="11">
        <f t="shared" si="13"/>
        <v>116</v>
      </c>
      <c r="E136" s="18">
        <f t="shared" ca="1" si="12"/>
        <v>2.5444916893278844</v>
      </c>
      <c r="F136" s="18">
        <f t="shared" ca="1" si="14"/>
        <v>0.42663466411150008</v>
      </c>
      <c r="G136" s="18" t="str">
        <f t="shared" ca="1" si="15"/>
        <v/>
      </c>
      <c r="H136" s="18">
        <f t="shared" ca="1" si="16"/>
        <v>0.42663466411150008</v>
      </c>
      <c r="I136" s="22" t="str">
        <f t="shared" ca="1" si="21"/>
        <v/>
      </c>
      <c r="J136" s="18">
        <f t="shared" ca="1" si="17"/>
        <v>0</v>
      </c>
      <c r="K136" s="18">
        <f t="shared" ca="1" si="18"/>
        <v>0</v>
      </c>
      <c r="L136" s="29">
        <f t="shared" si="19"/>
        <v>1.203243526026683E-2</v>
      </c>
      <c r="M136" s="29">
        <f t="shared" si="20"/>
        <v>6.1369509043926913E-3</v>
      </c>
      <c r="N136" s="29">
        <f t="shared" ca="1" si="22"/>
        <v>0</v>
      </c>
      <c r="O136" s="29">
        <f t="shared" ca="1" si="23"/>
        <v>0.19655108256105835</v>
      </c>
      <c r="P136" s="6"/>
      <c r="Q136" s="6"/>
      <c r="R136" s="7"/>
    </row>
    <row r="137" spans="1:18" x14ac:dyDescent="0.3">
      <c r="A137" s="21">
        <v>39027</v>
      </c>
      <c r="B137" s="9">
        <v>38.32</v>
      </c>
      <c r="C137" s="9">
        <v>61.89</v>
      </c>
      <c r="D137" s="11">
        <f t="shared" si="13"/>
        <v>117</v>
      </c>
      <c r="E137" s="18">
        <f t="shared" ca="1" si="12"/>
        <v>2.4123674262038932</v>
      </c>
      <c r="F137" s="18">
        <f t="shared" ca="1" si="14"/>
        <v>0.31565207071486195</v>
      </c>
      <c r="G137" s="18" t="str">
        <f t="shared" ca="1" si="15"/>
        <v/>
      </c>
      <c r="H137" s="18">
        <f t="shared" ca="1" si="16"/>
        <v>0.31565207071486195</v>
      </c>
      <c r="I137" s="22" t="str">
        <f t="shared" ca="1" si="21"/>
        <v/>
      </c>
      <c r="J137" s="18">
        <f t="shared" ca="1" si="17"/>
        <v>0</v>
      </c>
      <c r="K137" s="18">
        <f t="shared" ca="1" si="18"/>
        <v>0</v>
      </c>
      <c r="L137" s="29">
        <f t="shared" si="19"/>
        <v>-9.5631946239337681E-3</v>
      </c>
      <c r="M137" s="29">
        <f t="shared" si="20"/>
        <v>-6.5810593900480999E-3</v>
      </c>
      <c r="N137" s="29">
        <f t="shared" ca="1" si="22"/>
        <v>0</v>
      </c>
      <c r="O137" s="29">
        <f t="shared" ca="1" si="23"/>
        <v>0.19655108256105835</v>
      </c>
      <c r="P137" s="6"/>
      <c r="Q137" s="6"/>
      <c r="R137" s="7"/>
    </row>
    <row r="138" spans="1:18" x14ac:dyDescent="0.3">
      <c r="A138" s="21">
        <v>39028</v>
      </c>
      <c r="B138" s="9">
        <v>38.44</v>
      </c>
      <c r="C138" s="9">
        <v>62.04</v>
      </c>
      <c r="D138" s="11">
        <f t="shared" si="13"/>
        <v>118</v>
      </c>
      <c r="E138" s="18">
        <f t="shared" ca="1" si="12"/>
        <v>2.4453397175907199</v>
      </c>
      <c r="F138" s="18">
        <f t="shared" ca="1" si="14"/>
        <v>0.34334834936812914</v>
      </c>
      <c r="G138" s="18" t="str">
        <f t="shared" ca="1" si="15"/>
        <v/>
      </c>
      <c r="H138" s="18">
        <f t="shared" ca="1" si="16"/>
        <v>0.34334834936812914</v>
      </c>
      <c r="I138" s="22" t="str">
        <f t="shared" ca="1" si="21"/>
        <v/>
      </c>
      <c r="J138" s="18">
        <f t="shared" ca="1" si="17"/>
        <v>0</v>
      </c>
      <c r="K138" s="18">
        <f t="shared" ca="1" si="18"/>
        <v>0</v>
      </c>
      <c r="L138" s="29">
        <f t="shared" si="19"/>
        <v>3.131524008350664E-3</v>
      </c>
      <c r="M138" s="29">
        <f t="shared" si="20"/>
        <v>2.4236548715462687E-3</v>
      </c>
      <c r="N138" s="29">
        <f t="shared" ca="1" si="22"/>
        <v>0</v>
      </c>
      <c r="O138" s="29">
        <f t="shared" ca="1" si="23"/>
        <v>0.19655108256105835</v>
      </c>
      <c r="P138" s="6"/>
      <c r="Q138" s="6"/>
      <c r="R138" s="7"/>
    </row>
    <row r="139" spans="1:18" x14ac:dyDescent="0.3">
      <c r="A139" s="21">
        <v>39029</v>
      </c>
      <c r="B139" s="9">
        <v>38.15</v>
      </c>
      <c r="C139" s="9">
        <v>61.11</v>
      </c>
      <c r="D139" s="11">
        <f t="shared" si="13"/>
        <v>119</v>
      </c>
      <c r="E139" s="18">
        <f t="shared" ca="1" si="12"/>
        <v>2.6949115109924051</v>
      </c>
      <c r="F139" s="18">
        <f t="shared" ca="1" si="14"/>
        <v>0.55298527914518214</v>
      </c>
      <c r="G139" s="18" t="str">
        <f t="shared" ca="1" si="15"/>
        <v/>
      </c>
      <c r="H139" s="18">
        <f t="shared" ca="1" si="16"/>
        <v>0.55298527914518214</v>
      </c>
      <c r="I139" s="22" t="str">
        <f t="shared" ca="1" si="21"/>
        <v/>
      </c>
      <c r="J139" s="18">
        <f t="shared" ca="1" si="17"/>
        <v>0</v>
      </c>
      <c r="K139" s="18">
        <f t="shared" ca="1" si="18"/>
        <v>0</v>
      </c>
      <c r="L139" s="29">
        <f t="shared" si="19"/>
        <v>-7.5442247658688653E-3</v>
      </c>
      <c r="M139" s="29">
        <f t="shared" si="20"/>
        <v>-1.499032882011605E-2</v>
      </c>
      <c r="N139" s="29">
        <f t="shared" ca="1" si="22"/>
        <v>0</v>
      </c>
      <c r="O139" s="29">
        <f t="shared" ca="1" si="23"/>
        <v>0.19655108256105835</v>
      </c>
      <c r="P139" s="6"/>
      <c r="Q139" s="6"/>
      <c r="R139" s="7"/>
    </row>
    <row r="140" spans="1:18" x14ac:dyDescent="0.3">
      <c r="A140" s="21">
        <v>39030</v>
      </c>
      <c r="B140" s="9">
        <v>39.78</v>
      </c>
      <c r="C140" s="9">
        <v>62.95</v>
      </c>
      <c r="D140" s="11">
        <f t="shared" si="13"/>
        <v>120</v>
      </c>
      <c r="E140" s="18">
        <f t="shared" ca="1" si="12"/>
        <v>3.2573716186707884</v>
      </c>
      <c r="F140" s="18">
        <f t="shared" ca="1" si="14"/>
        <v>1.0254441595683681</v>
      </c>
      <c r="G140" s="18" t="str">
        <f t="shared" ca="1" si="15"/>
        <v/>
      </c>
      <c r="H140" s="18" t="str">
        <f t="shared" ca="1" si="16"/>
        <v/>
      </c>
      <c r="I140" s="22" t="str">
        <f t="shared" ca="1" si="21"/>
        <v/>
      </c>
      <c r="J140" s="18">
        <f t="shared" ca="1" si="17"/>
        <v>0</v>
      </c>
      <c r="K140" s="18">
        <f t="shared" ca="1" si="18"/>
        <v>0</v>
      </c>
      <c r="L140" s="29">
        <f t="shared" si="19"/>
        <v>4.2726081258191419E-2</v>
      </c>
      <c r="M140" s="29">
        <f t="shared" si="20"/>
        <v>3.0109638357061094E-2</v>
      </c>
      <c r="N140" s="29">
        <f t="shared" ca="1" si="22"/>
        <v>0</v>
      </c>
      <c r="O140" s="29">
        <f t="shared" ca="1" si="23"/>
        <v>0.19655108256105835</v>
      </c>
      <c r="P140" s="6"/>
      <c r="Q140" s="6"/>
      <c r="R140" s="7"/>
    </row>
    <row r="141" spans="1:18" x14ac:dyDescent="0.3">
      <c r="A141" s="21">
        <v>39031</v>
      </c>
      <c r="B141" s="9">
        <v>38.9</v>
      </c>
      <c r="C141" s="9">
        <v>62.49</v>
      </c>
      <c r="D141" s="11">
        <f t="shared" si="13"/>
        <v>121</v>
      </c>
      <c r="E141" s="18">
        <f t="shared" ca="1" si="12"/>
        <v>2.6442565917511942</v>
      </c>
      <c r="F141" s="18">
        <f t="shared" ca="1" si="14"/>
        <v>0.51043583233834466</v>
      </c>
      <c r="G141" s="18" t="str">
        <f t="shared" ca="1" si="15"/>
        <v/>
      </c>
      <c r="H141" s="18">
        <f t="shared" ca="1" si="16"/>
        <v>0.51043583233834466</v>
      </c>
      <c r="I141" s="22" t="str">
        <f t="shared" ca="1" si="21"/>
        <v/>
      </c>
      <c r="J141" s="18">
        <f t="shared" ca="1" si="17"/>
        <v>0</v>
      </c>
      <c r="K141" s="18">
        <f t="shared" ca="1" si="18"/>
        <v>0</v>
      </c>
      <c r="L141" s="29">
        <f t="shared" si="19"/>
        <v>-2.2121669180492774E-2</v>
      </c>
      <c r="M141" s="29">
        <f t="shared" si="20"/>
        <v>-7.307386814932499E-3</v>
      </c>
      <c r="N141" s="29">
        <f t="shared" ca="1" si="22"/>
        <v>0</v>
      </c>
      <c r="O141" s="29">
        <f t="shared" ca="1" si="23"/>
        <v>0.19655108256105835</v>
      </c>
      <c r="P141" s="6"/>
      <c r="Q141" s="6"/>
      <c r="R141" s="7"/>
    </row>
    <row r="142" spans="1:18" x14ac:dyDescent="0.3">
      <c r="A142" s="21">
        <v>39034</v>
      </c>
      <c r="B142" s="9">
        <v>38.81</v>
      </c>
      <c r="C142" s="9">
        <v>62.19</v>
      </c>
      <c r="D142" s="11">
        <f t="shared" si="13"/>
        <v>122</v>
      </c>
      <c r="E142" s="18">
        <f t="shared" ca="1" si="12"/>
        <v>2.7283120089775466</v>
      </c>
      <c r="F142" s="18">
        <f t="shared" ca="1" si="14"/>
        <v>0.58104124554744307</v>
      </c>
      <c r="G142" s="18" t="str">
        <f t="shared" ca="1" si="15"/>
        <v/>
      </c>
      <c r="H142" s="18">
        <f t="shared" ca="1" si="16"/>
        <v>0.58104124554744307</v>
      </c>
      <c r="I142" s="22" t="str">
        <f t="shared" ca="1" si="21"/>
        <v/>
      </c>
      <c r="J142" s="18">
        <f t="shared" ca="1" si="17"/>
        <v>0</v>
      </c>
      <c r="K142" s="18">
        <f t="shared" ca="1" si="18"/>
        <v>0</v>
      </c>
      <c r="L142" s="29">
        <f t="shared" si="19"/>
        <v>-2.3136246786631441E-3</v>
      </c>
      <c r="M142" s="29">
        <f t="shared" si="20"/>
        <v>-4.8007681228997316E-3</v>
      </c>
      <c r="N142" s="29">
        <f t="shared" ca="1" si="22"/>
        <v>0</v>
      </c>
      <c r="O142" s="29">
        <f t="shared" ca="1" si="23"/>
        <v>0.19655108256105835</v>
      </c>
      <c r="P142" s="6"/>
      <c r="Q142" s="6"/>
      <c r="R142" s="7"/>
    </row>
    <row r="143" spans="1:18" x14ac:dyDescent="0.3">
      <c r="A143" s="21">
        <v>39035</v>
      </c>
      <c r="B143" s="9">
        <v>38.29</v>
      </c>
      <c r="C143" s="9">
        <v>61.63</v>
      </c>
      <c r="D143" s="11">
        <f t="shared" si="13"/>
        <v>123</v>
      </c>
      <c r="E143" s="18">
        <f t="shared" ca="1" si="12"/>
        <v>2.5332154544667276</v>
      </c>
      <c r="F143" s="18">
        <f t="shared" ca="1" si="14"/>
        <v>0.41716277939441115</v>
      </c>
      <c r="G143" s="18" t="str">
        <f t="shared" ca="1" si="15"/>
        <v/>
      </c>
      <c r="H143" s="18">
        <f t="shared" ca="1" si="16"/>
        <v>0.41716277939441115</v>
      </c>
      <c r="I143" s="22" t="str">
        <f t="shared" ca="1" si="21"/>
        <v/>
      </c>
      <c r="J143" s="18">
        <f t="shared" ca="1" si="17"/>
        <v>0</v>
      </c>
      <c r="K143" s="18">
        <f t="shared" ca="1" si="18"/>
        <v>0</v>
      </c>
      <c r="L143" s="29">
        <f t="shared" si="19"/>
        <v>-1.3398608606029453E-2</v>
      </c>
      <c r="M143" s="29">
        <f t="shared" si="20"/>
        <v>-9.0046631291203598E-3</v>
      </c>
      <c r="N143" s="29">
        <f t="shared" ca="1" si="22"/>
        <v>0</v>
      </c>
      <c r="O143" s="29">
        <f t="shared" ca="1" si="23"/>
        <v>0.19655108256105835</v>
      </c>
      <c r="P143" s="6"/>
      <c r="Q143" s="6"/>
      <c r="R143" s="7"/>
    </row>
    <row r="144" spans="1:18" x14ac:dyDescent="0.3">
      <c r="A144" s="21">
        <v>39036</v>
      </c>
      <c r="B144" s="9">
        <v>38.770000000000003</v>
      </c>
      <c r="C144" s="9">
        <v>61.84</v>
      </c>
      <c r="D144" s="11">
        <f t="shared" si="13"/>
        <v>124</v>
      </c>
      <c r="E144" s="18">
        <f t="shared" ca="1" si="12"/>
        <v>2.8913766624082911</v>
      </c>
      <c r="F144" s="18">
        <f t="shared" ca="1" si="14"/>
        <v>0.71801334818149676</v>
      </c>
      <c r="G144" s="18" t="str">
        <f t="shared" ca="1" si="15"/>
        <v/>
      </c>
      <c r="H144" s="18">
        <f t="shared" ca="1" si="16"/>
        <v>0.71801334818149676</v>
      </c>
      <c r="I144" s="22" t="str">
        <f t="shared" ca="1" si="21"/>
        <v/>
      </c>
      <c r="J144" s="18">
        <f t="shared" ca="1" si="17"/>
        <v>0</v>
      </c>
      <c r="K144" s="18">
        <f t="shared" ca="1" si="18"/>
        <v>0</v>
      </c>
      <c r="L144" s="29">
        <f t="shared" si="19"/>
        <v>1.253591015931063E-2</v>
      </c>
      <c r="M144" s="29">
        <f t="shared" si="20"/>
        <v>3.4074314457244984E-3</v>
      </c>
      <c r="N144" s="29">
        <f t="shared" ca="1" si="22"/>
        <v>0</v>
      </c>
      <c r="O144" s="29">
        <f t="shared" ca="1" si="23"/>
        <v>0.19655108256105835</v>
      </c>
      <c r="P144" s="6"/>
      <c r="Q144" s="6"/>
      <c r="R144" s="7"/>
    </row>
    <row r="145" spans="1:18" x14ac:dyDescent="0.3">
      <c r="A145" s="21">
        <v>39037</v>
      </c>
      <c r="B145" s="9">
        <v>37.21</v>
      </c>
      <c r="C145" s="9">
        <v>61.31</v>
      </c>
      <c r="D145" s="11">
        <f t="shared" si="13"/>
        <v>125</v>
      </c>
      <c r="E145" s="18">
        <f t="shared" ca="1" si="12"/>
        <v>1.6388745661748416</v>
      </c>
      <c r="F145" s="18">
        <f t="shared" ca="1" si="14"/>
        <v>-0.33407146643173297</v>
      </c>
      <c r="G145" s="18" t="str">
        <f t="shared" ca="1" si="15"/>
        <v/>
      </c>
      <c r="H145" s="18">
        <f t="shared" ca="1" si="16"/>
        <v>-0.33407146643173297</v>
      </c>
      <c r="I145" s="22" t="str">
        <f t="shared" ca="1" si="21"/>
        <v/>
      </c>
      <c r="J145" s="18">
        <f t="shared" ca="1" si="17"/>
        <v>0</v>
      </c>
      <c r="K145" s="18">
        <f t="shared" ca="1" si="18"/>
        <v>0</v>
      </c>
      <c r="L145" s="29">
        <f t="shared" si="19"/>
        <v>-4.0237296879030236E-2</v>
      </c>
      <c r="M145" s="29">
        <f t="shared" si="20"/>
        <v>-8.5705045278137316E-3</v>
      </c>
      <c r="N145" s="29">
        <f t="shared" ca="1" si="22"/>
        <v>0</v>
      </c>
      <c r="O145" s="29">
        <f t="shared" ca="1" si="23"/>
        <v>0.19655108256105835</v>
      </c>
      <c r="P145" s="6"/>
      <c r="Q145" s="6"/>
      <c r="R145" s="7"/>
    </row>
    <row r="146" spans="1:18" x14ac:dyDescent="0.3">
      <c r="A146" s="21">
        <v>39038</v>
      </c>
      <c r="B146" s="9">
        <v>37.24</v>
      </c>
      <c r="C146" s="9">
        <v>61.78</v>
      </c>
      <c r="D146" s="11">
        <f t="shared" si="13"/>
        <v>126</v>
      </c>
      <c r="E146" s="18">
        <f t="shared" ca="1" si="12"/>
        <v>1.3961877458535596</v>
      </c>
      <c r="F146" s="18">
        <f t="shared" ca="1" si="14"/>
        <v>-0.53792511197421566</v>
      </c>
      <c r="G146" s="18" t="str">
        <f t="shared" ca="1" si="15"/>
        <v/>
      </c>
      <c r="H146" s="18">
        <f t="shared" ca="1" si="16"/>
        <v>-0.53792511197421566</v>
      </c>
      <c r="I146" s="22" t="str">
        <f t="shared" ca="1" si="21"/>
        <v/>
      </c>
      <c r="J146" s="18">
        <f t="shared" ca="1" si="17"/>
        <v>0</v>
      </c>
      <c r="K146" s="18">
        <f t="shared" ca="1" si="18"/>
        <v>0</v>
      </c>
      <c r="L146" s="29">
        <f t="shared" si="19"/>
        <v>8.0623488309597251E-4</v>
      </c>
      <c r="M146" s="29">
        <f t="shared" si="20"/>
        <v>7.6659598760397789E-3</v>
      </c>
      <c r="N146" s="29">
        <f t="shared" ca="1" si="22"/>
        <v>0</v>
      </c>
      <c r="O146" s="29">
        <f t="shared" ca="1" si="23"/>
        <v>0.19655108256105835</v>
      </c>
      <c r="P146" s="6"/>
      <c r="Q146" s="6"/>
      <c r="R146" s="7"/>
    </row>
    <row r="147" spans="1:18" x14ac:dyDescent="0.3">
      <c r="A147" s="21">
        <v>39041</v>
      </c>
      <c r="B147" s="9">
        <v>37.21</v>
      </c>
      <c r="C147" s="9">
        <v>61.77</v>
      </c>
      <c r="D147" s="11">
        <f t="shared" si="13"/>
        <v>127</v>
      </c>
      <c r="E147" s="18">
        <f t="shared" ca="1" si="12"/>
        <v>1.3719895930944332</v>
      </c>
      <c r="F147" s="18">
        <f t="shared" ca="1" si="14"/>
        <v>-0.55825123289339618</v>
      </c>
      <c r="G147" s="18" t="str">
        <f t="shared" ca="1" si="15"/>
        <v/>
      </c>
      <c r="H147" s="18">
        <f t="shared" ca="1" si="16"/>
        <v>-0.55825123289339618</v>
      </c>
      <c r="I147" s="22" t="str">
        <f t="shared" ca="1" si="21"/>
        <v/>
      </c>
      <c r="J147" s="18">
        <f t="shared" ca="1" si="17"/>
        <v>0</v>
      </c>
      <c r="K147" s="18">
        <f t="shared" ca="1" si="18"/>
        <v>0</v>
      </c>
      <c r="L147" s="29">
        <f t="shared" si="19"/>
        <v>-8.0558539205158796E-4</v>
      </c>
      <c r="M147" s="29">
        <f t="shared" si="20"/>
        <v>-1.6186468112654599E-4</v>
      </c>
      <c r="N147" s="29">
        <f t="shared" ca="1" si="22"/>
        <v>0</v>
      </c>
      <c r="O147" s="29">
        <f t="shared" ca="1" si="23"/>
        <v>0.19655108256105835</v>
      </c>
      <c r="P147" s="6"/>
      <c r="Q147" s="6"/>
      <c r="R147" s="7"/>
    </row>
    <row r="148" spans="1:18" x14ac:dyDescent="0.3">
      <c r="A148" s="21">
        <v>39042</v>
      </c>
      <c r="B148" s="9">
        <v>38.58</v>
      </c>
      <c r="C148" s="9">
        <v>62.27</v>
      </c>
      <c r="D148" s="11">
        <f t="shared" si="13"/>
        <v>128</v>
      </c>
      <c r="E148" s="18">
        <f t="shared" ca="1" si="12"/>
        <v>2.4518972310505163</v>
      </c>
      <c r="F148" s="18">
        <f t="shared" ca="1" si="14"/>
        <v>0.34885657195188419</v>
      </c>
      <c r="G148" s="18" t="str">
        <f t="shared" ca="1" si="15"/>
        <v/>
      </c>
      <c r="H148" s="18">
        <f t="shared" ca="1" si="16"/>
        <v>0.34885657195188419</v>
      </c>
      <c r="I148" s="22" t="str">
        <f t="shared" ca="1" si="21"/>
        <v/>
      </c>
      <c r="J148" s="18">
        <f t="shared" ca="1" si="17"/>
        <v>0</v>
      </c>
      <c r="K148" s="18">
        <f t="shared" ca="1" si="18"/>
        <v>0</v>
      </c>
      <c r="L148" s="29">
        <f t="shared" si="19"/>
        <v>3.6818059661381276E-2</v>
      </c>
      <c r="M148" s="29">
        <f t="shared" si="20"/>
        <v>8.0945442771571952E-3</v>
      </c>
      <c r="N148" s="29">
        <f t="shared" ca="1" si="22"/>
        <v>0</v>
      </c>
      <c r="O148" s="29">
        <f t="shared" ca="1" si="23"/>
        <v>0.19655108256105835</v>
      </c>
      <c r="P148" s="6"/>
      <c r="Q148" s="6"/>
      <c r="R148" s="7"/>
    </row>
    <row r="149" spans="1:18" x14ac:dyDescent="0.3">
      <c r="A149" s="21">
        <v>39043</v>
      </c>
      <c r="B149" s="9">
        <v>38.729999999999997</v>
      </c>
      <c r="C149" s="9">
        <v>62.5</v>
      </c>
      <c r="D149" s="11">
        <f t="shared" si="13"/>
        <v>129</v>
      </c>
      <c r="E149" s="18">
        <f t="shared" ref="E149:E212" ca="1" si="24">B149-C149*$E$1</f>
        <v>2.4684547445103107</v>
      </c>
      <c r="F149" s="18">
        <f t="shared" ca="1" si="14"/>
        <v>0.36276465923667944</v>
      </c>
      <c r="G149" s="18" t="str">
        <f t="shared" ca="1" si="15"/>
        <v/>
      </c>
      <c r="H149" s="18">
        <f t="shared" ca="1" si="16"/>
        <v>0.36276465923667944</v>
      </c>
      <c r="I149" s="22" t="str">
        <f t="shared" ca="1" si="21"/>
        <v/>
      </c>
      <c r="J149" s="18">
        <f t="shared" ca="1" si="17"/>
        <v>0</v>
      </c>
      <c r="K149" s="18">
        <f t="shared" ca="1" si="18"/>
        <v>0</v>
      </c>
      <c r="L149" s="29">
        <f t="shared" si="19"/>
        <v>3.8880248833592168E-3</v>
      </c>
      <c r="M149" s="29">
        <f t="shared" si="20"/>
        <v>3.6935924201059395E-3</v>
      </c>
      <c r="N149" s="29">
        <f t="shared" ca="1" si="22"/>
        <v>0</v>
      </c>
      <c r="O149" s="29">
        <f t="shared" ca="1" si="23"/>
        <v>0.19655108256105835</v>
      </c>
      <c r="P149" s="6"/>
      <c r="Q149" s="6"/>
      <c r="R149" s="7"/>
    </row>
    <row r="150" spans="1:18" x14ac:dyDescent="0.3">
      <c r="A150" s="21">
        <v>39045</v>
      </c>
      <c r="B150" s="9">
        <v>39.78</v>
      </c>
      <c r="C150" s="9">
        <v>63.5</v>
      </c>
      <c r="D150" s="11">
        <f t="shared" ref="D150:D213" si="25">IF(ISBLANK(A150),"",D149+1)</f>
        <v>130</v>
      </c>
      <c r="E150" s="18">
        <f t="shared" ca="1" si="24"/>
        <v>2.938270020422479</v>
      </c>
      <c r="F150" s="18">
        <f t="shared" ref="F150:F213" ca="1" si="26">(E150-$E$2)/$E$3</f>
        <v>0.75740313445116636</v>
      </c>
      <c r="G150" s="18" t="str">
        <f t="shared" ref="G150:G213" ca="1" si="27">IF(ABS($F150)&gt;$E$6,$F150,"")</f>
        <v/>
      </c>
      <c r="H150" s="18">
        <f t="shared" ref="H150:H213" ca="1" si="28">IF(ABS($F150)&lt;$E$7,$F150,"")</f>
        <v>0.75740313445116636</v>
      </c>
      <c r="I150" s="22" t="str">
        <f t="shared" ca="1" si="21"/>
        <v/>
      </c>
      <c r="J150" s="18">
        <f t="shared" ref="J150:J213" ca="1" si="29">IF(ISNUMBER($I150),IF($E$8=1,-$F150,$I150),0)</f>
        <v>0</v>
      </c>
      <c r="K150" s="18">
        <f t="shared" ref="K150:K213" ca="1" si="30">IF(ISNUMBER($I150),IF($E$8=1,$F150,-$I150*IF($E$9=0,$E$1,1)),0)</f>
        <v>0</v>
      </c>
      <c r="L150" s="29">
        <f t="shared" ref="L150:L213" si="31">(B150-B149)/B149</f>
        <v>2.7110766847405224E-2</v>
      </c>
      <c r="M150" s="29">
        <f t="shared" ref="M150:M213" si="32">(C150-C149)/C149</f>
        <v>1.6E-2</v>
      </c>
      <c r="N150" s="29">
        <f t="shared" ca="1" si="22"/>
        <v>0</v>
      </c>
      <c r="O150" s="29">
        <f t="shared" ca="1" si="23"/>
        <v>0.19655108256105835</v>
      </c>
      <c r="P150" s="6"/>
      <c r="Q150" s="6"/>
      <c r="R150" s="7"/>
    </row>
    <row r="151" spans="1:18" x14ac:dyDescent="0.3">
      <c r="A151" s="21">
        <v>39048</v>
      </c>
      <c r="B151" s="9">
        <v>39.840000000000003</v>
      </c>
      <c r="C151" s="9">
        <v>63.7</v>
      </c>
      <c r="D151" s="11">
        <f t="shared" si="25"/>
        <v>131</v>
      </c>
      <c r="E151" s="18">
        <f t="shared" ca="1" si="24"/>
        <v>2.8822330756049155</v>
      </c>
      <c r="F151" s="18">
        <f t="shared" ca="1" si="26"/>
        <v>0.71033285897843801</v>
      </c>
      <c r="G151" s="18" t="str">
        <f t="shared" ca="1" si="27"/>
        <v/>
      </c>
      <c r="H151" s="18">
        <f t="shared" ca="1" si="28"/>
        <v>0.71033285897843801</v>
      </c>
      <c r="I151" s="22" t="str">
        <f t="shared" ref="I151:I214" ca="1" si="33">IF(AND(ISNUMBER(I150),ISTEXT(H151)),I150,IF(AND(ISTEXT(I150),ISNUMBER(G151)),-SIGN(G151),""))</f>
        <v/>
      </c>
      <c r="J151" s="18">
        <f t="shared" ca="1" si="29"/>
        <v>0</v>
      </c>
      <c r="K151" s="18">
        <f t="shared" ca="1" si="30"/>
        <v>0</v>
      </c>
      <c r="L151" s="29">
        <f t="shared" si="31"/>
        <v>1.5082956259427419E-3</v>
      </c>
      <c r="M151" s="29">
        <f t="shared" si="32"/>
        <v>3.1496062992126431E-3</v>
      </c>
      <c r="N151" s="29">
        <f t="shared" ref="N151:N214" ca="1" si="34">SUMPRODUCT(J150:K150,L151:M151)</f>
        <v>0</v>
      </c>
      <c r="O151" s="29">
        <f t="shared" ref="O151:O214" ca="1" si="35">(1+O150)*(1+N151)-1</f>
        <v>0.19655108256105835</v>
      </c>
      <c r="P151" s="6"/>
      <c r="Q151" s="6"/>
      <c r="R151" s="7"/>
    </row>
    <row r="152" spans="1:18" x14ac:dyDescent="0.3">
      <c r="A152" s="21">
        <v>39049</v>
      </c>
      <c r="B152" s="9">
        <v>40.28</v>
      </c>
      <c r="C152" s="9">
        <v>63.57</v>
      </c>
      <c r="D152" s="11">
        <f t="shared" si="25"/>
        <v>132</v>
      </c>
      <c r="E152" s="18">
        <f t="shared" ca="1" si="24"/>
        <v>3.3976570897363345</v>
      </c>
      <c r="F152" s="18">
        <f t="shared" ca="1" si="26"/>
        <v>1.1432820572156193</v>
      </c>
      <c r="G152" s="18" t="str">
        <f t="shared" ca="1" si="27"/>
        <v/>
      </c>
      <c r="H152" s="18" t="str">
        <f t="shared" ca="1" si="28"/>
        <v/>
      </c>
      <c r="I152" s="22" t="str">
        <f t="shared" ca="1" si="33"/>
        <v/>
      </c>
      <c r="J152" s="18">
        <f t="shared" ca="1" si="29"/>
        <v>0</v>
      </c>
      <c r="K152" s="18">
        <f t="shared" ca="1" si="30"/>
        <v>0</v>
      </c>
      <c r="L152" s="29">
        <f t="shared" si="31"/>
        <v>1.1044176706827251E-2</v>
      </c>
      <c r="M152" s="29">
        <f t="shared" si="32"/>
        <v>-2.0408163265306523E-3</v>
      </c>
      <c r="N152" s="29">
        <f t="shared" ca="1" si="34"/>
        <v>0</v>
      </c>
      <c r="O152" s="29">
        <f t="shared" ca="1" si="35"/>
        <v>0.19655108256105835</v>
      </c>
      <c r="P152" s="6"/>
      <c r="Q152" s="6"/>
      <c r="R152" s="7"/>
    </row>
    <row r="153" spans="1:18" x14ac:dyDescent="0.3">
      <c r="A153" s="21">
        <v>39050</v>
      </c>
      <c r="B153" s="9">
        <v>40.409999999999997</v>
      </c>
      <c r="C153" s="9">
        <v>63.16</v>
      </c>
      <c r="D153" s="11">
        <f t="shared" si="25"/>
        <v>133</v>
      </c>
      <c r="E153" s="18">
        <f t="shared" ca="1" si="24"/>
        <v>3.7655328266123433</v>
      </c>
      <c r="F153" s="18">
        <f t="shared" ca="1" si="26"/>
        <v>1.4522926988710745</v>
      </c>
      <c r="G153" s="18" t="str">
        <f t="shared" ca="1" si="27"/>
        <v/>
      </c>
      <c r="H153" s="18" t="str">
        <f t="shared" ca="1" si="28"/>
        <v/>
      </c>
      <c r="I153" s="22" t="str">
        <f t="shared" ca="1" si="33"/>
        <v/>
      </c>
      <c r="J153" s="18">
        <f t="shared" ca="1" si="29"/>
        <v>0</v>
      </c>
      <c r="K153" s="18">
        <f t="shared" ca="1" si="30"/>
        <v>0</v>
      </c>
      <c r="L153" s="29">
        <f t="shared" si="31"/>
        <v>3.2274081429988942E-3</v>
      </c>
      <c r="M153" s="29">
        <f t="shared" si="32"/>
        <v>-6.4495831366997592E-3</v>
      </c>
      <c r="N153" s="29">
        <f t="shared" ca="1" si="34"/>
        <v>0</v>
      </c>
      <c r="O153" s="29">
        <f t="shared" ca="1" si="35"/>
        <v>0.19655108256105835</v>
      </c>
      <c r="P153" s="6"/>
      <c r="Q153" s="6"/>
      <c r="R153" s="7"/>
    </row>
    <row r="154" spans="1:18" x14ac:dyDescent="0.3">
      <c r="A154" s="21">
        <v>39051</v>
      </c>
      <c r="B154" s="9">
        <v>41.86</v>
      </c>
      <c r="C154" s="9">
        <v>64.39</v>
      </c>
      <c r="D154" s="11">
        <f t="shared" si="25"/>
        <v>134</v>
      </c>
      <c r="E154" s="18">
        <f t="shared" ca="1" si="24"/>
        <v>4.5019056159843061</v>
      </c>
      <c r="F154" s="18">
        <f t="shared" ca="1" si="26"/>
        <v>2.0708358788964034</v>
      </c>
      <c r="G154" s="18">
        <f t="shared" ca="1" si="27"/>
        <v>2.0708358788964034</v>
      </c>
      <c r="H154" s="18" t="str">
        <f t="shared" ca="1" si="28"/>
        <v/>
      </c>
      <c r="I154" s="22">
        <f t="shared" ca="1" si="33"/>
        <v>-1</v>
      </c>
      <c r="J154" s="18">
        <f t="shared" ca="1" si="29"/>
        <v>-1</v>
      </c>
      <c r="K154" s="18">
        <f t="shared" ca="1" si="30"/>
        <v>0.58018472408783495</v>
      </c>
      <c r="L154" s="29">
        <f t="shared" si="31"/>
        <v>3.5882207374412348E-2</v>
      </c>
      <c r="M154" s="29">
        <f t="shared" si="32"/>
        <v>1.9474350854971564E-2</v>
      </c>
      <c r="N154" s="29">
        <f t="shared" ca="1" si="34"/>
        <v>0</v>
      </c>
      <c r="O154" s="29">
        <f t="shared" ca="1" si="35"/>
        <v>0.19655108256105835</v>
      </c>
      <c r="P154" s="6"/>
      <c r="Q154" s="6"/>
      <c r="R154" s="7"/>
    </row>
    <row r="155" spans="1:18" x14ac:dyDescent="0.3">
      <c r="A155" s="21">
        <v>39052</v>
      </c>
      <c r="B155" s="9">
        <v>41.42</v>
      </c>
      <c r="C155" s="9">
        <v>64.12</v>
      </c>
      <c r="D155" s="11">
        <f t="shared" si="25"/>
        <v>135</v>
      </c>
      <c r="E155" s="18">
        <f t="shared" ca="1" si="24"/>
        <v>4.2185554914880257</v>
      </c>
      <c r="F155" s="18">
        <f t="shared" ca="1" si="26"/>
        <v>1.832825608017191</v>
      </c>
      <c r="G155" s="18" t="str">
        <f t="shared" ca="1" si="27"/>
        <v/>
      </c>
      <c r="H155" s="18" t="str">
        <f t="shared" ca="1" si="28"/>
        <v/>
      </c>
      <c r="I155" s="22">
        <f t="shared" ca="1" si="33"/>
        <v>-1</v>
      </c>
      <c r="J155" s="18">
        <f t="shared" ca="1" si="29"/>
        <v>-1</v>
      </c>
      <c r="K155" s="18">
        <f t="shared" ca="1" si="30"/>
        <v>0.58018472408783495</v>
      </c>
      <c r="L155" s="29">
        <f t="shared" si="31"/>
        <v>-1.0511227902532196E-2</v>
      </c>
      <c r="M155" s="29">
        <f t="shared" si="32"/>
        <v>-4.1931977015063834E-3</v>
      </c>
      <c r="N155" s="29">
        <f t="shared" ca="1" si="34"/>
        <v>8.0783986510379706E-3</v>
      </c>
      <c r="O155" s="29">
        <f t="shared" ca="1" si="35"/>
        <v>0.20621729921231768</v>
      </c>
      <c r="P155" s="6"/>
      <c r="Q155" s="6"/>
      <c r="R155" s="7"/>
    </row>
    <row r="156" spans="1:18" x14ac:dyDescent="0.3">
      <c r="A156" s="21">
        <v>39055</v>
      </c>
      <c r="B156" s="9">
        <v>41.97</v>
      </c>
      <c r="C156" s="9">
        <v>64.12</v>
      </c>
      <c r="D156" s="11">
        <f t="shared" si="25"/>
        <v>136</v>
      </c>
      <c r="E156" s="18">
        <f t="shared" ca="1" si="24"/>
        <v>4.7685554914880228</v>
      </c>
      <c r="F156" s="18">
        <f t="shared" ca="1" si="26"/>
        <v>2.2948181665744913</v>
      </c>
      <c r="G156" s="18">
        <f t="shared" ca="1" si="27"/>
        <v>2.2948181665744913</v>
      </c>
      <c r="H156" s="18" t="str">
        <f t="shared" ca="1" si="28"/>
        <v/>
      </c>
      <c r="I156" s="22">
        <f t="shared" ca="1" si="33"/>
        <v>-1</v>
      </c>
      <c r="J156" s="18">
        <f t="shared" ca="1" si="29"/>
        <v>-1</v>
      </c>
      <c r="K156" s="18">
        <f t="shared" ca="1" si="30"/>
        <v>0.58018472408783495</v>
      </c>
      <c r="L156" s="29">
        <f t="shared" si="31"/>
        <v>1.3278609367455266E-2</v>
      </c>
      <c r="M156" s="29">
        <f t="shared" si="32"/>
        <v>0</v>
      </c>
      <c r="N156" s="29">
        <f t="shared" ca="1" si="34"/>
        <v>-1.3278609367455266E-2</v>
      </c>
      <c r="O156" s="29">
        <f t="shared" ca="1" si="35"/>
        <v>0.19020041088381046</v>
      </c>
      <c r="P156" s="6"/>
      <c r="Q156" s="6"/>
      <c r="R156" s="7"/>
    </row>
    <row r="157" spans="1:18" x14ac:dyDescent="0.3">
      <c r="A157" s="21">
        <v>39056</v>
      </c>
      <c r="B157" s="9">
        <v>41.46</v>
      </c>
      <c r="C157" s="9">
        <v>63.81</v>
      </c>
      <c r="D157" s="11">
        <f t="shared" si="25"/>
        <v>137</v>
      </c>
      <c r="E157" s="18">
        <f t="shared" ca="1" si="24"/>
        <v>4.4384127559552482</v>
      </c>
      <c r="F157" s="18">
        <f t="shared" ca="1" si="26"/>
        <v>2.017502735523776</v>
      </c>
      <c r="G157" s="18">
        <f t="shared" ca="1" si="27"/>
        <v>2.017502735523776</v>
      </c>
      <c r="H157" s="18" t="str">
        <f t="shared" ca="1" si="28"/>
        <v/>
      </c>
      <c r="I157" s="22">
        <f t="shared" ca="1" si="33"/>
        <v>-1</v>
      </c>
      <c r="J157" s="18">
        <f t="shared" ca="1" si="29"/>
        <v>-1</v>
      </c>
      <c r="K157" s="18">
        <f t="shared" ca="1" si="30"/>
        <v>0.58018472408783495</v>
      </c>
      <c r="L157" s="29">
        <f t="shared" si="31"/>
        <v>-1.2151536812008531E-2</v>
      </c>
      <c r="M157" s="29">
        <f t="shared" si="32"/>
        <v>-4.8346849656893676E-3</v>
      </c>
      <c r="N157" s="29">
        <f t="shared" ca="1" si="34"/>
        <v>9.3465264491384408E-3</v>
      </c>
      <c r="O157" s="29">
        <f t="shared" ca="1" si="35"/>
        <v>0.20132465050391124</v>
      </c>
      <c r="P157" s="6"/>
      <c r="Q157" s="6"/>
      <c r="R157" s="7"/>
    </row>
    <row r="158" spans="1:18" x14ac:dyDescent="0.3">
      <c r="A158" s="21">
        <v>39057</v>
      </c>
      <c r="B158" s="9">
        <v>40.79</v>
      </c>
      <c r="C158" s="9">
        <v>62.69</v>
      </c>
      <c r="D158" s="11">
        <f t="shared" si="25"/>
        <v>138</v>
      </c>
      <c r="E158" s="18">
        <f t="shared" ca="1" si="24"/>
        <v>4.418219646933629</v>
      </c>
      <c r="F158" s="18">
        <f t="shared" ca="1" si="26"/>
        <v>2.000540797156277</v>
      </c>
      <c r="G158" s="18">
        <f t="shared" ca="1" si="27"/>
        <v>2.000540797156277</v>
      </c>
      <c r="H158" s="18" t="str">
        <f t="shared" ca="1" si="28"/>
        <v/>
      </c>
      <c r="I158" s="22">
        <f t="shared" ca="1" si="33"/>
        <v>-1</v>
      </c>
      <c r="J158" s="18">
        <f t="shared" ca="1" si="29"/>
        <v>-1</v>
      </c>
      <c r="K158" s="18">
        <f t="shared" ca="1" si="30"/>
        <v>0.58018472408783495</v>
      </c>
      <c r="L158" s="29">
        <f t="shared" si="31"/>
        <v>-1.6160154365653684E-2</v>
      </c>
      <c r="M158" s="29">
        <f t="shared" si="32"/>
        <v>-1.7552107820090965E-2</v>
      </c>
      <c r="N158" s="29">
        <f t="shared" ca="1" si="34"/>
        <v>5.9766895328942776E-3</v>
      </c>
      <c r="O158" s="29">
        <f t="shared" ca="1" si="35"/>
        <v>0.20850459496818585</v>
      </c>
      <c r="P158" s="6"/>
      <c r="Q158" s="6"/>
      <c r="R158" s="7"/>
    </row>
    <row r="159" spans="1:18" x14ac:dyDescent="0.3">
      <c r="A159" s="21">
        <v>39058</v>
      </c>
      <c r="B159" s="9">
        <v>41.13</v>
      </c>
      <c r="C159" s="9">
        <v>62.73</v>
      </c>
      <c r="D159" s="11">
        <f t="shared" si="25"/>
        <v>139</v>
      </c>
      <c r="E159" s="18">
        <f t="shared" ca="1" si="24"/>
        <v>4.7350122579701193</v>
      </c>
      <c r="F159" s="18">
        <f t="shared" ca="1" si="26"/>
        <v>2.2666423042559072</v>
      </c>
      <c r="G159" s="18">
        <f t="shared" ca="1" si="27"/>
        <v>2.2666423042559072</v>
      </c>
      <c r="H159" s="18" t="str">
        <f t="shared" ca="1" si="28"/>
        <v/>
      </c>
      <c r="I159" s="22">
        <f t="shared" ca="1" si="33"/>
        <v>-1</v>
      </c>
      <c r="J159" s="18">
        <f t="shared" ca="1" si="29"/>
        <v>-1</v>
      </c>
      <c r="K159" s="18">
        <f t="shared" ca="1" si="30"/>
        <v>0.58018472408783495</v>
      </c>
      <c r="L159" s="29">
        <f t="shared" si="31"/>
        <v>8.3353763177250167E-3</v>
      </c>
      <c r="M159" s="29">
        <f t="shared" si="32"/>
        <v>6.3806029669802441E-4</v>
      </c>
      <c r="N159" s="29">
        <f t="shared" ca="1" si="34"/>
        <v>-7.9651834805338721E-3</v>
      </c>
      <c r="O159" s="29">
        <f t="shared" ca="1" si="35"/>
        <v>0.19887863413219597</v>
      </c>
      <c r="P159" s="6"/>
      <c r="Q159" s="6"/>
      <c r="R159" s="7"/>
    </row>
    <row r="160" spans="1:18" x14ac:dyDescent="0.3">
      <c r="A160" s="21">
        <v>39059</v>
      </c>
      <c r="B160" s="9">
        <v>40.380000000000003</v>
      </c>
      <c r="C160" s="9">
        <v>62.05</v>
      </c>
      <c r="D160" s="11">
        <f t="shared" si="25"/>
        <v>140</v>
      </c>
      <c r="E160" s="18">
        <f t="shared" ca="1" si="24"/>
        <v>4.3795378703498429</v>
      </c>
      <c r="F160" s="18">
        <f t="shared" ca="1" si="26"/>
        <v>1.9680486281863037</v>
      </c>
      <c r="G160" s="18" t="str">
        <f t="shared" ca="1" si="27"/>
        <v/>
      </c>
      <c r="H160" s="18" t="str">
        <f t="shared" ca="1" si="28"/>
        <v/>
      </c>
      <c r="I160" s="22">
        <f t="shared" ca="1" si="33"/>
        <v>-1</v>
      </c>
      <c r="J160" s="18">
        <f t="shared" ca="1" si="29"/>
        <v>-1</v>
      </c>
      <c r="K160" s="18">
        <f t="shared" ca="1" si="30"/>
        <v>0.58018472408783495</v>
      </c>
      <c r="L160" s="29">
        <f t="shared" si="31"/>
        <v>-1.8234865061998541E-2</v>
      </c>
      <c r="M160" s="29">
        <f t="shared" si="32"/>
        <v>-1.0840108401084007E-2</v>
      </c>
      <c r="N160" s="29">
        <f t="shared" ca="1" si="34"/>
        <v>1.1945599760233395E-2</v>
      </c>
      <c r="O160" s="29">
        <f t="shared" ca="1" si="35"/>
        <v>0.21319995845663442</v>
      </c>
      <c r="P160" s="6"/>
      <c r="Q160" s="6"/>
      <c r="R160" s="7"/>
    </row>
    <row r="161" spans="1:18" x14ac:dyDescent="0.3">
      <c r="A161" s="21">
        <v>39062</v>
      </c>
      <c r="B161" s="9">
        <v>40.71</v>
      </c>
      <c r="C161" s="9">
        <v>62.57</v>
      </c>
      <c r="D161" s="11">
        <f t="shared" si="25"/>
        <v>141</v>
      </c>
      <c r="E161" s="18">
        <f t="shared" ca="1" si="24"/>
        <v>4.4078418138241702</v>
      </c>
      <c r="F161" s="18">
        <f t="shared" ca="1" si="26"/>
        <v>1.9918235577553323</v>
      </c>
      <c r="G161" s="18" t="str">
        <f t="shared" ca="1" si="27"/>
        <v/>
      </c>
      <c r="H161" s="18" t="str">
        <f t="shared" ca="1" si="28"/>
        <v/>
      </c>
      <c r="I161" s="22">
        <f t="shared" ca="1" si="33"/>
        <v>-1</v>
      </c>
      <c r="J161" s="18">
        <f t="shared" ca="1" si="29"/>
        <v>-1</v>
      </c>
      <c r="K161" s="18">
        <f t="shared" ca="1" si="30"/>
        <v>0.58018472408783495</v>
      </c>
      <c r="L161" s="29">
        <f t="shared" si="31"/>
        <v>8.1723625557206109E-3</v>
      </c>
      <c r="M161" s="29">
        <f t="shared" si="32"/>
        <v>8.380338436744612E-3</v>
      </c>
      <c r="N161" s="29">
        <f t="shared" ca="1" si="34"/>
        <v>-3.3102182120352602E-3</v>
      </c>
      <c r="O161" s="29">
        <f t="shared" ca="1" si="35"/>
        <v>0.20918400185931096</v>
      </c>
      <c r="P161" s="6"/>
      <c r="Q161" s="6"/>
      <c r="R161" s="7"/>
    </row>
    <row r="162" spans="1:18" x14ac:dyDescent="0.3">
      <c r="A162" s="21">
        <v>39063</v>
      </c>
      <c r="B162" s="9">
        <v>40.24</v>
      </c>
      <c r="C162" s="9">
        <v>62.52</v>
      </c>
      <c r="D162" s="11">
        <f t="shared" si="25"/>
        <v>142</v>
      </c>
      <c r="E162" s="18">
        <f t="shared" ca="1" si="24"/>
        <v>3.9668510500285592</v>
      </c>
      <c r="F162" s="18">
        <f t="shared" ca="1" si="26"/>
        <v>1.6213972827261078</v>
      </c>
      <c r="G162" s="18" t="str">
        <f t="shared" ca="1" si="27"/>
        <v/>
      </c>
      <c r="H162" s="18" t="str">
        <f t="shared" ca="1" si="28"/>
        <v/>
      </c>
      <c r="I162" s="22">
        <f t="shared" ca="1" si="33"/>
        <v>-1</v>
      </c>
      <c r="J162" s="18">
        <f t="shared" ca="1" si="29"/>
        <v>-1</v>
      </c>
      <c r="K162" s="18">
        <f t="shared" ca="1" si="30"/>
        <v>0.58018472408783495</v>
      </c>
      <c r="L162" s="29">
        <f t="shared" si="31"/>
        <v>-1.1545074920167007E-2</v>
      </c>
      <c r="M162" s="29">
        <f t="shared" si="32"/>
        <v>-7.991050023972696E-4</v>
      </c>
      <c r="N162" s="29">
        <f t="shared" ca="1" si="34"/>
        <v>1.1081446404833939E-2</v>
      </c>
      <c r="O162" s="29">
        <f t="shared" ca="1" si="35"/>
        <v>0.22258350956949746</v>
      </c>
      <c r="P162" s="6"/>
      <c r="Q162" s="6"/>
      <c r="R162" s="7"/>
    </row>
    <row r="163" spans="1:18" x14ac:dyDescent="0.3">
      <c r="A163" s="21">
        <v>39064</v>
      </c>
      <c r="B163" s="9">
        <v>40.28</v>
      </c>
      <c r="C163" s="9">
        <v>62.48</v>
      </c>
      <c r="D163" s="11">
        <f t="shared" si="25"/>
        <v>143</v>
      </c>
      <c r="E163" s="18">
        <f t="shared" ca="1" si="24"/>
        <v>4.0300584389920786</v>
      </c>
      <c r="F163" s="18">
        <f t="shared" ca="1" si="26"/>
        <v>1.6744906342660768</v>
      </c>
      <c r="G163" s="18" t="str">
        <f t="shared" ca="1" si="27"/>
        <v/>
      </c>
      <c r="H163" s="18" t="str">
        <f t="shared" ca="1" si="28"/>
        <v/>
      </c>
      <c r="I163" s="22">
        <f t="shared" ca="1" si="33"/>
        <v>-1</v>
      </c>
      <c r="J163" s="18">
        <f t="shared" ca="1" si="29"/>
        <v>-1</v>
      </c>
      <c r="K163" s="18">
        <f t="shared" ca="1" si="30"/>
        <v>0.58018472408783495</v>
      </c>
      <c r="L163" s="29">
        <f t="shared" si="31"/>
        <v>9.9403578528824924E-4</v>
      </c>
      <c r="M163" s="29">
        <f t="shared" si="32"/>
        <v>-6.3979526551513513E-4</v>
      </c>
      <c r="N163" s="29">
        <f t="shared" ca="1" si="34"/>
        <v>-1.3652352248838509E-3</v>
      </c>
      <c r="O163" s="29">
        <f t="shared" ca="1" si="35"/>
        <v>0.22091439549687109</v>
      </c>
      <c r="P163" s="6"/>
      <c r="Q163" s="6"/>
      <c r="R163" s="7"/>
    </row>
    <row r="164" spans="1:18" x14ac:dyDescent="0.3">
      <c r="A164" s="21">
        <v>39065</v>
      </c>
      <c r="B164" s="9">
        <v>40.43</v>
      </c>
      <c r="C164" s="9">
        <v>62.12</v>
      </c>
      <c r="D164" s="11">
        <f t="shared" si="25"/>
        <v>144</v>
      </c>
      <c r="E164" s="18">
        <f t="shared" ca="1" si="24"/>
        <v>4.3889249396636956</v>
      </c>
      <c r="F164" s="18">
        <f t="shared" ca="1" si="26"/>
        <v>1.97593363940387</v>
      </c>
      <c r="G164" s="18" t="str">
        <f t="shared" ca="1" si="27"/>
        <v/>
      </c>
      <c r="H164" s="18" t="str">
        <f t="shared" ca="1" si="28"/>
        <v/>
      </c>
      <c r="I164" s="22">
        <f t="shared" ca="1" si="33"/>
        <v>-1</v>
      </c>
      <c r="J164" s="18">
        <f t="shared" ca="1" si="29"/>
        <v>-1</v>
      </c>
      <c r="K164" s="18">
        <f t="shared" ca="1" si="30"/>
        <v>0.58018472408783495</v>
      </c>
      <c r="L164" s="29">
        <f t="shared" si="31"/>
        <v>3.7239324726911264E-3</v>
      </c>
      <c r="M164" s="29">
        <f t="shared" si="32"/>
        <v>-5.7618437900127956E-3</v>
      </c>
      <c r="N164" s="29">
        <f t="shared" ca="1" si="34"/>
        <v>-7.0668662222369057E-3</v>
      </c>
      <c r="O164" s="29">
        <f t="shared" ca="1" si="35"/>
        <v>0.21228635679509145</v>
      </c>
      <c r="P164" s="6"/>
      <c r="Q164" s="6"/>
      <c r="R164" s="7"/>
    </row>
    <row r="165" spans="1:18" x14ac:dyDescent="0.3">
      <c r="A165" s="21">
        <v>39066</v>
      </c>
      <c r="B165" s="9">
        <v>39.64</v>
      </c>
      <c r="C165" s="9">
        <v>61</v>
      </c>
      <c r="D165" s="11">
        <f t="shared" si="25"/>
        <v>145</v>
      </c>
      <c r="E165" s="18">
        <f t="shared" ca="1" si="24"/>
        <v>4.2487318306420718</v>
      </c>
      <c r="F165" s="18">
        <f t="shared" ca="1" si="26"/>
        <v>1.858173324623865</v>
      </c>
      <c r="G165" s="18" t="str">
        <f t="shared" ca="1" si="27"/>
        <v/>
      </c>
      <c r="H165" s="18" t="str">
        <f t="shared" ca="1" si="28"/>
        <v/>
      </c>
      <c r="I165" s="22">
        <f t="shared" ca="1" si="33"/>
        <v>-1</v>
      </c>
      <c r="J165" s="18">
        <f t="shared" ca="1" si="29"/>
        <v>-1</v>
      </c>
      <c r="K165" s="18">
        <f t="shared" ca="1" si="30"/>
        <v>0.58018472408783495</v>
      </c>
      <c r="L165" s="29">
        <f t="shared" si="31"/>
        <v>-1.9539945584961641E-2</v>
      </c>
      <c r="M165" s="29">
        <f t="shared" si="32"/>
        <v>-1.8029620090148059E-2</v>
      </c>
      <c r="N165" s="29">
        <f t="shared" ca="1" si="34"/>
        <v>9.0794354275506046E-3</v>
      </c>
      <c r="O165" s="29">
        <f t="shared" ca="1" si="35"/>
        <v>0.22329323249131305</v>
      </c>
      <c r="P165" s="6"/>
      <c r="Q165" s="6"/>
      <c r="R165" s="7"/>
    </row>
    <row r="166" spans="1:18" x14ac:dyDescent="0.3">
      <c r="A166" s="21">
        <v>39069</v>
      </c>
      <c r="B166" s="9">
        <v>39.21</v>
      </c>
      <c r="C166" s="9">
        <v>61.04</v>
      </c>
      <c r="D166" s="11">
        <f t="shared" si="25"/>
        <v>146</v>
      </c>
      <c r="E166" s="18">
        <f t="shared" ca="1" si="24"/>
        <v>3.795524441678559</v>
      </c>
      <c r="F166" s="18">
        <f t="shared" ca="1" si="26"/>
        <v>1.4774852497432684</v>
      </c>
      <c r="G166" s="18" t="str">
        <f t="shared" ca="1" si="27"/>
        <v/>
      </c>
      <c r="H166" s="18" t="str">
        <f t="shared" ca="1" si="28"/>
        <v/>
      </c>
      <c r="I166" s="22">
        <f t="shared" ca="1" si="33"/>
        <v>-1</v>
      </c>
      <c r="J166" s="18">
        <f t="shared" ca="1" si="29"/>
        <v>-1</v>
      </c>
      <c r="K166" s="18">
        <f t="shared" ca="1" si="30"/>
        <v>0.58018472408783495</v>
      </c>
      <c r="L166" s="29">
        <f t="shared" si="31"/>
        <v>-1.0847628657921285E-2</v>
      </c>
      <c r="M166" s="29">
        <f t="shared" si="32"/>
        <v>6.557377049180188E-4</v>
      </c>
      <c r="N166" s="29">
        <f t="shared" ca="1" si="34"/>
        <v>1.1228077657323136E-2</v>
      </c>
      <c r="O166" s="29">
        <f t="shared" ca="1" si="35"/>
        <v>0.23702846390340326</v>
      </c>
      <c r="P166" s="6"/>
      <c r="Q166" s="6"/>
      <c r="R166" s="7"/>
    </row>
    <row r="167" spans="1:18" x14ac:dyDescent="0.3">
      <c r="A167" s="21">
        <v>39070</v>
      </c>
      <c r="B167" s="9">
        <v>40.299999999999997</v>
      </c>
      <c r="C167" s="9">
        <v>61.8</v>
      </c>
      <c r="D167" s="11">
        <f t="shared" si="25"/>
        <v>147</v>
      </c>
      <c r="E167" s="18">
        <f t="shared" ca="1" si="24"/>
        <v>4.4445840513717982</v>
      </c>
      <c r="F167" s="18">
        <f t="shared" ca="1" si="26"/>
        <v>2.0226865401766938</v>
      </c>
      <c r="G167" s="18">
        <f t="shared" ca="1" si="27"/>
        <v>2.0226865401766938</v>
      </c>
      <c r="H167" s="18" t="str">
        <f t="shared" ca="1" si="28"/>
        <v/>
      </c>
      <c r="I167" s="22">
        <f t="shared" ca="1" si="33"/>
        <v>-1</v>
      </c>
      <c r="J167" s="18">
        <f t="shared" ca="1" si="29"/>
        <v>-1</v>
      </c>
      <c r="K167" s="18">
        <f t="shared" ca="1" si="30"/>
        <v>0.58018472408783495</v>
      </c>
      <c r="L167" s="29">
        <f t="shared" si="31"/>
        <v>2.7799030859474529E-2</v>
      </c>
      <c r="M167" s="29">
        <f t="shared" si="32"/>
        <v>1.2450851900393153E-2</v>
      </c>
      <c r="N167" s="29">
        <f t="shared" ca="1" si="34"/>
        <v>-2.0575236784986434E-2</v>
      </c>
      <c r="O167" s="29">
        <f t="shared" ca="1" si="35"/>
        <v>0.21157631034882263</v>
      </c>
      <c r="P167" s="6"/>
      <c r="Q167" s="6"/>
      <c r="R167" s="7"/>
    </row>
    <row r="168" spans="1:18" x14ac:dyDescent="0.3">
      <c r="A168" s="21">
        <v>39071</v>
      </c>
      <c r="B168" s="9">
        <v>39.57</v>
      </c>
      <c r="C168" s="9">
        <v>61.62</v>
      </c>
      <c r="D168" s="11">
        <f t="shared" si="25"/>
        <v>148</v>
      </c>
      <c r="E168" s="18">
        <f t="shared" ca="1" si="24"/>
        <v>3.8190173017076106</v>
      </c>
      <c r="F168" s="18">
        <f t="shared" ca="1" si="26"/>
        <v>1.4972189343117233</v>
      </c>
      <c r="G168" s="18" t="str">
        <f t="shared" ca="1" si="27"/>
        <v/>
      </c>
      <c r="H168" s="18" t="str">
        <f t="shared" ca="1" si="28"/>
        <v/>
      </c>
      <c r="I168" s="22">
        <f t="shared" ca="1" si="33"/>
        <v>-1</v>
      </c>
      <c r="J168" s="18">
        <f t="shared" ca="1" si="29"/>
        <v>-1</v>
      </c>
      <c r="K168" s="18">
        <f t="shared" ca="1" si="30"/>
        <v>0.58018472408783495</v>
      </c>
      <c r="L168" s="29">
        <f t="shared" si="31"/>
        <v>-1.8114143920595457E-2</v>
      </c>
      <c r="M168" s="29">
        <f t="shared" si="32"/>
        <v>-2.9126213592232963E-3</v>
      </c>
      <c r="N168" s="29">
        <f t="shared" ca="1" si="34"/>
        <v>1.6424285500922155E-2</v>
      </c>
      <c r="O168" s="29">
        <f t="shared" ca="1" si="35"/>
        <v>0.23147558557614567</v>
      </c>
      <c r="P168" s="6"/>
      <c r="Q168" s="6"/>
      <c r="R168" s="7"/>
    </row>
    <row r="169" spans="1:18" x14ac:dyDescent="0.3">
      <c r="A169" s="21">
        <v>39072</v>
      </c>
      <c r="B169" s="9">
        <v>39</v>
      </c>
      <c r="C169" s="9">
        <v>61.38</v>
      </c>
      <c r="D169" s="11">
        <f t="shared" si="25"/>
        <v>149</v>
      </c>
      <c r="E169" s="18">
        <f t="shared" ca="1" si="24"/>
        <v>3.3882616354886892</v>
      </c>
      <c r="F169" s="18">
        <f t="shared" ca="1" si="26"/>
        <v>1.1353900027671142</v>
      </c>
      <c r="G169" s="18" t="str">
        <f t="shared" ca="1" si="27"/>
        <v/>
      </c>
      <c r="H169" s="18" t="str">
        <f t="shared" ca="1" si="28"/>
        <v/>
      </c>
      <c r="I169" s="22">
        <f t="shared" ca="1" si="33"/>
        <v>-1</v>
      </c>
      <c r="J169" s="18">
        <f t="shared" ca="1" si="29"/>
        <v>-1</v>
      </c>
      <c r="K169" s="18">
        <f t="shared" ca="1" si="30"/>
        <v>0.58018472408783495</v>
      </c>
      <c r="L169" s="29">
        <f t="shared" si="31"/>
        <v>-1.4404852160727831E-2</v>
      </c>
      <c r="M169" s="29">
        <f t="shared" si="32"/>
        <v>-3.8948393378772299E-3</v>
      </c>
      <c r="N169" s="29">
        <f t="shared" ca="1" si="34"/>
        <v>1.2145125874115086E-2</v>
      </c>
      <c r="O169" s="29">
        <f t="shared" ca="1" si="35"/>
        <v>0.2464320115738674</v>
      </c>
      <c r="P169" s="6"/>
      <c r="Q169" s="6"/>
      <c r="R169" s="7"/>
    </row>
    <row r="170" spans="1:18" x14ac:dyDescent="0.3">
      <c r="A170" s="21">
        <v>39073</v>
      </c>
      <c r="B170" s="9">
        <v>38.69</v>
      </c>
      <c r="C170" s="9">
        <v>61.65</v>
      </c>
      <c r="D170" s="11">
        <f t="shared" si="25"/>
        <v>150</v>
      </c>
      <c r="E170" s="18">
        <f t="shared" ca="1" si="24"/>
        <v>2.9216117599849767</v>
      </c>
      <c r="F170" s="18">
        <f t="shared" ca="1" si="26"/>
        <v>0.74341042106819255</v>
      </c>
      <c r="G170" s="18" t="str">
        <f t="shared" ca="1" si="27"/>
        <v/>
      </c>
      <c r="H170" s="18">
        <f t="shared" ca="1" si="28"/>
        <v>0.74341042106819255</v>
      </c>
      <c r="I170" s="22" t="str">
        <f t="shared" ca="1" si="33"/>
        <v/>
      </c>
      <c r="J170" s="18">
        <f t="shared" ca="1" si="29"/>
        <v>0</v>
      </c>
      <c r="K170" s="18">
        <f t="shared" ca="1" si="30"/>
        <v>0</v>
      </c>
      <c r="L170" s="29">
        <f t="shared" si="31"/>
        <v>-7.9487179487180062E-3</v>
      </c>
      <c r="M170" s="29">
        <f t="shared" si="32"/>
        <v>4.3988269794720761E-3</v>
      </c>
      <c r="N170" s="29">
        <f t="shared" ca="1" si="34"/>
        <v>1.0500850166113136E-2</v>
      </c>
      <c r="O170" s="29">
        <f t="shared" ca="1" si="35"/>
        <v>0.25952060736965166</v>
      </c>
      <c r="P170" s="6"/>
      <c r="Q170" s="6"/>
      <c r="R170" s="7"/>
    </row>
    <row r="171" spans="1:18" x14ac:dyDescent="0.3">
      <c r="A171" s="21">
        <v>39077</v>
      </c>
      <c r="B171" s="9">
        <v>39.03</v>
      </c>
      <c r="C171" s="9">
        <v>61.98</v>
      </c>
      <c r="D171" s="11">
        <f t="shared" si="25"/>
        <v>151</v>
      </c>
      <c r="E171" s="18">
        <f t="shared" ca="1" si="24"/>
        <v>3.070150801035993</v>
      </c>
      <c r="F171" s="18">
        <f t="shared" ca="1" si="26"/>
        <v>0.86818120583329661</v>
      </c>
      <c r="G171" s="18" t="str">
        <f t="shared" ca="1" si="27"/>
        <v/>
      </c>
      <c r="H171" s="18">
        <f t="shared" ca="1" si="28"/>
        <v>0.86818120583329661</v>
      </c>
      <c r="I171" s="22" t="str">
        <f t="shared" ca="1" si="33"/>
        <v/>
      </c>
      <c r="J171" s="18">
        <f t="shared" ca="1" si="29"/>
        <v>0</v>
      </c>
      <c r="K171" s="18">
        <f t="shared" ca="1" si="30"/>
        <v>0</v>
      </c>
      <c r="L171" s="29">
        <f t="shared" si="31"/>
        <v>8.7878004652365838E-3</v>
      </c>
      <c r="M171" s="29">
        <f t="shared" si="32"/>
        <v>5.3527980535279527E-3</v>
      </c>
      <c r="N171" s="29">
        <f t="shared" ca="1" si="34"/>
        <v>0</v>
      </c>
      <c r="O171" s="29">
        <f t="shared" ca="1" si="35"/>
        <v>0.25952060736965166</v>
      </c>
      <c r="P171" s="6"/>
      <c r="Q171" s="6"/>
      <c r="R171" s="7"/>
    </row>
    <row r="172" spans="1:18" x14ac:dyDescent="0.3">
      <c r="A172" s="21">
        <v>39078</v>
      </c>
      <c r="B172" s="9">
        <v>39.79</v>
      </c>
      <c r="C172" s="9">
        <v>62.22</v>
      </c>
      <c r="D172" s="11">
        <f t="shared" si="25"/>
        <v>152</v>
      </c>
      <c r="E172" s="18">
        <f t="shared" ca="1" si="24"/>
        <v>3.6909064672549121</v>
      </c>
      <c r="F172" s="18">
        <f t="shared" ca="1" si="26"/>
        <v>1.3896075666976992</v>
      </c>
      <c r="G172" s="18" t="str">
        <f t="shared" ca="1" si="27"/>
        <v/>
      </c>
      <c r="H172" s="18" t="str">
        <f t="shared" ca="1" si="28"/>
        <v/>
      </c>
      <c r="I172" s="22" t="str">
        <f t="shared" ca="1" si="33"/>
        <v/>
      </c>
      <c r="J172" s="18">
        <f t="shared" ca="1" si="29"/>
        <v>0</v>
      </c>
      <c r="K172" s="18">
        <f t="shared" ca="1" si="30"/>
        <v>0</v>
      </c>
      <c r="L172" s="29">
        <f t="shared" si="31"/>
        <v>1.9472200871124723E-2</v>
      </c>
      <c r="M172" s="29">
        <f t="shared" si="32"/>
        <v>3.8722168441433042E-3</v>
      </c>
      <c r="N172" s="29">
        <f t="shared" ca="1" si="34"/>
        <v>0</v>
      </c>
      <c r="O172" s="29">
        <f t="shared" ca="1" si="35"/>
        <v>0.25952060736965166</v>
      </c>
      <c r="P172" s="6"/>
      <c r="Q172" s="6"/>
      <c r="R172" s="7"/>
    </row>
    <row r="173" spans="1:18" x14ac:dyDescent="0.3">
      <c r="A173" s="21">
        <v>39079</v>
      </c>
      <c r="B173" s="9">
        <v>40.17</v>
      </c>
      <c r="C173" s="9">
        <v>62.9</v>
      </c>
      <c r="D173" s="11">
        <f t="shared" si="25"/>
        <v>153</v>
      </c>
      <c r="E173" s="18">
        <f t="shared" ca="1" si="24"/>
        <v>3.676380854875184</v>
      </c>
      <c r="F173" s="18">
        <f t="shared" ca="1" si="26"/>
        <v>1.3774062488287497</v>
      </c>
      <c r="G173" s="18" t="str">
        <f t="shared" ca="1" si="27"/>
        <v/>
      </c>
      <c r="H173" s="18" t="str">
        <f t="shared" ca="1" si="28"/>
        <v/>
      </c>
      <c r="I173" s="22" t="str">
        <f t="shared" ca="1" si="33"/>
        <v/>
      </c>
      <c r="J173" s="18">
        <f t="shared" ca="1" si="29"/>
        <v>0</v>
      </c>
      <c r="K173" s="18">
        <f t="shared" ca="1" si="30"/>
        <v>0</v>
      </c>
      <c r="L173" s="29">
        <f t="shared" si="31"/>
        <v>9.5501382256849097E-3</v>
      </c>
      <c r="M173" s="29">
        <f t="shared" si="32"/>
        <v>1.0928961748633875E-2</v>
      </c>
      <c r="N173" s="29">
        <f t="shared" ca="1" si="34"/>
        <v>0</v>
      </c>
      <c r="O173" s="29">
        <f t="shared" ca="1" si="35"/>
        <v>0.25952060736965166</v>
      </c>
      <c r="P173" s="6"/>
      <c r="Q173" s="6"/>
      <c r="R173" s="7"/>
    </row>
    <row r="174" spans="1:18" x14ac:dyDescent="0.3">
      <c r="A174" s="21">
        <v>39080</v>
      </c>
      <c r="B174" s="9">
        <v>39.909999999999997</v>
      </c>
      <c r="C174" s="9">
        <v>63.21</v>
      </c>
      <c r="D174" s="11">
        <f t="shared" si="25"/>
        <v>154</v>
      </c>
      <c r="E174" s="18">
        <f t="shared" ca="1" si="24"/>
        <v>3.2365235904079483</v>
      </c>
      <c r="F174" s="18">
        <f t="shared" ca="1" si="26"/>
        <v>1.0079320978992328</v>
      </c>
      <c r="G174" s="18" t="str">
        <f t="shared" ca="1" si="27"/>
        <v/>
      </c>
      <c r="H174" s="18" t="str">
        <f t="shared" ca="1" si="28"/>
        <v/>
      </c>
      <c r="I174" s="22" t="str">
        <f t="shared" ca="1" si="33"/>
        <v/>
      </c>
      <c r="J174" s="18">
        <f t="shared" ca="1" si="29"/>
        <v>0</v>
      </c>
      <c r="K174" s="18">
        <f t="shared" ca="1" si="30"/>
        <v>0</v>
      </c>
      <c r="L174" s="29">
        <f t="shared" si="31"/>
        <v>-6.4724919093852402E-3</v>
      </c>
      <c r="M174" s="29">
        <f t="shared" si="32"/>
        <v>4.9284578696343765E-3</v>
      </c>
      <c r="N174" s="29">
        <f t="shared" ca="1" si="34"/>
        <v>0</v>
      </c>
      <c r="O174" s="29">
        <f t="shared" ca="1" si="35"/>
        <v>0.25952060736965166</v>
      </c>
      <c r="P174" s="6"/>
      <c r="Q174" s="6"/>
      <c r="R174" s="7"/>
    </row>
    <row r="175" spans="1:18" x14ac:dyDescent="0.3">
      <c r="A175" s="21">
        <v>39085</v>
      </c>
      <c r="B175" s="9">
        <v>38.43</v>
      </c>
      <c r="C175" s="9">
        <v>62.28</v>
      </c>
      <c r="D175" s="11">
        <f t="shared" si="25"/>
        <v>155</v>
      </c>
      <c r="E175" s="18">
        <f t="shared" ca="1" si="24"/>
        <v>2.2960953838096358</v>
      </c>
      <c r="F175" s="18">
        <f t="shared" ca="1" si="26"/>
        <v>0.21798512825230532</v>
      </c>
      <c r="G175" s="18" t="str">
        <f t="shared" ca="1" si="27"/>
        <v/>
      </c>
      <c r="H175" s="18">
        <f t="shared" ca="1" si="28"/>
        <v>0.21798512825230532</v>
      </c>
      <c r="I175" s="22" t="str">
        <f t="shared" ca="1" si="33"/>
        <v/>
      </c>
      <c r="J175" s="18">
        <f t="shared" ca="1" si="29"/>
        <v>0</v>
      </c>
      <c r="K175" s="18">
        <f t="shared" ca="1" si="30"/>
        <v>0</v>
      </c>
      <c r="L175" s="29">
        <f t="shared" si="31"/>
        <v>-3.7083437734903454E-2</v>
      </c>
      <c r="M175" s="29">
        <f t="shared" si="32"/>
        <v>-1.4712861888941619E-2</v>
      </c>
      <c r="N175" s="29">
        <f t="shared" ca="1" si="34"/>
        <v>0</v>
      </c>
      <c r="O175" s="29">
        <f t="shared" ca="1" si="35"/>
        <v>0.25952060736965166</v>
      </c>
      <c r="P175" s="6"/>
      <c r="Q175" s="6"/>
      <c r="R175" s="7"/>
    </row>
    <row r="176" spans="1:18" x14ac:dyDescent="0.3">
      <c r="A176" s="21">
        <v>39086</v>
      </c>
      <c r="B176" s="9">
        <v>37.72</v>
      </c>
      <c r="C176" s="9">
        <v>61.65</v>
      </c>
      <c r="D176" s="11">
        <f t="shared" si="25"/>
        <v>156</v>
      </c>
      <c r="E176" s="18">
        <f t="shared" ca="1" si="24"/>
        <v>1.9516117599849778</v>
      </c>
      <c r="F176" s="18">
        <f t="shared" ca="1" si="26"/>
        <v>-7.1376454932867733E-2</v>
      </c>
      <c r="G176" s="18" t="str">
        <f t="shared" ca="1" si="27"/>
        <v/>
      </c>
      <c r="H176" s="18">
        <f t="shared" ca="1" si="28"/>
        <v>-7.1376454932867733E-2</v>
      </c>
      <c r="I176" s="22" t="str">
        <f t="shared" ca="1" si="33"/>
        <v/>
      </c>
      <c r="J176" s="18">
        <f t="shared" ca="1" si="29"/>
        <v>0</v>
      </c>
      <c r="K176" s="18">
        <f t="shared" ca="1" si="30"/>
        <v>0</v>
      </c>
      <c r="L176" s="29">
        <f t="shared" si="31"/>
        <v>-1.8475149622690628E-2</v>
      </c>
      <c r="M176" s="29">
        <f t="shared" si="32"/>
        <v>-1.0115606936416225E-2</v>
      </c>
      <c r="N176" s="29">
        <f t="shared" ca="1" si="34"/>
        <v>0</v>
      </c>
      <c r="O176" s="29">
        <f t="shared" ca="1" si="35"/>
        <v>0.25952060736965166</v>
      </c>
      <c r="P176" s="6"/>
      <c r="Q176" s="6"/>
      <c r="R176" s="7"/>
    </row>
    <row r="177" spans="1:18" x14ac:dyDescent="0.3">
      <c r="A177" s="21">
        <v>39087</v>
      </c>
      <c r="B177" s="9">
        <v>37.21</v>
      </c>
      <c r="C177" s="9">
        <v>60.17</v>
      </c>
      <c r="D177" s="11">
        <f t="shared" si="25"/>
        <v>157</v>
      </c>
      <c r="E177" s="18">
        <f t="shared" ca="1" si="24"/>
        <v>2.3002851516349736</v>
      </c>
      <c r="F177" s="18">
        <f t="shared" ca="1" si="26"/>
        <v>0.22150447653846689</v>
      </c>
      <c r="G177" s="18" t="str">
        <f t="shared" ca="1" si="27"/>
        <v/>
      </c>
      <c r="H177" s="18">
        <f t="shared" ca="1" si="28"/>
        <v>0.22150447653846689</v>
      </c>
      <c r="I177" s="22" t="str">
        <f t="shared" ca="1" si="33"/>
        <v/>
      </c>
      <c r="J177" s="18">
        <f t="shared" ca="1" si="29"/>
        <v>0</v>
      </c>
      <c r="K177" s="18">
        <f t="shared" ca="1" si="30"/>
        <v>0</v>
      </c>
      <c r="L177" s="29">
        <f t="shared" si="31"/>
        <v>-1.3520678685047667E-2</v>
      </c>
      <c r="M177" s="29">
        <f t="shared" si="32"/>
        <v>-2.4006488240064832E-2</v>
      </c>
      <c r="N177" s="29">
        <f t="shared" ca="1" si="34"/>
        <v>0</v>
      </c>
      <c r="O177" s="29">
        <f t="shared" ca="1" si="35"/>
        <v>0.25952060736965166</v>
      </c>
      <c r="P177" s="6"/>
      <c r="Q177" s="6"/>
      <c r="R177" s="7"/>
    </row>
    <row r="178" spans="1:18" x14ac:dyDescent="0.3">
      <c r="A178" s="21">
        <v>39090</v>
      </c>
      <c r="B178" s="9">
        <v>37.299999999999997</v>
      </c>
      <c r="C178" s="9">
        <v>60.48</v>
      </c>
      <c r="D178" s="11">
        <f t="shared" si="25"/>
        <v>158</v>
      </c>
      <c r="E178" s="18">
        <f t="shared" ca="1" si="24"/>
        <v>2.2104278871677394</v>
      </c>
      <c r="F178" s="18">
        <f t="shared" ca="1" si="26"/>
        <v>0.14602559014541647</v>
      </c>
      <c r="G178" s="18" t="str">
        <f t="shared" ca="1" si="27"/>
        <v/>
      </c>
      <c r="H178" s="18">
        <f t="shared" ca="1" si="28"/>
        <v>0.14602559014541647</v>
      </c>
      <c r="I178" s="22" t="str">
        <f t="shared" ca="1" si="33"/>
        <v/>
      </c>
      <c r="J178" s="18">
        <f t="shared" ca="1" si="29"/>
        <v>0</v>
      </c>
      <c r="K178" s="18">
        <f t="shared" ca="1" si="30"/>
        <v>0</v>
      </c>
      <c r="L178" s="29">
        <f t="shared" si="31"/>
        <v>2.4187046492877267E-3</v>
      </c>
      <c r="M178" s="29">
        <f t="shared" si="32"/>
        <v>5.1520691374438285E-3</v>
      </c>
      <c r="N178" s="29">
        <f t="shared" ca="1" si="34"/>
        <v>0</v>
      </c>
      <c r="O178" s="29">
        <f t="shared" ca="1" si="35"/>
        <v>0.25952060736965166</v>
      </c>
      <c r="P178" s="6"/>
      <c r="Q178" s="6"/>
      <c r="R178" s="7"/>
    </row>
    <row r="179" spans="1:18" x14ac:dyDescent="0.3">
      <c r="A179" s="21">
        <v>39091</v>
      </c>
      <c r="B179" s="9">
        <v>37.049999999999997</v>
      </c>
      <c r="C179" s="9">
        <v>60.85</v>
      </c>
      <c r="D179" s="11">
        <f t="shared" si="25"/>
        <v>159</v>
      </c>
      <c r="E179" s="18">
        <f t="shared" ca="1" si="24"/>
        <v>1.7457595392552392</v>
      </c>
      <c r="F179" s="18">
        <f t="shared" ca="1" si="26"/>
        <v>-0.24428953518674881</v>
      </c>
      <c r="G179" s="18" t="str">
        <f t="shared" ca="1" si="27"/>
        <v/>
      </c>
      <c r="H179" s="18">
        <f t="shared" ca="1" si="28"/>
        <v>-0.24428953518674881</v>
      </c>
      <c r="I179" s="22" t="str">
        <f t="shared" ca="1" si="33"/>
        <v/>
      </c>
      <c r="J179" s="18">
        <f t="shared" ca="1" si="29"/>
        <v>0</v>
      </c>
      <c r="K179" s="18">
        <f t="shared" ca="1" si="30"/>
        <v>0</v>
      </c>
      <c r="L179" s="29">
        <f t="shared" si="31"/>
        <v>-6.7024128686327079E-3</v>
      </c>
      <c r="M179" s="29">
        <f t="shared" si="32"/>
        <v>6.1177248677249428E-3</v>
      </c>
      <c r="N179" s="29">
        <f t="shared" ca="1" si="34"/>
        <v>0</v>
      </c>
      <c r="O179" s="29">
        <f t="shared" ca="1" si="35"/>
        <v>0.25952060736965166</v>
      </c>
      <c r="P179" s="6"/>
      <c r="Q179" s="6"/>
      <c r="R179" s="7"/>
    </row>
    <row r="180" spans="1:18" x14ac:dyDescent="0.3">
      <c r="A180" s="21">
        <v>39092</v>
      </c>
      <c r="B180" s="9">
        <v>36.61</v>
      </c>
      <c r="C180" s="9">
        <v>60.59</v>
      </c>
      <c r="D180" s="11">
        <f t="shared" si="25"/>
        <v>160</v>
      </c>
      <c r="E180" s="18">
        <f t="shared" ca="1" si="24"/>
        <v>1.456607567518077</v>
      </c>
      <c r="F180" s="18">
        <f t="shared" ca="1" si="26"/>
        <v>-0.48717327924991327</v>
      </c>
      <c r="G180" s="18" t="str">
        <f t="shared" ca="1" si="27"/>
        <v/>
      </c>
      <c r="H180" s="18">
        <f t="shared" ca="1" si="28"/>
        <v>-0.48717327924991327</v>
      </c>
      <c r="I180" s="22" t="str">
        <f t="shared" ca="1" si="33"/>
        <v/>
      </c>
      <c r="J180" s="18">
        <f t="shared" ca="1" si="29"/>
        <v>0</v>
      </c>
      <c r="K180" s="18">
        <f t="shared" ca="1" si="30"/>
        <v>0</v>
      </c>
      <c r="L180" s="29">
        <f t="shared" si="31"/>
        <v>-1.1875843454790763E-2</v>
      </c>
      <c r="M180" s="29">
        <f t="shared" si="32"/>
        <v>-4.2728019720624155E-3</v>
      </c>
      <c r="N180" s="29">
        <f t="shared" ca="1" si="34"/>
        <v>0</v>
      </c>
      <c r="O180" s="29">
        <f t="shared" ca="1" si="35"/>
        <v>0.25952060736965166</v>
      </c>
      <c r="P180" s="6"/>
      <c r="Q180" s="6"/>
      <c r="R180" s="7"/>
    </row>
    <row r="181" spans="1:18" x14ac:dyDescent="0.3">
      <c r="A181" s="21">
        <v>39093</v>
      </c>
      <c r="B181" s="9">
        <v>36.93</v>
      </c>
      <c r="C181" s="9">
        <v>60.63</v>
      </c>
      <c r="D181" s="11">
        <f t="shared" si="25"/>
        <v>161</v>
      </c>
      <c r="E181" s="18">
        <f t="shared" ca="1" si="24"/>
        <v>1.7534001785545641</v>
      </c>
      <c r="F181" s="18">
        <f t="shared" ca="1" si="26"/>
        <v>-0.23787150155236955</v>
      </c>
      <c r="G181" s="18" t="str">
        <f t="shared" ca="1" si="27"/>
        <v/>
      </c>
      <c r="H181" s="18">
        <f t="shared" ca="1" si="28"/>
        <v>-0.23787150155236955</v>
      </c>
      <c r="I181" s="22" t="str">
        <f t="shared" ca="1" si="33"/>
        <v/>
      </c>
      <c r="J181" s="18">
        <f t="shared" ca="1" si="29"/>
        <v>0</v>
      </c>
      <c r="K181" s="18">
        <f t="shared" ca="1" si="30"/>
        <v>0</v>
      </c>
      <c r="L181" s="29">
        <f t="shared" si="31"/>
        <v>8.7407812073204121E-3</v>
      </c>
      <c r="M181" s="29">
        <f t="shared" si="32"/>
        <v>6.6017494636077146E-4</v>
      </c>
      <c r="N181" s="29">
        <f t="shared" ca="1" si="34"/>
        <v>0</v>
      </c>
      <c r="O181" s="29">
        <f t="shared" ca="1" si="35"/>
        <v>0.25952060736965166</v>
      </c>
      <c r="P181" s="6"/>
      <c r="Q181" s="6"/>
      <c r="R181" s="7"/>
    </row>
    <row r="182" spans="1:18" x14ac:dyDescent="0.3">
      <c r="A182" s="21">
        <v>39094</v>
      </c>
      <c r="B182" s="9">
        <v>37.9</v>
      </c>
      <c r="C182" s="9">
        <v>62.17</v>
      </c>
      <c r="D182" s="11">
        <f t="shared" si="25"/>
        <v>162</v>
      </c>
      <c r="E182" s="18">
        <f t="shared" ca="1" si="24"/>
        <v>1.8299157034592994</v>
      </c>
      <c r="F182" s="18">
        <f t="shared" ca="1" si="26"/>
        <v>-0.1735994958794719</v>
      </c>
      <c r="G182" s="18" t="str">
        <f t="shared" ca="1" si="27"/>
        <v/>
      </c>
      <c r="H182" s="18">
        <f t="shared" ca="1" si="28"/>
        <v>-0.1735994958794719</v>
      </c>
      <c r="I182" s="22" t="str">
        <f t="shared" ca="1" si="33"/>
        <v/>
      </c>
      <c r="J182" s="18">
        <f t="shared" ca="1" si="29"/>
        <v>0</v>
      </c>
      <c r="K182" s="18">
        <f t="shared" ca="1" si="30"/>
        <v>0</v>
      </c>
      <c r="L182" s="29">
        <f t="shared" si="31"/>
        <v>2.6265908475494149E-2</v>
      </c>
      <c r="M182" s="29">
        <f t="shared" si="32"/>
        <v>2.5399967013029837E-2</v>
      </c>
      <c r="N182" s="29">
        <f t="shared" ca="1" si="34"/>
        <v>0</v>
      </c>
      <c r="O182" s="29">
        <f t="shared" ca="1" si="35"/>
        <v>0.25952060736965166</v>
      </c>
      <c r="P182" s="6"/>
      <c r="Q182" s="6"/>
      <c r="R182" s="7"/>
    </row>
    <row r="183" spans="1:18" x14ac:dyDescent="0.3">
      <c r="A183" s="21">
        <v>39098</v>
      </c>
      <c r="B183" s="9">
        <v>37.520000000000003</v>
      </c>
      <c r="C183" s="9">
        <v>61.97</v>
      </c>
      <c r="D183" s="11">
        <f t="shared" si="25"/>
        <v>163</v>
      </c>
      <c r="E183" s="18">
        <f t="shared" ca="1" si="24"/>
        <v>1.5659526482768698</v>
      </c>
      <c r="F183" s="18">
        <f t="shared" ca="1" si="26"/>
        <v>-0.39532489084007771</v>
      </c>
      <c r="G183" s="18" t="str">
        <f t="shared" ca="1" si="27"/>
        <v/>
      </c>
      <c r="H183" s="18">
        <f t="shared" ca="1" si="28"/>
        <v>-0.39532489084007771</v>
      </c>
      <c r="I183" s="22" t="str">
        <f t="shared" ca="1" si="33"/>
        <v/>
      </c>
      <c r="J183" s="18">
        <f t="shared" ca="1" si="29"/>
        <v>0</v>
      </c>
      <c r="K183" s="18">
        <f t="shared" ca="1" si="30"/>
        <v>0</v>
      </c>
      <c r="L183" s="29">
        <f t="shared" si="31"/>
        <v>-1.0026385224274287E-2</v>
      </c>
      <c r="M183" s="29">
        <f t="shared" si="32"/>
        <v>-3.21698568441375E-3</v>
      </c>
      <c r="N183" s="29">
        <f t="shared" ca="1" si="34"/>
        <v>0</v>
      </c>
      <c r="O183" s="29">
        <f t="shared" ca="1" si="35"/>
        <v>0.25952060736965166</v>
      </c>
      <c r="P183" s="6"/>
      <c r="Q183" s="6"/>
      <c r="R183" s="7"/>
    </row>
    <row r="184" spans="1:18" x14ac:dyDescent="0.3">
      <c r="A184" s="21">
        <v>39099</v>
      </c>
      <c r="B184" s="9">
        <v>37.700000000000003</v>
      </c>
      <c r="C184" s="9">
        <v>62.64</v>
      </c>
      <c r="D184" s="11">
        <f t="shared" si="25"/>
        <v>164</v>
      </c>
      <c r="E184" s="18">
        <f t="shared" ca="1" si="24"/>
        <v>1.3572288831380206</v>
      </c>
      <c r="F184" s="18">
        <f t="shared" ca="1" si="26"/>
        <v>-0.57065002954591493</v>
      </c>
      <c r="G184" s="18" t="str">
        <f t="shared" ca="1" si="27"/>
        <v/>
      </c>
      <c r="H184" s="18">
        <f t="shared" ca="1" si="28"/>
        <v>-0.57065002954591493</v>
      </c>
      <c r="I184" s="22" t="str">
        <f t="shared" ca="1" si="33"/>
        <v/>
      </c>
      <c r="J184" s="18">
        <f t="shared" ca="1" si="29"/>
        <v>0</v>
      </c>
      <c r="K184" s="18">
        <f t="shared" ca="1" si="30"/>
        <v>0</v>
      </c>
      <c r="L184" s="29">
        <f t="shared" si="31"/>
        <v>4.7974413646055354E-3</v>
      </c>
      <c r="M184" s="29">
        <f t="shared" si="32"/>
        <v>1.0811683072454441E-2</v>
      </c>
      <c r="N184" s="29">
        <f t="shared" ca="1" si="34"/>
        <v>0</v>
      </c>
      <c r="O184" s="29">
        <f t="shared" ca="1" si="35"/>
        <v>0.25952060736965166</v>
      </c>
      <c r="P184" s="6"/>
      <c r="Q184" s="6"/>
      <c r="R184" s="7"/>
    </row>
    <row r="185" spans="1:18" x14ac:dyDescent="0.3">
      <c r="A185" s="21">
        <v>39100</v>
      </c>
      <c r="B185" s="9">
        <v>36.97</v>
      </c>
      <c r="C185" s="9">
        <v>62.26</v>
      </c>
      <c r="D185" s="11">
        <f t="shared" si="25"/>
        <v>165</v>
      </c>
      <c r="E185" s="18">
        <f t="shared" ca="1" si="24"/>
        <v>0.84769907829139868</v>
      </c>
      <c r="F185" s="18">
        <f t="shared" ca="1" si="26"/>
        <v>-0.99864817173190401</v>
      </c>
      <c r="G185" s="18" t="str">
        <f t="shared" ca="1" si="27"/>
        <v/>
      </c>
      <c r="H185" s="18">
        <f t="shared" ca="1" si="28"/>
        <v>-0.99864817173190401</v>
      </c>
      <c r="I185" s="22" t="str">
        <f t="shared" ca="1" si="33"/>
        <v/>
      </c>
      <c r="J185" s="18">
        <f t="shared" ca="1" si="29"/>
        <v>0</v>
      </c>
      <c r="K185" s="18">
        <f t="shared" ca="1" si="30"/>
        <v>0</v>
      </c>
      <c r="L185" s="29">
        <f t="shared" si="31"/>
        <v>-1.9363395225464295E-2</v>
      </c>
      <c r="M185" s="29">
        <f t="shared" si="32"/>
        <v>-6.0664112388250724E-3</v>
      </c>
      <c r="N185" s="29">
        <f t="shared" ca="1" si="34"/>
        <v>0</v>
      </c>
      <c r="O185" s="29">
        <f t="shared" ca="1" si="35"/>
        <v>0.25952060736965166</v>
      </c>
      <c r="P185" s="6"/>
      <c r="Q185" s="6"/>
      <c r="R185" s="7"/>
    </row>
    <row r="186" spans="1:18" x14ac:dyDescent="0.3">
      <c r="A186" s="21">
        <v>39101</v>
      </c>
      <c r="B186" s="9">
        <v>37.53</v>
      </c>
      <c r="C186" s="9">
        <v>63</v>
      </c>
      <c r="D186" s="11">
        <f t="shared" si="25"/>
        <v>166</v>
      </c>
      <c r="E186" s="18">
        <f t="shared" ca="1" si="24"/>
        <v>0.9783623824664005</v>
      </c>
      <c r="F186" s="18">
        <f t="shared" ca="1" si="26"/>
        <v>-0.88889276408579465</v>
      </c>
      <c r="G186" s="18" t="str">
        <f t="shared" ca="1" si="27"/>
        <v/>
      </c>
      <c r="H186" s="18">
        <f t="shared" ca="1" si="28"/>
        <v>-0.88889276408579465</v>
      </c>
      <c r="I186" s="22" t="str">
        <f t="shared" ca="1" si="33"/>
        <v/>
      </c>
      <c r="J186" s="18">
        <f t="shared" ca="1" si="29"/>
        <v>0</v>
      </c>
      <c r="K186" s="18">
        <f t="shared" ca="1" si="30"/>
        <v>0</v>
      </c>
      <c r="L186" s="29">
        <f t="shared" si="31"/>
        <v>1.5147416824452321E-2</v>
      </c>
      <c r="M186" s="29">
        <f t="shared" si="32"/>
        <v>1.188564086090591E-2</v>
      </c>
      <c r="N186" s="29">
        <f t="shared" ca="1" si="34"/>
        <v>0</v>
      </c>
      <c r="O186" s="29">
        <f t="shared" ca="1" si="35"/>
        <v>0.25952060736965166</v>
      </c>
      <c r="P186" s="6"/>
      <c r="Q186" s="6"/>
      <c r="R186" s="7"/>
    </row>
    <row r="187" spans="1:18" x14ac:dyDescent="0.3">
      <c r="A187" s="21">
        <v>39104</v>
      </c>
      <c r="B187" s="9">
        <v>37.270000000000003</v>
      </c>
      <c r="C187" s="9">
        <v>62.72</v>
      </c>
      <c r="D187" s="11">
        <f t="shared" si="25"/>
        <v>167</v>
      </c>
      <c r="E187" s="18">
        <f t="shared" ca="1" si="24"/>
        <v>0.88081410521099457</v>
      </c>
      <c r="F187" s="18">
        <f t="shared" ca="1" si="26"/>
        <v>-0.97083199716230761</v>
      </c>
      <c r="G187" s="18" t="str">
        <f t="shared" ca="1" si="27"/>
        <v/>
      </c>
      <c r="H187" s="18">
        <f t="shared" ca="1" si="28"/>
        <v>-0.97083199716230761</v>
      </c>
      <c r="I187" s="22" t="str">
        <f t="shared" ca="1" si="33"/>
        <v/>
      </c>
      <c r="J187" s="18">
        <f t="shared" ca="1" si="29"/>
        <v>0</v>
      </c>
      <c r="K187" s="18">
        <f t="shared" ca="1" si="30"/>
        <v>0</v>
      </c>
      <c r="L187" s="29">
        <f t="shared" si="31"/>
        <v>-6.9277911004529177E-3</v>
      </c>
      <c r="M187" s="29">
        <f t="shared" si="32"/>
        <v>-4.4444444444444627E-3</v>
      </c>
      <c r="N187" s="29">
        <f t="shared" ca="1" si="34"/>
        <v>0</v>
      </c>
      <c r="O187" s="29">
        <f t="shared" ca="1" si="35"/>
        <v>0.25952060736965166</v>
      </c>
      <c r="P187" s="6"/>
      <c r="Q187" s="6"/>
      <c r="R187" s="7"/>
    </row>
    <row r="188" spans="1:18" x14ac:dyDescent="0.3">
      <c r="A188" s="21">
        <v>39105</v>
      </c>
      <c r="B188" s="9">
        <v>39.1</v>
      </c>
      <c r="C188" s="9">
        <v>64.23</v>
      </c>
      <c r="D188" s="11">
        <f t="shared" si="25"/>
        <v>168</v>
      </c>
      <c r="E188" s="18">
        <f t="shared" ca="1" si="24"/>
        <v>1.8347351718383607</v>
      </c>
      <c r="F188" s="18">
        <f t="shared" ca="1" si="26"/>
        <v>-0.16955120764796552</v>
      </c>
      <c r="G188" s="18" t="str">
        <f t="shared" ca="1" si="27"/>
        <v/>
      </c>
      <c r="H188" s="18">
        <f t="shared" ca="1" si="28"/>
        <v>-0.16955120764796552</v>
      </c>
      <c r="I188" s="22" t="str">
        <f t="shared" ca="1" si="33"/>
        <v/>
      </c>
      <c r="J188" s="18">
        <f t="shared" ca="1" si="29"/>
        <v>0</v>
      </c>
      <c r="K188" s="18">
        <f t="shared" ca="1" si="30"/>
        <v>0</v>
      </c>
      <c r="L188" s="29">
        <f t="shared" si="31"/>
        <v>4.9101153742956753E-2</v>
      </c>
      <c r="M188" s="29">
        <f t="shared" si="32"/>
        <v>2.4075255102040897E-2</v>
      </c>
      <c r="N188" s="29">
        <f t="shared" ca="1" si="34"/>
        <v>0</v>
      </c>
      <c r="O188" s="29">
        <f t="shared" ca="1" si="35"/>
        <v>0.25952060736965166</v>
      </c>
      <c r="P188" s="6"/>
      <c r="Q188" s="6"/>
      <c r="R188" s="7"/>
    </row>
    <row r="189" spans="1:18" x14ac:dyDescent="0.3">
      <c r="A189" s="21">
        <v>39106</v>
      </c>
      <c r="B189" s="9">
        <v>39.56</v>
      </c>
      <c r="C189" s="9">
        <v>64.33</v>
      </c>
      <c r="D189" s="11">
        <f t="shared" si="25"/>
        <v>169</v>
      </c>
      <c r="E189" s="18">
        <f t="shared" ca="1" si="24"/>
        <v>2.2367166994295786</v>
      </c>
      <c r="F189" s="18">
        <f t="shared" ca="1" si="26"/>
        <v>0.16810783676047045</v>
      </c>
      <c r="G189" s="18" t="str">
        <f t="shared" ca="1" si="27"/>
        <v/>
      </c>
      <c r="H189" s="18">
        <f t="shared" ca="1" si="28"/>
        <v>0.16810783676047045</v>
      </c>
      <c r="I189" s="22" t="str">
        <f t="shared" ca="1" si="33"/>
        <v/>
      </c>
      <c r="J189" s="18">
        <f t="shared" ca="1" si="29"/>
        <v>0</v>
      </c>
      <c r="K189" s="18">
        <f t="shared" ca="1" si="30"/>
        <v>0</v>
      </c>
      <c r="L189" s="29">
        <f t="shared" si="31"/>
        <v>1.1764705882352962E-2</v>
      </c>
      <c r="M189" s="29">
        <f t="shared" si="32"/>
        <v>1.5569048731121642E-3</v>
      </c>
      <c r="N189" s="29">
        <f t="shared" ca="1" si="34"/>
        <v>0</v>
      </c>
      <c r="O189" s="29">
        <f t="shared" ca="1" si="35"/>
        <v>0.25952060736965166</v>
      </c>
      <c r="P189" s="6"/>
      <c r="Q189" s="6"/>
      <c r="R189" s="7"/>
    </row>
    <row r="190" spans="1:18" x14ac:dyDescent="0.3">
      <c r="A190" s="21">
        <v>39107</v>
      </c>
      <c r="B190" s="9">
        <v>39.11</v>
      </c>
      <c r="C190" s="9">
        <v>64.06</v>
      </c>
      <c r="D190" s="11">
        <f t="shared" si="25"/>
        <v>170</v>
      </c>
      <c r="E190" s="18">
        <f t="shared" ca="1" si="24"/>
        <v>1.9433665749332931</v>
      </c>
      <c r="F190" s="18">
        <f t="shared" ca="1" si="26"/>
        <v>-7.8302298819788174E-2</v>
      </c>
      <c r="G190" s="18" t="str">
        <f t="shared" ca="1" si="27"/>
        <v/>
      </c>
      <c r="H190" s="18">
        <f t="shared" ca="1" si="28"/>
        <v>-7.8302298819788174E-2</v>
      </c>
      <c r="I190" s="22" t="str">
        <f t="shared" ca="1" si="33"/>
        <v/>
      </c>
      <c r="J190" s="18">
        <f t="shared" ca="1" si="29"/>
        <v>0</v>
      </c>
      <c r="K190" s="18">
        <f t="shared" ca="1" si="30"/>
        <v>0</v>
      </c>
      <c r="L190" s="29">
        <f t="shared" si="31"/>
        <v>-1.1375126390293297E-2</v>
      </c>
      <c r="M190" s="29">
        <f t="shared" si="32"/>
        <v>-4.1971086584796525E-3</v>
      </c>
      <c r="N190" s="29">
        <f t="shared" ca="1" si="34"/>
        <v>0</v>
      </c>
      <c r="O190" s="29">
        <f t="shared" ca="1" si="35"/>
        <v>0.25952060736965166</v>
      </c>
      <c r="P190" s="6"/>
      <c r="Q190" s="6"/>
      <c r="R190" s="7"/>
    </row>
    <row r="191" spans="1:18" x14ac:dyDescent="0.3">
      <c r="A191" s="21">
        <v>39108</v>
      </c>
      <c r="B191" s="9">
        <v>39.200000000000003</v>
      </c>
      <c r="C191" s="9">
        <v>64.17</v>
      </c>
      <c r="D191" s="11">
        <f t="shared" si="25"/>
        <v>171</v>
      </c>
      <c r="E191" s="18">
        <f t="shared" ca="1" si="24"/>
        <v>1.9695462552836318</v>
      </c>
      <c r="F191" s="18">
        <f t="shared" ca="1" si="26"/>
        <v>-5.6311721533851236E-2</v>
      </c>
      <c r="G191" s="18" t="str">
        <f t="shared" ca="1" si="27"/>
        <v/>
      </c>
      <c r="H191" s="18">
        <f t="shared" ca="1" si="28"/>
        <v>-5.6311721533851236E-2</v>
      </c>
      <c r="I191" s="22" t="str">
        <f t="shared" ca="1" si="33"/>
        <v/>
      </c>
      <c r="J191" s="18">
        <f t="shared" ca="1" si="29"/>
        <v>0</v>
      </c>
      <c r="K191" s="18">
        <f t="shared" ca="1" si="30"/>
        <v>0</v>
      </c>
      <c r="L191" s="29">
        <f t="shared" si="31"/>
        <v>2.3012017386858452E-3</v>
      </c>
      <c r="M191" s="29">
        <f t="shared" si="32"/>
        <v>1.7171401810802283E-3</v>
      </c>
      <c r="N191" s="29">
        <f t="shared" ca="1" si="34"/>
        <v>0</v>
      </c>
      <c r="O191" s="29">
        <f t="shared" ca="1" si="35"/>
        <v>0.25952060736965166</v>
      </c>
      <c r="P191" s="6"/>
      <c r="Q191" s="6"/>
      <c r="R191" s="7"/>
    </row>
    <row r="192" spans="1:18" x14ac:dyDescent="0.3">
      <c r="A192" s="21">
        <v>39111</v>
      </c>
      <c r="B192" s="9">
        <v>38.549999999999997</v>
      </c>
      <c r="C192" s="9">
        <v>63.77</v>
      </c>
      <c r="D192" s="11">
        <f t="shared" si="25"/>
        <v>172</v>
      </c>
      <c r="E192" s="18">
        <f t="shared" ca="1" si="24"/>
        <v>1.5516201449187577</v>
      </c>
      <c r="F192" s="18">
        <f t="shared" ca="1" si="26"/>
        <v>-0.4073639997436147</v>
      </c>
      <c r="G192" s="18" t="str">
        <f t="shared" ca="1" si="27"/>
        <v/>
      </c>
      <c r="H192" s="18">
        <f t="shared" ca="1" si="28"/>
        <v>-0.4073639997436147</v>
      </c>
      <c r="I192" s="22" t="str">
        <f t="shared" ca="1" si="33"/>
        <v/>
      </c>
      <c r="J192" s="18">
        <f t="shared" ca="1" si="29"/>
        <v>0</v>
      </c>
      <c r="K192" s="18">
        <f t="shared" ca="1" si="30"/>
        <v>0</v>
      </c>
      <c r="L192" s="29">
        <f t="shared" si="31"/>
        <v>-1.6581632653061368E-2</v>
      </c>
      <c r="M192" s="29">
        <f t="shared" si="32"/>
        <v>-6.2334424185756365E-3</v>
      </c>
      <c r="N192" s="29">
        <f t="shared" ca="1" si="34"/>
        <v>0</v>
      </c>
      <c r="O192" s="29">
        <f t="shared" ca="1" si="35"/>
        <v>0.25952060736965166</v>
      </c>
      <c r="P192" s="6"/>
      <c r="Q192" s="6"/>
      <c r="R192" s="7"/>
    </row>
    <row r="193" spans="1:18" x14ac:dyDescent="0.3">
      <c r="A193" s="21">
        <v>39112</v>
      </c>
      <c r="B193" s="9">
        <v>38.97</v>
      </c>
      <c r="C193" s="9">
        <v>64.22</v>
      </c>
      <c r="D193" s="11">
        <f t="shared" si="25"/>
        <v>173</v>
      </c>
      <c r="E193" s="18">
        <f t="shared" ca="1" si="24"/>
        <v>1.7105370190792399</v>
      </c>
      <c r="F193" s="18">
        <f t="shared" ca="1" si="26"/>
        <v>-0.27387597557755994</v>
      </c>
      <c r="G193" s="18" t="str">
        <f t="shared" ca="1" si="27"/>
        <v/>
      </c>
      <c r="H193" s="18">
        <f t="shared" ca="1" si="28"/>
        <v>-0.27387597557755994</v>
      </c>
      <c r="I193" s="22" t="str">
        <f t="shared" ca="1" si="33"/>
        <v/>
      </c>
      <c r="J193" s="18">
        <f t="shared" ca="1" si="29"/>
        <v>0</v>
      </c>
      <c r="K193" s="18">
        <f t="shared" ca="1" si="30"/>
        <v>0</v>
      </c>
      <c r="L193" s="29">
        <f t="shared" si="31"/>
        <v>1.089494163424129E-2</v>
      </c>
      <c r="M193" s="29">
        <f t="shared" si="32"/>
        <v>7.0566096910772416E-3</v>
      </c>
      <c r="N193" s="29">
        <f t="shared" ca="1" si="34"/>
        <v>0</v>
      </c>
      <c r="O193" s="29">
        <f t="shared" ca="1" si="35"/>
        <v>0.25952060736965166</v>
      </c>
      <c r="P193" s="6"/>
      <c r="Q193" s="6"/>
      <c r="R193" s="7"/>
    </row>
    <row r="194" spans="1:18" x14ac:dyDescent="0.3">
      <c r="A194" s="21">
        <v>39113</v>
      </c>
      <c r="B194" s="9">
        <v>39.6</v>
      </c>
      <c r="C194" s="9">
        <v>64.83</v>
      </c>
      <c r="D194" s="11">
        <f t="shared" si="25"/>
        <v>174</v>
      </c>
      <c r="E194" s="18">
        <f t="shared" ca="1" si="24"/>
        <v>1.9866243373856634</v>
      </c>
      <c r="F194" s="18">
        <f t="shared" ca="1" si="26"/>
        <v>-4.1966363632816264E-2</v>
      </c>
      <c r="G194" s="18" t="str">
        <f t="shared" ca="1" si="27"/>
        <v/>
      </c>
      <c r="H194" s="18">
        <f t="shared" ca="1" si="28"/>
        <v>-4.1966363632816264E-2</v>
      </c>
      <c r="I194" s="22" t="str">
        <f t="shared" ca="1" si="33"/>
        <v/>
      </c>
      <c r="J194" s="18">
        <f t="shared" ca="1" si="29"/>
        <v>0</v>
      </c>
      <c r="K194" s="18">
        <f t="shared" ca="1" si="30"/>
        <v>0</v>
      </c>
      <c r="L194" s="29">
        <f t="shared" si="31"/>
        <v>1.6166281755196372E-2</v>
      </c>
      <c r="M194" s="29">
        <f t="shared" si="32"/>
        <v>9.498598567424469E-3</v>
      </c>
      <c r="N194" s="29">
        <f t="shared" ca="1" si="34"/>
        <v>0</v>
      </c>
      <c r="O194" s="29">
        <f t="shared" ca="1" si="35"/>
        <v>0.25952060736965166</v>
      </c>
      <c r="P194" s="6"/>
      <c r="Q194" s="6"/>
      <c r="R194" s="7"/>
    </row>
    <row r="195" spans="1:18" x14ac:dyDescent="0.3">
      <c r="A195" s="21">
        <v>39114</v>
      </c>
      <c r="B195" s="9">
        <v>39.85</v>
      </c>
      <c r="C195" s="9">
        <v>65.22</v>
      </c>
      <c r="D195" s="11">
        <f t="shared" si="25"/>
        <v>175</v>
      </c>
      <c r="E195" s="18">
        <f t="shared" ca="1" si="24"/>
        <v>2.0103522949914066</v>
      </c>
      <c r="F195" s="18">
        <f t="shared" ca="1" si="26"/>
        <v>-2.2035200280786246E-2</v>
      </c>
      <c r="G195" s="18" t="str">
        <f t="shared" ca="1" si="27"/>
        <v/>
      </c>
      <c r="H195" s="18">
        <f t="shared" ca="1" si="28"/>
        <v>-2.2035200280786246E-2</v>
      </c>
      <c r="I195" s="22" t="str">
        <f t="shared" ca="1" si="33"/>
        <v/>
      </c>
      <c r="J195" s="18">
        <f t="shared" ca="1" si="29"/>
        <v>0</v>
      </c>
      <c r="K195" s="18">
        <f t="shared" ca="1" si="30"/>
        <v>0</v>
      </c>
      <c r="L195" s="29">
        <f t="shared" si="31"/>
        <v>6.313131313131313E-3</v>
      </c>
      <c r="M195" s="29">
        <f t="shared" si="32"/>
        <v>6.0157334567330027E-3</v>
      </c>
      <c r="N195" s="29">
        <f t="shared" ca="1" si="34"/>
        <v>0</v>
      </c>
      <c r="O195" s="29">
        <f t="shared" ca="1" si="35"/>
        <v>0.25952060736965166</v>
      </c>
      <c r="P195" s="6"/>
      <c r="Q195" s="6"/>
      <c r="R195" s="7"/>
    </row>
    <row r="196" spans="1:18" x14ac:dyDescent="0.3">
      <c r="A196" s="21">
        <v>39115</v>
      </c>
      <c r="B196" s="9">
        <v>39.32</v>
      </c>
      <c r="C196" s="9">
        <v>64.28</v>
      </c>
      <c r="D196" s="11">
        <f t="shared" si="25"/>
        <v>176</v>
      </c>
      <c r="E196" s="18">
        <f t="shared" ca="1" si="24"/>
        <v>2.0257259356339716</v>
      </c>
      <c r="F196" s="18">
        <f t="shared" ca="1" si="26"/>
        <v>-9.1215501447877417E-3</v>
      </c>
      <c r="G196" s="18" t="str">
        <f t="shared" ca="1" si="27"/>
        <v/>
      </c>
      <c r="H196" s="18">
        <f t="shared" ca="1" si="28"/>
        <v>-9.1215501447877417E-3</v>
      </c>
      <c r="I196" s="22" t="str">
        <f t="shared" ca="1" si="33"/>
        <v/>
      </c>
      <c r="J196" s="18">
        <f t="shared" ca="1" si="29"/>
        <v>0</v>
      </c>
      <c r="K196" s="18">
        <f t="shared" ca="1" si="30"/>
        <v>0</v>
      </c>
      <c r="L196" s="29">
        <f t="shared" si="31"/>
        <v>-1.3299874529485599E-2</v>
      </c>
      <c r="M196" s="29">
        <f t="shared" si="32"/>
        <v>-1.4412756823060376E-2</v>
      </c>
      <c r="N196" s="29">
        <f t="shared" ca="1" si="34"/>
        <v>0</v>
      </c>
      <c r="O196" s="29">
        <f t="shared" ca="1" si="35"/>
        <v>0.25952060736965166</v>
      </c>
      <c r="P196" s="6"/>
      <c r="Q196" s="6"/>
      <c r="R196" s="7"/>
    </row>
    <row r="197" spans="1:18" x14ac:dyDescent="0.3">
      <c r="A197" s="21">
        <v>39118</v>
      </c>
      <c r="B197" s="9">
        <v>39.479999999999997</v>
      </c>
      <c r="C197" s="9">
        <v>64.31</v>
      </c>
      <c r="D197" s="11">
        <f t="shared" si="25"/>
        <v>177</v>
      </c>
      <c r="E197" s="18">
        <f t="shared" ca="1" si="24"/>
        <v>2.1683203939113298</v>
      </c>
      <c r="F197" s="18">
        <f t="shared" ca="1" si="26"/>
        <v>0.1106558655200291</v>
      </c>
      <c r="G197" s="18" t="str">
        <f t="shared" ca="1" si="27"/>
        <v/>
      </c>
      <c r="H197" s="18">
        <f t="shared" ca="1" si="28"/>
        <v>0.1106558655200291</v>
      </c>
      <c r="I197" s="22" t="str">
        <f t="shared" ca="1" si="33"/>
        <v/>
      </c>
      <c r="J197" s="18">
        <f t="shared" ca="1" si="29"/>
        <v>0</v>
      </c>
      <c r="K197" s="18">
        <f t="shared" ca="1" si="30"/>
        <v>0</v>
      </c>
      <c r="L197" s="29">
        <f t="shared" si="31"/>
        <v>4.0691759918615612E-3</v>
      </c>
      <c r="M197" s="29">
        <f t="shared" si="32"/>
        <v>4.667081518357364E-4</v>
      </c>
      <c r="N197" s="29">
        <f t="shared" ca="1" si="34"/>
        <v>0</v>
      </c>
      <c r="O197" s="29">
        <f t="shared" ca="1" si="35"/>
        <v>0.25952060736965166</v>
      </c>
      <c r="P197" s="6"/>
      <c r="Q197" s="6"/>
      <c r="R197" s="7"/>
    </row>
    <row r="198" spans="1:18" x14ac:dyDescent="0.3">
      <c r="A198" s="21">
        <v>39119</v>
      </c>
      <c r="B198" s="9">
        <v>39.729999999999997</v>
      </c>
      <c r="C198" s="9">
        <v>64.790000000000006</v>
      </c>
      <c r="D198" s="11">
        <f t="shared" si="25"/>
        <v>178</v>
      </c>
      <c r="E198" s="18">
        <f t="shared" ca="1" si="24"/>
        <v>2.1398317263491649</v>
      </c>
      <c r="F198" s="18">
        <f t="shared" ca="1" si="26"/>
        <v>8.6725770216514508E-2</v>
      </c>
      <c r="G198" s="18" t="str">
        <f t="shared" ca="1" si="27"/>
        <v/>
      </c>
      <c r="H198" s="18">
        <f t="shared" ca="1" si="28"/>
        <v>8.6725770216514508E-2</v>
      </c>
      <c r="I198" s="22" t="str">
        <f t="shared" ca="1" si="33"/>
        <v/>
      </c>
      <c r="J198" s="18">
        <f t="shared" ca="1" si="29"/>
        <v>0</v>
      </c>
      <c r="K198" s="18">
        <f t="shared" ca="1" si="30"/>
        <v>0</v>
      </c>
      <c r="L198" s="29">
        <f t="shared" si="31"/>
        <v>6.3323201621073967E-3</v>
      </c>
      <c r="M198" s="29">
        <f t="shared" si="32"/>
        <v>7.4638469911367435E-3</v>
      </c>
      <c r="N198" s="29">
        <f t="shared" ca="1" si="34"/>
        <v>0</v>
      </c>
      <c r="O198" s="29">
        <f t="shared" ca="1" si="35"/>
        <v>0.25952060736965166</v>
      </c>
      <c r="P198" s="6"/>
      <c r="Q198" s="6"/>
      <c r="R198" s="7"/>
    </row>
    <row r="199" spans="1:18" x14ac:dyDescent="0.3">
      <c r="A199" s="21">
        <v>39120</v>
      </c>
      <c r="B199" s="9">
        <v>39.31</v>
      </c>
      <c r="C199" s="9">
        <v>64.63</v>
      </c>
      <c r="D199" s="11">
        <f t="shared" si="25"/>
        <v>179</v>
      </c>
      <c r="E199" s="18">
        <f t="shared" ca="1" si="24"/>
        <v>1.81266128220323</v>
      </c>
      <c r="F199" s="18">
        <f t="shared" ca="1" si="26"/>
        <v>-0.18809297628404834</v>
      </c>
      <c r="G199" s="18" t="str">
        <f t="shared" ca="1" si="27"/>
        <v/>
      </c>
      <c r="H199" s="18">
        <f t="shared" ca="1" si="28"/>
        <v>-0.18809297628404834</v>
      </c>
      <c r="I199" s="22" t="str">
        <f t="shared" ca="1" si="33"/>
        <v/>
      </c>
      <c r="J199" s="18">
        <f t="shared" ca="1" si="29"/>
        <v>0</v>
      </c>
      <c r="K199" s="18">
        <f t="shared" ca="1" si="30"/>
        <v>0</v>
      </c>
      <c r="L199" s="29">
        <f t="shared" si="31"/>
        <v>-1.057135665743757E-2</v>
      </c>
      <c r="M199" s="29">
        <f t="shared" si="32"/>
        <v>-2.4695169007564561E-3</v>
      </c>
      <c r="N199" s="29">
        <f t="shared" ca="1" si="34"/>
        <v>0</v>
      </c>
      <c r="O199" s="29">
        <f t="shared" ca="1" si="35"/>
        <v>0.25952060736965166</v>
      </c>
      <c r="P199" s="6"/>
      <c r="Q199" s="6"/>
      <c r="R199" s="7"/>
    </row>
    <row r="200" spans="1:18" x14ac:dyDescent="0.3">
      <c r="A200" s="21">
        <v>39121</v>
      </c>
      <c r="B200" s="9">
        <v>40.26</v>
      </c>
      <c r="C200" s="9">
        <v>65.52</v>
      </c>
      <c r="D200" s="11">
        <f t="shared" si="25"/>
        <v>180</v>
      </c>
      <c r="E200" s="18">
        <f t="shared" ca="1" si="24"/>
        <v>2.2462968777650545</v>
      </c>
      <c r="F200" s="18">
        <f t="shared" ca="1" si="26"/>
        <v>0.1761550569434554</v>
      </c>
      <c r="G200" s="18" t="str">
        <f t="shared" ca="1" si="27"/>
        <v/>
      </c>
      <c r="H200" s="18">
        <f t="shared" ca="1" si="28"/>
        <v>0.1761550569434554</v>
      </c>
      <c r="I200" s="22" t="str">
        <f t="shared" ca="1" si="33"/>
        <v/>
      </c>
      <c r="J200" s="18">
        <f t="shared" ca="1" si="29"/>
        <v>0</v>
      </c>
      <c r="K200" s="18">
        <f t="shared" ca="1" si="30"/>
        <v>0</v>
      </c>
      <c r="L200" s="29">
        <f t="shared" si="31"/>
        <v>2.4166878656830214E-2</v>
      </c>
      <c r="M200" s="29">
        <f t="shared" si="32"/>
        <v>1.377069472381248E-2</v>
      </c>
      <c r="N200" s="29">
        <f t="shared" ca="1" si="34"/>
        <v>0</v>
      </c>
      <c r="O200" s="29">
        <f t="shared" ca="1" si="35"/>
        <v>0.25952060736965166</v>
      </c>
      <c r="P200" s="6"/>
      <c r="Q200" s="6"/>
      <c r="R200" s="7"/>
    </row>
    <row r="201" spans="1:18" x14ac:dyDescent="0.3">
      <c r="A201" s="21">
        <v>39122</v>
      </c>
      <c r="B201" s="9">
        <v>40.11</v>
      </c>
      <c r="C201" s="9">
        <v>66.12</v>
      </c>
      <c r="D201" s="11">
        <f t="shared" si="25"/>
        <v>181</v>
      </c>
      <c r="E201" s="18">
        <f t="shared" ca="1" si="24"/>
        <v>1.7481860433123515</v>
      </c>
      <c r="F201" s="18">
        <f t="shared" ca="1" si="26"/>
        <v>-0.24225130460912153</v>
      </c>
      <c r="G201" s="18" t="str">
        <f t="shared" ca="1" si="27"/>
        <v/>
      </c>
      <c r="H201" s="18">
        <f t="shared" ca="1" si="28"/>
        <v>-0.24225130460912153</v>
      </c>
      <c r="I201" s="22" t="str">
        <f t="shared" ca="1" si="33"/>
        <v/>
      </c>
      <c r="J201" s="18">
        <f t="shared" ca="1" si="29"/>
        <v>0</v>
      </c>
      <c r="K201" s="18">
        <f t="shared" ca="1" si="30"/>
        <v>0</v>
      </c>
      <c r="L201" s="29">
        <f t="shared" si="31"/>
        <v>-3.7257824143069693E-3</v>
      </c>
      <c r="M201" s="29">
        <f t="shared" si="32"/>
        <v>9.157509157509288E-3</v>
      </c>
      <c r="N201" s="29">
        <f t="shared" ca="1" si="34"/>
        <v>0</v>
      </c>
      <c r="O201" s="29">
        <f t="shared" ca="1" si="35"/>
        <v>0.25952060736965166</v>
      </c>
      <c r="P201" s="6"/>
      <c r="Q201" s="6"/>
      <c r="R201" s="7"/>
    </row>
    <row r="202" spans="1:18" x14ac:dyDescent="0.3">
      <c r="A202" s="21">
        <v>39125</v>
      </c>
      <c r="B202" s="9">
        <v>39.61</v>
      </c>
      <c r="C202" s="9">
        <v>65.67</v>
      </c>
      <c r="D202" s="11">
        <f t="shared" si="25"/>
        <v>182</v>
      </c>
      <c r="E202" s="18">
        <f t="shared" ca="1" si="24"/>
        <v>1.509269169151878</v>
      </c>
      <c r="F202" s="18">
        <f t="shared" ca="1" si="26"/>
        <v>-0.44293824638350388</v>
      </c>
      <c r="G202" s="18" t="str">
        <f t="shared" ca="1" si="27"/>
        <v/>
      </c>
      <c r="H202" s="18">
        <f t="shared" ca="1" si="28"/>
        <v>-0.44293824638350388</v>
      </c>
      <c r="I202" s="22" t="str">
        <f t="shared" ca="1" si="33"/>
        <v/>
      </c>
      <c r="J202" s="18">
        <f t="shared" ca="1" si="29"/>
        <v>0</v>
      </c>
      <c r="K202" s="18">
        <f t="shared" ca="1" si="30"/>
        <v>0</v>
      </c>
      <c r="L202" s="29">
        <f t="shared" si="31"/>
        <v>-1.2465719272001994E-2</v>
      </c>
      <c r="M202" s="29">
        <f t="shared" si="32"/>
        <v>-6.8058076225045797E-3</v>
      </c>
      <c r="N202" s="29">
        <f t="shared" ca="1" si="34"/>
        <v>0</v>
      </c>
      <c r="O202" s="29">
        <f t="shared" ca="1" si="35"/>
        <v>0.25952060736965166</v>
      </c>
      <c r="P202" s="6"/>
      <c r="Q202" s="6"/>
      <c r="R202" s="7"/>
    </row>
    <row r="203" spans="1:18" x14ac:dyDescent="0.3">
      <c r="A203" s="21">
        <v>39126</v>
      </c>
      <c r="B203" s="9">
        <v>40.229999999999997</v>
      </c>
      <c r="C203" s="9">
        <v>65.84</v>
      </c>
      <c r="D203" s="11">
        <f t="shared" si="25"/>
        <v>183</v>
      </c>
      <c r="E203" s="18">
        <f t="shared" ca="1" si="24"/>
        <v>2.030637766056941</v>
      </c>
      <c r="F203" s="18">
        <f t="shared" ca="1" si="26"/>
        <v>-4.9956790460473311E-3</v>
      </c>
      <c r="G203" s="18" t="str">
        <f t="shared" ca="1" si="27"/>
        <v/>
      </c>
      <c r="H203" s="18">
        <f t="shared" ca="1" si="28"/>
        <v>-4.9956790460473311E-3</v>
      </c>
      <c r="I203" s="22" t="str">
        <f t="shared" ca="1" si="33"/>
        <v/>
      </c>
      <c r="J203" s="18">
        <f t="shared" ca="1" si="29"/>
        <v>0</v>
      </c>
      <c r="K203" s="18">
        <f t="shared" ca="1" si="30"/>
        <v>0</v>
      </c>
      <c r="L203" s="29">
        <f t="shared" si="31"/>
        <v>1.5652612976521017E-2</v>
      </c>
      <c r="M203" s="29">
        <f t="shared" si="32"/>
        <v>2.5887010811634185E-3</v>
      </c>
      <c r="N203" s="29">
        <f t="shared" ca="1" si="34"/>
        <v>0</v>
      </c>
      <c r="O203" s="29">
        <f t="shared" ca="1" si="35"/>
        <v>0.25952060736965166</v>
      </c>
      <c r="P203" s="6"/>
      <c r="Q203" s="6"/>
      <c r="R203" s="7"/>
    </row>
    <row r="204" spans="1:18" x14ac:dyDescent="0.3">
      <c r="A204" s="21">
        <v>39127</v>
      </c>
      <c r="B204" s="9">
        <v>40.89</v>
      </c>
      <c r="C204" s="9">
        <v>66.37</v>
      </c>
      <c r="D204" s="11">
        <f t="shared" si="25"/>
        <v>184</v>
      </c>
      <c r="E204" s="18">
        <f t="shared" ca="1" si="24"/>
        <v>2.3831398622903919</v>
      </c>
      <c r="F204" s="18">
        <f t="shared" ca="1" si="26"/>
        <v>0.29110131247341542</v>
      </c>
      <c r="G204" s="18" t="str">
        <f t="shared" ca="1" si="27"/>
        <v/>
      </c>
      <c r="H204" s="18">
        <f t="shared" ca="1" si="28"/>
        <v>0.29110131247341542</v>
      </c>
      <c r="I204" s="22" t="str">
        <f t="shared" ca="1" si="33"/>
        <v/>
      </c>
      <c r="J204" s="18">
        <f t="shared" ca="1" si="29"/>
        <v>0</v>
      </c>
      <c r="K204" s="18">
        <f t="shared" ca="1" si="30"/>
        <v>0</v>
      </c>
      <c r="L204" s="29">
        <f t="shared" si="31"/>
        <v>1.6405667412378915E-2</v>
      </c>
      <c r="M204" s="29">
        <f t="shared" si="32"/>
        <v>8.0498177399757152E-3</v>
      </c>
      <c r="N204" s="29">
        <f t="shared" ca="1" si="34"/>
        <v>0</v>
      </c>
      <c r="O204" s="29">
        <f t="shared" ca="1" si="35"/>
        <v>0.25952060736965166</v>
      </c>
      <c r="P204" s="6"/>
      <c r="Q204" s="6"/>
      <c r="R204" s="7"/>
    </row>
    <row r="205" spans="1:18" x14ac:dyDescent="0.3">
      <c r="A205" s="21">
        <v>39128</v>
      </c>
      <c r="B205" s="9">
        <v>41.2</v>
      </c>
      <c r="C205" s="9">
        <v>66.41</v>
      </c>
      <c r="D205" s="11">
        <f t="shared" si="25"/>
        <v>185</v>
      </c>
      <c r="E205" s="18">
        <f t="shared" ca="1" si="24"/>
        <v>2.6699324733268881</v>
      </c>
      <c r="F205" s="18">
        <f t="shared" ca="1" si="26"/>
        <v>0.53200322546992496</v>
      </c>
      <c r="G205" s="18" t="str">
        <f t="shared" ca="1" si="27"/>
        <v/>
      </c>
      <c r="H205" s="18">
        <f t="shared" ca="1" si="28"/>
        <v>0.53200322546992496</v>
      </c>
      <c r="I205" s="22" t="str">
        <f t="shared" ca="1" si="33"/>
        <v/>
      </c>
      <c r="J205" s="18">
        <f t="shared" ca="1" si="29"/>
        <v>0</v>
      </c>
      <c r="K205" s="18">
        <f t="shared" ca="1" si="30"/>
        <v>0</v>
      </c>
      <c r="L205" s="29">
        <f t="shared" si="31"/>
        <v>7.5813157251162205E-3</v>
      </c>
      <c r="M205" s="29">
        <f t="shared" si="32"/>
        <v>6.0268193460889016E-4</v>
      </c>
      <c r="N205" s="29">
        <f t="shared" ca="1" si="34"/>
        <v>0</v>
      </c>
      <c r="O205" s="29">
        <f t="shared" ca="1" si="35"/>
        <v>0.25952060736965166</v>
      </c>
      <c r="P205" s="6"/>
      <c r="Q205" s="6"/>
      <c r="R205" s="7"/>
    </row>
    <row r="206" spans="1:18" x14ac:dyDescent="0.3">
      <c r="A206" s="21">
        <v>39129</v>
      </c>
      <c r="B206" s="9">
        <v>40.94</v>
      </c>
      <c r="C206" s="9">
        <v>66.36</v>
      </c>
      <c r="D206" s="11">
        <f t="shared" si="25"/>
        <v>186</v>
      </c>
      <c r="E206" s="18">
        <f t="shared" ca="1" si="24"/>
        <v>2.4389417095312709</v>
      </c>
      <c r="F206" s="18">
        <f t="shared" ca="1" si="26"/>
        <v>0.33797410916257442</v>
      </c>
      <c r="G206" s="18" t="str">
        <f t="shared" ca="1" si="27"/>
        <v/>
      </c>
      <c r="H206" s="18">
        <f t="shared" ca="1" si="28"/>
        <v>0.33797410916257442</v>
      </c>
      <c r="I206" s="22" t="str">
        <f t="shared" ca="1" si="33"/>
        <v/>
      </c>
      <c r="J206" s="18">
        <f t="shared" ca="1" si="29"/>
        <v>0</v>
      </c>
      <c r="K206" s="18">
        <f t="shared" ca="1" si="30"/>
        <v>0</v>
      </c>
      <c r="L206" s="29">
        <f t="shared" si="31"/>
        <v>-6.3106796116506091E-3</v>
      </c>
      <c r="M206" s="29">
        <f t="shared" si="32"/>
        <v>-7.5289865984034274E-4</v>
      </c>
      <c r="N206" s="29">
        <f t="shared" ca="1" si="34"/>
        <v>0</v>
      </c>
      <c r="O206" s="29">
        <f t="shared" ca="1" si="35"/>
        <v>0.25952060736965166</v>
      </c>
      <c r="P206" s="6"/>
      <c r="Q206" s="6"/>
      <c r="R206" s="7"/>
    </row>
    <row r="207" spans="1:18" x14ac:dyDescent="0.3">
      <c r="A207" s="21">
        <v>39133</v>
      </c>
      <c r="B207" s="9">
        <v>40.08</v>
      </c>
      <c r="C207" s="9">
        <v>65.31</v>
      </c>
      <c r="D207" s="11">
        <f t="shared" si="25"/>
        <v>187</v>
      </c>
      <c r="E207" s="18">
        <f t="shared" ca="1" si="24"/>
        <v>2.1881356698234953</v>
      </c>
      <c r="F207" s="18">
        <f t="shared" ca="1" si="26"/>
        <v>0.12730042918762949</v>
      </c>
      <c r="G207" s="18" t="str">
        <f t="shared" ca="1" si="27"/>
        <v/>
      </c>
      <c r="H207" s="18">
        <f t="shared" ca="1" si="28"/>
        <v>0.12730042918762949</v>
      </c>
      <c r="I207" s="22" t="str">
        <f t="shared" ca="1" si="33"/>
        <v/>
      </c>
      <c r="J207" s="18">
        <f t="shared" ca="1" si="29"/>
        <v>0</v>
      </c>
      <c r="K207" s="18">
        <f t="shared" ca="1" si="30"/>
        <v>0</v>
      </c>
      <c r="L207" s="29">
        <f t="shared" si="31"/>
        <v>-2.1006350757205656E-2</v>
      </c>
      <c r="M207" s="29">
        <f t="shared" si="32"/>
        <v>-1.5822784810126538E-2</v>
      </c>
      <c r="N207" s="29">
        <f t="shared" ca="1" si="34"/>
        <v>0</v>
      </c>
      <c r="O207" s="29">
        <f t="shared" ca="1" si="35"/>
        <v>0.25952060736965166</v>
      </c>
      <c r="P207" s="6"/>
      <c r="Q207" s="6"/>
      <c r="R207" s="7"/>
    </row>
    <row r="208" spans="1:18" x14ac:dyDescent="0.3">
      <c r="A208" s="21">
        <v>39134</v>
      </c>
      <c r="B208" s="9">
        <v>41.57</v>
      </c>
      <c r="C208" s="9">
        <v>67.349999999999994</v>
      </c>
      <c r="D208" s="11">
        <f t="shared" si="25"/>
        <v>188</v>
      </c>
      <c r="E208" s="18">
        <f t="shared" ca="1" si="24"/>
        <v>2.4945588326843193</v>
      </c>
      <c r="F208" s="18">
        <f t="shared" ca="1" si="26"/>
        <v>0.38469174011725343</v>
      </c>
      <c r="G208" s="18" t="str">
        <f t="shared" ca="1" si="27"/>
        <v/>
      </c>
      <c r="H208" s="18">
        <f t="shared" ca="1" si="28"/>
        <v>0.38469174011725343</v>
      </c>
      <c r="I208" s="22" t="str">
        <f t="shared" ca="1" si="33"/>
        <v/>
      </c>
      <c r="J208" s="18">
        <f t="shared" ca="1" si="29"/>
        <v>0</v>
      </c>
      <c r="K208" s="18">
        <f t="shared" ca="1" si="30"/>
        <v>0</v>
      </c>
      <c r="L208" s="29">
        <f t="shared" si="31"/>
        <v>3.7175648702594863E-2</v>
      </c>
      <c r="M208" s="29">
        <f t="shared" si="32"/>
        <v>3.1235645383555229E-2</v>
      </c>
      <c r="N208" s="29">
        <f t="shared" ca="1" si="34"/>
        <v>0</v>
      </c>
      <c r="O208" s="29">
        <f t="shared" ca="1" si="35"/>
        <v>0.25952060736965166</v>
      </c>
      <c r="P208" s="6"/>
      <c r="Q208" s="6"/>
      <c r="R208" s="7"/>
    </row>
    <row r="209" spans="1:18" x14ac:dyDescent="0.3">
      <c r="A209" s="21">
        <v>39135</v>
      </c>
      <c r="B209" s="9">
        <v>41.8</v>
      </c>
      <c r="C209" s="9">
        <v>67.150000000000006</v>
      </c>
      <c r="D209" s="11">
        <f t="shared" si="25"/>
        <v>189</v>
      </c>
      <c r="E209" s="18">
        <f t="shared" ca="1" si="24"/>
        <v>2.8405957775018749</v>
      </c>
      <c r="F209" s="18">
        <f t="shared" ca="1" si="26"/>
        <v>0.67535809192018925</v>
      </c>
      <c r="G209" s="18" t="str">
        <f t="shared" ca="1" si="27"/>
        <v/>
      </c>
      <c r="H209" s="18">
        <f t="shared" ca="1" si="28"/>
        <v>0.67535809192018925</v>
      </c>
      <c r="I209" s="22" t="str">
        <f t="shared" ca="1" si="33"/>
        <v/>
      </c>
      <c r="J209" s="18">
        <f t="shared" ca="1" si="29"/>
        <v>0</v>
      </c>
      <c r="K209" s="18">
        <f t="shared" ca="1" si="30"/>
        <v>0</v>
      </c>
      <c r="L209" s="29">
        <f t="shared" si="31"/>
        <v>5.5328361799373794E-3</v>
      </c>
      <c r="M209" s="29">
        <f t="shared" si="32"/>
        <v>-2.9695619896063646E-3</v>
      </c>
      <c r="N209" s="29">
        <f t="shared" ca="1" si="34"/>
        <v>0</v>
      </c>
      <c r="O209" s="29">
        <f t="shared" ca="1" si="35"/>
        <v>0.25952060736965166</v>
      </c>
      <c r="P209" s="6"/>
      <c r="Q209" s="6"/>
      <c r="R209" s="7"/>
    </row>
    <row r="210" spans="1:18" x14ac:dyDescent="0.3">
      <c r="A210" s="21">
        <v>39136</v>
      </c>
      <c r="B210" s="9">
        <v>41.83</v>
      </c>
      <c r="C210" s="9">
        <v>67.72</v>
      </c>
      <c r="D210" s="11">
        <f t="shared" si="25"/>
        <v>190</v>
      </c>
      <c r="E210" s="18">
        <f t="shared" ca="1" si="24"/>
        <v>2.5398904847718171</v>
      </c>
      <c r="F210" s="18">
        <f t="shared" ca="1" si="26"/>
        <v>0.42276971453822182</v>
      </c>
      <c r="G210" s="18" t="str">
        <f t="shared" ca="1" si="27"/>
        <v/>
      </c>
      <c r="H210" s="18">
        <f t="shared" ca="1" si="28"/>
        <v>0.42276971453822182</v>
      </c>
      <c r="I210" s="22" t="str">
        <f t="shared" ca="1" si="33"/>
        <v/>
      </c>
      <c r="J210" s="18">
        <f t="shared" ca="1" si="29"/>
        <v>0</v>
      </c>
      <c r="K210" s="18">
        <f t="shared" ca="1" si="30"/>
        <v>0</v>
      </c>
      <c r="L210" s="29">
        <f t="shared" si="31"/>
        <v>7.1770334928232386E-4</v>
      </c>
      <c r="M210" s="29">
        <f t="shared" si="32"/>
        <v>8.4884586746089823E-3</v>
      </c>
      <c r="N210" s="29">
        <f t="shared" ca="1" si="34"/>
        <v>0</v>
      </c>
      <c r="O210" s="29">
        <f t="shared" ca="1" si="35"/>
        <v>0.25952060736965166</v>
      </c>
      <c r="P210" s="6"/>
      <c r="Q210" s="6"/>
      <c r="R210" s="7"/>
    </row>
    <row r="211" spans="1:18" x14ac:dyDescent="0.3">
      <c r="A211" s="21">
        <v>39139</v>
      </c>
      <c r="B211" s="9">
        <v>42.35</v>
      </c>
      <c r="C211" s="9">
        <v>68.099999999999994</v>
      </c>
      <c r="D211" s="11">
        <f t="shared" si="25"/>
        <v>191</v>
      </c>
      <c r="E211" s="18">
        <f t="shared" ca="1" si="24"/>
        <v>2.8394202896184453</v>
      </c>
      <c r="F211" s="18">
        <f t="shared" ca="1" si="26"/>
        <v>0.67437069800233695</v>
      </c>
      <c r="G211" s="18" t="str">
        <f t="shared" ca="1" si="27"/>
        <v/>
      </c>
      <c r="H211" s="18">
        <f t="shared" ca="1" si="28"/>
        <v>0.67437069800233695</v>
      </c>
      <c r="I211" s="22" t="str">
        <f t="shared" ca="1" si="33"/>
        <v/>
      </c>
      <c r="J211" s="18">
        <f t="shared" ca="1" si="29"/>
        <v>0</v>
      </c>
      <c r="K211" s="18">
        <f t="shared" ca="1" si="30"/>
        <v>0</v>
      </c>
      <c r="L211" s="29">
        <f t="shared" si="31"/>
        <v>1.2431269423858551E-2</v>
      </c>
      <c r="M211" s="29">
        <f t="shared" si="32"/>
        <v>5.6113408151210195E-3</v>
      </c>
      <c r="N211" s="29">
        <f t="shared" ca="1" si="34"/>
        <v>0</v>
      </c>
      <c r="O211" s="29">
        <f t="shared" ca="1" si="35"/>
        <v>0.25952060736965166</v>
      </c>
      <c r="P211" s="6"/>
      <c r="Q211" s="6"/>
      <c r="R211" s="7"/>
    </row>
    <row r="212" spans="1:18" x14ac:dyDescent="0.3">
      <c r="A212" s="21">
        <v>39140</v>
      </c>
      <c r="B212" s="9">
        <v>39.35</v>
      </c>
      <c r="C212" s="9">
        <v>65.41</v>
      </c>
      <c r="D212" s="11">
        <f t="shared" si="25"/>
        <v>192</v>
      </c>
      <c r="E212" s="18">
        <f t="shared" ca="1" si="24"/>
        <v>1.4001171974147226</v>
      </c>
      <c r="F212" s="18">
        <f t="shared" ca="1" si="26"/>
        <v>-0.53462442582790903</v>
      </c>
      <c r="G212" s="18" t="str">
        <f t="shared" ca="1" si="27"/>
        <v/>
      </c>
      <c r="H212" s="18">
        <f t="shared" ca="1" si="28"/>
        <v>-0.53462442582790903</v>
      </c>
      <c r="I212" s="22" t="str">
        <f t="shared" ca="1" si="33"/>
        <v/>
      </c>
      <c r="J212" s="18">
        <f t="shared" ca="1" si="29"/>
        <v>0</v>
      </c>
      <c r="K212" s="18">
        <f t="shared" ca="1" si="30"/>
        <v>0</v>
      </c>
      <c r="L212" s="29">
        <f t="shared" si="31"/>
        <v>-7.0838252656434467E-2</v>
      </c>
      <c r="M212" s="29">
        <f t="shared" si="32"/>
        <v>-3.950073421439057E-2</v>
      </c>
      <c r="N212" s="29">
        <f t="shared" ca="1" si="34"/>
        <v>0</v>
      </c>
      <c r="O212" s="29">
        <f t="shared" ca="1" si="35"/>
        <v>0.25952060736965166</v>
      </c>
      <c r="P212" s="6"/>
      <c r="Q212" s="6"/>
      <c r="R212" s="7"/>
    </row>
    <row r="213" spans="1:18" x14ac:dyDescent="0.3">
      <c r="A213" s="21">
        <v>39141</v>
      </c>
      <c r="B213" s="9">
        <v>39.99</v>
      </c>
      <c r="C213" s="9">
        <v>66.48</v>
      </c>
      <c r="D213" s="11">
        <f t="shared" si="25"/>
        <v>193</v>
      </c>
      <c r="E213" s="18">
        <f t="shared" ref="E213:E276" ca="1" si="36">B213-C213*$E$1</f>
        <v>1.4193195426407357</v>
      </c>
      <c r="F213" s="18">
        <f t="shared" ca="1" si="26"/>
        <v>-0.51849471564378835</v>
      </c>
      <c r="G213" s="18" t="str">
        <f t="shared" ca="1" si="27"/>
        <v/>
      </c>
      <c r="H213" s="18">
        <f t="shared" ca="1" si="28"/>
        <v>-0.51849471564378835</v>
      </c>
      <c r="I213" s="22" t="str">
        <f t="shared" ca="1" si="33"/>
        <v/>
      </c>
      <c r="J213" s="18">
        <f t="shared" ca="1" si="29"/>
        <v>0</v>
      </c>
      <c r="K213" s="18">
        <f t="shared" ca="1" si="30"/>
        <v>0</v>
      </c>
      <c r="L213" s="29">
        <f t="shared" si="31"/>
        <v>1.6264294790343088E-2</v>
      </c>
      <c r="M213" s="29">
        <f t="shared" si="32"/>
        <v>1.6358354991591613E-2</v>
      </c>
      <c r="N213" s="29">
        <f t="shared" ca="1" si="34"/>
        <v>0</v>
      </c>
      <c r="O213" s="29">
        <f t="shared" ca="1" si="35"/>
        <v>0.25952060736965166</v>
      </c>
      <c r="P213" s="6"/>
      <c r="Q213" s="6"/>
      <c r="R213" s="7"/>
    </row>
    <row r="214" spans="1:18" x14ac:dyDescent="0.3">
      <c r="A214" s="21">
        <v>39142</v>
      </c>
      <c r="B214" s="9">
        <v>39.15</v>
      </c>
      <c r="C214" s="9">
        <v>65.819999999999993</v>
      </c>
      <c r="D214" s="11">
        <f t="shared" ref="D214:D277" si="37">IF(ISBLANK(A214),"",D213+1)</f>
        <v>194</v>
      </c>
      <c r="E214" s="18">
        <f t="shared" ca="1" si="36"/>
        <v>0.96224146053870641</v>
      </c>
      <c r="F214" s="18">
        <f t="shared" ref="F214:F277" ca="1" si="38">(E214-$E$2)/$E$3</f>
        <v>-0.90243412039066362</v>
      </c>
      <c r="G214" s="18" t="str">
        <f t="shared" ref="G214:G277" ca="1" si="39">IF(ABS($F214)&gt;$E$6,$F214,"")</f>
        <v/>
      </c>
      <c r="H214" s="18">
        <f t="shared" ref="H214:H277" ca="1" si="40">IF(ABS($F214)&lt;$E$7,$F214,"")</f>
        <v>-0.90243412039066362</v>
      </c>
      <c r="I214" s="22" t="str">
        <f t="shared" ca="1" si="33"/>
        <v/>
      </c>
      <c r="J214" s="18">
        <f t="shared" ref="J214:J277" ca="1" si="41">IF(ISNUMBER($I214),IF($E$8=1,-$F214,$I214),0)</f>
        <v>0</v>
      </c>
      <c r="K214" s="18">
        <f t="shared" ref="K214:K277" ca="1" si="42">IF(ISNUMBER($I214),IF($E$8=1,$F214,-$I214*IF($E$9=0,$E$1,1)),0)</f>
        <v>0</v>
      </c>
      <c r="L214" s="29">
        <f t="shared" ref="L214:L277" si="43">(B214-B213)/B213</f>
        <v>-2.100525131282829E-2</v>
      </c>
      <c r="M214" s="29">
        <f t="shared" ref="M214:M277" si="44">(C214-C213)/C213</f>
        <v>-9.9277978339351799E-3</v>
      </c>
      <c r="N214" s="29">
        <f t="shared" ca="1" si="34"/>
        <v>0</v>
      </c>
      <c r="O214" s="29">
        <f t="shared" ca="1" si="35"/>
        <v>0.25952060736965166</v>
      </c>
      <c r="P214" s="6"/>
      <c r="Q214" s="6"/>
      <c r="R214" s="7"/>
    </row>
    <row r="215" spans="1:18" x14ac:dyDescent="0.3">
      <c r="A215" s="21">
        <v>39143</v>
      </c>
      <c r="B215" s="9">
        <v>37.68</v>
      </c>
      <c r="C215" s="9">
        <v>63.71</v>
      </c>
      <c r="D215" s="11">
        <f t="shared" si="37"/>
        <v>195</v>
      </c>
      <c r="E215" s="18">
        <f t="shared" ca="1" si="36"/>
        <v>0.71643122836403705</v>
      </c>
      <c r="F215" s="18">
        <f t="shared" ca="1" si="38"/>
        <v>-1.1089113896305547</v>
      </c>
      <c r="G215" s="18" t="str">
        <f t="shared" ca="1" si="39"/>
        <v/>
      </c>
      <c r="H215" s="18" t="str">
        <f t="shared" ca="1" si="40"/>
        <v/>
      </c>
      <c r="I215" s="22" t="str">
        <f t="shared" ref="I215:I278" ca="1" si="45">IF(AND(ISNUMBER(I214),ISTEXT(H215)),I214,IF(AND(ISTEXT(I214),ISNUMBER(G215)),-SIGN(G215),""))</f>
        <v/>
      </c>
      <c r="J215" s="18">
        <f t="shared" ca="1" si="41"/>
        <v>0</v>
      </c>
      <c r="K215" s="18">
        <f t="shared" ca="1" si="42"/>
        <v>0</v>
      </c>
      <c r="L215" s="29">
        <f t="shared" si="43"/>
        <v>-3.7547892720306487E-2</v>
      </c>
      <c r="M215" s="29">
        <f t="shared" si="44"/>
        <v>-3.205712549377078E-2</v>
      </c>
      <c r="N215" s="29">
        <f t="shared" ref="N215:N278" ca="1" si="46">SUMPRODUCT(J214:K214,L215:M215)</f>
        <v>0</v>
      </c>
      <c r="O215" s="29">
        <f t="shared" ref="O215:O278" ca="1" si="47">(1+O214)*(1+N215)-1</f>
        <v>0.25952060736965166</v>
      </c>
      <c r="P215" s="6"/>
      <c r="Q215" s="6"/>
      <c r="R215" s="7"/>
    </row>
    <row r="216" spans="1:18" x14ac:dyDescent="0.3">
      <c r="A216" s="21">
        <v>39146</v>
      </c>
      <c r="B216" s="9">
        <v>36.92</v>
      </c>
      <c r="C216" s="9">
        <v>62.93</v>
      </c>
      <c r="D216" s="11">
        <f t="shared" si="37"/>
        <v>196</v>
      </c>
      <c r="E216" s="18">
        <f t="shared" ca="1" si="36"/>
        <v>0.40897531315254554</v>
      </c>
      <c r="F216" s="18">
        <f t="shared" ca="1" si="38"/>
        <v>-1.3671701985617075</v>
      </c>
      <c r="G216" s="18" t="str">
        <f t="shared" ca="1" si="39"/>
        <v/>
      </c>
      <c r="H216" s="18" t="str">
        <f t="shared" ca="1" si="40"/>
        <v/>
      </c>
      <c r="I216" s="22" t="str">
        <f t="shared" ca="1" si="45"/>
        <v/>
      </c>
      <c r="J216" s="18">
        <f t="shared" ca="1" si="41"/>
        <v>0</v>
      </c>
      <c r="K216" s="18">
        <f t="shared" ca="1" si="42"/>
        <v>0</v>
      </c>
      <c r="L216" s="29">
        <f t="shared" si="43"/>
        <v>-2.016985138004241E-2</v>
      </c>
      <c r="M216" s="29">
        <f t="shared" si="44"/>
        <v>-1.224297598493174E-2</v>
      </c>
      <c r="N216" s="29">
        <f t="shared" ca="1" si="46"/>
        <v>0</v>
      </c>
      <c r="O216" s="29">
        <f t="shared" ca="1" si="47"/>
        <v>0.25952060736965166</v>
      </c>
      <c r="P216" s="6"/>
      <c r="Q216" s="6"/>
      <c r="R216" s="7"/>
    </row>
    <row r="217" spans="1:18" x14ac:dyDescent="0.3">
      <c r="A217" s="21">
        <v>39147</v>
      </c>
      <c r="B217" s="9">
        <v>38.08</v>
      </c>
      <c r="C217" s="9">
        <v>64.150000000000006</v>
      </c>
      <c r="D217" s="11">
        <f t="shared" si="37"/>
        <v>197</v>
      </c>
      <c r="E217" s="18">
        <f t="shared" ca="1" si="36"/>
        <v>0.86114994976538384</v>
      </c>
      <c r="F217" s="18">
        <f t="shared" ca="1" si="38"/>
        <v>-0.98734962168264617</v>
      </c>
      <c r="G217" s="18" t="str">
        <f t="shared" ca="1" si="39"/>
        <v/>
      </c>
      <c r="H217" s="18">
        <f t="shared" ca="1" si="40"/>
        <v>-0.98734962168264617</v>
      </c>
      <c r="I217" s="22" t="str">
        <f t="shared" ca="1" si="45"/>
        <v/>
      </c>
      <c r="J217" s="18">
        <f t="shared" ca="1" si="41"/>
        <v>0</v>
      </c>
      <c r="K217" s="18">
        <f t="shared" ca="1" si="42"/>
        <v>0</v>
      </c>
      <c r="L217" s="29">
        <f t="shared" si="43"/>
        <v>3.1419284940411608E-2</v>
      </c>
      <c r="M217" s="29">
        <f t="shared" si="44"/>
        <v>1.9386620054028379E-2</v>
      </c>
      <c r="N217" s="29">
        <f t="shared" ca="1" si="46"/>
        <v>0</v>
      </c>
      <c r="O217" s="29">
        <f t="shared" ca="1" si="47"/>
        <v>0.25952060736965166</v>
      </c>
      <c r="P217" s="6"/>
      <c r="Q217" s="6"/>
      <c r="R217" s="7"/>
    </row>
    <row r="218" spans="1:18" x14ac:dyDescent="0.3">
      <c r="A218" s="21">
        <v>39148</v>
      </c>
      <c r="B218" s="9">
        <v>38.090000000000003</v>
      </c>
      <c r="C218" s="9">
        <v>64.3</v>
      </c>
      <c r="D218" s="11">
        <f t="shared" si="37"/>
        <v>198</v>
      </c>
      <c r="E218" s="18">
        <f t="shared" ca="1" si="36"/>
        <v>0.78412224115221818</v>
      </c>
      <c r="F218" s="18">
        <f t="shared" ca="1" si="38"/>
        <v>-1.0520518547408331</v>
      </c>
      <c r="G218" s="18" t="str">
        <f t="shared" ca="1" si="39"/>
        <v/>
      </c>
      <c r="H218" s="18" t="str">
        <f t="shared" ca="1" si="40"/>
        <v/>
      </c>
      <c r="I218" s="22" t="str">
        <f t="shared" ca="1" si="45"/>
        <v/>
      </c>
      <c r="J218" s="18">
        <f t="shared" ca="1" si="41"/>
        <v>0</v>
      </c>
      <c r="K218" s="18">
        <f t="shared" ca="1" si="42"/>
        <v>0</v>
      </c>
      <c r="L218" s="29">
        <f t="shared" si="43"/>
        <v>2.626050420169411E-4</v>
      </c>
      <c r="M218" s="29">
        <f t="shared" si="44"/>
        <v>2.338269680436344E-3</v>
      </c>
      <c r="N218" s="29">
        <f t="shared" ca="1" si="46"/>
        <v>0</v>
      </c>
      <c r="O218" s="29">
        <f t="shared" ca="1" si="47"/>
        <v>0.25952060736965166</v>
      </c>
      <c r="P218" s="6"/>
      <c r="Q218" s="6"/>
      <c r="R218" s="7"/>
    </row>
    <row r="219" spans="1:18" x14ac:dyDescent="0.3">
      <c r="A219" s="21">
        <v>39149</v>
      </c>
      <c r="B219" s="9">
        <v>38.35</v>
      </c>
      <c r="C219" s="9">
        <v>64.48</v>
      </c>
      <c r="D219" s="11">
        <f t="shared" si="37"/>
        <v>199</v>
      </c>
      <c r="E219" s="18">
        <f t="shared" ca="1" si="36"/>
        <v>0.93968899081639989</v>
      </c>
      <c r="F219" s="18">
        <f t="shared" ca="1" si="38"/>
        <v>-0.92137788982483537</v>
      </c>
      <c r="G219" s="18" t="str">
        <f t="shared" ca="1" si="39"/>
        <v/>
      </c>
      <c r="H219" s="18">
        <f t="shared" ca="1" si="40"/>
        <v>-0.92137788982483537</v>
      </c>
      <c r="I219" s="22" t="str">
        <f t="shared" ca="1" si="45"/>
        <v/>
      </c>
      <c r="J219" s="18">
        <f t="shared" ca="1" si="41"/>
        <v>0</v>
      </c>
      <c r="K219" s="18">
        <f t="shared" ca="1" si="42"/>
        <v>0</v>
      </c>
      <c r="L219" s="29">
        <f t="shared" si="43"/>
        <v>6.8259385665528482E-3</v>
      </c>
      <c r="M219" s="29">
        <f t="shared" si="44"/>
        <v>2.7993779160187687E-3</v>
      </c>
      <c r="N219" s="29">
        <f t="shared" ca="1" si="46"/>
        <v>0</v>
      </c>
      <c r="O219" s="29">
        <f t="shared" ca="1" si="47"/>
        <v>0.25952060736965166</v>
      </c>
      <c r="P219" s="6"/>
      <c r="Q219" s="6"/>
      <c r="R219" s="7"/>
    </row>
    <row r="220" spans="1:18" x14ac:dyDescent="0.3">
      <c r="A220" s="21">
        <v>39150</v>
      </c>
      <c r="B220" s="9">
        <v>38.03</v>
      </c>
      <c r="C220" s="9">
        <v>64.25</v>
      </c>
      <c r="D220" s="11">
        <f t="shared" si="37"/>
        <v>200</v>
      </c>
      <c r="E220" s="18">
        <f t="shared" ca="1" si="36"/>
        <v>0.7531314773566038</v>
      </c>
      <c r="F220" s="18">
        <f t="shared" ca="1" si="38"/>
        <v>-1.0780836770273439</v>
      </c>
      <c r="G220" s="18" t="str">
        <f t="shared" ca="1" si="39"/>
        <v/>
      </c>
      <c r="H220" s="18" t="str">
        <f t="shared" ca="1" si="40"/>
        <v/>
      </c>
      <c r="I220" s="22" t="str">
        <f t="shared" ca="1" si="45"/>
        <v/>
      </c>
      <c r="J220" s="18">
        <f t="shared" ca="1" si="41"/>
        <v>0</v>
      </c>
      <c r="K220" s="18">
        <f t="shared" ca="1" si="42"/>
        <v>0</v>
      </c>
      <c r="L220" s="29">
        <f t="shared" si="43"/>
        <v>-8.344198174706656E-3</v>
      </c>
      <c r="M220" s="29">
        <f t="shared" si="44"/>
        <v>-3.5669975186104833E-3</v>
      </c>
      <c r="N220" s="29">
        <f t="shared" ca="1" si="46"/>
        <v>0</v>
      </c>
      <c r="O220" s="29">
        <f t="shared" ca="1" si="47"/>
        <v>0.25952060736965166</v>
      </c>
      <c r="P220" s="6"/>
      <c r="Q220" s="6"/>
      <c r="R220" s="7"/>
    </row>
    <row r="221" spans="1:18" x14ac:dyDescent="0.3">
      <c r="A221" s="21">
        <v>39153</v>
      </c>
      <c r="B221" s="9">
        <v>38.65</v>
      </c>
      <c r="C221" s="9">
        <v>64.37</v>
      </c>
      <c r="D221" s="11">
        <f t="shared" si="37"/>
        <v>201</v>
      </c>
      <c r="E221" s="18">
        <f t="shared" ca="1" si="36"/>
        <v>1.3035093104660618</v>
      </c>
      <c r="F221" s="18">
        <f t="shared" ca="1" si="38"/>
        <v>-0.61577374377013894</v>
      </c>
      <c r="G221" s="18" t="str">
        <f t="shared" ca="1" si="39"/>
        <v/>
      </c>
      <c r="H221" s="18">
        <f t="shared" ca="1" si="40"/>
        <v>-0.61577374377013894</v>
      </c>
      <c r="I221" s="22" t="str">
        <f t="shared" ca="1" si="45"/>
        <v/>
      </c>
      <c r="J221" s="18">
        <f t="shared" ca="1" si="41"/>
        <v>0</v>
      </c>
      <c r="K221" s="18">
        <f t="shared" ca="1" si="42"/>
        <v>0</v>
      </c>
      <c r="L221" s="29">
        <f t="shared" si="43"/>
        <v>1.6302918748356494E-2</v>
      </c>
      <c r="M221" s="29">
        <f t="shared" si="44"/>
        <v>1.8677042801557128E-3</v>
      </c>
      <c r="N221" s="29">
        <f t="shared" ca="1" si="46"/>
        <v>0</v>
      </c>
      <c r="O221" s="29">
        <f t="shared" ca="1" si="47"/>
        <v>0.25952060736965166</v>
      </c>
      <c r="P221" s="6"/>
      <c r="Q221" s="6"/>
      <c r="R221" s="7"/>
    </row>
    <row r="222" spans="1:18" x14ac:dyDescent="0.3">
      <c r="A222" s="21">
        <v>39154</v>
      </c>
      <c r="B222" s="9">
        <v>37.15</v>
      </c>
      <c r="C222" s="9">
        <v>63.72</v>
      </c>
      <c r="D222" s="11">
        <f t="shared" si="37"/>
        <v>202</v>
      </c>
      <c r="E222" s="18">
        <f t="shared" ca="1" si="36"/>
        <v>0.18062938112315408</v>
      </c>
      <c r="F222" s="18">
        <f t="shared" ca="1" si="38"/>
        <v>-1.5589776919697267</v>
      </c>
      <c r="G222" s="18" t="str">
        <f t="shared" ca="1" si="39"/>
        <v/>
      </c>
      <c r="H222" s="18" t="str">
        <f t="shared" ca="1" si="40"/>
        <v/>
      </c>
      <c r="I222" s="22" t="str">
        <f t="shared" ca="1" si="45"/>
        <v/>
      </c>
      <c r="J222" s="18">
        <f t="shared" ca="1" si="41"/>
        <v>0</v>
      </c>
      <c r="K222" s="18">
        <f t="shared" ca="1" si="42"/>
        <v>0</v>
      </c>
      <c r="L222" s="29">
        <f t="shared" si="43"/>
        <v>-3.8809831824062099E-2</v>
      </c>
      <c r="M222" s="29">
        <f t="shared" si="44"/>
        <v>-1.0097871679353825E-2</v>
      </c>
      <c r="N222" s="29">
        <f t="shared" ca="1" si="46"/>
        <v>0</v>
      </c>
      <c r="O222" s="29">
        <f t="shared" ca="1" si="47"/>
        <v>0.25952060736965166</v>
      </c>
      <c r="P222" s="6"/>
      <c r="Q222" s="6"/>
      <c r="R222" s="7"/>
    </row>
    <row r="223" spans="1:18" x14ac:dyDescent="0.3">
      <c r="A223" s="21">
        <v>39155</v>
      </c>
      <c r="B223" s="9">
        <v>37.36</v>
      </c>
      <c r="C223" s="9">
        <v>63.94</v>
      </c>
      <c r="D223" s="11">
        <f t="shared" si="37"/>
        <v>203</v>
      </c>
      <c r="E223" s="18">
        <f t="shared" ca="1" si="36"/>
        <v>0.26298874182383258</v>
      </c>
      <c r="F223" s="18">
        <f t="shared" ca="1" si="38"/>
        <v>-1.4897969432947262</v>
      </c>
      <c r="G223" s="18" t="str">
        <f t="shared" ca="1" si="39"/>
        <v/>
      </c>
      <c r="H223" s="18" t="str">
        <f t="shared" ca="1" si="40"/>
        <v/>
      </c>
      <c r="I223" s="22" t="str">
        <f t="shared" ca="1" si="45"/>
        <v/>
      </c>
      <c r="J223" s="18">
        <f t="shared" ca="1" si="41"/>
        <v>0</v>
      </c>
      <c r="K223" s="18">
        <f t="shared" ca="1" si="42"/>
        <v>0</v>
      </c>
      <c r="L223" s="29">
        <f t="shared" si="43"/>
        <v>5.6527590847914094E-3</v>
      </c>
      <c r="M223" s="29">
        <f t="shared" si="44"/>
        <v>3.452605147520384E-3</v>
      </c>
      <c r="N223" s="29">
        <f t="shared" ca="1" si="46"/>
        <v>0</v>
      </c>
      <c r="O223" s="29">
        <f t="shared" ca="1" si="47"/>
        <v>0.25952060736965166</v>
      </c>
      <c r="P223" s="6"/>
      <c r="Q223" s="6"/>
      <c r="R223" s="7"/>
    </row>
    <row r="224" spans="1:18" x14ac:dyDescent="0.3">
      <c r="A224" s="21">
        <v>39156</v>
      </c>
      <c r="B224" s="9">
        <v>38.24</v>
      </c>
      <c r="C224" s="9">
        <v>63.98</v>
      </c>
      <c r="D224" s="11">
        <f t="shared" si="37"/>
        <v>204</v>
      </c>
      <c r="E224" s="18">
        <f t="shared" ca="1" si="36"/>
        <v>1.119781352860322</v>
      </c>
      <c r="F224" s="18">
        <f t="shared" ca="1" si="38"/>
        <v>-0.77010274233883602</v>
      </c>
      <c r="G224" s="18" t="str">
        <f t="shared" ca="1" si="39"/>
        <v/>
      </c>
      <c r="H224" s="18">
        <f t="shared" ca="1" si="40"/>
        <v>-0.77010274233883602</v>
      </c>
      <c r="I224" s="22" t="str">
        <f t="shared" ca="1" si="45"/>
        <v/>
      </c>
      <c r="J224" s="18">
        <f t="shared" ca="1" si="41"/>
        <v>0</v>
      </c>
      <c r="K224" s="18">
        <f t="shared" ca="1" si="42"/>
        <v>0</v>
      </c>
      <c r="L224" s="29">
        <f t="shared" si="43"/>
        <v>2.3554603854389792E-2</v>
      </c>
      <c r="M224" s="29">
        <f t="shared" si="44"/>
        <v>6.2558648733186033E-4</v>
      </c>
      <c r="N224" s="29">
        <f t="shared" ca="1" si="46"/>
        <v>0</v>
      </c>
      <c r="O224" s="29">
        <f t="shared" ca="1" si="47"/>
        <v>0.25952060736965166</v>
      </c>
      <c r="P224" s="6"/>
      <c r="Q224" s="6"/>
      <c r="R224" s="7"/>
    </row>
    <row r="225" spans="1:18" x14ac:dyDescent="0.3">
      <c r="A225" s="21">
        <v>39157</v>
      </c>
      <c r="B225" s="9">
        <v>38.36</v>
      </c>
      <c r="C225" s="9">
        <v>64.62</v>
      </c>
      <c r="D225" s="11">
        <f t="shared" si="37"/>
        <v>205</v>
      </c>
      <c r="E225" s="18">
        <f t="shared" ca="1" si="36"/>
        <v>0.86846312944410187</v>
      </c>
      <c r="F225" s="18">
        <f t="shared" ca="1" si="38"/>
        <v>-0.98120664969908211</v>
      </c>
      <c r="G225" s="18" t="str">
        <f t="shared" ca="1" si="39"/>
        <v/>
      </c>
      <c r="H225" s="18">
        <f t="shared" ca="1" si="40"/>
        <v>-0.98120664969908211</v>
      </c>
      <c r="I225" s="22" t="str">
        <f t="shared" ca="1" si="45"/>
        <v/>
      </c>
      <c r="J225" s="18">
        <f t="shared" ca="1" si="41"/>
        <v>0</v>
      </c>
      <c r="K225" s="18">
        <f t="shared" ca="1" si="42"/>
        <v>0</v>
      </c>
      <c r="L225" s="29">
        <f t="shared" si="43"/>
        <v>3.1380753138074645E-3</v>
      </c>
      <c r="M225" s="29">
        <f t="shared" si="44"/>
        <v>1.0003125976867892E-2</v>
      </c>
      <c r="N225" s="29">
        <f t="shared" ca="1" si="46"/>
        <v>0</v>
      </c>
      <c r="O225" s="29">
        <f t="shared" ca="1" si="47"/>
        <v>0.25952060736965166</v>
      </c>
      <c r="P225" s="6"/>
      <c r="Q225" s="6"/>
      <c r="R225" s="7"/>
    </row>
    <row r="226" spans="1:18" x14ac:dyDescent="0.3">
      <c r="A226" s="21">
        <v>39160</v>
      </c>
      <c r="B226" s="9">
        <v>38.85</v>
      </c>
      <c r="C226" s="9">
        <v>64.739999999999995</v>
      </c>
      <c r="D226" s="11">
        <f t="shared" si="37"/>
        <v>206</v>
      </c>
      <c r="E226" s="18">
        <f t="shared" ca="1" si="36"/>
        <v>1.2888409625535715</v>
      </c>
      <c r="F226" s="18">
        <f t="shared" ca="1" si="38"/>
        <v>-0.62809495755541178</v>
      </c>
      <c r="G226" s="18" t="str">
        <f t="shared" ca="1" si="39"/>
        <v/>
      </c>
      <c r="H226" s="18">
        <f t="shared" ca="1" si="40"/>
        <v>-0.62809495755541178</v>
      </c>
      <c r="I226" s="22" t="str">
        <f t="shared" ca="1" si="45"/>
        <v/>
      </c>
      <c r="J226" s="18">
        <f t="shared" ca="1" si="41"/>
        <v>0</v>
      </c>
      <c r="K226" s="18">
        <f t="shared" ca="1" si="42"/>
        <v>0</v>
      </c>
      <c r="L226" s="29">
        <f t="shared" si="43"/>
        <v>1.2773722627737278E-2</v>
      </c>
      <c r="M226" s="29">
        <f t="shared" si="44"/>
        <v>1.8570102135560249E-3</v>
      </c>
      <c r="N226" s="29">
        <f t="shared" ca="1" si="46"/>
        <v>0</v>
      </c>
      <c r="O226" s="29">
        <f t="shared" ca="1" si="47"/>
        <v>0.25952060736965166</v>
      </c>
      <c r="P226" s="6"/>
      <c r="Q226" s="6"/>
      <c r="R226" s="7"/>
    </row>
    <row r="227" spans="1:18" x14ac:dyDescent="0.3">
      <c r="A227" s="21">
        <v>39161</v>
      </c>
      <c r="B227" s="9">
        <v>39.22</v>
      </c>
      <c r="C227" s="9">
        <v>65.27</v>
      </c>
      <c r="D227" s="11">
        <f t="shared" si="37"/>
        <v>207</v>
      </c>
      <c r="E227" s="18">
        <f t="shared" ca="1" si="36"/>
        <v>1.3513430587870161</v>
      </c>
      <c r="F227" s="18">
        <f t="shared" ca="1" si="38"/>
        <v>-0.57559404236616851</v>
      </c>
      <c r="G227" s="18" t="str">
        <f t="shared" ca="1" si="39"/>
        <v/>
      </c>
      <c r="H227" s="18">
        <f t="shared" ca="1" si="40"/>
        <v>-0.57559404236616851</v>
      </c>
      <c r="I227" s="22" t="str">
        <f t="shared" ca="1" si="45"/>
        <v/>
      </c>
      <c r="J227" s="18">
        <f t="shared" ca="1" si="41"/>
        <v>0</v>
      </c>
      <c r="K227" s="18">
        <f t="shared" ca="1" si="42"/>
        <v>0</v>
      </c>
      <c r="L227" s="29">
        <f t="shared" si="43"/>
        <v>9.523809523809457E-3</v>
      </c>
      <c r="M227" s="29">
        <f t="shared" si="44"/>
        <v>8.1865925239419397E-3</v>
      </c>
      <c r="N227" s="29">
        <f t="shared" ca="1" si="46"/>
        <v>0</v>
      </c>
      <c r="O227" s="29">
        <f t="shared" ca="1" si="47"/>
        <v>0.25952060736965166</v>
      </c>
      <c r="P227" s="6"/>
      <c r="Q227" s="6"/>
      <c r="R227" s="7"/>
    </row>
    <row r="228" spans="1:18" x14ac:dyDescent="0.3">
      <c r="A228" s="21">
        <v>39162</v>
      </c>
      <c r="B228" s="9">
        <v>40.11</v>
      </c>
      <c r="C228" s="9">
        <v>65.819999999999993</v>
      </c>
      <c r="D228" s="11">
        <f t="shared" si="37"/>
        <v>208</v>
      </c>
      <c r="E228" s="18">
        <f t="shared" ca="1" si="36"/>
        <v>1.9222414605387073</v>
      </c>
      <c r="F228" s="18">
        <f t="shared" ca="1" si="38"/>
        <v>-9.6047109090643498E-2</v>
      </c>
      <c r="G228" s="18" t="str">
        <f t="shared" ca="1" si="39"/>
        <v/>
      </c>
      <c r="H228" s="18">
        <f t="shared" ca="1" si="40"/>
        <v>-9.6047109090643498E-2</v>
      </c>
      <c r="I228" s="22" t="str">
        <f t="shared" ca="1" si="45"/>
        <v/>
      </c>
      <c r="J228" s="18">
        <f t="shared" ca="1" si="41"/>
        <v>0</v>
      </c>
      <c r="K228" s="18">
        <f t="shared" ca="1" si="42"/>
        <v>0</v>
      </c>
      <c r="L228" s="29">
        <f t="shared" si="43"/>
        <v>2.269250382457931E-2</v>
      </c>
      <c r="M228" s="29">
        <f t="shared" si="44"/>
        <v>8.4265359276849573E-3</v>
      </c>
      <c r="N228" s="29">
        <f t="shared" ca="1" si="46"/>
        <v>0</v>
      </c>
      <c r="O228" s="29">
        <f t="shared" ca="1" si="47"/>
        <v>0.25952060736965166</v>
      </c>
      <c r="P228" s="6"/>
      <c r="Q228" s="6"/>
      <c r="R228" s="7"/>
    </row>
    <row r="229" spans="1:18" x14ac:dyDescent="0.3">
      <c r="A229" s="21">
        <v>39163</v>
      </c>
      <c r="B229" s="9">
        <v>39.97</v>
      </c>
      <c r="C229" s="9">
        <v>65.760000000000005</v>
      </c>
      <c r="D229" s="11">
        <f t="shared" si="37"/>
        <v>209</v>
      </c>
      <c r="E229" s="18">
        <f t="shared" ca="1" si="36"/>
        <v>1.8170525439839693</v>
      </c>
      <c r="F229" s="18">
        <f t="shared" ca="1" si="38"/>
        <v>-0.18440437580154168</v>
      </c>
      <c r="G229" s="18" t="str">
        <f t="shared" ca="1" si="39"/>
        <v/>
      </c>
      <c r="H229" s="18">
        <f t="shared" ca="1" si="40"/>
        <v>-0.18440437580154168</v>
      </c>
      <c r="I229" s="22" t="str">
        <f t="shared" ca="1" si="45"/>
        <v/>
      </c>
      <c r="J229" s="18">
        <f t="shared" ca="1" si="41"/>
        <v>0</v>
      </c>
      <c r="K229" s="18">
        <f t="shared" ca="1" si="42"/>
        <v>0</v>
      </c>
      <c r="L229" s="29">
        <f t="shared" si="43"/>
        <v>-3.4904013961605728E-3</v>
      </c>
      <c r="M229" s="29">
        <f t="shared" si="44"/>
        <v>-9.1157702825870658E-4</v>
      </c>
      <c r="N229" s="29">
        <f t="shared" ca="1" si="46"/>
        <v>0</v>
      </c>
      <c r="O229" s="29">
        <f t="shared" ca="1" si="47"/>
        <v>0.25952060736965166</v>
      </c>
      <c r="P229" s="6"/>
      <c r="Q229" s="6"/>
      <c r="R229" s="7"/>
    </row>
    <row r="230" spans="1:18" x14ac:dyDescent="0.3">
      <c r="A230" s="21">
        <v>39164</v>
      </c>
      <c r="B230" s="9">
        <v>39.83</v>
      </c>
      <c r="C230" s="9">
        <v>65.150000000000006</v>
      </c>
      <c r="D230" s="11">
        <f t="shared" si="37"/>
        <v>210</v>
      </c>
      <c r="E230" s="18">
        <f t="shared" ca="1" si="36"/>
        <v>2.0309652256775479</v>
      </c>
      <c r="F230" s="18">
        <f t="shared" ca="1" si="38"/>
        <v>-4.7206173952321065E-3</v>
      </c>
      <c r="G230" s="18" t="str">
        <f t="shared" ca="1" si="39"/>
        <v/>
      </c>
      <c r="H230" s="18">
        <f t="shared" ca="1" si="40"/>
        <v>-4.7206173952321065E-3</v>
      </c>
      <c r="I230" s="22" t="str">
        <f t="shared" ca="1" si="45"/>
        <v/>
      </c>
      <c r="J230" s="18">
        <f t="shared" ca="1" si="41"/>
        <v>0</v>
      </c>
      <c r="K230" s="18">
        <f t="shared" ca="1" si="42"/>
        <v>0</v>
      </c>
      <c r="L230" s="29">
        <f t="shared" si="43"/>
        <v>-3.5026269702276851E-3</v>
      </c>
      <c r="M230" s="29">
        <f t="shared" si="44"/>
        <v>-9.2761557177615476E-3</v>
      </c>
      <c r="N230" s="29">
        <f t="shared" ca="1" si="46"/>
        <v>0</v>
      </c>
      <c r="O230" s="29">
        <f t="shared" ca="1" si="47"/>
        <v>0.25952060736965166</v>
      </c>
      <c r="P230" s="6"/>
      <c r="Q230" s="6"/>
      <c r="R230" s="7"/>
    </row>
    <row r="231" spans="1:18" x14ac:dyDescent="0.3">
      <c r="A231" s="21">
        <v>39167</v>
      </c>
      <c r="B231" s="9">
        <v>40.14</v>
      </c>
      <c r="C231" s="9">
        <v>65.84</v>
      </c>
      <c r="D231" s="11">
        <f t="shared" si="37"/>
        <v>211</v>
      </c>
      <c r="E231" s="18">
        <f t="shared" ca="1" si="36"/>
        <v>1.9406377660569447</v>
      </c>
      <c r="F231" s="18">
        <f t="shared" ca="1" si="38"/>
        <v>-8.0594461355421046E-2</v>
      </c>
      <c r="G231" s="18" t="str">
        <f t="shared" ca="1" si="39"/>
        <v/>
      </c>
      <c r="H231" s="18">
        <f t="shared" ca="1" si="40"/>
        <v>-8.0594461355421046E-2</v>
      </c>
      <c r="I231" s="22" t="str">
        <f t="shared" ca="1" si="45"/>
        <v/>
      </c>
      <c r="J231" s="18">
        <f t="shared" ca="1" si="41"/>
        <v>0</v>
      </c>
      <c r="K231" s="18">
        <f t="shared" ca="1" si="42"/>
        <v>0</v>
      </c>
      <c r="L231" s="29">
        <f t="shared" si="43"/>
        <v>7.783078081847911E-3</v>
      </c>
      <c r="M231" s="29">
        <f t="shared" si="44"/>
        <v>1.0590943975441254E-2</v>
      </c>
      <c r="N231" s="29">
        <f t="shared" ca="1" si="46"/>
        <v>0</v>
      </c>
      <c r="O231" s="29">
        <f t="shared" ca="1" si="47"/>
        <v>0.25952060736965166</v>
      </c>
      <c r="P231" s="6"/>
      <c r="Q231" s="6"/>
      <c r="R231" s="7"/>
    </row>
    <row r="232" spans="1:18" x14ac:dyDescent="0.3">
      <c r="A232" s="21">
        <v>39168</v>
      </c>
      <c r="B232" s="9">
        <v>39.450000000000003</v>
      </c>
      <c r="C232" s="9">
        <v>65.7</v>
      </c>
      <c r="D232" s="11">
        <f t="shared" si="37"/>
        <v>212</v>
      </c>
      <c r="E232" s="18">
        <f t="shared" ca="1" si="36"/>
        <v>1.331863627429243</v>
      </c>
      <c r="F232" s="18">
        <f t="shared" ca="1" si="38"/>
        <v>-0.59195650115202103</v>
      </c>
      <c r="G232" s="18" t="str">
        <f t="shared" ca="1" si="39"/>
        <v/>
      </c>
      <c r="H232" s="18">
        <f t="shared" ca="1" si="40"/>
        <v>-0.59195650115202103</v>
      </c>
      <c r="I232" s="22" t="str">
        <f t="shared" ca="1" si="45"/>
        <v/>
      </c>
      <c r="J232" s="18">
        <f t="shared" ca="1" si="41"/>
        <v>0</v>
      </c>
      <c r="K232" s="18">
        <f t="shared" ca="1" si="42"/>
        <v>0</v>
      </c>
      <c r="L232" s="29">
        <f t="shared" si="43"/>
        <v>-1.7189835575485743E-2</v>
      </c>
      <c r="M232" s="29">
        <f t="shared" si="44"/>
        <v>-2.1263669501822686E-3</v>
      </c>
      <c r="N232" s="29">
        <f t="shared" ca="1" si="46"/>
        <v>0</v>
      </c>
      <c r="O232" s="29">
        <f t="shared" ca="1" si="47"/>
        <v>0.25952060736965166</v>
      </c>
      <c r="P232" s="6"/>
      <c r="Q232" s="6"/>
      <c r="R232" s="7"/>
    </row>
    <row r="233" spans="1:18" x14ac:dyDescent="0.3">
      <c r="A233" s="21">
        <v>39169</v>
      </c>
      <c r="B233" s="9">
        <v>39.64</v>
      </c>
      <c r="C233" s="9">
        <v>66.05</v>
      </c>
      <c r="D233" s="11">
        <f t="shared" si="37"/>
        <v>213</v>
      </c>
      <c r="E233" s="18">
        <f t="shared" ca="1" si="36"/>
        <v>1.3187989739985042</v>
      </c>
      <c r="F233" s="18">
        <f t="shared" ca="1" si="38"/>
        <v>-0.60293063327044194</v>
      </c>
      <c r="G233" s="18" t="str">
        <f t="shared" ca="1" si="39"/>
        <v/>
      </c>
      <c r="H233" s="18">
        <f t="shared" ca="1" si="40"/>
        <v>-0.60293063327044194</v>
      </c>
      <c r="I233" s="22" t="str">
        <f t="shared" ca="1" si="45"/>
        <v/>
      </c>
      <c r="J233" s="18">
        <f t="shared" ca="1" si="41"/>
        <v>0</v>
      </c>
      <c r="K233" s="18">
        <f t="shared" ca="1" si="42"/>
        <v>0</v>
      </c>
      <c r="L233" s="29">
        <f t="shared" si="43"/>
        <v>4.8162230671735798E-3</v>
      </c>
      <c r="M233" s="29">
        <f t="shared" si="44"/>
        <v>5.3272450532723635E-3</v>
      </c>
      <c r="N233" s="29">
        <f t="shared" ca="1" si="46"/>
        <v>0</v>
      </c>
      <c r="O233" s="29">
        <f t="shared" ca="1" si="47"/>
        <v>0.25952060736965166</v>
      </c>
      <c r="P233" s="6"/>
      <c r="Q233" s="6"/>
      <c r="R233" s="7"/>
    </row>
    <row r="234" spans="1:18" x14ac:dyDescent="0.3">
      <c r="A234" s="21">
        <v>39170</v>
      </c>
      <c r="B234" s="9">
        <v>39.450000000000003</v>
      </c>
      <c r="C234" s="9">
        <v>65.650000000000006</v>
      </c>
      <c r="D234" s="11">
        <f t="shared" si="37"/>
        <v>214</v>
      </c>
      <c r="E234" s="18">
        <f t="shared" ca="1" si="36"/>
        <v>1.360872863633638</v>
      </c>
      <c r="F234" s="18">
        <f t="shared" ca="1" si="38"/>
        <v>-0.56758913523227272</v>
      </c>
      <c r="G234" s="18" t="str">
        <f t="shared" ca="1" si="39"/>
        <v/>
      </c>
      <c r="H234" s="18">
        <f t="shared" ca="1" si="40"/>
        <v>-0.56758913523227272</v>
      </c>
      <c r="I234" s="22" t="str">
        <f t="shared" ca="1" si="45"/>
        <v/>
      </c>
      <c r="J234" s="18">
        <f t="shared" ca="1" si="41"/>
        <v>0</v>
      </c>
      <c r="K234" s="18">
        <f t="shared" ca="1" si="42"/>
        <v>0</v>
      </c>
      <c r="L234" s="29">
        <f t="shared" si="43"/>
        <v>-4.7931382441977225E-3</v>
      </c>
      <c r="M234" s="29">
        <f t="shared" si="44"/>
        <v>-6.0560181680543749E-3</v>
      </c>
      <c r="N234" s="29">
        <f t="shared" ca="1" si="46"/>
        <v>0</v>
      </c>
      <c r="O234" s="29">
        <f t="shared" ca="1" si="47"/>
        <v>0.25952060736965166</v>
      </c>
      <c r="P234" s="6"/>
      <c r="Q234" s="6"/>
      <c r="R234" s="7"/>
    </row>
    <row r="235" spans="1:18" x14ac:dyDescent="0.3">
      <c r="A235" s="21">
        <v>39171</v>
      </c>
      <c r="B235" s="9">
        <v>39.57</v>
      </c>
      <c r="C235" s="9">
        <v>65.739999999999995</v>
      </c>
      <c r="D235" s="11">
        <f t="shared" si="37"/>
        <v>215</v>
      </c>
      <c r="E235" s="18">
        <f t="shared" ca="1" si="36"/>
        <v>1.4286562384657344</v>
      </c>
      <c r="F235" s="18">
        <f t="shared" ca="1" si="38"/>
        <v>-0.51065201747531108</v>
      </c>
      <c r="G235" s="18" t="str">
        <f t="shared" ca="1" si="39"/>
        <v/>
      </c>
      <c r="H235" s="18">
        <f t="shared" ca="1" si="40"/>
        <v>-0.51065201747531108</v>
      </c>
      <c r="I235" s="22" t="str">
        <f t="shared" ca="1" si="45"/>
        <v/>
      </c>
      <c r="J235" s="18">
        <f t="shared" ca="1" si="41"/>
        <v>0</v>
      </c>
      <c r="K235" s="18">
        <f t="shared" ca="1" si="42"/>
        <v>0</v>
      </c>
      <c r="L235" s="29">
        <f t="shared" si="43"/>
        <v>3.041825095056969E-3</v>
      </c>
      <c r="M235" s="29">
        <f t="shared" si="44"/>
        <v>1.3709063214012063E-3</v>
      </c>
      <c r="N235" s="29">
        <f t="shared" ca="1" si="46"/>
        <v>0</v>
      </c>
      <c r="O235" s="29">
        <f t="shared" ca="1" si="47"/>
        <v>0.25952060736965166</v>
      </c>
      <c r="P235" s="6"/>
      <c r="Q235" s="6"/>
      <c r="R235" s="7"/>
    </row>
    <row r="236" spans="1:18" x14ac:dyDescent="0.3">
      <c r="A236" s="21">
        <v>39174</v>
      </c>
      <c r="B236" s="9">
        <v>40.15</v>
      </c>
      <c r="C236" s="9">
        <v>65.849999999999994</v>
      </c>
      <c r="D236" s="11">
        <f t="shared" si="37"/>
        <v>216</v>
      </c>
      <c r="E236" s="18">
        <f t="shared" ca="1" si="36"/>
        <v>1.944835918816068</v>
      </c>
      <c r="F236" s="18">
        <f t="shared" ca="1" si="38"/>
        <v>-7.7068069838326925E-2</v>
      </c>
      <c r="G236" s="18" t="str">
        <f t="shared" ca="1" si="39"/>
        <v/>
      </c>
      <c r="H236" s="18">
        <f t="shared" ca="1" si="40"/>
        <v>-7.7068069838326925E-2</v>
      </c>
      <c r="I236" s="22" t="str">
        <f t="shared" ca="1" si="45"/>
        <v/>
      </c>
      <c r="J236" s="18">
        <f t="shared" ca="1" si="41"/>
        <v>0</v>
      </c>
      <c r="K236" s="18">
        <f t="shared" ca="1" si="42"/>
        <v>0</v>
      </c>
      <c r="L236" s="29">
        <f t="shared" si="43"/>
        <v>1.4657568865301953E-2</v>
      </c>
      <c r="M236" s="29">
        <f t="shared" si="44"/>
        <v>1.6732582902342476E-3</v>
      </c>
      <c r="N236" s="29">
        <f t="shared" ca="1" si="46"/>
        <v>0</v>
      </c>
      <c r="O236" s="29">
        <f t="shared" ca="1" si="47"/>
        <v>0.25952060736965166</v>
      </c>
      <c r="P236" s="6"/>
      <c r="Q236" s="6"/>
      <c r="R236" s="7"/>
    </row>
    <row r="237" spans="1:18" x14ac:dyDescent="0.3">
      <c r="A237" s="21">
        <v>39175</v>
      </c>
      <c r="B237" s="9">
        <v>40.479999999999997</v>
      </c>
      <c r="C237" s="9">
        <v>65.83</v>
      </c>
      <c r="D237" s="11">
        <f t="shared" si="37"/>
        <v>217</v>
      </c>
      <c r="E237" s="18">
        <f t="shared" ca="1" si="36"/>
        <v>2.2864396132978229</v>
      </c>
      <c r="F237" s="18">
        <f t="shared" ca="1" si="38"/>
        <v>0.20987441166395143</v>
      </c>
      <c r="G237" s="18" t="str">
        <f t="shared" ca="1" si="39"/>
        <v/>
      </c>
      <c r="H237" s="18">
        <f t="shared" ca="1" si="40"/>
        <v>0.20987441166395143</v>
      </c>
      <c r="I237" s="22" t="str">
        <f t="shared" ca="1" si="45"/>
        <v/>
      </c>
      <c r="J237" s="18">
        <f t="shared" ca="1" si="41"/>
        <v>0</v>
      </c>
      <c r="K237" s="18">
        <f t="shared" ca="1" si="42"/>
        <v>0</v>
      </c>
      <c r="L237" s="29">
        <f t="shared" si="43"/>
        <v>8.2191780821917384E-3</v>
      </c>
      <c r="M237" s="29">
        <f t="shared" si="44"/>
        <v>-3.0372057706903606E-4</v>
      </c>
      <c r="N237" s="29">
        <f t="shared" ca="1" si="46"/>
        <v>0</v>
      </c>
      <c r="O237" s="29">
        <f t="shared" ca="1" si="47"/>
        <v>0.25952060736965166</v>
      </c>
      <c r="P237" s="6"/>
      <c r="Q237" s="6"/>
      <c r="R237" s="7"/>
    </row>
    <row r="238" spans="1:18" x14ac:dyDescent="0.3">
      <c r="A238" s="21">
        <v>39176</v>
      </c>
      <c r="B238" s="9">
        <v>41.19</v>
      </c>
      <c r="C238" s="9">
        <v>66.81</v>
      </c>
      <c r="D238" s="11">
        <f t="shared" si="37"/>
        <v>218</v>
      </c>
      <c r="E238" s="18">
        <f t="shared" ca="1" si="36"/>
        <v>2.4278585836917443</v>
      </c>
      <c r="F238" s="18">
        <f t="shared" ca="1" si="38"/>
        <v>0.32866443341091006</v>
      </c>
      <c r="G238" s="18" t="str">
        <f t="shared" ca="1" si="39"/>
        <v/>
      </c>
      <c r="H238" s="18">
        <f t="shared" ca="1" si="40"/>
        <v>0.32866443341091006</v>
      </c>
      <c r="I238" s="22" t="str">
        <f t="shared" ca="1" si="45"/>
        <v/>
      </c>
      <c r="J238" s="18">
        <f t="shared" ca="1" si="41"/>
        <v>0</v>
      </c>
      <c r="K238" s="18">
        <f t="shared" ca="1" si="42"/>
        <v>0</v>
      </c>
      <c r="L238" s="29">
        <f t="shared" si="43"/>
        <v>1.7539525691699628E-2</v>
      </c>
      <c r="M238" s="29">
        <f t="shared" si="44"/>
        <v>1.4886829712896916E-2</v>
      </c>
      <c r="N238" s="29">
        <f t="shared" ca="1" si="46"/>
        <v>0</v>
      </c>
      <c r="O238" s="29">
        <f t="shared" ca="1" si="47"/>
        <v>0.25952060736965166</v>
      </c>
      <c r="P238" s="6"/>
      <c r="Q238" s="6"/>
      <c r="R238" s="7"/>
    </row>
    <row r="239" spans="1:18" x14ac:dyDescent="0.3">
      <c r="A239" s="21">
        <v>39177</v>
      </c>
      <c r="B239" s="9">
        <v>41.17</v>
      </c>
      <c r="C239" s="9">
        <v>66.86</v>
      </c>
      <c r="D239" s="11">
        <f t="shared" si="37"/>
        <v>219</v>
      </c>
      <c r="E239" s="18">
        <f t="shared" ca="1" si="36"/>
        <v>2.3788493474873604</v>
      </c>
      <c r="F239" s="18">
        <f t="shared" ca="1" si="38"/>
        <v>0.28749733808908728</v>
      </c>
      <c r="G239" s="18" t="str">
        <f t="shared" ca="1" si="39"/>
        <v/>
      </c>
      <c r="H239" s="18">
        <f t="shared" ca="1" si="40"/>
        <v>0.28749733808908728</v>
      </c>
      <c r="I239" s="22" t="str">
        <f t="shared" ca="1" si="45"/>
        <v/>
      </c>
      <c r="J239" s="18">
        <f t="shared" ca="1" si="41"/>
        <v>0</v>
      </c>
      <c r="K239" s="18">
        <f t="shared" ca="1" si="42"/>
        <v>0</v>
      </c>
      <c r="L239" s="29">
        <f t="shared" si="43"/>
        <v>-4.8555474629754847E-4</v>
      </c>
      <c r="M239" s="29">
        <f t="shared" si="44"/>
        <v>7.4839095943716745E-4</v>
      </c>
      <c r="N239" s="29">
        <f t="shared" ca="1" si="46"/>
        <v>0</v>
      </c>
      <c r="O239" s="29">
        <f t="shared" ca="1" si="47"/>
        <v>0.25952060736965166</v>
      </c>
      <c r="P239" s="6"/>
      <c r="Q239" s="6"/>
      <c r="R239" s="7"/>
    </row>
    <row r="240" spans="1:18" x14ac:dyDescent="0.3">
      <c r="A240" s="21">
        <v>39181</v>
      </c>
      <c r="B240" s="9">
        <v>41.05</v>
      </c>
      <c r="C240" s="9">
        <v>66.53</v>
      </c>
      <c r="D240" s="11">
        <f t="shared" si="37"/>
        <v>220</v>
      </c>
      <c r="E240" s="18">
        <f t="shared" ca="1" si="36"/>
        <v>2.4503103064363358</v>
      </c>
      <c r="F240" s="18">
        <f t="shared" ca="1" si="38"/>
        <v>0.34752357674689732</v>
      </c>
      <c r="G240" s="18" t="str">
        <f t="shared" ca="1" si="39"/>
        <v/>
      </c>
      <c r="H240" s="18">
        <f t="shared" ca="1" si="40"/>
        <v>0.34752357674689732</v>
      </c>
      <c r="I240" s="22" t="str">
        <f t="shared" ca="1" si="45"/>
        <v/>
      </c>
      <c r="J240" s="18">
        <f t="shared" ca="1" si="41"/>
        <v>0</v>
      </c>
      <c r="K240" s="18">
        <f t="shared" ca="1" si="42"/>
        <v>0</v>
      </c>
      <c r="L240" s="29">
        <f t="shared" si="43"/>
        <v>-2.9147437454458231E-3</v>
      </c>
      <c r="M240" s="29">
        <f t="shared" si="44"/>
        <v>-4.9356865091235167E-3</v>
      </c>
      <c r="N240" s="29">
        <f t="shared" ca="1" si="46"/>
        <v>0</v>
      </c>
      <c r="O240" s="29">
        <f t="shared" ca="1" si="47"/>
        <v>0.25952060736965166</v>
      </c>
      <c r="P240" s="6"/>
      <c r="Q240" s="6"/>
      <c r="R240" s="7"/>
    </row>
    <row r="241" spans="1:18" x14ac:dyDescent="0.3">
      <c r="A241" s="21">
        <v>39182</v>
      </c>
      <c r="B241" s="9">
        <v>41.38</v>
      </c>
      <c r="C241" s="9">
        <v>67.16</v>
      </c>
      <c r="D241" s="11">
        <f t="shared" si="37"/>
        <v>221</v>
      </c>
      <c r="E241" s="18">
        <f t="shared" ca="1" si="36"/>
        <v>2.4147939302610126</v>
      </c>
      <c r="F241" s="18">
        <f t="shared" ca="1" si="38"/>
        <v>0.31769030129249515</v>
      </c>
      <c r="G241" s="18" t="str">
        <f t="shared" ca="1" si="39"/>
        <v/>
      </c>
      <c r="H241" s="18">
        <f t="shared" ca="1" si="40"/>
        <v>0.31769030129249515</v>
      </c>
      <c r="I241" s="22" t="str">
        <f t="shared" ca="1" si="45"/>
        <v/>
      </c>
      <c r="J241" s="18">
        <f t="shared" ca="1" si="41"/>
        <v>0</v>
      </c>
      <c r="K241" s="18">
        <f t="shared" ca="1" si="42"/>
        <v>0</v>
      </c>
      <c r="L241" s="29">
        <f t="shared" si="43"/>
        <v>8.0389768574909964E-3</v>
      </c>
      <c r="M241" s="29">
        <f t="shared" si="44"/>
        <v>9.4694122952051017E-3</v>
      </c>
      <c r="N241" s="29">
        <f t="shared" ca="1" si="46"/>
        <v>0</v>
      </c>
      <c r="O241" s="29">
        <f t="shared" ca="1" si="47"/>
        <v>0.25952060736965166</v>
      </c>
      <c r="P241" s="6"/>
      <c r="Q241" s="6"/>
      <c r="R241" s="7"/>
    </row>
    <row r="242" spans="1:18" x14ac:dyDescent="0.3">
      <c r="A242" s="21">
        <v>39183</v>
      </c>
      <c r="B242" s="9">
        <v>41.1</v>
      </c>
      <c r="C242" s="9">
        <v>67.08</v>
      </c>
      <c r="D242" s="11">
        <f t="shared" si="37"/>
        <v>222</v>
      </c>
      <c r="E242" s="18">
        <f t="shared" ca="1" si="36"/>
        <v>2.1812087081880307</v>
      </c>
      <c r="F242" s="18">
        <f t="shared" ca="1" si="38"/>
        <v>0.12148187513490848</v>
      </c>
      <c r="G242" s="18" t="str">
        <f t="shared" ca="1" si="39"/>
        <v/>
      </c>
      <c r="H242" s="18">
        <f t="shared" ca="1" si="40"/>
        <v>0.12148187513490848</v>
      </c>
      <c r="I242" s="22" t="str">
        <f t="shared" ca="1" si="45"/>
        <v/>
      </c>
      <c r="J242" s="18">
        <f t="shared" ca="1" si="41"/>
        <v>0</v>
      </c>
      <c r="K242" s="18">
        <f t="shared" ca="1" si="42"/>
        <v>0</v>
      </c>
      <c r="L242" s="29">
        <f t="shared" si="43"/>
        <v>-6.7665538907685143E-3</v>
      </c>
      <c r="M242" s="29">
        <f t="shared" si="44"/>
        <v>-1.1911852293031314E-3</v>
      </c>
      <c r="N242" s="29">
        <f t="shared" ca="1" si="46"/>
        <v>0</v>
      </c>
      <c r="O242" s="29">
        <f t="shared" ca="1" si="47"/>
        <v>0.25952060736965166</v>
      </c>
      <c r="P242" s="6"/>
      <c r="Q242" s="6"/>
      <c r="R242" s="7"/>
    </row>
    <row r="243" spans="1:18" x14ac:dyDescent="0.3">
      <c r="A243" s="21">
        <v>39184</v>
      </c>
      <c r="B243" s="9">
        <v>41.28</v>
      </c>
      <c r="C243" s="9">
        <v>66.989999999999995</v>
      </c>
      <c r="D243" s="11">
        <f t="shared" si="37"/>
        <v>223</v>
      </c>
      <c r="E243" s="18">
        <f t="shared" ca="1" si="36"/>
        <v>2.4134253333559386</v>
      </c>
      <c r="F243" s="18">
        <f t="shared" ca="1" si="38"/>
        <v>0.31654069840920646</v>
      </c>
      <c r="G243" s="18" t="str">
        <f t="shared" ca="1" si="39"/>
        <v/>
      </c>
      <c r="H243" s="18">
        <f t="shared" ca="1" si="40"/>
        <v>0.31654069840920646</v>
      </c>
      <c r="I243" s="22" t="str">
        <f t="shared" ca="1" si="45"/>
        <v/>
      </c>
      <c r="J243" s="18">
        <f t="shared" ca="1" si="41"/>
        <v>0</v>
      </c>
      <c r="K243" s="18">
        <f t="shared" ca="1" si="42"/>
        <v>0</v>
      </c>
      <c r="L243" s="29">
        <f t="shared" si="43"/>
        <v>4.379562043795613E-3</v>
      </c>
      <c r="M243" s="29">
        <f t="shared" si="44"/>
        <v>-1.3416815742397646E-3</v>
      </c>
      <c r="N243" s="29">
        <f t="shared" ca="1" si="46"/>
        <v>0</v>
      </c>
      <c r="O243" s="29">
        <f t="shared" ca="1" si="47"/>
        <v>0.25952060736965166</v>
      </c>
      <c r="P243" s="6"/>
      <c r="Q243" s="6"/>
      <c r="R243" s="7"/>
    </row>
    <row r="244" spans="1:18" x14ac:dyDescent="0.3">
      <c r="A244" s="21">
        <v>39185</v>
      </c>
      <c r="B244" s="9">
        <v>42.35</v>
      </c>
      <c r="C244" s="9">
        <v>67.84</v>
      </c>
      <c r="D244" s="11">
        <f t="shared" si="37"/>
        <v>224</v>
      </c>
      <c r="E244" s="18">
        <f t="shared" ca="1" si="36"/>
        <v>2.9902683178812737</v>
      </c>
      <c r="F244" s="18">
        <f t="shared" ca="1" si="38"/>
        <v>0.80108100078500677</v>
      </c>
      <c r="G244" s="18" t="str">
        <f t="shared" ca="1" si="39"/>
        <v/>
      </c>
      <c r="H244" s="18">
        <f t="shared" ca="1" si="40"/>
        <v>0.80108100078500677</v>
      </c>
      <c r="I244" s="22" t="str">
        <f t="shared" ca="1" si="45"/>
        <v/>
      </c>
      <c r="J244" s="18">
        <f t="shared" ca="1" si="41"/>
        <v>0</v>
      </c>
      <c r="K244" s="18">
        <f t="shared" ca="1" si="42"/>
        <v>0</v>
      </c>
      <c r="L244" s="29">
        <f t="shared" si="43"/>
        <v>2.5920542635658923E-2</v>
      </c>
      <c r="M244" s="29">
        <f t="shared" si="44"/>
        <v>1.2688460964323162E-2</v>
      </c>
      <c r="N244" s="29">
        <f t="shared" ca="1" si="46"/>
        <v>0</v>
      </c>
      <c r="O244" s="29">
        <f t="shared" ca="1" si="47"/>
        <v>0.25952060736965166</v>
      </c>
      <c r="P244" s="6"/>
      <c r="Q244" s="6"/>
      <c r="R244" s="7"/>
    </row>
    <row r="245" spans="1:18" x14ac:dyDescent="0.3">
      <c r="A245" s="21">
        <v>39188</v>
      </c>
      <c r="B245" s="9">
        <v>42.88</v>
      </c>
      <c r="C245" s="9">
        <v>68.400000000000006</v>
      </c>
      <c r="D245" s="11">
        <f t="shared" si="37"/>
        <v>225</v>
      </c>
      <c r="E245" s="18">
        <f t="shared" ca="1" si="36"/>
        <v>3.1953648723920907</v>
      </c>
      <c r="F245" s="18">
        <f t="shared" ca="1" si="38"/>
        <v>0.97335933163907884</v>
      </c>
      <c r="G245" s="18" t="str">
        <f t="shared" ca="1" si="39"/>
        <v/>
      </c>
      <c r="H245" s="18">
        <f t="shared" ca="1" si="40"/>
        <v>0.97335933163907884</v>
      </c>
      <c r="I245" s="22" t="str">
        <f t="shared" ca="1" si="45"/>
        <v/>
      </c>
      <c r="J245" s="18">
        <f t="shared" ca="1" si="41"/>
        <v>0</v>
      </c>
      <c r="K245" s="18">
        <f t="shared" ca="1" si="42"/>
        <v>0</v>
      </c>
      <c r="L245" s="29">
        <f t="shared" si="43"/>
        <v>1.251475796930345E-2</v>
      </c>
      <c r="M245" s="29">
        <f t="shared" si="44"/>
        <v>8.2547169811321083E-3</v>
      </c>
      <c r="N245" s="29">
        <f t="shared" ca="1" si="46"/>
        <v>0</v>
      </c>
      <c r="O245" s="29">
        <f t="shared" ca="1" si="47"/>
        <v>0.25952060736965166</v>
      </c>
      <c r="P245" s="6"/>
      <c r="Q245" s="6"/>
      <c r="R245" s="7"/>
    </row>
    <row r="246" spans="1:18" x14ac:dyDescent="0.3">
      <c r="A246" s="21">
        <v>39189</v>
      </c>
      <c r="B246" s="9">
        <v>42.29</v>
      </c>
      <c r="C246" s="9">
        <v>68</v>
      </c>
      <c r="D246" s="11">
        <f t="shared" si="37"/>
        <v>226</v>
      </c>
      <c r="E246" s="18">
        <f t="shared" ca="1" si="36"/>
        <v>2.8374387620272259</v>
      </c>
      <c r="F246" s="18">
        <f t="shared" ca="1" si="38"/>
        <v>0.67270624163557458</v>
      </c>
      <c r="G246" s="18" t="str">
        <f t="shared" ca="1" si="39"/>
        <v/>
      </c>
      <c r="H246" s="18">
        <f t="shared" ca="1" si="40"/>
        <v>0.67270624163557458</v>
      </c>
      <c r="I246" s="22" t="str">
        <f t="shared" ca="1" si="45"/>
        <v/>
      </c>
      <c r="J246" s="18">
        <f t="shared" ca="1" si="41"/>
        <v>0</v>
      </c>
      <c r="K246" s="18">
        <f t="shared" ca="1" si="42"/>
        <v>0</v>
      </c>
      <c r="L246" s="29">
        <f t="shared" si="43"/>
        <v>-1.3759328358209033E-2</v>
      </c>
      <c r="M246" s="29">
        <f t="shared" si="44"/>
        <v>-5.8479532163743519E-3</v>
      </c>
      <c r="N246" s="29">
        <f t="shared" ca="1" si="46"/>
        <v>0</v>
      </c>
      <c r="O246" s="29">
        <f t="shared" ca="1" si="47"/>
        <v>0.25952060736965166</v>
      </c>
      <c r="P246" s="6"/>
      <c r="Q246" s="6"/>
      <c r="R246" s="7"/>
    </row>
    <row r="247" spans="1:18" x14ac:dyDescent="0.3">
      <c r="A247" s="21">
        <v>39190</v>
      </c>
      <c r="B247" s="9">
        <v>42.09</v>
      </c>
      <c r="C247" s="9">
        <v>68.38</v>
      </c>
      <c r="D247" s="11">
        <f t="shared" si="37"/>
        <v>227</v>
      </c>
      <c r="E247" s="18">
        <f t="shared" ca="1" si="36"/>
        <v>2.4169685668738552</v>
      </c>
      <c r="F247" s="18">
        <f t="shared" ca="1" si="38"/>
        <v>0.3195169666246761</v>
      </c>
      <c r="G247" s="18" t="str">
        <f t="shared" ca="1" si="39"/>
        <v/>
      </c>
      <c r="H247" s="18">
        <f t="shared" ca="1" si="40"/>
        <v>0.3195169666246761</v>
      </c>
      <c r="I247" s="22" t="str">
        <f t="shared" ca="1" si="45"/>
        <v/>
      </c>
      <c r="J247" s="18">
        <f t="shared" ca="1" si="41"/>
        <v>0</v>
      </c>
      <c r="K247" s="18">
        <f t="shared" ca="1" si="42"/>
        <v>0</v>
      </c>
      <c r="L247" s="29">
        <f t="shared" si="43"/>
        <v>-4.7292504138093105E-3</v>
      </c>
      <c r="M247" s="29">
        <f t="shared" si="44"/>
        <v>5.5882352941175805E-3</v>
      </c>
      <c r="N247" s="29">
        <f t="shared" ca="1" si="46"/>
        <v>0</v>
      </c>
      <c r="O247" s="29">
        <f t="shared" ca="1" si="47"/>
        <v>0.25952060736965166</v>
      </c>
      <c r="P247" s="6"/>
      <c r="Q247" s="6"/>
      <c r="R247" s="7"/>
    </row>
    <row r="248" spans="1:18" x14ac:dyDescent="0.3">
      <c r="A248" s="21">
        <v>39191</v>
      </c>
      <c r="B248" s="9">
        <v>41.07</v>
      </c>
      <c r="C248" s="9">
        <v>67.53</v>
      </c>
      <c r="D248" s="11">
        <f t="shared" si="37"/>
        <v>228</v>
      </c>
      <c r="E248" s="18">
        <f t="shared" ca="1" si="36"/>
        <v>1.890125582348503</v>
      </c>
      <c r="F248" s="18">
        <f t="shared" ca="1" si="38"/>
        <v>-0.12302401224592918</v>
      </c>
      <c r="G248" s="18" t="str">
        <f t="shared" ca="1" si="39"/>
        <v/>
      </c>
      <c r="H248" s="18">
        <f t="shared" ca="1" si="40"/>
        <v>-0.12302401224592918</v>
      </c>
      <c r="I248" s="22" t="str">
        <f t="shared" ca="1" si="45"/>
        <v/>
      </c>
      <c r="J248" s="18">
        <f t="shared" ca="1" si="41"/>
        <v>0</v>
      </c>
      <c r="K248" s="18">
        <f t="shared" ca="1" si="42"/>
        <v>0</v>
      </c>
      <c r="L248" s="29">
        <f t="shared" si="43"/>
        <v>-2.4233784746970848E-2</v>
      </c>
      <c r="M248" s="29">
        <f t="shared" si="44"/>
        <v>-1.2430535244223375E-2</v>
      </c>
      <c r="N248" s="29">
        <f t="shared" ca="1" si="46"/>
        <v>0</v>
      </c>
      <c r="O248" s="29">
        <f t="shared" ca="1" si="47"/>
        <v>0.25952060736965166</v>
      </c>
      <c r="P248" s="6"/>
      <c r="Q248" s="6"/>
      <c r="R248" s="7"/>
    </row>
    <row r="249" spans="1:18" x14ac:dyDescent="0.3">
      <c r="A249" s="21">
        <v>39192</v>
      </c>
      <c r="B249" s="9">
        <v>41.47</v>
      </c>
      <c r="C249" s="9">
        <v>68.7</v>
      </c>
      <c r="D249" s="11">
        <f t="shared" si="37"/>
        <v>229</v>
      </c>
      <c r="E249" s="18">
        <f t="shared" ca="1" si="36"/>
        <v>1.6113094551657383</v>
      </c>
      <c r="F249" s="18">
        <f t="shared" ca="1" si="38"/>
        <v>-0.35722578672629973</v>
      </c>
      <c r="G249" s="18" t="str">
        <f t="shared" ca="1" si="39"/>
        <v/>
      </c>
      <c r="H249" s="18">
        <f t="shared" ca="1" si="40"/>
        <v>-0.35722578672629973</v>
      </c>
      <c r="I249" s="22" t="str">
        <f t="shared" ca="1" si="45"/>
        <v/>
      </c>
      <c r="J249" s="18">
        <f t="shared" ca="1" si="41"/>
        <v>0</v>
      </c>
      <c r="K249" s="18">
        <f t="shared" ca="1" si="42"/>
        <v>0</v>
      </c>
      <c r="L249" s="29">
        <f t="shared" si="43"/>
        <v>9.7394691989286242E-3</v>
      </c>
      <c r="M249" s="29">
        <f t="shared" si="44"/>
        <v>1.7325633051976923E-2</v>
      </c>
      <c r="N249" s="29">
        <f t="shared" ca="1" si="46"/>
        <v>0</v>
      </c>
      <c r="O249" s="29">
        <f t="shared" ca="1" si="47"/>
        <v>0.25952060736965166</v>
      </c>
      <c r="P249" s="6"/>
      <c r="Q249" s="6"/>
      <c r="R249" s="7"/>
    </row>
    <row r="250" spans="1:18" x14ac:dyDescent="0.3">
      <c r="A250" s="21">
        <v>39195</v>
      </c>
      <c r="B250" s="9">
        <v>41.09</v>
      </c>
      <c r="C250" s="9">
        <v>68.260000000000005</v>
      </c>
      <c r="D250" s="11">
        <f t="shared" si="37"/>
        <v>230</v>
      </c>
      <c r="E250" s="18">
        <f t="shared" ca="1" si="36"/>
        <v>1.4865907337643876</v>
      </c>
      <c r="F250" s="18">
        <f t="shared" ca="1" si="38"/>
        <v>-0.46198782527212784</v>
      </c>
      <c r="G250" s="18" t="str">
        <f t="shared" ca="1" si="39"/>
        <v/>
      </c>
      <c r="H250" s="18">
        <f t="shared" ca="1" si="40"/>
        <v>-0.46198782527212784</v>
      </c>
      <c r="I250" s="22" t="str">
        <f t="shared" ca="1" si="45"/>
        <v/>
      </c>
      <c r="J250" s="18">
        <f t="shared" ca="1" si="41"/>
        <v>0</v>
      </c>
      <c r="K250" s="18">
        <f t="shared" ca="1" si="42"/>
        <v>0</v>
      </c>
      <c r="L250" s="29">
        <f t="shared" si="43"/>
        <v>-9.1632505425607788E-3</v>
      </c>
      <c r="M250" s="29">
        <f t="shared" si="44"/>
        <v>-6.4046579330421793E-3</v>
      </c>
      <c r="N250" s="29">
        <f t="shared" ca="1" si="46"/>
        <v>0</v>
      </c>
      <c r="O250" s="29">
        <f t="shared" ca="1" si="47"/>
        <v>0.25952060736965166</v>
      </c>
      <c r="P250" s="6"/>
      <c r="Q250" s="6"/>
      <c r="R250" s="7"/>
    </row>
    <row r="251" spans="1:18" x14ac:dyDescent="0.3">
      <c r="A251" s="21">
        <v>39196</v>
      </c>
      <c r="B251" s="9">
        <v>40.549999999999997</v>
      </c>
      <c r="C251" s="9">
        <v>67.73</v>
      </c>
      <c r="D251" s="11">
        <f t="shared" si="37"/>
        <v>231</v>
      </c>
      <c r="E251" s="18">
        <f t="shared" ca="1" si="36"/>
        <v>1.2540886375309341</v>
      </c>
      <c r="F251" s="18">
        <f t="shared" ca="1" si="38"/>
        <v>-0.65728644037909034</v>
      </c>
      <c r="G251" s="18" t="str">
        <f t="shared" ca="1" si="39"/>
        <v/>
      </c>
      <c r="H251" s="18">
        <f t="shared" ca="1" si="40"/>
        <v>-0.65728644037909034</v>
      </c>
      <c r="I251" s="22" t="str">
        <f t="shared" ca="1" si="45"/>
        <v/>
      </c>
      <c r="J251" s="18">
        <f t="shared" ca="1" si="41"/>
        <v>0</v>
      </c>
      <c r="K251" s="18">
        <f t="shared" ca="1" si="42"/>
        <v>0</v>
      </c>
      <c r="L251" s="29">
        <f t="shared" si="43"/>
        <v>-1.3141883669992849E-2</v>
      </c>
      <c r="M251" s="29">
        <f t="shared" si="44"/>
        <v>-7.7644301201289347E-3</v>
      </c>
      <c r="N251" s="29">
        <f t="shared" ca="1" si="46"/>
        <v>0</v>
      </c>
      <c r="O251" s="29">
        <f t="shared" ca="1" si="47"/>
        <v>0.25952060736965166</v>
      </c>
      <c r="P251" s="6"/>
      <c r="Q251" s="6"/>
      <c r="R251" s="7"/>
    </row>
    <row r="252" spans="1:18" x14ac:dyDescent="0.3">
      <c r="A252" s="21">
        <v>39197</v>
      </c>
      <c r="B252" s="9">
        <v>41.01</v>
      </c>
      <c r="C252" s="9">
        <v>67.89</v>
      </c>
      <c r="D252" s="11">
        <f t="shared" si="37"/>
        <v>232</v>
      </c>
      <c r="E252" s="18">
        <f t="shared" ca="1" si="36"/>
        <v>1.6212590816768824</v>
      </c>
      <c r="F252" s="18">
        <f t="shared" ca="1" si="38"/>
        <v>-0.34886823507434878</v>
      </c>
      <c r="G252" s="18" t="str">
        <f t="shared" ca="1" si="39"/>
        <v/>
      </c>
      <c r="H252" s="18">
        <f t="shared" ca="1" si="40"/>
        <v>-0.34886823507434878</v>
      </c>
      <c r="I252" s="22" t="str">
        <f t="shared" ca="1" si="45"/>
        <v/>
      </c>
      <c r="J252" s="18">
        <f t="shared" ca="1" si="41"/>
        <v>0</v>
      </c>
      <c r="K252" s="18">
        <f t="shared" ca="1" si="42"/>
        <v>0</v>
      </c>
      <c r="L252" s="29">
        <f t="shared" si="43"/>
        <v>1.1344019728729985E-2</v>
      </c>
      <c r="M252" s="29">
        <f t="shared" si="44"/>
        <v>2.3623209803631563E-3</v>
      </c>
      <c r="N252" s="29">
        <f t="shared" ca="1" si="46"/>
        <v>0</v>
      </c>
      <c r="O252" s="29">
        <f t="shared" ca="1" si="47"/>
        <v>0.25952060736965166</v>
      </c>
      <c r="P252" s="6"/>
      <c r="Q252" s="6"/>
      <c r="R252" s="7"/>
    </row>
    <row r="253" spans="1:18" x14ac:dyDescent="0.3">
      <c r="A253" s="21">
        <v>39198</v>
      </c>
      <c r="B253" s="9">
        <v>40.06</v>
      </c>
      <c r="C253" s="9">
        <v>66.87</v>
      </c>
      <c r="D253" s="11">
        <f t="shared" si="37"/>
        <v>233</v>
      </c>
      <c r="E253" s="18">
        <f t="shared" ca="1" si="36"/>
        <v>1.2630475002464792</v>
      </c>
      <c r="F253" s="18">
        <f t="shared" ca="1" si="38"/>
        <v>-0.64976111691051164</v>
      </c>
      <c r="G253" s="18" t="str">
        <f t="shared" ca="1" si="39"/>
        <v/>
      </c>
      <c r="H253" s="18">
        <f t="shared" ca="1" si="40"/>
        <v>-0.64976111691051164</v>
      </c>
      <c r="I253" s="22" t="str">
        <f t="shared" ca="1" si="45"/>
        <v/>
      </c>
      <c r="J253" s="18">
        <f t="shared" ca="1" si="41"/>
        <v>0</v>
      </c>
      <c r="K253" s="18">
        <f t="shared" ca="1" si="42"/>
        <v>0</v>
      </c>
      <c r="L253" s="29">
        <f t="shared" si="43"/>
        <v>-2.3165081687393216E-2</v>
      </c>
      <c r="M253" s="29">
        <f t="shared" si="44"/>
        <v>-1.5024304021210723E-2</v>
      </c>
      <c r="N253" s="29">
        <f t="shared" ca="1" si="46"/>
        <v>0</v>
      </c>
      <c r="O253" s="29">
        <f t="shared" ca="1" si="47"/>
        <v>0.25952060736965166</v>
      </c>
      <c r="P253" s="6"/>
      <c r="Q253" s="6"/>
      <c r="R253" s="7"/>
    </row>
    <row r="254" spans="1:18" x14ac:dyDescent="0.3">
      <c r="A254" s="21">
        <v>39199</v>
      </c>
      <c r="B254" s="9">
        <v>40.340000000000003</v>
      </c>
      <c r="C254" s="9">
        <v>67.56</v>
      </c>
      <c r="D254" s="11">
        <f t="shared" si="37"/>
        <v>234</v>
      </c>
      <c r="E254" s="18">
        <f t="shared" ca="1" si="36"/>
        <v>1.1427200406258748</v>
      </c>
      <c r="F254" s="18">
        <f t="shared" ca="1" si="38"/>
        <v>-0.75083455497382712</v>
      </c>
      <c r="G254" s="18" t="str">
        <f t="shared" ca="1" si="39"/>
        <v/>
      </c>
      <c r="H254" s="18">
        <f t="shared" ca="1" si="40"/>
        <v>-0.75083455497382712</v>
      </c>
      <c r="I254" s="22" t="str">
        <f t="shared" ca="1" si="45"/>
        <v/>
      </c>
      <c r="J254" s="18">
        <f t="shared" ca="1" si="41"/>
        <v>0</v>
      </c>
      <c r="K254" s="18">
        <f t="shared" ca="1" si="42"/>
        <v>0</v>
      </c>
      <c r="L254" s="29">
        <f t="shared" si="43"/>
        <v>6.9895157264104127E-3</v>
      </c>
      <c r="M254" s="29">
        <f t="shared" si="44"/>
        <v>1.0318528488111225E-2</v>
      </c>
      <c r="N254" s="29">
        <f t="shared" ca="1" si="46"/>
        <v>0</v>
      </c>
      <c r="O254" s="29">
        <f t="shared" ca="1" si="47"/>
        <v>0.25952060736965166</v>
      </c>
      <c r="P254" s="6"/>
      <c r="Q254" s="6"/>
      <c r="R254" s="7"/>
    </row>
    <row r="255" spans="1:18" x14ac:dyDescent="0.3">
      <c r="A255" s="21">
        <v>39202</v>
      </c>
      <c r="B255" s="9">
        <v>39.56</v>
      </c>
      <c r="C255" s="9">
        <v>67.09</v>
      </c>
      <c r="D255" s="11">
        <f t="shared" si="37"/>
        <v>235</v>
      </c>
      <c r="E255" s="18">
        <f t="shared" ca="1" si="36"/>
        <v>0.63540686094715682</v>
      </c>
      <c r="F255" s="18">
        <f t="shared" ca="1" si="38"/>
        <v>-1.1769707620094847</v>
      </c>
      <c r="G255" s="18" t="str">
        <f t="shared" ca="1" si="39"/>
        <v/>
      </c>
      <c r="H255" s="18" t="str">
        <f t="shared" ca="1" si="40"/>
        <v/>
      </c>
      <c r="I255" s="22" t="str">
        <f t="shared" ca="1" si="45"/>
        <v/>
      </c>
      <c r="J255" s="18">
        <f t="shared" ca="1" si="41"/>
        <v>0</v>
      </c>
      <c r="K255" s="18">
        <f t="shared" ca="1" si="42"/>
        <v>0</v>
      </c>
      <c r="L255" s="29">
        <f t="shared" si="43"/>
        <v>-1.9335647000495813E-2</v>
      </c>
      <c r="M255" s="29">
        <f t="shared" si="44"/>
        <v>-6.9567791592658208E-3</v>
      </c>
      <c r="N255" s="29">
        <f t="shared" ca="1" si="46"/>
        <v>0</v>
      </c>
      <c r="O255" s="29">
        <f t="shared" ca="1" si="47"/>
        <v>0.25952060736965166</v>
      </c>
      <c r="P255" s="6"/>
      <c r="Q255" s="6"/>
      <c r="R255" s="7"/>
    </row>
    <row r="256" spans="1:18" x14ac:dyDescent="0.3">
      <c r="A256" s="21">
        <v>39203</v>
      </c>
      <c r="B256" s="9">
        <v>39.299999999999997</v>
      </c>
      <c r="C256" s="9">
        <v>66.69</v>
      </c>
      <c r="D256" s="11">
        <f t="shared" si="37"/>
        <v>236</v>
      </c>
      <c r="E256" s="18">
        <f t="shared" ca="1" si="36"/>
        <v>0.60748075058228324</v>
      </c>
      <c r="F256" s="18">
        <f t="shared" ca="1" si="38"/>
        <v>-1.2004283168786147</v>
      </c>
      <c r="G256" s="18" t="str">
        <f t="shared" ca="1" si="39"/>
        <v/>
      </c>
      <c r="H256" s="18" t="str">
        <f t="shared" ca="1" si="40"/>
        <v/>
      </c>
      <c r="I256" s="22" t="str">
        <f t="shared" ca="1" si="45"/>
        <v/>
      </c>
      <c r="J256" s="18">
        <f t="shared" ca="1" si="41"/>
        <v>0</v>
      </c>
      <c r="K256" s="18">
        <f t="shared" ca="1" si="42"/>
        <v>0</v>
      </c>
      <c r="L256" s="29">
        <f t="shared" si="43"/>
        <v>-6.572295247725104E-3</v>
      </c>
      <c r="M256" s="29">
        <f t="shared" si="44"/>
        <v>-5.962140408406702E-3</v>
      </c>
      <c r="N256" s="29">
        <f t="shared" ca="1" si="46"/>
        <v>0</v>
      </c>
      <c r="O256" s="29">
        <f t="shared" ca="1" si="47"/>
        <v>0.25952060736965166</v>
      </c>
      <c r="P256" s="6"/>
      <c r="Q256" s="6"/>
      <c r="R256" s="7"/>
    </row>
    <row r="257" spans="1:18" x14ac:dyDescent="0.3">
      <c r="A257" s="21">
        <v>39204</v>
      </c>
      <c r="B257" s="9">
        <v>40.36</v>
      </c>
      <c r="C257" s="9">
        <v>66.66</v>
      </c>
      <c r="D257" s="11">
        <f t="shared" si="37"/>
        <v>237</v>
      </c>
      <c r="E257" s="18">
        <f t="shared" ca="1" si="36"/>
        <v>1.6848862923049239</v>
      </c>
      <c r="F257" s="18">
        <f t="shared" ca="1" si="38"/>
        <v>-0.29542223901632458</v>
      </c>
      <c r="G257" s="18" t="str">
        <f t="shared" ca="1" si="39"/>
        <v/>
      </c>
      <c r="H257" s="18">
        <f t="shared" ca="1" si="40"/>
        <v>-0.29542223901632458</v>
      </c>
      <c r="I257" s="22" t="str">
        <f t="shared" ca="1" si="45"/>
        <v/>
      </c>
      <c r="J257" s="18">
        <f t="shared" ca="1" si="41"/>
        <v>0</v>
      </c>
      <c r="K257" s="18">
        <f t="shared" ca="1" si="42"/>
        <v>0</v>
      </c>
      <c r="L257" s="29">
        <f t="shared" si="43"/>
        <v>2.6972010178117109E-2</v>
      </c>
      <c r="M257" s="29">
        <f t="shared" si="44"/>
        <v>-4.4984255510573004E-4</v>
      </c>
      <c r="N257" s="29">
        <f t="shared" ca="1" si="46"/>
        <v>0</v>
      </c>
      <c r="O257" s="29">
        <f t="shared" ca="1" si="47"/>
        <v>0.25952060736965166</v>
      </c>
      <c r="P257" s="6"/>
      <c r="Q257" s="6"/>
      <c r="R257" s="7"/>
    </row>
    <row r="258" spans="1:18" x14ac:dyDescent="0.3">
      <c r="A258" s="21">
        <v>39205</v>
      </c>
      <c r="B258" s="9">
        <v>40.71</v>
      </c>
      <c r="C258" s="9">
        <v>67.489999999999995</v>
      </c>
      <c r="D258" s="11">
        <f t="shared" si="37"/>
        <v>238</v>
      </c>
      <c r="E258" s="18">
        <f t="shared" ca="1" si="36"/>
        <v>1.5533329713120239</v>
      </c>
      <c r="F258" s="18">
        <f t="shared" ca="1" si="38"/>
        <v>-0.40592524874763375</v>
      </c>
      <c r="G258" s="18" t="str">
        <f t="shared" ca="1" si="39"/>
        <v/>
      </c>
      <c r="H258" s="18">
        <f t="shared" ca="1" si="40"/>
        <v>-0.40592524874763375</v>
      </c>
      <c r="I258" s="22" t="str">
        <f t="shared" ca="1" si="45"/>
        <v/>
      </c>
      <c r="J258" s="18">
        <f t="shared" ca="1" si="41"/>
        <v>0</v>
      </c>
      <c r="K258" s="18">
        <f t="shared" ca="1" si="42"/>
        <v>0</v>
      </c>
      <c r="L258" s="29">
        <f t="shared" si="43"/>
        <v>8.6719524281467144E-3</v>
      </c>
      <c r="M258" s="29">
        <f t="shared" si="44"/>
        <v>1.2451245124512426E-2</v>
      </c>
      <c r="N258" s="29">
        <f t="shared" ca="1" si="46"/>
        <v>0</v>
      </c>
      <c r="O258" s="29">
        <f t="shared" ca="1" si="47"/>
        <v>0.25952060736965166</v>
      </c>
      <c r="P258" s="6"/>
      <c r="Q258" s="6"/>
      <c r="R258" s="7"/>
    </row>
    <row r="259" spans="1:18" x14ac:dyDescent="0.3">
      <c r="A259" s="21">
        <v>39206</v>
      </c>
      <c r="B259" s="9">
        <v>40.71</v>
      </c>
      <c r="C259" s="9">
        <v>68.19</v>
      </c>
      <c r="D259" s="11">
        <f t="shared" si="37"/>
        <v>239</v>
      </c>
      <c r="E259" s="18">
        <f t="shared" ca="1" si="36"/>
        <v>1.1472036644505366</v>
      </c>
      <c r="F259" s="18">
        <f t="shared" ca="1" si="38"/>
        <v>-0.74706837162407458</v>
      </c>
      <c r="G259" s="18" t="str">
        <f t="shared" ca="1" si="39"/>
        <v/>
      </c>
      <c r="H259" s="18">
        <f t="shared" ca="1" si="40"/>
        <v>-0.74706837162407458</v>
      </c>
      <c r="I259" s="22" t="str">
        <f t="shared" ca="1" si="45"/>
        <v/>
      </c>
      <c r="J259" s="18">
        <f t="shared" ca="1" si="41"/>
        <v>0</v>
      </c>
      <c r="K259" s="18">
        <f t="shared" ca="1" si="42"/>
        <v>0</v>
      </c>
      <c r="L259" s="29">
        <f t="shared" si="43"/>
        <v>0</v>
      </c>
      <c r="M259" s="29">
        <f t="shared" si="44"/>
        <v>1.0371906949177698E-2</v>
      </c>
      <c r="N259" s="29">
        <f t="shared" ca="1" si="46"/>
        <v>0</v>
      </c>
      <c r="O259" s="29">
        <f t="shared" ca="1" si="47"/>
        <v>0.25952060736965166</v>
      </c>
      <c r="P259" s="6"/>
      <c r="Q259" s="6"/>
      <c r="R259" s="7"/>
    </row>
    <row r="260" spans="1:18" x14ac:dyDescent="0.3">
      <c r="A260" s="21">
        <v>39209</v>
      </c>
      <c r="B260" s="9">
        <v>40.98</v>
      </c>
      <c r="C260" s="9">
        <v>68.25</v>
      </c>
      <c r="D260" s="11">
        <f t="shared" si="37"/>
        <v>240</v>
      </c>
      <c r="E260" s="18">
        <f t="shared" ca="1" si="36"/>
        <v>1.3823925810052629</v>
      </c>
      <c r="F260" s="18">
        <f t="shared" ca="1" si="38"/>
        <v>-0.54951286379964182</v>
      </c>
      <c r="G260" s="18" t="str">
        <f t="shared" ca="1" si="39"/>
        <v/>
      </c>
      <c r="H260" s="18">
        <f t="shared" ca="1" si="40"/>
        <v>-0.54951286379964182</v>
      </c>
      <c r="I260" s="22" t="str">
        <f t="shared" ca="1" si="45"/>
        <v/>
      </c>
      <c r="J260" s="18">
        <f t="shared" ca="1" si="41"/>
        <v>0</v>
      </c>
      <c r="K260" s="18">
        <f t="shared" ca="1" si="42"/>
        <v>0</v>
      </c>
      <c r="L260" s="29">
        <f t="shared" si="43"/>
        <v>6.6322770817979857E-3</v>
      </c>
      <c r="M260" s="29">
        <f t="shared" si="44"/>
        <v>8.7989441267051288E-4</v>
      </c>
      <c r="N260" s="29">
        <f t="shared" ca="1" si="46"/>
        <v>0</v>
      </c>
      <c r="O260" s="29">
        <f t="shared" ca="1" si="47"/>
        <v>0.25952060736965166</v>
      </c>
      <c r="P260" s="6"/>
      <c r="Q260" s="6"/>
      <c r="R260" s="7"/>
    </row>
    <row r="261" spans="1:18" x14ac:dyDescent="0.3">
      <c r="A261" s="21">
        <v>39210</v>
      </c>
      <c r="B261" s="9">
        <v>40.75</v>
      </c>
      <c r="C261" s="9">
        <v>67.88</v>
      </c>
      <c r="D261" s="11">
        <f t="shared" si="37"/>
        <v>241</v>
      </c>
      <c r="E261" s="18">
        <f t="shared" ca="1" si="36"/>
        <v>1.3670609289177662</v>
      </c>
      <c r="F261" s="18">
        <f t="shared" ca="1" si="38"/>
        <v>-0.56239124411748365</v>
      </c>
      <c r="G261" s="18" t="str">
        <f t="shared" ca="1" si="39"/>
        <v/>
      </c>
      <c r="H261" s="18">
        <f t="shared" ca="1" si="40"/>
        <v>-0.56239124411748365</v>
      </c>
      <c r="I261" s="22" t="str">
        <f t="shared" ca="1" si="45"/>
        <v/>
      </c>
      <c r="J261" s="18">
        <f t="shared" ca="1" si="41"/>
        <v>0</v>
      </c>
      <c r="K261" s="18">
        <f t="shared" ca="1" si="42"/>
        <v>0</v>
      </c>
      <c r="L261" s="29">
        <f t="shared" si="43"/>
        <v>-5.6124938994630766E-3</v>
      </c>
      <c r="M261" s="29">
        <f t="shared" si="44"/>
        <v>-5.421245421245488E-3</v>
      </c>
      <c r="N261" s="29">
        <f t="shared" ca="1" si="46"/>
        <v>0</v>
      </c>
      <c r="O261" s="29">
        <f t="shared" ca="1" si="47"/>
        <v>0.25952060736965166</v>
      </c>
      <c r="P261" s="6"/>
      <c r="Q261" s="6"/>
      <c r="R261" s="7"/>
    </row>
    <row r="262" spans="1:18" x14ac:dyDescent="0.3">
      <c r="A262" s="21">
        <v>39211</v>
      </c>
      <c r="B262" s="9">
        <v>40.6</v>
      </c>
      <c r="C262" s="9">
        <v>67.45</v>
      </c>
      <c r="D262" s="11">
        <f t="shared" si="37"/>
        <v>242</v>
      </c>
      <c r="E262" s="18">
        <f t="shared" ca="1" si="36"/>
        <v>1.4665403602755305</v>
      </c>
      <c r="F262" s="18">
        <f t="shared" ca="1" si="38"/>
        <v>-0.47882986772330349</v>
      </c>
      <c r="G262" s="18" t="str">
        <f t="shared" ca="1" si="39"/>
        <v/>
      </c>
      <c r="H262" s="18">
        <f t="shared" ca="1" si="40"/>
        <v>-0.47882986772330349</v>
      </c>
      <c r="I262" s="22" t="str">
        <f t="shared" ca="1" si="45"/>
        <v/>
      </c>
      <c r="J262" s="18">
        <f t="shared" ca="1" si="41"/>
        <v>0</v>
      </c>
      <c r="K262" s="18">
        <f t="shared" ca="1" si="42"/>
        <v>0</v>
      </c>
      <c r="L262" s="29">
        <f t="shared" si="43"/>
        <v>-3.6809815950919898E-3</v>
      </c>
      <c r="M262" s="29">
        <f t="shared" si="44"/>
        <v>-6.3347083087800923E-3</v>
      </c>
      <c r="N262" s="29">
        <f t="shared" ca="1" si="46"/>
        <v>0</v>
      </c>
      <c r="O262" s="29">
        <f t="shared" ca="1" si="47"/>
        <v>0.25952060736965166</v>
      </c>
      <c r="P262" s="6"/>
      <c r="Q262" s="6"/>
      <c r="R262" s="7"/>
    </row>
    <row r="263" spans="1:18" x14ac:dyDescent="0.3">
      <c r="A263" s="21">
        <v>39212</v>
      </c>
      <c r="B263" s="9">
        <v>39.479999999999997</v>
      </c>
      <c r="C263" s="9">
        <v>66</v>
      </c>
      <c r="D263" s="11">
        <f t="shared" si="37"/>
        <v>243</v>
      </c>
      <c r="E263" s="18">
        <f t="shared" ca="1" si="36"/>
        <v>1.1878082102028884</v>
      </c>
      <c r="F263" s="18">
        <f t="shared" ca="1" si="38"/>
        <v>-0.71296110256737255</v>
      </c>
      <c r="G263" s="18" t="str">
        <f t="shared" ca="1" si="39"/>
        <v/>
      </c>
      <c r="H263" s="18">
        <f t="shared" ca="1" si="40"/>
        <v>-0.71296110256737255</v>
      </c>
      <c r="I263" s="22" t="str">
        <f t="shared" ca="1" si="45"/>
        <v/>
      </c>
      <c r="J263" s="18">
        <f t="shared" ca="1" si="41"/>
        <v>0</v>
      </c>
      <c r="K263" s="18">
        <f t="shared" ca="1" si="42"/>
        <v>0</v>
      </c>
      <c r="L263" s="29">
        <f t="shared" si="43"/>
        <v>-2.7586206896551835E-2</v>
      </c>
      <c r="M263" s="29">
        <f t="shared" si="44"/>
        <v>-2.149740548554489E-2</v>
      </c>
      <c r="N263" s="29">
        <f t="shared" ca="1" si="46"/>
        <v>0</v>
      </c>
      <c r="O263" s="29">
        <f t="shared" ca="1" si="47"/>
        <v>0.25952060736965166</v>
      </c>
      <c r="P263" s="6"/>
      <c r="Q263" s="6"/>
      <c r="R263" s="7"/>
    </row>
    <row r="264" spans="1:18" x14ac:dyDescent="0.3">
      <c r="A264" s="21">
        <v>39213</v>
      </c>
      <c r="B264" s="9">
        <v>39.75</v>
      </c>
      <c r="C264" s="9">
        <v>66.45</v>
      </c>
      <c r="D264" s="11">
        <f t="shared" si="37"/>
        <v>244</v>
      </c>
      <c r="E264" s="18">
        <f t="shared" ca="1" si="36"/>
        <v>1.196725084363365</v>
      </c>
      <c r="F264" s="18">
        <f t="shared" ca="1" si="38"/>
        <v>-0.70547104891695056</v>
      </c>
      <c r="G264" s="18" t="str">
        <f t="shared" ca="1" si="39"/>
        <v/>
      </c>
      <c r="H264" s="18">
        <f t="shared" ca="1" si="40"/>
        <v>-0.70547104891695056</v>
      </c>
      <c r="I264" s="22" t="str">
        <f t="shared" ca="1" si="45"/>
        <v/>
      </c>
      <c r="J264" s="18">
        <f t="shared" ca="1" si="41"/>
        <v>0</v>
      </c>
      <c r="K264" s="18">
        <f t="shared" ca="1" si="42"/>
        <v>0</v>
      </c>
      <c r="L264" s="29">
        <f t="shared" si="43"/>
        <v>6.8389057750760677E-3</v>
      </c>
      <c r="M264" s="29">
        <f t="shared" si="44"/>
        <v>6.8181818181818612E-3</v>
      </c>
      <c r="N264" s="29">
        <f t="shared" ca="1" si="46"/>
        <v>0</v>
      </c>
      <c r="O264" s="29">
        <f t="shared" ca="1" si="47"/>
        <v>0.25952060736965166</v>
      </c>
      <c r="P264" s="6"/>
      <c r="Q264" s="6"/>
      <c r="R264" s="7"/>
    </row>
    <row r="265" spans="1:18" x14ac:dyDescent="0.3">
      <c r="A265" s="21">
        <v>39216</v>
      </c>
      <c r="B265" s="9">
        <v>39.159999999999997</v>
      </c>
      <c r="C265" s="9">
        <v>66.28</v>
      </c>
      <c r="D265" s="11">
        <f t="shared" si="37"/>
        <v>245</v>
      </c>
      <c r="E265" s="18">
        <f t="shared" ca="1" si="36"/>
        <v>0.70535648745829604</v>
      </c>
      <c r="F265" s="18">
        <f t="shared" ca="1" si="38"/>
        <v>-1.1182140221512866</v>
      </c>
      <c r="G265" s="18" t="str">
        <f t="shared" ca="1" si="39"/>
        <v/>
      </c>
      <c r="H265" s="18" t="str">
        <f t="shared" ca="1" si="40"/>
        <v/>
      </c>
      <c r="I265" s="22" t="str">
        <f t="shared" ca="1" si="45"/>
        <v/>
      </c>
      <c r="J265" s="18">
        <f t="shared" ca="1" si="41"/>
        <v>0</v>
      </c>
      <c r="K265" s="18">
        <f t="shared" ca="1" si="42"/>
        <v>0</v>
      </c>
      <c r="L265" s="29">
        <f t="shared" si="43"/>
        <v>-1.484276729559757E-2</v>
      </c>
      <c r="M265" s="29">
        <f t="shared" si="44"/>
        <v>-2.5583145221971661E-3</v>
      </c>
      <c r="N265" s="29">
        <f t="shared" ca="1" si="46"/>
        <v>0</v>
      </c>
      <c r="O265" s="29">
        <f t="shared" ca="1" si="47"/>
        <v>0.25952060736965166</v>
      </c>
      <c r="P265" s="6"/>
      <c r="Q265" s="6"/>
      <c r="R265" s="7"/>
    </row>
    <row r="266" spans="1:18" x14ac:dyDescent="0.3">
      <c r="A266" s="21">
        <v>39217</v>
      </c>
      <c r="B266" s="9">
        <v>39.07</v>
      </c>
      <c r="C266" s="9">
        <v>66.540000000000006</v>
      </c>
      <c r="D266" s="11">
        <f t="shared" si="37"/>
        <v>246</v>
      </c>
      <c r="E266" s="18">
        <f t="shared" ca="1" si="36"/>
        <v>0.46450845919545714</v>
      </c>
      <c r="F266" s="18">
        <f t="shared" ca="1" si="38"/>
        <v>-1.3205231072433421</v>
      </c>
      <c r="G266" s="18" t="str">
        <f t="shared" ca="1" si="39"/>
        <v/>
      </c>
      <c r="H266" s="18" t="str">
        <f t="shared" ca="1" si="40"/>
        <v/>
      </c>
      <c r="I266" s="22" t="str">
        <f t="shared" ca="1" si="45"/>
        <v/>
      </c>
      <c r="J266" s="18">
        <f t="shared" ca="1" si="41"/>
        <v>0</v>
      </c>
      <c r="K266" s="18">
        <f t="shared" ca="1" si="42"/>
        <v>0</v>
      </c>
      <c r="L266" s="29">
        <f t="shared" si="43"/>
        <v>-2.2982635342184963E-3</v>
      </c>
      <c r="M266" s="29">
        <f t="shared" si="44"/>
        <v>3.9227519613760581E-3</v>
      </c>
      <c r="N266" s="29">
        <f t="shared" ca="1" si="46"/>
        <v>0</v>
      </c>
      <c r="O266" s="29">
        <f t="shared" ca="1" si="47"/>
        <v>0.25952060736965166</v>
      </c>
      <c r="P266" s="6"/>
      <c r="Q266" s="6"/>
      <c r="R266" s="7"/>
    </row>
    <row r="267" spans="1:18" x14ac:dyDescent="0.3">
      <c r="A267" s="21">
        <v>39218</v>
      </c>
      <c r="B267" s="9">
        <v>38.44</v>
      </c>
      <c r="C267" s="9">
        <v>65.599999999999994</v>
      </c>
      <c r="D267" s="11">
        <f t="shared" si="37"/>
        <v>247</v>
      </c>
      <c r="E267" s="18">
        <f t="shared" ca="1" si="36"/>
        <v>0.3798820998380279</v>
      </c>
      <c r="F267" s="18">
        <f t="shared" ca="1" si="38"/>
        <v>-1.3916081041177575</v>
      </c>
      <c r="G267" s="18" t="str">
        <f t="shared" ca="1" si="39"/>
        <v/>
      </c>
      <c r="H267" s="18" t="str">
        <f t="shared" ca="1" si="40"/>
        <v/>
      </c>
      <c r="I267" s="22" t="str">
        <f t="shared" ca="1" si="45"/>
        <v/>
      </c>
      <c r="J267" s="18">
        <f t="shared" ca="1" si="41"/>
        <v>0</v>
      </c>
      <c r="K267" s="18">
        <f t="shared" ca="1" si="42"/>
        <v>0</v>
      </c>
      <c r="L267" s="29">
        <f t="shared" si="43"/>
        <v>-1.6124904018428528E-2</v>
      </c>
      <c r="M267" s="29">
        <f t="shared" si="44"/>
        <v>-1.4126840997896181E-2</v>
      </c>
      <c r="N267" s="29">
        <f t="shared" ca="1" si="46"/>
        <v>0</v>
      </c>
      <c r="O267" s="29">
        <f t="shared" ca="1" si="47"/>
        <v>0.25952060736965166</v>
      </c>
      <c r="P267" s="6"/>
      <c r="Q267" s="6"/>
      <c r="R267" s="7"/>
    </row>
    <row r="268" spans="1:18" x14ac:dyDescent="0.3">
      <c r="A268" s="21">
        <v>39219</v>
      </c>
      <c r="B268" s="9">
        <v>38.26</v>
      </c>
      <c r="C268" s="9">
        <v>65.06</v>
      </c>
      <c r="D268" s="11">
        <f t="shared" si="37"/>
        <v>248</v>
      </c>
      <c r="E268" s="18">
        <f t="shared" ca="1" si="36"/>
        <v>0.51318185084545576</v>
      </c>
      <c r="F268" s="18">
        <f t="shared" ca="1" si="38"/>
        <v>-1.2796381168032611</v>
      </c>
      <c r="G268" s="18" t="str">
        <f t="shared" ca="1" si="39"/>
        <v/>
      </c>
      <c r="H268" s="18" t="str">
        <f t="shared" ca="1" si="40"/>
        <v/>
      </c>
      <c r="I268" s="22" t="str">
        <f t="shared" ca="1" si="45"/>
        <v/>
      </c>
      <c r="J268" s="18">
        <f t="shared" ca="1" si="41"/>
        <v>0</v>
      </c>
      <c r="K268" s="18">
        <f t="shared" ca="1" si="42"/>
        <v>0</v>
      </c>
      <c r="L268" s="29">
        <f t="shared" si="43"/>
        <v>-4.6826222684703362E-3</v>
      </c>
      <c r="M268" s="29">
        <f t="shared" si="44"/>
        <v>-8.2317073170730497E-3</v>
      </c>
      <c r="N268" s="29">
        <f t="shared" ca="1" si="46"/>
        <v>0</v>
      </c>
      <c r="O268" s="29">
        <f t="shared" ca="1" si="47"/>
        <v>0.25952060736965166</v>
      </c>
      <c r="P268" s="6"/>
      <c r="Q268" s="6"/>
      <c r="R268" s="7"/>
    </row>
    <row r="269" spans="1:18" x14ac:dyDescent="0.3">
      <c r="A269" s="21">
        <v>39220</v>
      </c>
      <c r="B269" s="9">
        <v>39.01</v>
      </c>
      <c r="C269" s="9">
        <v>65.52</v>
      </c>
      <c r="D269" s="11">
        <f t="shared" si="37"/>
        <v>249</v>
      </c>
      <c r="E269" s="18">
        <f t="shared" ca="1" si="36"/>
        <v>0.99629687776505449</v>
      </c>
      <c r="F269" s="18">
        <f t="shared" ca="1" si="38"/>
        <v>-0.87382803068677817</v>
      </c>
      <c r="G269" s="18" t="str">
        <f t="shared" ca="1" si="39"/>
        <v/>
      </c>
      <c r="H269" s="18">
        <f t="shared" ca="1" si="40"/>
        <v>-0.87382803068677817</v>
      </c>
      <c r="I269" s="22" t="str">
        <f t="shared" ca="1" si="45"/>
        <v/>
      </c>
      <c r="J269" s="18">
        <f t="shared" ca="1" si="41"/>
        <v>0</v>
      </c>
      <c r="K269" s="18">
        <f t="shared" ca="1" si="42"/>
        <v>0</v>
      </c>
      <c r="L269" s="29">
        <f t="shared" si="43"/>
        <v>1.9602718243596447E-2</v>
      </c>
      <c r="M269" s="29">
        <f t="shared" si="44"/>
        <v>7.0703965570241886E-3</v>
      </c>
      <c r="N269" s="29">
        <f t="shared" ca="1" si="46"/>
        <v>0</v>
      </c>
      <c r="O269" s="29">
        <f t="shared" ca="1" si="47"/>
        <v>0.25952060736965166</v>
      </c>
      <c r="P269" s="6"/>
      <c r="Q269" s="6"/>
      <c r="R269" s="7"/>
    </row>
    <row r="270" spans="1:18" x14ac:dyDescent="0.3">
      <c r="A270" s="21">
        <v>39223</v>
      </c>
      <c r="B270" s="9">
        <v>39.47</v>
      </c>
      <c r="C270" s="9">
        <v>65.67</v>
      </c>
      <c r="D270" s="11">
        <f t="shared" si="37"/>
        <v>250</v>
      </c>
      <c r="E270" s="18">
        <f t="shared" ca="1" si="36"/>
        <v>1.3692691691518775</v>
      </c>
      <c r="F270" s="18">
        <f t="shared" ca="1" si="38"/>
        <v>-0.5605363521980905</v>
      </c>
      <c r="G270" s="18" t="str">
        <f t="shared" ca="1" si="39"/>
        <v/>
      </c>
      <c r="H270" s="18">
        <f t="shared" ca="1" si="40"/>
        <v>-0.5605363521980905</v>
      </c>
      <c r="I270" s="22" t="str">
        <f t="shared" ca="1" si="45"/>
        <v/>
      </c>
      <c r="J270" s="18">
        <f t="shared" ca="1" si="41"/>
        <v>0</v>
      </c>
      <c r="K270" s="18">
        <f t="shared" ca="1" si="42"/>
        <v>0</v>
      </c>
      <c r="L270" s="29">
        <f t="shared" si="43"/>
        <v>1.1791848244040013E-2</v>
      </c>
      <c r="M270" s="29">
        <f t="shared" si="44"/>
        <v>2.2893772893773762E-3</v>
      </c>
      <c r="N270" s="29">
        <f t="shared" ca="1" si="46"/>
        <v>0</v>
      </c>
      <c r="O270" s="29">
        <f t="shared" ca="1" si="47"/>
        <v>0.25952060736965166</v>
      </c>
      <c r="P270" s="6"/>
      <c r="Q270" s="6"/>
      <c r="R270" s="7"/>
    </row>
    <row r="271" spans="1:18" x14ac:dyDescent="0.3">
      <c r="A271" s="21">
        <v>39224</v>
      </c>
      <c r="B271" s="9">
        <v>38.86</v>
      </c>
      <c r="C271" s="9">
        <v>65.2</v>
      </c>
      <c r="D271" s="11">
        <f t="shared" si="37"/>
        <v>251</v>
      </c>
      <c r="E271" s="18">
        <f t="shared" ca="1" si="36"/>
        <v>1.0319559894731611</v>
      </c>
      <c r="F271" s="18">
        <f t="shared" ca="1" si="38"/>
        <v>-0.84387485931603479</v>
      </c>
      <c r="G271" s="18" t="str">
        <f t="shared" ca="1" si="39"/>
        <v/>
      </c>
      <c r="H271" s="18">
        <f t="shared" ca="1" si="40"/>
        <v>-0.84387485931603479</v>
      </c>
      <c r="I271" s="22" t="str">
        <f t="shared" ca="1" si="45"/>
        <v/>
      </c>
      <c r="J271" s="18">
        <f t="shared" ca="1" si="41"/>
        <v>0</v>
      </c>
      <c r="K271" s="18">
        <f t="shared" ca="1" si="42"/>
        <v>0</v>
      </c>
      <c r="L271" s="29">
        <f t="shared" si="43"/>
        <v>-1.5454775779072699E-2</v>
      </c>
      <c r="M271" s="29">
        <f t="shared" si="44"/>
        <v>-7.1569971067458327E-3</v>
      </c>
      <c r="N271" s="29">
        <f t="shared" ca="1" si="46"/>
        <v>0</v>
      </c>
      <c r="O271" s="29">
        <f t="shared" ca="1" si="47"/>
        <v>0.25952060736965166</v>
      </c>
      <c r="P271" s="6"/>
      <c r="Q271" s="6"/>
      <c r="R271" s="7"/>
    </row>
    <row r="272" spans="1:18" ht="15" thickBot="1" x14ac:dyDescent="0.35">
      <c r="A272" s="23">
        <v>39225</v>
      </c>
      <c r="B272" s="24">
        <v>39.32</v>
      </c>
      <c r="C272" s="24">
        <v>65.540000000000006</v>
      </c>
      <c r="D272" s="25">
        <f t="shared" si="37"/>
        <v>252</v>
      </c>
      <c r="E272" s="26">
        <f t="shared" ca="1" si="36"/>
        <v>1.2946931832832931</v>
      </c>
      <c r="F272" s="26">
        <f t="shared" ca="1" si="38"/>
        <v>-0.62317917132238243</v>
      </c>
      <c r="G272" s="18" t="str">
        <f t="shared" ca="1" si="39"/>
        <v/>
      </c>
      <c r="H272" s="18">
        <f t="shared" ca="1" si="40"/>
        <v>-0.62317917132238243</v>
      </c>
      <c r="I272" s="27" t="str">
        <f t="shared" ca="1" si="45"/>
        <v/>
      </c>
      <c r="J272" s="18">
        <f t="shared" ca="1" si="41"/>
        <v>0</v>
      </c>
      <c r="K272" s="18">
        <f t="shared" ca="1" si="42"/>
        <v>0</v>
      </c>
      <c r="L272" s="31">
        <f t="shared" si="43"/>
        <v>1.1837364899639755E-2</v>
      </c>
      <c r="M272" s="31">
        <f t="shared" si="44"/>
        <v>5.2147239263804204E-3</v>
      </c>
      <c r="N272" s="31">
        <f t="shared" ca="1" si="46"/>
        <v>0</v>
      </c>
      <c r="O272" s="31">
        <f t="shared" ca="1" si="47"/>
        <v>0.25952060736965166</v>
      </c>
      <c r="P272" s="6"/>
      <c r="R272" s="7"/>
    </row>
    <row r="273" spans="1:18" x14ac:dyDescent="0.3">
      <c r="A273" s="21">
        <v>39226</v>
      </c>
      <c r="B273" s="9">
        <v>38.090000000000003</v>
      </c>
      <c r="C273" s="9">
        <v>64.75</v>
      </c>
      <c r="D273" s="11">
        <f t="shared" si="37"/>
        <v>253</v>
      </c>
      <c r="E273" s="18">
        <f t="shared" ca="1" si="36"/>
        <v>0.52303911531269165</v>
      </c>
      <c r="F273" s="18">
        <f t="shared" ca="1" si="38"/>
        <v>-1.2713581480185441</v>
      </c>
      <c r="G273" s="18" t="str">
        <f t="shared" ca="1" si="39"/>
        <v/>
      </c>
      <c r="H273" s="18" t="str">
        <f t="shared" ca="1" si="40"/>
        <v/>
      </c>
      <c r="I273" s="28" t="str">
        <f ca="1">IF(ISNUMBER($G273),-SIGN($G273),"")</f>
        <v/>
      </c>
      <c r="J273" s="18">
        <f t="shared" ca="1" si="41"/>
        <v>0</v>
      </c>
      <c r="K273" s="18">
        <f t="shared" ca="1" si="42"/>
        <v>0</v>
      </c>
      <c r="L273" s="29">
        <f t="shared" si="43"/>
        <v>-3.1281790437436341E-2</v>
      </c>
      <c r="M273" s="29">
        <f t="shared" si="44"/>
        <v>-1.2053707659444707E-2</v>
      </c>
      <c r="N273" s="29">
        <f t="shared" ca="1" si="46"/>
        <v>0</v>
      </c>
      <c r="O273" s="32">
        <v>0</v>
      </c>
      <c r="P273" s="6"/>
      <c r="R273" s="7"/>
    </row>
    <row r="274" spans="1:18" x14ac:dyDescent="0.3">
      <c r="A274" s="21">
        <v>39227</v>
      </c>
      <c r="B274" s="9">
        <v>38.26</v>
      </c>
      <c r="C274" s="9">
        <v>64.94</v>
      </c>
      <c r="D274" s="11">
        <f t="shared" si="37"/>
        <v>254</v>
      </c>
      <c r="E274" s="18">
        <f t="shared" ca="1" si="36"/>
        <v>0.58280401773599522</v>
      </c>
      <c r="F274" s="18">
        <f t="shared" ca="1" si="38"/>
        <v>-1.2211564385958722</v>
      </c>
      <c r="G274" s="18" t="str">
        <f t="shared" ca="1" si="39"/>
        <v/>
      </c>
      <c r="H274" s="18" t="str">
        <f t="shared" ca="1" si="40"/>
        <v/>
      </c>
      <c r="I274" s="22" t="str">
        <f t="shared" ca="1" si="45"/>
        <v/>
      </c>
      <c r="J274" s="18">
        <f t="shared" ca="1" si="41"/>
        <v>0</v>
      </c>
      <c r="K274" s="18">
        <f t="shared" ca="1" si="42"/>
        <v>0</v>
      </c>
      <c r="L274" s="29">
        <f t="shared" si="43"/>
        <v>4.4631136781306006E-3</v>
      </c>
      <c r="M274" s="29">
        <f t="shared" si="44"/>
        <v>2.9343629343628994E-3</v>
      </c>
      <c r="N274" s="29">
        <f t="shared" ca="1" si="46"/>
        <v>0</v>
      </c>
      <c r="O274" s="29">
        <f t="shared" ca="1" si="47"/>
        <v>0</v>
      </c>
      <c r="P274" s="6"/>
      <c r="R274" s="7"/>
    </row>
    <row r="275" spans="1:18" x14ac:dyDescent="0.3">
      <c r="A275" s="21">
        <v>39231</v>
      </c>
      <c r="B275" s="9">
        <v>37.950000000000003</v>
      </c>
      <c r="C275" s="9">
        <v>65.069999999999993</v>
      </c>
      <c r="D275" s="11">
        <f t="shared" si="37"/>
        <v>255</v>
      </c>
      <c r="E275" s="18">
        <f t="shared" ca="1" si="36"/>
        <v>0.19738000360458585</v>
      </c>
      <c r="F275" s="18">
        <f t="shared" ca="1" si="38"/>
        <v>-1.544907395719501</v>
      </c>
      <c r="G275" s="18" t="str">
        <f t="shared" ca="1" si="39"/>
        <v/>
      </c>
      <c r="H275" s="18" t="str">
        <f t="shared" ca="1" si="40"/>
        <v/>
      </c>
      <c r="I275" s="22" t="str">
        <f t="shared" ca="1" si="45"/>
        <v/>
      </c>
      <c r="J275" s="18">
        <f t="shared" ca="1" si="41"/>
        <v>0</v>
      </c>
      <c r="K275" s="18">
        <f t="shared" ca="1" si="42"/>
        <v>0</v>
      </c>
      <c r="L275" s="29">
        <f t="shared" si="43"/>
        <v>-8.1024568740197377E-3</v>
      </c>
      <c r="M275" s="29">
        <f t="shared" si="44"/>
        <v>2.0018478595626031E-3</v>
      </c>
      <c r="N275" s="29">
        <f t="shared" ca="1" si="46"/>
        <v>0</v>
      </c>
      <c r="O275" s="29">
        <f t="shared" ca="1" si="47"/>
        <v>0</v>
      </c>
      <c r="P275" s="6"/>
      <c r="R275" s="7"/>
    </row>
    <row r="276" spans="1:18" x14ac:dyDescent="0.3">
      <c r="A276" s="21">
        <v>39232</v>
      </c>
      <c r="B276" s="9">
        <v>37.99</v>
      </c>
      <c r="C276" s="9">
        <v>64.72</v>
      </c>
      <c r="D276" s="11">
        <f t="shared" si="37"/>
        <v>256</v>
      </c>
      <c r="E276" s="18">
        <f t="shared" ca="1" si="36"/>
        <v>0.44044465703532154</v>
      </c>
      <c r="F276" s="18">
        <f t="shared" ca="1" si="38"/>
        <v>-1.3407363754771198</v>
      </c>
      <c r="G276" s="18" t="str">
        <f t="shared" ca="1" si="39"/>
        <v/>
      </c>
      <c r="H276" s="18" t="str">
        <f t="shared" ca="1" si="40"/>
        <v/>
      </c>
      <c r="I276" s="22" t="str">
        <f t="shared" ca="1" si="45"/>
        <v/>
      </c>
      <c r="J276" s="18">
        <f t="shared" ca="1" si="41"/>
        <v>0</v>
      </c>
      <c r="K276" s="18">
        <f t="shared" ca="1" si="42"/>
        <v>0</v>
      </c>
      <c r="L276" s="29">
        <f t="shared" si="43"/>
        <v>1.0540184453227705E-3</v>
      </c>
      <c r="M276" s="29">
        <f t="shared" si="44"/>
        <v>-5.3788228062086113E-3</v>
      </c>
      <c r="N276" s="29">
        <f t="shared" ca="1" si="46"/>
        <v>0</v>
      </c>
      <c r="O276" s="29">
        <f t="shared" ca="1" si="47"/>
        <v>0</v>
      </c>
      <c r="P276" s="6"/>
      <c r="R276" s="7"/>
    </row>
    <row r="277" spans="1:18" x14ac:dyDescent="0.3">
      <c r="A277" s="21">
        <v>39233</v>
      </c>
      <c r="B277" s="9">
        <v>39.159999999999997</v>
      </c>
      <c r="C277" s="9">
        <v>65.540000000000006</v>
      </c>
      <c r="D277" s="11">
        <f t="shared" si="37"/>
        <v>257</v>
      </c>
      <c r="E277" s="18">
        <f t="shared" ref="E277:E340" ca="1" si="48">B277-C277*$E$1</f>
        <v>1.1346931832832894</v>
      </c>
      <c r="F277" s="18">
        <f t="shared" ca="1" si="38"/>
        <v>-0.75757700653905535</v>
      </c>
      <c r="G277" s="18" t="str">
        <f t="shared" ca="1" si="39"/>
        <v/>
      </c>
      <c r="H277" s="18">
        <f t="shared" ca="1" si="40"/>
        <v>-0.75757700653905535</v>
      </c>
      <c r="I277" s="22" t="str">
        <f t="shared" ca="1" si="45"/>
        <v/>
      </c>
      <c r="J277" s="18">
        <f t="shared" ca="1" si="41"/>
        <v>0</v>
      </c>
      <c r="K277" s="18">
        <f t="shared" ca="1" si="42"/>
        <v>0</v>
      </c>
      <c r="L277" s="29">
        <f t="shared" si="43"/>
        <v>3.0797578310081456E-2</v>
      </c>
      <c r="M277" s="29">
        <f t="shared" si="44"/>
        <v>1.266996291718182E-2</v>
      </c>
      <c r="N277" s="29">
        <f t="shared" ca="1" si="46"/>
        <v>0</v>
      </c>
      <c r="O277" s="29">
        <f t="shared" ca="1" si="47"/>
        <v>0</v>
      </c>
      <c r="P277" s="6"/>
      <c r="R277" s="7"/>
    </row>
    <row r="278" spans="1:18" x14ac:dyDescent="0.3">
      <c r="A278" s="21">
        <v>39234</v>
      </c>
      <c r="B278" s="9">
        <v>40.06</v>
      </c>
      <c r="C278" s="9">
        <v>66.44</v>
      </c>
      <c r="D278" s="11">
        <f t="shared" ref="D278:D341" si="49">IF(ISBLANK(A278),"",D277+1)</f>
        <v>258</v>
      </c>
      <c r="E278" s="18">
        <f t="shared" ca="1" si="48"/>
        <v>1.5125269316042491</v>
      </c>
      <c r="F278" s="18">
        <f t="shared" ref="F278:F341" ca="1" si="50">(E278-$E$2)/$E$3</f>
        <v>-0.44020177000069871</v>
      </c>
      <c r="G278" s="18" t="str">
        <f t="shared" ref="G278:G341" ca="1" si="51">IF(ABS($F278)&gt;$E$6,$F278,"")</f>
        <v/>
      </c>
      <c r="H278" s="18">
        <f t="shared" ref="H278:H341" ca="1" si="52">IF(ABS($F278)&lt;$E$7,$F278,"")</f>
        <v>-0.44020177000069871</v>
      </c>
      <c r="I278" s="22" t="str">
        <f t="shared" ca="1" si="45"/>
        <v/>
      </c>
      <c r="J278" s="18">
        <f t="shared" ref="J278:J341" ca="1" si="53">IF(ISNUMBER($I278),IF($E$8=1,-$F278,$I278),0)</f>
        <v>0</v>
      </c>
      <c r="K278" s="18">
        <f t="shared" ref="K278:K341" ca="1" si="54">IF(ISNUMBER($I278),IF($E$8=1,$F278,-$I278*IF($E$9=0,$E$1,1)),0)</f>
        <v>0</v>
      </c>
      <c r="L278" s="29">
        <f t="shared" ref="L278:L341" si="55">(B278-B277)/B277</f>
        <v>2.2982635342186052E-2</v>
      </c>
      <c r="M278" s="29">
        <f t="shared" ref="M278:M341" si="56">(C278-C277)/C277</f>
        <v>1.3732072017088669E-2</v>
      </c>
      <c r="N278" s="29">
        <f t="shared" ca="1" si="46"/>
        <v>0</v>
      </c>
      <c r="O278" s="29">
        <f t="shared" ca="1" si="47"/>
        <v>0</v>
      </c>
      <c r="P278" s="6"/>
      <c r="R278" s="7"/>
    </row>
    <row r="279" spans="1:18" x14ac:dyDescent="0.3">
      <c r="A279" s="21">
        <v>39237</v>
      </c>
      <c r="B279" s="9">
        <v>40.049999999999997</v>
      </c>
      <c r="C279" s="9">
        <v>66.540000000000006</v>
      </c>
      <c r="D279" s="11">
        <f t="shared" si="49"/>
        <v>259</v>
      </c>
      <c r="E279" s="18">
        <f t="shared" ca="1" si="48"/>
        <v>1.444508459195454</v>
      </c>
      <c r="F279" s="18">
        <f t="shared" ca="1" si="50"/>
        <v>-0.49733636654124153</v>
      </c>
      <c r="G279" s="18" t="str">
        <f t="shared" ca="1" si="51"/>
        <v/>
      </c>
      <c r="H279" s="18">
        <f t="shared" ca="1" si="52"/>
        <v>-0.49733636654124153</v>
      </c>
      <c r="I279" s="22" t="str">
        <f t="shared" ref="I279:I342" ca="1" si="57">IF(AND(ISNUMBER(I278),ISTEXT(H279)),I278,IF(AND(ISTEXT(I278),ISNUMBER(G279)),-SIGN(G279),""))</f>
        <v/>
      </c>
      <c r="J279" s="18">
        <f t="shared" ca="1" si="53"/>
        <v>0</v>
      </c>
      <c r="K279" s="18">
        <f t="shared" ca="1" si="54"/>
        <v>0</v>
      </c>
      <c r="L279" s="29">
        <f t="shared" si="55"/>
        <v>-2.4962556165764141E-4</v>
      </c>
      <c r="M279" s="29">
        <f t="shared" si="56"/>
        <v>1.5051173991572626E-3</v>
      </c>
      <c r="N279" s="29">
        <f t="shared" ref="N279:N342" ca="1" si="58">SUMPRODUCT(J278:K278,L279:M279)</f>
        <v>0</v>
      </c>
      <c r="O279" s="29">
        <f t="shared" ref="O279:O342" ca="1" si="59">(1+O278)*(1+N279)-1</f>
        <v>0</v>
      </c>
      <c r="P279" s="6"/>
      <c r="R279" s="7"/>
    </row>
    <row r="280" spans="1:18" x14ac:dyDescent="0.3">
      <c r="A280" s="21">
        <v>39238</v>
      </c>
      <c r="B280" s="9">
        <v>39.729999999999997</v>
      </c>
      <c r="C280" s="9">
        <v>66.37</v>
      </c>
      <c r="D280" s="11">
        <f t="shared" si="49"/>
        <v>260</v>
      </c>
      <c r="E280" s="18">
        <f t="shared" ca="1" si="48"/>
        <v>1.2231398622903882</v>
      </c>
      <c r="F280" s="18">
        <f t="shared" ca="1" si="50"/>
        <v>-0.68328299284744443</v>
      </c>
      <c r="G280" s="18" t="str">
        <f t="shared" ca="1" si="51"/>
        <v/>
      </c>
      <c r="H280" s="18">
        <f t="shared" ca="1" si="52"/>
        <v>-0.68328299284744443</v>
      </c>
      <c r="I280" s="22" t="str">
        <f t="shared" ca="1" si="57"/>
        <v/>
      </c>
      <c r="J280" s="18">
        <f t="shared" ca="1" si="53"/>
        <v>0</v>
      </c>
      <c r="K280" s="18">
        <f t="shared" ca="1" si="54"/>
        <v>0</v>
      </c>
      <c r="L280" s="29">
        <f t="shared" si="55"/>
        <v>-7.9900124843945153E-3</v>
      </c>
      <c r="M280" s="29">
        <f t="shared" si="56"/>
        <v>-2.5548542230237705E-3</v>
      </c>
      <c r="N280" s="29">
        <f t="shared" ca="1" si="58"/>
        <v>0</v>
      </c>
      <c r="O280" s="29">
        <f t="shared" ca="1" si="59"/>
        <v>0</v>
      </c>
      <c r="P280" s="6"/>
      <c r="R280" s="7"/>
    </row>
    <row r="281" spans="1:18" x14ac:dyDescent="0.3">
      <c r="A281" s="21">
        <v>39239</v>
      </c>
      <c r="B281" s="9">
        <v>39.33</v>
      </c>
      <c r="C281" s="9">
        <v>66.41</v>
      </c>
      <c r="D281" s="11">
        <f t="shared" si="49"/>
        <v>261</v>
      </c>
      <c r="E281" s="18">
        <f t="shared" ca="1" si="48"/>
        <v>0.79993247332688355</v>
      </c>
      <c r="F281" s="18">
        <f t="shared" ca="1" si="50"/>
        <v>-1.0387714736249083</v>
      </c>
      <c r="G281" s="18" t="str">
        <f t="shared" ca="1" si="51"/>
        <v/>
      </c>
      <c r="H281" s="18" t="str">
        <f t="shared" ca="1" si="52"/>
        <v/>
      </c>
      <c r="I281" s="22" t="str">
        <f t="shared" ca="1" si="57"/>
        <v/>
      </c>
      <c r="J281" s="18">
        <f t="shared" ca="1" si="53"/>
        <v>0</v>
      </c>
      <c r="K281" s="18">
        <f t="shared" ca="1" si="54"/>
        <v>0</v>
      </c>
      <c r="L281" s="29">
        <f t="shared" si="55"/>
        <v>-1.0067958721369208E-2</v>
      </c>
      <c r="M281" s="29">
        <f t="shared" si="56"/>
        <v>6.0268193460889016E-4</v>
      </c>
      <c r="N281" s="29">
        <f t="shared" ca="1" si="58"/>
        <v>0</v>
      </c>
      <c r="O281" s="29">
        <f t="shared" ca="1" si="59"/>
        <v>0</v>
      </c>
      <c r="P281" s="6"/>
      <c r="R281" s="7"/>
    </row>
    <row r="282" spans="1:18" x14ac:dyDescent="0.3">
      <c r="A282" s="21">
        <v>39240</v>
      </c>
      <c r="B282" s="9">
        <v>38.01</v>
      </c>
      <c r="C282" s="9">
        <v>65.260000000000005</v>
      </c>
      <c r="D282" s="11">
        <f t="shared" si="49"/>
        <v>262</v>
      </c>
      <c r="E282" s="18">
        <f t="shared" ca="1" si="48"/>
        <v>0.14714490602788288</v>
      </c>
      <c r="F282" s="18">
        <f t="shared" ca="1" si="50"/>
        <v>-1.5871041980082952</v>
      </c>
      <c r="G282" s="18" t="str">
        <f t="shared" ca="1" si="51"/>
        <v/>
      </c>
      <c r="H282" s="18" t="str">
        <f t="shared" ca="1" si="52"/>
        <v/>
      </c>
      <c r="I282" s="22" t="str">
        <f t="shared" ca="1" si="57"/>
        <v/>
      </c>
      <c r="J282" s="18">
        <f t="shared" ca="1" si="53"/>
        <v>0</v>
      </c>
      <c r="K282" s="18">
        <f t="shared" ca="1" si="54"/>
        <v>0</v>
      </c>
      <c r="L282" s="29">
        <f t="shared" si="55"/>
        <v>-3.3562166285278423E-2</v>
      </c>
      <c r="M282" s="29">
        <f t="shared" si="56"/>
        <v>-1.731666917632874E-2</v>
      </c>
      <c r="N282" s="29">
        <f t="shared" ca="1" si="58"/>
        <v>0</v>
      </c>
      <c r="O282" s="29">
        <f t="shared" ca="1" si="59"/>
        <v>0</v>
      </c>
      <c r="P282" s="6"/>
      <c r="R282" s="7"/>
    </row>
    <row r="283" spans="1:18" x14ac:dyDescent="0.3">
      <c r="A283" s="21">
        <v>39241</v>
      </c>
      <c r="B283" s="9">
        <v>38.29</v>
      </c>
      <c r="C283" s="9">
        <v>64.22</v>
      </c>
      <c r="D283" s="11">
        <f t="shared" si="49"/>
        <v>263</v>
      </c>
      <c r="E283" s="18">
        <f t="shared" ca="1" si="48"/>
        <v>1.0305370190792402</v>
      </c>
      <c r="F283" s="18">
        <f t="shared" ca="1" si="50"/>
        <v>-0.84506677524840668</v>
      </c>
      <c r="G283" s="18" t="str">
        <f t="shared" ca="1" si="51"/>
        <v/>
      </c>
      <c r="H283" s="18">
        <f t="shared" ca="1" si="52"/>
        <v>-0.84506677524840668</v>
      </c>
      <c r="I283" s="22" t="str">
        <f t="shared" ca="1" si="57"/>
        <v/>
      </c>
      <c r="J283" s="18">
        <f t="shared" ca="1" si="53"/>
        <v>0</v>
      </c>
      <c r="K283" s="18">
        <f t="shared" ca="1" si="54"/>
        <v>0</v>
      </c>
      <c r="L283" s="29">
        <f t="shared" si="55"/>
        <v>7.3664825046040822E-3</v>
      </c>
      <c r="M283" s="29">
        <f t="shared" si="56"/>
        <v>-1.5936254980079775E-2</v>
      </c>
      <c r="N283" s="29">
        <f t="shared" ca="1" si="58"/>
        <v>0</v>
      </c>
      <c r="O283" s="29">
        <f t="shared" ca="1" si="59"/>
        <v>0</v>
      </c>
      <c r="P283" s="6"/>
      <c r="R283" s="7"/>
    </row>
    <row r="284" spans="1:18" x14ac:dyDescent="0.3">
      <c r="A284" s="21">
        <v>39244</v>
      </c>
      <c r="B284" s="9">
        <v>38.229999999999997</v>
      </c>
      <c r="C284" s="9">
        <v>64.7</v>
      </c>
      <c r="D284" s="11">
        <f t="shared" si="49"/>
        <v>264</v>
      </c>
      <c r="E284" s="18">
        <f t="shared" ca="1" si="48"/>
        <v>0.692048351517073</v>
      </c>
      <c r="F284" s="18">
        <f t="shared" ca="1" si="50"/>
        <v>-1.1293926762842212</v>
      </c>
      <c r="G284" s="18" t="str">
        <f t="shared" ca="1" si="51"/>
        <v/>
      </c>
      <c r="H284" s="18" t="str">
        <f t="shared" ca="1" si="52"/>
        <v/>
      </c>
      <c r="I284" s="22" t="str">
        <f t="shared" ca="1" si="57"/>
        <v/>
      </c>
      <c r="J284" s="18">
        <f t="shared" ca="1" si="53"/>
        <v>0</v>
      </c>
      <c r="K284" s="18">
        <f t="shared" ca="1" si="54"/>
        <v>0</v>
      </c>
      <c r="L284" s="29">
        <f t="shared" si="55"/>
        <v>-1.5669887699138751E-3</v>
      </c>
      <c r="M284" s="29">
        <f t="shared" si="56"/>
        <v>7.4743070694488316E-3</v>
      </c>
      <c r="N284" s="29">
        <f t="shared" ca="1" si="58"/>
        <v>0</v>
      </c>
      <c r="O284" s="29">
        <f t="shared" ca="1" si="59"/>
        <v>0</v>
      </c>
      <c r="P284" s="6"/>
      <c r="R284" s="7"/>
    </row>
    <row r="285" spans="1:18" x14ac:dyDescent="0.3">
      <c r="A285" s="21">
        <v>39245</v>
      </c>
      <c r="B285" s="9">
        <v>37.43</v>
      </c>
      <c r="C285" s="9">
        <v>64.099999999999994</v>
      </c>
      <c r="D285" s="11">
        <f t="shared" si="49"/>
        <v>265</v>
      </c>
      <c r="E285" s="18">
        <f t="shared" ca="1" si="48"/>
        <v>0.24015918596978025</v>
      </c>
      <c r="F285" s="18">
        <f t="shared" ca="1" si="50"/>
        <v>-1.508973461330618</v>
      </c>
      <c r="G285" s="18" t="str">
        <f t="shared" ca="1" si="51"/>
        <v/>
      </c>
      <c r="H285" s="18" t="str">
        <f t="shared" ca="1" si="52"/>
        <v/>
      </c>
      <c r="I285" s="22" t="str">
        <f t="shared" ca="1" si="57"/>
        <v/>
      </c>
      <c r="J285" s="18">
        <f t="shared" ca="1" si="53"/>
        <v>0</v>
      </c>
      <c r="K285" s="18">
        <f t="shared" ca="1" si="54"/>
        <v>0</v>
      </c>
      <c r="L285" s="29">
        <f t="shared" si="55"/>
        <v>-2.0925974365681329E-2</v>
      </c>
      <c r="M285" s="29">
        <f t="shared" si="56"/>
        <v>-9.2735703245750926E-3</v>
      </c>
      <c r="N285" s="29">
        <f t="shared" ca="1" si="58"/>
        <v>0</v>
      </c>
      <c r="O285" s="29">
        <f t="shared" ca="1" si="59"/>
        <v>0</v>
      </c>
      <c r="P285" s="6"/>
      <c r="R285" s="7"/>
    </row>
    <row r="286" spans="1:18" x14ac:dyDescent="0.3">
      <c r="A286" s="21">
        <v>39246</v>
      </c>
      <c r="B286" s="9">
        <v>37.99</v>
      </c>
      <c r="C286" s="9">
        <v>64.53</v>
      </c>
      <c r="D286" s="11">
        <f t="shared" si="49"/>
        <v>266</v>
      </c>
      <c r="E286" s="18">
        <f t="shared" ca="1" si="48"/>
        <v>0.55067975461201257</v>
      </c>
      <c r="F286" s="18">
        <f t="shared" ca="1" si="50"/>
        <v>-1.2481403849820845</v>
      </c>
      <c r="G286" s="18" t="str">
        <f t="shared" ca="1" si="51"/>
        <v/>
      </c>
      <c r="H286" s="18" t="str">
        <f t="shared" ca="1" si="52"/>
        <v/>
      </c>
      <c r="I286" s="22" t="str">
        <f t="shared" ca="1" si="57"/>
        <v/>
      </c>
      <c r="J286" s="18">
        <f t="shared" ca="1" si="53"/>
        <v>0</v>
      </c>
      <c r="K286" s="18">
        <f t="shared" ca="1" si="54"/>
        <v>0</v>
      </c>
      <c r="L286" s="29">
        <f t="shared" si="55"/>
        <v>1.4961261020571794E-2</v>
      </c>
      <c r="M286" s="29">
        <f t="shared" si="56"/>
        <v>6.7082683307333364E-3</v>
      </c>
      <c r="N286" s="29">
        <f t="shared" ca="1" si="58"/>
        <v>0</v>
      </c>
      <c r="O286" s="29">
        <f t="shared" ca="1" si="59"/>
        <v>0</v>
      </c>
      <c r="P286" s="6"/>
      <c r="R286" s="7"/>
    </row>
    <row r="287" spans="1:18" x14ac:dyDescent="0.3">
      <c r="A287" s="21">
        <v>39247</v>
      </c>
      <c r="B287" s="9">
        <v>38.380000000000003</v>
      </c>
      <c r="C287" s="9">
        <v>64.599999999999994</v>
      </c>
      <c r="D287" s="11">
        <f t="shared" si="49"/>
        <v>267</v>
      </c>
      <c r="E287" s="18">
        <f t="shared" ca="1" si="48"/>
        <v>0.90006682392586868</v>
      </c>
      <c r="F287" s="18">
        <f t="shared" ca="1" si="50"/>
        <v>-0.95465997392909163</v>
      </c>
      <c r="G287" s="18" t="str">
        <f t="shared" ca="1" si="51"/>
        <v/>
      </c>
      <c r="H287" s="18">
        <f t="shared" ca="1" si="52"/>
        <v>-0.95465997392909163</v>
      </c>
      <c r="I287" s="22" t="str">
        <f t="shared" ca="1" si="57"/>
        <v/>
      </c>
      <c r="J287" s="18">
        <f t="shared" ca="1" si="53"/>
        <v>0</v>
      </c>
      <c r="K287" s="18">
        <f t="shared" ca="1" si="54"/>
        <v>0</v>
      </c>
      <c r="L287" s="29">
        <f t="shared" si="55"/>
        <v>1.0265859436693881E-2</v>
      </c>
      <c r="M287" s="29">
        <f t="shared" si="56"/>
        <v>1.0847667751432385E-3</v>
      </c>
      <c r="N287" s="29">
        <f t="shared" ca="1" si="58"/>
        <v>0</v>
      </c>
      <c r="O287" s="29">
        <f t="shared" ca="1" si="59"/>
        <v>0</v>
      </c>
      <c r="P287" s="6"/>
      <c r="R287" s="7"/>
    </row>
    <row r="288" spans="1:18" x14ac:dyDescent="0.3">
      <c r="A288" s="21">
        <v>39248</v>
      </c>
      <c r="B288" s="9">
        <v>39.090000000000003</v>
      </c>
      <c r="C288" s="9">
        <v>64.849999999999994</v>
      </c>
      <c r="D288" s="11">
        <f t="shared" si="49"/>
        <v>268</v>
      </c>
      <c r="E288" s="18">
        <f t="shared" ca="1" si="48"/>
        <v>1.4650206429039088</v>
      </c>
      <c r="F288" s="18">
        <f t="shared" ca="1" si="50"/>
        <v>-0.480106409753848</v>
      </c>
      <c r="G288" s="18" t="str">
        <f t="shared" ca="1" si="51"/>
        <v/>
      </c>
      <c r="H288" s="18">
        <f t="shared" ca="1" si="52"/>
        <v>-0.480106409753848</v>
      </c>
      <c r="I288" s="22" t="str">
        <f t="shared" ca="1" si="57"/>
        <v/>
      </c>
      <c r="J288" s="18">
        <f t="shared" ca="1" si="53"/>
        <v>0</v>
      </c>
      <c r="K288" s="18">
        <f t="shared" ca="1" si="54"/>
        <v>0</v>
      </c>
      <c r="L288" s="29">
        <f t="shared" si="55"/>
        <v>1.8499218342886942E-2</v>
      </c>
      <c r="M288" s="29">
        <f t="shared" si="56"/>
        <v>3.8699690402476785E-3</v>
      </c>
      <c r="N288" s="29">
        <f t="shared" ca="1" si="58"/>
        <v>0</v>
      </c>
      <c r="O288" s="29">
        <f t="shared" ca="1" si="59"/>
        <v>0</v>
      </c>
      <c r="P288" s="6"/>
      <c r="R288" s="7"/>
    </row>
    <row r="289" spans="1:18" x14ac:dyDescent="0.3">
      <c r="A289" s="21">
        <v>39251</v>
      </c>
      <c r="B289" s="9">
        <v>38.979999999999997</v>
      </c>
      <c r="C289" s="9">
        <v>64.95</v>
      </c>
      <c r="D289" s="11">
        <f t="shared" si="49"/>
        <v>269</v>
      </c>
      <c r="E289" s="18">
        <f t="shared" ca="1" si="48"/>
        <v>1.2970021704951122</v>
      </c>
      <c r="F289" s="18">
        <f t="shared" ca="1" si="50"/>
        <v>-0.62123965330481068</v>
      </c>
      <c r="G289" s="18" t="str">
        <f t="shared" ca="1" si="51"/>
        <v/>
      </c>
      <c r="H289" s="18">
        <f t="shared" ca="1" si="52"/>
        <v>-0.62123965330481068</v>
      </c>
      <c r="I289" s="22" t="str">
        <f t="shared" ca="1" si="57"/>
        <v/>
      </c>
      <c r="J289" s="18">
        <f t="shared" ca="1" si="53"/>
        <v>0</v>
      </c>
      <c r="K289" s="18">
        <f t="shared" ca="1" si="54"/>
        <v>0</v>
      </c>
      <c r="L289" s="29">
        <f t="shared" si="55"/>
        <v>-2.8140189306729733E-3</v>
      </c>
      <c r="M289" s="29">
        <f t="shared" si="56"/>
        <v>1.5420200462607329E-3</v>
      </c>
      <c r="N289" s="29">
        <f t="shared" ca="1" si="58"/>
        <v>0</v>
      </c>
      <c r="O289" s="29">
        <f t="shared" ca="1" si="59"/>
        <v>0</v>
      </c>
      <c r="P289" s="6"/>
      <c r="R289" s="7"/>
    </row>
    <row r="290" spans="1:18" x14ac:dyDescent="0.3">
      <c r="A290" s="21">
        <v>39252</v>
      </c>
      <c r="B290" s="9">
        <v>39.47</v>
      </c>
      <c r="C290" s="9">
        <v>65.48</v>
      </c>
      <c r="D290" s="11">
        <f t="shared" si="49"/>
        <v>270</v>
      </c>
      <c r="E290" s="18">
        <f t="shared" ca="1" si="48"/>
        <v>1.4795042667285614</v>
      </c>
      <c r="F290" s="18">
        <f t="shared" ca="1" si="50"/>
        <v>-0.46794036170306114</v>
      </c>
      <c r="G290" s="18" t="str">
        <f t="shared" ca="1" si="51"/>
        <v/>
      </c>
      <c r="H290" s="18">
        <f t="shared" ca="1" si="52"/>
        <v>-0.46794036170306114</v>
      </c>
      <c r="I290" s="22" t="str">
        <f t="shared" ca="1" si="57"/>
        <v/>
      </c>
      <c r="J290" s="18">
        <f t="shared" ca="1" si="53"/>
        <v>0</v>
      </c>
      <c r="K290" s="18">
        <f t="shared" ca="1" si="54"/>
        <v>0</v>
      </c>
      <c r="L290" s="29">
        <f t="shared" si="55"/>
        <v>1.2570548999486968E-2</v>
      </c>
      <c r="M290" s="29">
        <f t="shared" si="56"/>
        <v>8.1601231716705337E-3</v>
      </c>
      <c r="N290" s="29">
        <f t="shared" ca="1" si="58"/>
        <v>0</v>
      </c>
      <c r="O290" s="29">
        <f t="shared" ca="1" si="59"/>
        <v>0</v>
      </c>
      <c r="P290" s="6"/>
      <c r="R290" s="7"/>
    </row>
    <row r="291" spans="1:18" x14ac:dyDescent="0.3">
      <c r="A291" s="21">
        <v>39253</v>
      </c>
      <c r="B291" s="9">
        <v>38.69</v>
      </c>
      <c r="C291" s="9">
        <v>64.709999999999994</v>
      </c>
      <c r="D291" s="11">
        <f t="shared" si="49"/>
        <v>271</v>
      </c>
      <c r="E291" s="18">
        <f t="shared" ca="1" si="48"/>
        <v>1.1462465042761991</v>
      </c>
      <c r="F291" s="18">
        <f t="shared" ca="1" si="50"/>
        <v>-0.74787237322024058</v>
      </c>
      <c r="G291" s="18" t="str">
        <f t="shared" ca="1" si="51"/>
        <v/>
      </c>
      <c r="H291" s="18">
        <f t="shared" ca="1" si="52"/>
        <v>-0.74787237322024058</v>
      </c>
      <c r="I291" s="22" t="str">
        <f t="shared" ca="1" si="57"/>
        <v/>
      </c>
      <c r="J291" s="18">
        <f t="shared" ca="1" si="53"/>
        <v>0</v>
      </c>
      <c r="K291" s="18">
        <f t="shared" ca="1" si="54"/>
        <v>0</v>
      </c>
      <c r="L291" s="29">
        <f t="shared" si="55"/>
        <v>-1.9761844438814319E-2</v>
      </c>
      <c r="M291" s="29">
        <f t="shared" si="56"/>
        <v>-1.175931582162508E-2</v>
      </c>
      <c r="N291" s="29">
        <f t="shared" ca="1" si="58"/>
        <v>0</v>
      </c>
      <c r="O291" s="29">
        <f t="shared" ca="1" si="59"/>
        <v>0</v>
      </c>
      <c r="P291" s="6"/>
      <c r="R291" s="7"/>
    </row>
    <row r="292" spans="1:18" x14ac:dyDescent="0.3">
      <c r="A292" s="21">
        <v>39254</v>
      </c>
      <c r="B292" s="9">
        <v>39.15</v>
      </c>
      <c r="C292" s="9">
        <v>64.56</v>
      </c>
      <c r="D292" s="11">
        <f t="shared" si="49"/>
        <v>272</v>
      </c>
      <c r="E292" s="18">
        <f t="shared" ca="1" si="48"/>
        <v>1.6932742128893707</v>
      </c>
      <c r="F292" s="18">
        <f t="shared" ca="1" si="50"/>
        <v>-0.28837649921308084</v>
      </c>
      <c r="G292" s="18" t="str">
        <f t="shared" ca="1" si="51"/>
        <v/>
      </c>
      <c r="H292" s="18">
        <f t="shared" ca="1" si="52"/>
        <v>-0.28837649921308084</v>
      </c>
      <c r="I292" s="22" t="str">
        <f t="shared" ca="1" si="57"/>
        <v/>
      </c>
      <c r="J292" s="18">
        <f t="shared" ca="1" si="53"/>
        <v>0</v>
      </c>
      <c r="K292" s="18">
        <f t="shared" ca="1" si="54"/>
        <v>0</v>
      </c>
      <c r="L292" s="29">
        <f t="shared" si="55"/>
        <v>1.1889377100025869E-2</v>
      </c>
      <c r="M292" s="29">
        <f t="shared" si="56"/>
        <v>-2.3180343069076105E-3</v>
      </c>
      <c r="N292" s="29">
        <f t="shared" ca="1" si="58"/>
        <v>0</v>
      </c>
      <c r="O292" s="29">
        <f t="shared" ca="1" si="59"/>
        <v>0</v>
      </c>
      <c r="P292" s="6"/>
      <c r="R292" s="7"/>
    </row>
    <row r="293" spans="1:18" x14ac:dyDescent="0.3">
      <c r="A293" s="21">
        <v>39255</v>
      </c>
      <c r="B293" s="9">
        <v>38.79</v>
      </c>
      <c r="C293" s="9">
        <v>64.78</v>
      </c>
      <c r="D293" s="11">
        <f t="shared" si="49"/>
        <v>273</v>
      </c>
      <c r="E293" s="18">
        <f t="shared" ca="1" si="48"/>
        <v>1.205633573590049</v>
      </c>
      <c r="F293" s="18">
        <f t="shared" ca="1" si="50"/>
        <v>-0.69798803849746716</v>
      </c>
      <c r="G293" s="18" t="str">
        <f t="shared" ca="1" si="51"/>
        <v/>
      </c>
      <c r="H293" s="18">
        <f t="shared" ca="1" si="52"/>
        <v>-0.69798803849746716</v>
      </c>
      <c r="I293" s="22" t="str">
        <f t="shared" ca="1" si="57"/>
        <v/>
      </c>
      <c r="J293" s="18">
        <f t="shared" ca="1" si="53"/>
        <v>0</v>
      </c>
      <c r="K293" s="18">
        <f t="shared" ca="1" si="54"/>
        <v>0</v>
      </c>
      <c r="L293" s="29">
        <f t="shared" si="55"/>
        <v>-9.1954022988505607E-3</v>
      </c>
      <c r="M293" s="29">
        <f t="shared" si="56"/>
        <v>3.4076827757124977E-3</v>
      </c>
      <c r="N293" s="29">
        <f t="shared" ca="1" si="58"/>
        <v>0</v>
      </c>
      <c r="O293" s="29">
        <f t="shared" ca="1" si="59"/>
        <v>0</v>
      </c>
      <c r="P293" s="6"/>
      <c r="R293" s="7"/>
    </row>
    <row r="294" spans="1:18" x14ac:dyDescent="0.3">
      <c r="A294" s="21">
        <v>39258</v>
      </c>
      <c r="B294" s="9">
        <v>37.85</v>
      </c>
      <c r="C294" s="9">
        <v>64.430000000000007</v>
      </c>
      <c r="D294" s="11">
        <f t="shared" si="49"/>
        <v>274</v>
      </c>
      <c r="E294" s="18">
        <f t="shared" ca="1" si="48"/>
        <v>0.46869822702079489</v>
      </c>
      <c r="F294" s="18">
        <f t="shared" ca="1" si="50"/>
        <v>-1.3170037589571804</v>
      </c>
      <c r="G294" s="18" t="str">
        <f t="shared" ca="1" si="51"/>
        <v/>
      </c>
      <c r="H294" s="18" t="str">
        <f t="shared" ca="1" si="52"/>
        <v/>
      </c>
      <c r="I294" s="22" t="str">
        <f t="shared" ca="1" si="57"/>
        <v/>
      </c>
      <c r="J294" s="18">
        <f t="shared" ca="1" si="53"/>
        <v>0</v>
      </c>
      <c r="K294" s="18">
        <f t="shared" ca="1" si="54"/>
        <v>0</v>
      </c>
      <c r="L294" s="29">
        <f t="shared" si="55"/>
        <v>-2.4233049755091461E-2</v>
      </c>
      <c r="M294" s="29">
        <f t="shared" si="56"/>
        <v>-5.4029021302870375E-3</v>
      </c>
      <c r="N294" s="29">
        <f t="shared" ca="1" si="58"/>
        <v>0</v>
      </c>
      <c r="O294" s="29">
        <f t="shared" ca="1" si="59"/>
        <v>0</v>
      </c>
      <c r="P294" s="6"/>
      <c r="R294" s="7"/>
    </row>
    <row r="295" spans="1:18" x14ac:dyDescent="0.3">
      <c r="A295" s="21">
        <v>39259</v>
      </c>
      <c r="B295" s="9">
        <v>37.1</v>
      </c>
      <c r="C295" s="9">
        <v>63.62</v>
      </c>
      <c r="D295" s="11">
        <f t="shared" si="49"/>
        <v>275</v>
      </c>
      <c r="E295" s="18">
        <f t="shared" ca="1" si="48"/>
        <v>0.18864785353194691</v>
      </c>
      <c r="F295" s="18">
        <f t="shared" ca="1" si="50"/>
        <v>-1.552242283635437</v>
      </c>
      <c r="G295" s="18" t="str">
        <f t="shared" ca="1" si="51"/>
        <v/>
      </c>
      <c r="H295" s="18" t="str">
        <f t="shared" ca="1" si="52"/>
        <v/>
      </c>
      <c r="I295" s="22" t="str">
        <f t="shared" ca="1" si="57"/>
        <v/>
      </c>
      <c r="J295" s="18">
        <f t="shared" ca="1" si="53"/>
        <v>0</v>
      </c>
      <c r="K295" s="18">
        <f t="shared" ca="1" si="54"/>
        <v>0</v>
      </c>
      <c r="L295" s="29">
        <f t="shared" si="55"/>
        <v>-1.9815059445178335E-2</v>
      </c>
      <c r="M295" s="29">
        <f t="shared" si="56"/>
        <v>-1.257178333074669E-2</v>
      </c>
      <c r="N295" s="29">
        <f t="shared" ca="1" si="58"/>
        <v>0</v>
      </c>
      <c r="O295" s="29">
        <f t="shared" ca="1" si="59"/>
        <v>0</v>
      </c>
      <c r="P295" s="6"/>
      <c r="R295" s="7"/>
    </row>
    <row r="296" spans="1:18" x14ac:dyDescent="0.3">
      <c r="A296" s="21">
        <v>39260</v>
      </c>
      <c r="B296" s="9">
        <v>37.4</v>
      </c>
      <c r="C296" s="9">
        <v>63.67</v>
      </c>
      <c r="D296" s="11">
        <f t="shared" si="49"/>
        <v>276</v>
      </c>
      <c r="E296" s="18">
        <f t="shared" ca="1" si="48"/>
        <v>0.45963861732754907</v>
      </c>
      <c r="F296" s="18">
        <f t="shared" ca="1" si="50"/>
        <v>-1.3246137085239318</v>
      </c>
      <c r="G296" s="18" t="str">
        <f t="shared" ca="1" si="51"/>
        <v/>
      </c>
      <c r="H296" s="18" t="str">
        <f t="shared" ca="1" si="52"/>
        <v/>
      </c>
      <c r="I296" s="22" t="str">
        <f t="shared" ca="1" si="57"/>
        <v/>
      </c>
      <c r="J296" s="18">
        <f t="shared" ca="1" si="53"/>
        <v>0</v>
      </c>
      <c r="K296" s="18">
        <f t="shared" ca="1" si="54"/>
        <v>0</v>
      </c>
      <c r="L296" s="29">
        <f t="shared" si="55"/>
        <v>8.0862533692721596E-3</v>
      </c>
      <c r="M296" s="29">
        <f t="shared" si="56"/>
        <v>7.8591637849739489E-4</v>
      </c>
      <c r="N296" s="29">
        <f t="shared" ca="1" si="58"/>
        <v>0</v>
      </c>
      <c r="O296" s="29">
        <f t="shared" ca="1" si="59"/>
        <v>0</v>
      </c>
      <c r="P296" s="6"/>
      <c r="R296" s="7"/>
    </row>
    <row r="297" spans="1:18" x14ac:dyDescent="0.3">
      <c r="A297" s="21">
        <v>39261</v>
      </c>
      <c r="B297" s="9">
        <v>37.630000000000003</v>
      </c>
      <c r="C297" s="9">
        <v>64.260000000000005</v>
      </c>
      <c r="D297" s="11">
        <f t="shared" si="49"/>
        <v>277</v>
      </c>
      <c r="E297" s="18">
        <f t="shared" ca="1" si="48"/>
        <v>0.34732963011572338</v>
      </c>
      <c r="F297" s="18">
        <f t="shared" ca="1" si="50"/>
        <v>-1.4189517382529695</v>
      </c>
      <c r="G297" s="18" t="str">
        <f t="shared" ca="1" si="51"/>
        <v/>
      </c>
      <c r="H297" s="18" t="str">
        <f t="shared" ca="1" si="52"/>
        <v/>
      </c>
      <c r="I297" s="22" t="str">
        <f t="shared" ca="1" si="57"/>
        <v/>
      </c>
      <c r="J297" s="18">
        <f t="shared" ca="1" si="53"/>
        <v>0</v>
      </c>
      <c r="K297" s="18">
        <f t="shared" ca="1" si="54"/>
        <v>0</v>
      </c>
      <c r="L297" s="29">
        <f t="shared" si="55"/>
        <v>6.1497326203209619E-3</v>
      </c>
      <c r="M297" s="29">
        <f t="shared" si="56"/>
        <v>9.2665305481388939E-3</v>
      </c>
      <c r="N297" s="29">
        <f t="shared" ca="1" si="58"/>
        <v>0</v>
      </c>
      <c r="O297" s="29">
        <f t="shared" ca="1" si="59"/>
        <v>0</v>
      </c>
      <c r="P297" s="6"/>
      <c r="R297" s="7"/>
    </row>
    <row r="298" spans="1:18" x14ac:dyDescent="0.3">
      <c r="A298" s="21">
        <v>39262</v>
      </c>
      <c r="B298" s="9">
        <v>37.89</v>
      </c>
      <c r="C298" s="9">
        <v>64.27</v>
      </c>
      <c r="D298" s="11">
        <f t="shared" si="49"/>
        <v>278</v>
      </c>
      <c r="E298" s="18">
        <f t="shared" ca="1" si="48"/>
        <v>0.60152778287485376</v>
      </c>
      <c r="F298" s="18">
        <f t="shared" ca="1" si="50"/>
        <v>-1.2054287292098227</v>
      </c>
      <c r="G298" s="18" t="str">
        <f t="shared" ca="1" si="51"/>
        <v/>
      </c>
      <c r="H298" s="18" t="str">
        <f t="shared" ca="1" si="52"/>
        <v/>
      </c>
      <c r="I298" s="22" t="str">
        <f t="shared" ca="1" si="57"/>
        <v/>
      </c>
      <c r="J298" s="18">
        <f t="shared" ca="1" si="53"/>
        <v>0</v>
      </c>
      <c r="K298" s="18">
        <f t="shared" ca="1" si="54"/>
        <v>0</v>
      </c>
      <c r="L298" s="29">
        <f t="shared" si="55"/>
        <v>6.909380813180919E-3</v>
      </c>
      <c r="M298" s="29">
        <f t="shared" si="56"/>
        <v>1.5561780267648467E-4</v>
      </c>
      <c r="N298" s="29">
        <f t="shared" ca="1" si="58"/>
        <v>0</v>
      </c>
      <c r="O298" s="29">
        <f t="shared" ca="1" si="59"/>
        <v>0</v>
      </c>
      <c r="P298" s="6"/>
      <c r="R298" s="7"/>
    </row>
    <row r="299" spans="1:18" x14ac:dyDescent="0.3">
      <c r="A299" s="21">
        <v>39265</v>
      </c>
      <c r="B299" s="9">
        <v>38.840000000000003</v>
      </c>
      <c r="C299" s="9">
        <v>65.02</v>
      </c>
      <c r="D299" s="11">
        <f t="shared" si="49"/>
        <v>279</v>
      </c>
      <c r="E299" s="18">
        <f t="shared" ca="1" si="48"/>
        <v>1.1163892398089743</v>
      </c>
      <c r="F299" s="18">
        <f t="shared" ca="1" si="50"/>
        <v>-0.77295207140703193</v>
      </c>
      <c r="G299" s="18" t="str">
        <f t="shared" ca="1" si="51"/>
        <v/>
      </c>
      <c r="H299" s="18">
        <f t="shared" ca="1" si="52"/>
        <v>-0.77295207140703193</v>
      </c>
      <c r="I299" s="22" t="str">
        <f t="shared" ca="1" si="57"/>
        <v/>
      </c>
      <c r="J299" s="18">
        <f t="shared" ca="1" si="53"/>
        <v>0</v>
      </c>
      <c r="K299" s="18">
        <f t="shared" ca="1" si="54"/>
        <v>0</v>
      </c>
      <c r="L299" s="29">
        <f t="shared" si="55"/>
        <v>2.5072578516759113E-2</v>
      </c>
      <c r="M299" s="29">
        <f t="shared" si="56"/>
        <v>1.166951921580831E-2</v>
      </c>
      <c r="N299" s="29">
        <f t="shared" ca="1" si="58"/>
        <v>0</v>
      </c>
      <c r="O299" s="29">
        <f t="shared" ca="1" si="59"/>
        <v>0</v>
      </c>
      <c r="P299" s="6"/>
      <c r="R299" s="7"/>
    </row>
    <row r="300" spans="1:18" x14ac:dyDescent="0.3">
      <c r="A300" s="21">
        <v>39266</v>
      </c>
      <c r="B300" s="9">
        <v>38.729999999999997</v>
      </c>
      <c r="C300" s="9">
        <v>64.739999999999995</v>
      </c>
      <c r="D300" s="11">
        <f t="shared" si="49"/>
        <v>280</v>
      </c>
      <c r="E300" s="18">
        <f t="shared" ca="1" si="48"/>
        <v>1.168840962553567</v>
      </c>
      <c r="F300" s="18">
        <f t="shared" ca="1" si="50"/>
        <v>-0.728893333967918</v>
      </c>
      <c r="G300" s="18" t="str">
        <f t="shared" ca="1" si="51"/>
        <v/>
      </c>
      <c r="H300" s="18">
        <f t="shared" ca="1" si="52"/>
        <v>-0.728893333967918</v>
      </c>
      <c r="I300" s="22" t="str">
        <f t="shared" ca="1" si="57"/>
        <v/>
      </c>
      <c r="J300" s="18">
        <f t="shared" ca="1" si="53"/>
        <v>0</v>
      </c>
      <c r="K300" s="18">
        <f t="shared" ca="1" si="54"/>
        <v>0</v>
      </c>
      <c r="L300" s="29">
        <f t="shared" si="55"/>
        <v>-2.8321318228631959E-3</v>
      </c>
      <c r="M300" s="29">
        <f t="shared" si="56"/>
        <v>-4.3063672716087539E-3</v>
      </c>
      <c r="N300" s="29">
        <f t="shared" ca="1" si="58"/>
        <v>0</v>
      </c>
      <c r="O300" s="29">
        <f t="shared" ca="1" si="59"/>
        <v>0</v>
      </c>
      <c r="P300" s="6"/>
      <c r="R300" s="7"/>
    </row>
    <row r="301" spans="1:18" x14ac:dyDescent="0.3">
      <c r="A301" s="21">
        <v>39268</v>
      </c>
      <c r="B301" s="9">
        <v>39.25</v>
      </c>
      <c r="C301" s="9">
        <v>64.42</v>
      </c>
      <c r="D301" s="11">
        <f t="shared" si="49"/>
        <v>281</v>
      </c>
      <c r="E301" s="18">
        <f t="shared" ca="1" si="48"/>
        <v>1.8745000742616753</v>
      </c>
      <c r="F301" s="18">
        <f t="shared" ca="1" si="50"/>
        <v>-0.13614922762736803</v>
      </c>
      <c r="G301" s="18" t="str">
        <f t="shared" ca="1" si="51"/>
        <v/>
      </c>
      <c r="H301" s="18">
        <f t="shared" ca="1" si="52"/>
        <v>-0.13614922762736803</v>
      </c>
      <c r="I301" s="22" t="str">
        <f t="shared" ca="1" si="57"/>
        <v/>
      </c>
      <c r="J301" s="18">
        <f t="shared" ca="1" si="53"/>
        <v>0</v>
      </c>
      <c r="K301" s="18">
        <f t="shared" ca="1" si="54"/>
        <v>0</v>
      </c>
      <c r="L301" s="29">
        <f t="shared" si="55"/>
        <v>1.342628453395309E-2</v>
      </c>
      <c r="M301" s="29">
        <f t="shared" si="56"/>
        <v>-4.9428483163421874E-3</v>
      </c>
      <c r="N301" s="29">
        <f t="shared" ca="1" si="58"/>
        <v>0</v>
      </c>
      <c r="O301" s="29">
        <f t="shared" ca="1" si="59"/>
        <v>0</v>
      </c>
      <c r="P301" s="6"/>
      <c r="R301" s="7"/>
    </row>
    <row r="302" spans="1:18" x14ac:dyDescent="0.3">
      <c r="A302" s="21">
        <v>39269</v>
      </c>
      <c r="B302" s="9">
        <v>40.53</v>
      </c>
      <c r="C302" s="9">
        <v>64.959999999999994</v>
      </c>
      <c r="D302" s="11">
        <f t="shared" si="49"/>
        <v>282</v>
      </c>
      <c r="E302" s="18">
        <f t="shared" ca="1" si="48"/>
        <v>2.8412003232542489</v>
      </c>
      <c r="F302" s="18">
        <f t="shared" ca="1" si="50"/>
        <v>0.67586590217274234</v>
      </c>
      <c r="G302" s="18" t="str">
        <f t="shared" ca="1" si="51"/>
        <v/>
      </c>
      <c r="H302" s="18">
        <f t="shared" ca="1" si="52"/>
        <v>0.67586590217274234</v>
      </c>
      <c r="I302" s="22" t="str">
        <f t="shared" ca="1" si="57"/>
        <v/>
      </c>
      <c r="J302" s="18">
        <f t="shared" ca="1" si="53"/>
        <v>0</v>
      </c>
      <c r="K302" s="18">
        <f t="shared" ca="1" si="54"/>
        <v>0</v>
      </c>
      <c r="L302" s="29">
        <f t="shared" si="55"/>
        <v>3.2611464968152898E-2</v>
      </c>
      <c r="M302" s="29">
        <f t="shared" si="56"/>
        <v>8.3824899099657259E-3</v>
      </c>
      <c r="N302" s="29">
        <f t="shared" ca="1" si="58"/>
        <v>0</v>
      </c>
      <c r="O302" s="29">
        <f t="shared" ca="1" si="59"/>
        <v>0</v>
      </c>
      <c r="P302" s="6"/>
      <c r="R302" s="7"/>
    </row>
    <row r="303" spans="1:18" x14ac:dyDescent="0.3">
      <c r="A303" s="21">
        <v>39272</v>
      </c>
      <c r="B303" s="9">
        <v>40.880000000000003</v>
      </c>
      <c r="C303" s="9">
        <v>65.38</v>
      </c>
      <c r="D303" s="11">
        <f t="shared" si="49"/>
        <v>283</v>
      </c>
      <c r="E303" s="18">
        <f t="shared" ca="1" si="48"/>
        <v>2.9475227391373551</v>
      </c>
      <c r="F303" s="18">
        <f t="shared" ca="1" si="50"/>
        <v>0.76517529298334208</v>
      </c>
      <c r="G303" s="18" t="str">
        <f t="shared" ca="1" si="51"/>
        <v/>
      </c>
      <c r="H303" s="18">
        <f t="shared" ca="1" si="52"/>
        <v>0.76517529298334208</v>
      </c>
      <c r="I303" s="22" t="str">
        <f t="shared" ca="1" si="57"/>
        <v/>
      </c>
      <c r="J303" s="18">
        <f t="shared" ca="1" si="53"/>
        <v>0</v>
      </c>
      <c r="K303" s="18">
        <f t="shared" ca="1" si="54"/>
        <v>0</v>
      </c>
      <c r="L303" s="29">
        <f t="shared" si="55"/>
        <v>8.635578583765147E-3</v>
      </c>
      <c r="M303" s="29">
        <f t="shared" si="56"/>
        <v>6.4655172413793371E-3</v>
      </c>
      <c r="N303" s="29">
        <f t="shared" ca="1" si="58"/>
        <v>0</v>
      </c>
      <c r="O303" s="29">
        <f t="shared" ca="1" si="59"/>
        <v>0</v>
      </c>
      <c r="P303" s="6"/>
      <c r="R303" s="7"/>
    </row>
    <row r="304" spans="1:18" x14ac:dyDescent="0.3">
      <c r="A304" s="21">
        <v>39273</v>
      </c>
      <c r="B304" s="9">
        <v>40.659999999999997</v>
      </c>
      <c r="C304" s="9">
        <v>65.61</v>
      </c>
      <c r="D304" s="11">
        <f t="shared" si="49"/>
        <v>284</v>
      </c>
      <c r="E304" s="18">
        <f t="shared" ca="1" si="48"/>
        <v>2.5940802525971449</v>
      </c>
      <c r="F304" s="18">
        <f t="shared" ca="1" si="50"/>
        <v>0.46828838632958436</v>
      </c>
      <c r="G304" s="18" t="str">
        <f t="shared" ca="1" si="51"/>
        <v/>
      </c>
      <c r="H304" s="18">
        <f t="shared" ca="1" si="52"/>
        <v>0.46828838632958436</v>
      </c>
      <c r="I304" s="22" t="str">
        <f t="shared" ca="1" si="57"/>
        <v/>
      </c>
      <c r="J304" s="18">
        <f t="shared" ca="1" si="53"/>
        <v>0</v>
      </c>
      <c r="K304" s="18">
        <f t="shared" ca="1" si="54"/>
        <v>0</v>
      </c>
      <c r="L304" s="29">
        <f t="shared" si="55"/>
        <v>-5.3816046966733352E-3</v>
      </c>
      <c r="M304" s="29">
        <f t="shared" si="56"/>
        <v>3.517895380850474E-3</v>
      </c>
      <c r="N304" s="29">
        <f t="shared" ca="1" si="58"/>
        <v>0</v>
      </c>
      <c r="O304" s="29">
        <f t="shared" ca="1" si="59"/>
        <v>0</v>
      </c>
      <c r="P304" s="6"/>
      <c r="R304" s="7"/>
    </row>
    <row r="305" spans="1:18" x14ac:dyDescent="0.3">
      <c r="A305" s="21">
        <v>39274</v>
      </c>
      <c r="B305" s="9">
        <v>40.659999999999997</v>
      </c>
      <c r="C305" s="9">
        <v>65.44</v>
      </c>
      <c r="D305" s="11">
        <f t="shared" si="49"/>
        <v>285</v>
      </c>
      <c r="E305" s="18">
        <f t="shared" ca="1" si="48"/>
        <v>2.6927116556920794</v>
      </c>
      <c r="F305" s="18">
        <f t="shared" ca="1" si="50"/>
        <v>0.55113743045672148</v>
      </c>
      <c r="G305" s="18" t="str">
        <f t="shared" ca="1" si="51"/>
        <v/>
      </c>
      <c r="H305" s="18">
        <f t="shared" ca="1" si="52"/>
        <v>0.55113743045672148</v>
      </c>
      <c r="I305" s="22" t="str">
        <f t="shared" ca="1" si="57"/>
        <v/>
      </c>
      <c r="J305" s="18">
        <f t="shared" ca="1" si="53"/>
        <v>0</v>
      </c>
      <c r="K305" s="18">
        <f t="shared" ca="1" si="54"/>
        <v>0</v>
      </c>
      <c r="L305" s="29">
        <f t="shared" si="55"/>
        <v>0</v>
      </c>
      <c r="M305" s="29">
        <f t="shared" si="56"/>
        <v>-2.5910684346898598E-3</v>
      </c>
      <c r="N305" s="29">
        <f t="shared" ca="1" si="58"/>
        <v>0</v>
      </c>
      <c r="O305" s="29">
        <f t="shared" ca="1" si="59"/>
        <v>0</v>
      </c>
      <c r="P305" s="6"/>
      <c r="R305" s="7"/>
    </row>
    <row r="306" spans="1:18" x14ac:dyDescent="0.3">
      <c r="A306" s="21">
        <v>39275</v>
      </c>
      <c r="B306" s="9">
        <v>41.28</v>
      </c>
      <c r="C306" s="9">
        <v>66.02</v>
      </c>
      <c r="D306" s="11">
        <f t="shared" si="49"/>
        <v>286</v>
      </c>
      <c r="E306" s="18">
        <f t="shared" ca="1" si="48"/>
        <v>2.9762045157211432</v>
      </c>
      <c r="F306" s="18">
        <f t="shared" ca="1" si="50"/>
        <v>0.78926759725227513</v>
      </c>
      <c r="G306" s="18" t="str">
        <f t="shared" ca="1" si="51"/>
        <v/>
      </c>
      <c r="H306" s="18">
        <f t="shared" ca="1" si="52"/>
        <v>0.78926759725227513</v>
      </c>
      <c r="I306" s="22" t="str">
        <f t="shared" ca="1" si="57"/>
        <v/>
      </c>
      <c r="J306" s="18">
        <f t="shared" ca="1" si="53"/>
        <v>0</v>
      </c>
      <c r="K306" s="18">
        <f t="shared" ca="1" si="54"/>
        <v>0</v>
      </c>
      <c r="L306" s="29">
        <f t="shared" si="55"/>
        <v>1.5248401377275076E-2</v>
      </c>
      <c r="M306" s="29">
        <f t="shared" si="56"/>
        <v>8.8630806845965519E-3</v>
      </c>
      <c r="N306" s="29">
        <f t="shared" ca="1" si="58"/>
        <v>0</v>
      </c>
      <c r="O306" s="29">
        <f t="shared" ca="1" si="59"/>
        <v>0</v>
      </c>
      <c r="P306" s="6"/>
      <c r="R306" s="7"/>
    </row>
    <row r="307" spans="1:18" x14ac:dyDescent="0.3">
      <c r="A307" s="21">
        <v>39276</v>
      </c>
      <c r="B307" s="9">
        <v>41.31</v>
      </c>
      <c r="C307" s="9">
        <v>66.03</v>
      </c>
      <c r="D307" s="11">
        <f t="shared" si="49"/>
        <v>287</v>
      </c>
      <c r="E307" s="18">
        <f t="shared" ca="1" si="48"/>
        <v>3.0004026684802625</v>
      </c>
      <c r="F307" s="18">
        <f t="shared" ca="1" si="50"/>
        <v>0.80959371817144965</v>
      </c>
      <c r="G307" s="18" t="str">
        <f t="shared" ca="1" si="51"/>
        <v/>
      </c>
      <c r="H307" s="18">
        <f t="shared" ca="1" si="52"/>
        <v>0.80959371817144965</v>
      </c>
      <c r="I307" s="22" t="str">
        <f t="shared" ca="1" si="57"/>
        <v/>
      </c>
      <c r="J307" s="18">
        <f t="shared" ca="1" si="53"/>
        <v>0</v>
      </c>
      <c r="K307" s="18">
        <f t="shared" ca="1" si="54"/>
        <v>0</v>
      </c>
      <c r="L307" s="29">
        <f t="shared" si="55"/>
        <v>7.2674418604653916E-4</v>
      </c>
      <c r="M307" s="29">
        <f t="shared" si="56"/>
        <v>1.5146925174197389E-4</v>
      </c>
      <c r="N307" s="29">
        <f t="shared" ca="1" si="58"/>
        <v>0</v>
      </c>
      <c r="O307" s="29">
        <f t="shared" ca="1" si="59"/>
        <v>0</v>
      </c>
      <c r="P307" s="6"/>
      <c r="R307" s="7"/>
    </row>
    <row r="308" spans="1:18" x14ac:dyDescent="0.3">
      <c r="A308" s="21">
        <v>39279</v>
      </c>
      <c r="B308" s="9">
        <v>41.06</v>
      </c>
      <c r="C308" s="9">
        <v>65.819999999999993</v>
      </c>
      <c r="D308" s="11">
        <f t="shared" si="49"/>
        <v>288</v>
      </c>
      <c r="E308" s="18">
        <f t="shared" ca="1" si="48"/>
        <v>2.8722414605387101</v>
      </c>
      <c r="F308" s="18">
        <f t="shared" ca="1" si="50"/>
        <v>0.70194003750833633</v>
      </c>
      <c r="G308" s="18" t="str">
        <f t="shared" ca="1" si="51"/>
        <v/>
      </c>
      <c r="H308" s="18">
        <f t="shared" ca="1" si="52"/>
        <v>0.70194003750833633</v>
      </c>
      <c r="I308" s="22" t="str">
        <f t="shared" ca="1" si="57"/>
        <v/>
      </c>
      <c r="J308" s="18">
        <f t="shared" ca="1" si="53"/>
        <v>0</v>
      </c>
      <c r="K308" s="18">
        <f t="shared" ca="1" si="54"/>
        <v>0</v>
      </c>
      <c r="L308" s="29">
        <f t="shared" si="55"/>
        <v>-6.0518034374243525E-3</v>
      </c>
      <c r="M308" s="29">
        <f t="shared" si="56"/>
        <v>-3.1803725579283349E-3</v>
      </c>
      <c r="N308" s="29">
        <f t="shared" ca="1" si="58"/>
        <v>0</v>
      </c>
      <c r="O308" s="29">
        <f t="shared" ca="1" si="59"/>
        <v>0</v>
      </c>
      <c r="P308" s="6"/>
      <c r="R308" s="7"/>
    </row>
    <row r="309" spans="1:18" x14ac:dyDescent="0.3">
      <c r="A309" s="21">
        <v>39280</v>
      </c>
      <c r="B309" s="9">
        <v>40.82</v>
      </c>
      <c r="C309" s="9">
        <v>65.75</v>
      </c>
      <c r="D309" s="11">
        <f t="shared" si="49"/>
        <v>289</v>
      </c>
      <c r="E309" s="18">
        <f t="shared" ca="1" si="48"/>
        <v>2.6728543912248526</v>
      </c>
      <c r="F309" s="18">
        <f t="shared" ca="1" si="50"/>
        <v>0.53445759697097039</v>
      </c>
      <c r="G309" s="18" t="str">
        <f t="shared" ca="1" si="51"/>
        <v/>
      </c>
      <c r="H309" s="18">
        <f t="shared" ca="1" si="52"/>
        <v>0.53445759697097039</v>
      </c>
      <c r="I309" s="22" t="str">
        <f t="shared" ca="1" si="57"/>
        <v/>
      </c>
      <c r="J309" s="18">
        <f t="shared" ca="1" si="53"/>
        <v>0</v>
      </c>
      <c r="K309" s="18">
        <f t="shared" ca="1" si="54"/>
        <v>0</v>
      </c>
      <c r="L309" s="29">
        <f t="shared" si="55"/>
        <v>-5.845104724793034E-3</v>
      </c>
      <c r="M309" s="29">
        <f t="shared" si="56"/>
        <v>-1.063506532968599E-3</v>
      </c>
      <c r="N309" s="29">
        <f t="shared" ca="1" si="58"/>
        <v>0</v>
      </c>
      <c r="O309" s="29">
        <f t="shared" ca="1" si="59"/>
        <v>0</v>
      </c>
      <c r="P309" s="6"/>
      <c r="R309" s="7"/>
    </row>
    <row r="310" spans="1:18" x14ac:dyDescent="0.3">
      <c r="A310" s="21">
        <v>39281</v>
      </c>
      <c r="B310" s="9">
        <v>42.48</v>
      </c>
      <c r="C310" s="9">
        <v>66.62</v>
      </c>
      <c r="D310" s="11">
        <f t="shared" si="49"/>
        <v>290</v>
      </c>
      <c r="E310" s="18">
        <f t="shared" ca="1" si="48"/>
        <v>3.8280936812684274</v>
      </c>
      <c r="F310" s="18">
        <f t="shared" ca="1" si="50"/>
        <v>1.5048429703403396</v>
      </c>
      <c r="G310" s="18" t="str">
        <f t="shared" ca="1" si="51"/>
        <v/>
      </c>
      <c r="H310" s="18" t="str">
        <f t="shared" ca="1" si="52"/>
        <v/>
      </c>
      <c r="I310" s="22" t="str">
        <f t="shared" ca="1" si="57"/>
        <v/>
      </c>
      <c r="J310" s="18">
        <f t="shared" ca="1" si="53"/>
        <v>0</v>
      </c>
      <c r="K310" s="18">
        <f t="shared" ca="1" si="54"/>
        <v>0</v>
      </c>
      <c r="L310" s="29">
        <f t="shared" si="55"/>
        <v>4.0666340029397272E-2</v>
      </c>
      <c r="M310" s="29">
        <f t="shared" si="56"/>
        <v>1.3231939163498168E-2</v>
      </c>
      <c r="N310" s="29">
        <f t="shared" ca="1" si="58"/>
        <v>0</v>
      </c>
      <c r="O310" s="29">
        <f t="shared" ca="1" si="59"/>
        <v>0</v>
      </c>
      <c r="P310" s="6"/>
      <c r="R310" s="7"/>
    </row>
    <row r="311" spans="1:18" x14ac:dyDescent="0.3">
      <c r="A311" s="21">
        <v>39282</v>
      </c>
      <c r="B311" s="9">
        <v>43.09</v>
      </c>
      <c r="C311" s="9">
        <v>67.010000000000005</v>
      </c>
      <c r="D311" s="11">
        <f t="shared" si="49"/>
        <v>291</v>
      </c>
      <c r="E311" s="18">
        <f t="shared" ca="1" si="48"/>
        <v>4.2118216388741772</v>
      </c>
      <c r="F311" s="18">
        <f t="shared" ca="1" si="50"/>
        <v>1.8271692629298824</v>
      </c>
      <c r="G311" s="18" t="str">
        <f t="shared" ca="1" si="51"/>
        <v/>
      </c>
      <c r="H311" s="18" t="str">
        <f t="shared" ca="1" si="52"/>
        <v/>
      </c>
      <c r="I311" s="22" t="str">
        <f t="shared" ca="1" si="57"/>
        <v/>
      </c>
      <c r="J311" s="18">
        <f t="shared" ca="1" si="53"/>
        <v>0</v>
      </c>
      <c r="K311" s="18">
        <f t="shared" ca="1" si="54"/>
        <v>0</v>
      </c>
      <c r="L311" s="29">
        <f t="shared" si="55"/>
        <v>1.4359698681732735E-2</v>
      </c>
      <c r="M311" s="29">
        <f t="shared" si="56"/>
        <v>5.8540978685079634E-3</v>
      </c>
      <c r="N311" s="29">
        <f t="shared" ca="1" si="58"/>
        <v>0</v>
      </c>
      <c r="O311" s="29">
        <f t="shared" ca="1" si="59"/>
        <v>0</v>
      </c>
      <c r="P311" s="6"/>
      <c r="R311" s="7"/>
    </row>
    <row r="312" spans="1:18" x14ac:dyDescent="0.3">
      <c r="A312" s="21">
        <v>39283</v>
      </c>
      <c r="B312" s="9">
        <v>43.04</v>
      </c>
      <c r="C312" s="9">
        <v>67.58</v>
      </c>
      <c r="D312" s="11">
        <f t="shared" si="49"/>
        <v>292</v>
      </c>
      <c r="E312" s="18">
        <f t="shared" ca="1" si="48"/>
        <v>3.831116346144114</v>
      </c>
      <c r="F312" s="18">
        <f t="shared" ca="1" si="50"/>
        <v>1.5073819679395755</v>
      </c>
      <c r="G312" s="18" t="str">
        <f t="shared" ca="1" si="51"/>
        <v/>
      </c>
      <c r="H312" s="18" t="str">
        <f t="shared" ca="1" si="52"/>
        <v/>
      </c>
      <c r="I312" s="22" t="str">
        <f t="shared" ca="1" si="57"/>
        <v/>
      </c>
      <c r="J312" s="18">
        <f t="shared" ca="1" si="53"/>
        <v>0</v>
      </c>
      <c r="K312" s="18">
        <f t="shared" ca="1" si="54"/>
        <v>0</v>
      </c>
      <c r="L312" s="29">
        <f t="shared" si="55"/>
        <v>-1.1603620329543806E-3</v>
      </c>
      <c r="M312" s="29">
        <f t="shared" si="56"/>
        <v>8.506193105506538E-3</v>
      </c>
      <c r="N312" s="29">
        <f t="shared" ca="1" si="58"/>
        <v>0</v>
      </c>
      <c r="O312" s="29">
        <f t="shared" ca="1" si="59"/>
        <v>0</v>
      </c>
      <c r="P312" s="6"/>
      <c r="R312" s="7"/>
    </row>
    <row r="313" spans="1:18" x14ac:dyDescent="0.3">
      <c r="A313" s="21">
        <v>39286</v>
      </c>
      <c r="B313" s="9">
        <v>42.99</v>
      </c>
      <c r="C313" s="9">
        <v>67.47</v>
      </c>
      <c r="D313" s="11">
        <f t="shared" si="49"/>
        <v>293</v>
      </c>
      <c r="E313" s="18">
        <f t="shared" ca="1" si="48"/>
        <v>3.8449366657937816</v>
      </c>
      <c r="F313" s="18">
        <f t="shared" ca="1" si="50"/>
        <v>1.5189908494578113</v>
      </c>
      <c r="G313" s="18" t="str">
        <f t="shared" ca="1" si="51"/>
        <v/>
      </c>
      <c r="H313" s="18" t="str">
        <f t="shared" ca="1" si="52"/>
        <v/>
      </c>
      <c r="I313" s="22" t="str">
        <f t="shared" ca="1" si="57"/>
        <v/>
      </c>
      <c r="J313" s="18">
        <f t="shared" ca="1" si="53"/>
        <v>0</v>
      </c>
      <c r="K313" s="18">
        <f t="shared" ca="1" si="54"/>
        <v>0</v>
      </c>
      <c r="L313" s="29">
        <f t="shared" si="55"/>
        <v>-1.1617100371746551E-3</v>
      </c>
      <c r="M313" s="29">
        <f t="shared" si="56"/>
        <v>-1.6277005031074198E-3</v>
      </c>
      <c r="N313" s="29">
        <f t="shared" ca="1" si="58"/>
        <v>0</v>
      </c>
      <c r="O313" s="29">
        <f t="shared" ca="1" si="59"/>
        <v>0</v>
      </c>
      <c r="P313" s="6"/>
      <c r="R313" s="7"/>
    </row>
    <row r="314" spans="1:18" x14ac:dyDescent="0.3">
      <c r="A314" s="21">
        <v>39287</v>
      </c>
      <c r="B314" s="9">
        <v>42.4</v>
      </c>
      <c r="C314" s="9">
        <v>67.47</v>
      </c>
      <c r="D314" s="11">
        <f t="shared" si="49"/>
        <v>294</v>
      </c>
      <c r="E314" s="18">
        <f t="shared" ca="1" si="48"/>
        <v>3.2549366657937782</v>
      </c>
      <c r="F314" s="18">
        <f t="shared" ca="1" si="50"/>
        <v>1.0233988320963383</v>
      </c>
      <c r="G314" s="18" t="str">
        <f t="shared" ca="1" si="51"/>
        <v/>
      </c>
      <c r="H314" s="18" t="str">
        <f t="shared" ca="1" si="52"/>
        <v/>
      </c>
      <c r="I314" s="22" t="str">
        <f t="shared" ca="1" si="57"/>
        <v/>
      </c>
      <c r="J314" s="18">
        <f t="shared" ca="1" si="53"/>
        <v>0</v>
      </c>
      <c r="K314" s="18">
        <f t="shared" ca="1" si="54"/>
        <v>0</v>
      </c>
      <c r="L314" s="29">
        <f t="shared" si="55"/>
        <v>-1.372412188881143E-2</v>
      </c>
      <c r="M314" s="29">
        <f t="shared" si="56"/>
        <v>0</v>
      </c>
      <c r="N314" s="29">
        <f t="shared" ca="1" si="58"/>
        <v>0</v>
      </c>
      <c r="O314" s="29">
        <f t="shared" ca="1" si="59"/>
        <v>0</v>
      </c>
      <c r="P314" s="6"/>
      <c r="R314" s="7"/>
    </row>
    <row r="315" spans="1:18" x14ac:dyDescent="0.3">
      <c r="A315" s="21">
        <v>39288</v>
      </c>
      <c r="B315" s="9">
        <v>41.72</v>
      </c>
      <c r="C315" s="9">
        <v>66.900000000000006</v>
      </c>
      <c r="D315" s="11">
        <f t="shared" si="49"/>
        <v>295</v>
      </c>
      <c r="E315" s="18">
        <f t="shared" ca="1" si="48"/>
        <v>2.9056419585238373</v>
      </c>
      <c r="F315" s="18">
        <f t="shared" ca="1" si="50"/>
        <v>0.72999600391058539</v>
      </c>
      <c r="G315" s="18" t="str">
        <f t="shared" ca="1" si="51"/>
        <v/>
      </c>
      <c r="H315" s="18">
        <f t="shared" ca="1" si="52"/>
        <v>0.72999600391058539</v>
      </c>
      <c r="I315" s="22" t="str">
        <f t="shared" ca="1" si="57"/>
        <v/>
      </c>
      <c r="J315" s="18">
        <f t="shared" ca="1" si="53"/>
        <v>0</v>
      </c>
      <c r="K315" s="18">
        <f t="shared" ca="1" si="54"/>
        <v>0</v>
      </c>
      <c r="L315" s="29">
        <f t="shared" si="55"/>
        <v>-1.6037735849056597E-2</v>
      </c>
      <c r="M315" s="29">
        <f t="shared" si="56"/>
        <v>-8.4481991996441849E-3</v>
      </c>
      <c r="N315" s="29">
        <f t="shared" ca="1" si="58"/>
        <v>0</v>
      </c>
      <c r="O315" s="29">
        <f t="shared" ca="1" si="59"/>
        <v>0</v>
      </c>
      <c r="P315" s="6"/>
      <c r="R315" s="7"/>
    </row>
    <row r="316" spans="1:18" x14ac:dyDescent="0.3">
      <c r="A316" s="21">
        <v>39289</v>
      </c>
      <c r="B316" s="9">
        <v>40.299999999999997</v>
      </c>
      <c r="C316" s="9">
        <v>65.650000000000006</v>
      </c>
      <c r="D316" s="11">
        <f t="shared" si="49"/>
        <v>296</v>
      </c>
      <c r="E316" s="18">
        <f t="shared" ca="1" si="48"/>
        <v>2.2108728636336323</v>
      </c>
      <c r="F316" s="18">
        <f t="shared" ca="1" si="50"/>
        <v>0.14639936435628129</v>
      </c>
      <c r="G316" s="18" t="str">
        <f t="shared" ca="1" si="51"/>
        <v/>
      </c>
      <c r="H316" s="18">
        <f t="shared" ca="1" si="52"/>
        <v>0.14639936435628129</v>
      </c>
      <c r="I316" s="22" t="str">
        <f t="shared" ca="1" si="57"/>
        <v/>
      </c>
      <c r="J316" s="18">
        <f t="shared" ca="1" si="53"/>
        <v>0</v>
      </c>
      <c r="K316" s="18">
        <f t="shared" ca="1" si="54"/>
        <v>0</v>
      </c>
      <c r="L316" s="29">
        <f t="shared" si="55"/>
        <v>-3.4036433365292468E-2</v>
      </c>
      <c r="M316" s="29">
        <f t="shared" si="56"/>
        <v>-1.8684603886397606E-2</v>
      </c>
      <c r="N316" s="29">
        <f t="shared" ca="1" si="58"/>
        <v>0</v>
      </c>
      <c r="O316" s="29">
        <f t="shared" ca="1" si="59"/>
        <v>0</v>
      </c>
      <c r="P316" s="6"/>
      <c r="R316" s="7"/>
    </row>
    <row r="317" spans="1:18" x14ac:dyDescent="0.3">
      <c r="A317" s="21">
        <v>39290</v>
      </c>
      <c r="B317" s="9">
        <v>39.020000000000003</v>
      </c>
      <c r="C317" s="9">
        <v>65.41</v>
      </c>
      <c r="D317" s="11">
        <f t="shared" si="49"/>
        <v>297</v>
      </c>
      <c r="E317" s="18">
        <f t="shared" ca="1" si="48"/>
        <v>1.0701171974147243</v>
      </c>
      <c r="F317" s="18">
        <f t="shared" ca="1" si="50"/>
        <v>-0.81181996096228926</v>
      </c>
      <c r="G317" s="18" t="str">
        <f t="shared" ca="1" si="51"/>
        <v/>
      </c>
      <c r="H317" s="18">
        <f t="shared" ca="1" si="52"/>
        <v>-0.81181996096228926</v>
      </c>
      <c r="I317" s="22" t="str">
        <f t="shared" ca="1" si="57"/>
        <v/>
      </c>
      <c r="J317" s="18">
        <f t="shared" ca="1" si="53"/>
        <v>0</v>
      </c>
      <c r="K317" s="18">
        <f t="shared" ca="1" si="54"/>
        <v>0</v>
      </c>
      <c r="L317" s="29">
        <f t="shared" si="55"/>
        <v>-3.1761786600496132E-2</v>
      </c>
      <c r="M317" s="29">
        <f t="shared" si="56"/>
        <v>-3.655750190403794E-3</v>
      </c>
      <c r="N317" s="29">
        <f t="shared" ca="1" si="58"/>
        <v>0</v>
      </c>
      <c r="O317" s="29">
        <f t="shared" ca="1" si="59"/>
        <v>0</v>
      </c>
      <c r="P317" s="6"/>
      <c r="R317" s="7"/>
    </row>
    <row r="318" spans="1:18" x14ac:dyDescent="0.3">
      <c r="A318" s="21">
        <v>39293</v>
      </c>
      <c r="B318" s="9">
        <v>40.1</v>
      </c>
      <c r="C318" s="9">
        <v>65.77</v>
      </c>
      <c r="D318" s="11">
        <f t="shared" si="49"/>
        <v>298</v>
      </c>
      <c r="E318" s="18">
        <f t="shared" ca="1" si="48"/>
        <v>1.9412506967430971</v>
      </c>
      <c r="F318" s="18">
        <f t="shared" ca="1" si="50"/>
        <v>-8.0079607871941336E-2</v>
      </c>
      <c r="G318" s="18" t="str">
        <f t="shared" ca="1" si="51"/>
        <v/>
      </c>
      <c r="H318" s="18">
        <f t="shared" ca="1" si="52"/>
        <v>-8.0079607871941336E-2</v>
      </c>
      <c r="I318" s="22" t="str">
        <f t="shared" ca="1" si="57"/>
        <v/>
      </c>
      <c r="J318" s="18">
        <f t="shared" ca="1" si="53"/>
        <v>0</v>
      </c>
      <c r="K318" s="18">
        <f t="shared" ca="1" si="54"/>
        <v>0</v>
      </c>
      <c r="L318" s="29">
        <f t="shared" si="55"/>
        <v>2.7678113787801082E-2</v>
      </c>
      <c r="M318" s="29">
        <f t="shared" si="56"/>
        <v>5.5037456046475993E-3</v>
      </c>
      <c r="N318" s="29">
        <f t="shared" ca="1" si="58"/>
        <v>0</v>
      </c>
      <c r="O318" s="29">
        <f t="shared" ca="1" si="59"/>
        <v>0</v>
      </c>
      <c r="P318" s="6"/>
      <c r="R318" s="7"/>
    </row>
    <row r="319" spans="1:18" x14ac:dyDescent="0.3">
      <c r="A319" s="21">
        <v>39294</v>
      </c>
      <c r="B319" s="9">
        <v>39.94</v>
      </c>
      <c r="C319" s="9">
        <v>65.790000000000006</v>
      </c>
      <c r="D319" s="11">
        <f t="shared" si="49"/>
        <v>299</v>
      </c>
      <c r="E319" s="18">
        <f t="shared" ca="1" si="48"/>
        <v>1.7696470022613298</v>
      </c>
      <c r="F319" s="18">
        <f t="shared" ca="1" si="50"/>
        <v>-0.22422438945651843</v>
      </c>
      <c r="G319" s="18" t="str">
        <f t="shared" ca="1" si="51"/>
        <v/>
      </c>
      <c r="H319" s="18">
        <f t="shared" ca="1" si="52"/>
        <v>-0.22422438945651843</v>
      </c>
      <c r="I319" s="22" t="str">
        <f t="shared" ca="1" si="57"/>
        <v/>
      </c>
      <c r="J319" s="18">
        <f t="shared" ca="1" si="53"/>
        <v>0</v>
      </c>
      <c r="K319" s="18">
        <f t="shared" ca="1" si="54"/>
        <v>0</v>
      </c>
      <c r="L319" s="29">
        <f t="shared" si="55"/>
        <v>-3.990024937655952E-3</v>
      </c>
      <c r="M319" s="29">
        <f t="shared" si="56"/>
        <v>3.0409001064330598E-4</v>
      </c>
      <c r="N319" s="29">
        <f t="shared" ca="1" si="58"/>
        <v>0</v>
      </c>
      <c r="O319" s="29">
        <f t="shared" ca="1" si="59"/>
        <v>0</v>
      </c>
      <c r="P319" s="6"/>
      <c r="R319" s="7"/>
    </row>
    <row r="320" spans="1:18" x14ac:dyDescent="0.3">
      <c r="A320" s="21">
        <v>39295</v>
      </c>
      <c r="B320" s="9">
        <v>39.479999999999997</v>
      </c>
      <c r="C320" s="9">
        <v>65.930000000000007</v>
      </c>
      <c r="D320" s="11">
        <f t="shared" si="49"/>
        <v>300</v>
      </c>
      <c r="E320" s="18">
        <f t="shared" ca="1" si="48"/>
        <v>1.2284211408890329</v>
      </c>
      <c r="F320" s="18">
        <f t="shared" ca="1" si="50"/>
        <v>-0.67884679027973205</v>
      </c>
      <c r="G320" s="18" t="str">
        <f t="shared" ca="1" si="51"/>
        <v/>
      </c>
      <c r="H320" s="18">
        <f t="shared" ca="1" si="52"/>
        <v>-0.67884679027973205</v>
      </c>
      <c r="I320" s="22" t="str">
        <f t="shared" ca="1" si="57"/>
        <v/>
      </c>
      <c r="J320" s="18">
        <f t="shared" ca="1" si="53"/>
        <v>0</v>
      </c>
      <c r="K320" s="18">
        <f t="shared" ca="1" si="54"/>
        <v>0</v>
      </c>
      <c r="L320" s="29">
        <f t="shared" si="55"/>
        <v>-1.1517275913870828E-2</v>
      </c>
      <c r="M320" s="29">
        <f t="shared" si="56"/>
        <v>2.1279829761361993E-3</v>
      </c>
      <c r="N320" s="29">
        <f t="shared" ca="1" si="58"/>
        <v>0</v>
      </c>
      <c r="O320" s="29">
        <f t="shared" ca="1" si="59"/>
        <v>0</v>
      </c>
      <c r="P320" s="6"/>
      <c r="R320" s="7"/>
    </row>
    <row r="321" spans="1:18" x14ac:dyDescent="0.3">
      <c r="A321" s="21">
        <v>39296</v>
      </c>
      <c r="B321" s="9">
        <v>39.81</v>
      </c>
      <c r="C321" s="9">
        <v>65.89</v>
      </c>
      <c r="D321" s="11">
        <f t="shared" si="49"/>
        <v>301</v>
      </c>
      <c r="E321" s="18">
        <f t="shared" ca="1" si="48"/>
        <v>1.5816285298525585</v>
      </c>
      <c r="F321" s="18">
        <f t="shared" ca="1" si="50"/>
        <v>-0.38215736240954362</v>
      </c>
      <c r="G321" s="18" t="str">
        <f t="shared" ca="1" si="51"/>
        <v/>
      </c>
      <c r="H321" s="18">
        <f t="shared" ca="1" si="52"/>
        <v>-0.38215736240954362</v>
      </c>
      <c r="I321" s="22" t="str">
        <f t="shared" ca="1" si="57"/>
        <v/>
      </c>
      <c r="J321" s="18">
        <f t="shared" ca="1" si="53"/>
        <v>0</v>
      </c>
      <c r="K321" s="18">
        <f t="shared" ca="1" si="54"/>
        <v>0</v>
      </c>
      <c r="L321" s="29">
        <f t="shared" si="55"/>
        <v>8.3586626139819011E-3</v>
      </c>
      <c r="M321" s="29">
        <f t="shared" si="56"/>
        <v>-6.0670408008503334E-4</v>
      </c>
      <c r="N321" s="29">
        <f t="shared" ca="1" si="58"/>
        <v>0</v>
      </c>
      <c r="O321" s="29">
        <f t="shared" ca="1" si="59"/>
        <v>0</v>
      </c>
      <c r="P321" s="6"/>
      <c r="R321" s="7"/>
    </row>
    <row r="322" spans="1:18" x14ac:dyDescent="0.3">
      <c r="A322" s="21">
        <v>39297</v>
      </c>
      <c r="B322" s="9">
        <v>39.479999999999997</v>
      </c>
      <c r="C322" s="9">
        <v>66.69</v>
      </c>
      <c r="D322" s="11">
        <f t="shared" si="49"/>
        <v>302</v>
      </c>
      <c r="E322" s="18">
        <f t="shared" ca="1" si="48"/>
        <v>0.78748075058228295</v>
      </c>
      <c r="F322" s="18">
        <f t="shared" ca="1" si="50"/>
        <v>-1.0492307522598614</v>
      </c>
      <c r="G322" s="18" t="str">
        <f t="shared" ca="1" si="51"/>
        <v/>
      </c>
      <c r="H322" s="18" t="str">
        <f t="shared" ca="1" si="52"/>
        <v/>
      </c>
      <c r="I322" s="22" t="str">
        <f t="shared" ca="1" si="57"/>
        <v/>
      </c>
      <c r="J322" s="18">
        <f t="shared" ca="1" si="53"/>
        <v>0</v>
      </c>
      <c r="K322" s="18">
        <f t="shared" ca="1" si="54"/>
        <v>0</v>
      </c>
      <c r="L322" s="29">
        <f t="shared" si="55"/>
        <v>-8.2893745290129467E-3</v>
      </c>
      <c r="M322" s="29">
        <f t="shared" si="56"/>
        <v>1.2141447867658176E-2</v>
      </c>
      <c r="N322" s="29">
        <f t="shared" ca="1" si="58"/>
        <v>0</v>
      </c>
      <c r="O322" s="29">
        <f t="shared" ca="1" si="59"/>
        <v>0</v>
      </c>
      <c r="P322" s="6"/>
      <c r="R322" s="7"/>
    </row>
    <row r="323" spans="1:18" x14ac:dyDescent="0.3">
      <c r="A323" s="21">
        <v>39300</v>
      </c>
      <c r="B323" s="9">
        <v>38.74</v>
      </c>
      <c r="C323" s="9">
        <v>66.52</v>
      </c>
      <c r="D323" s="11">
        <f t="shared" si="49"/>
        <v>303</v>
      </c>
      <c r="E323" s="18">
        <f t="shared" ca="1" si="48"/>
        <v>0.14611215367722252</v>
      </c>
      <c r="F323" s="18">
        <f t="shared" ca="1" si="50"/>
        <v>-1.587971696009818</v>
      </c>
      <c r="G323" s="18" t="str">
        <f t="shared" ca="1" si="51"/>
        <v/>
      </c>
      <c r="H323" s="18" t="str">
        <f t="shared" ca="1" si="52"/>
        <v/>
      </c>
      <c r="I323" s="22" t="str">
        <f t="shared" ca="1" si="57"/>
        <v/>
      </c>
      <c r="J323" s="18">
        <f t="shared" ca="1" si="53"/>
        <v>0</v>
      </c>
      <c r="K323" s="18">
        <f t="shared" ca="1" si="54"/>
        <v>0</v>
      </c>
      <c r="L323" s="29">
        <f t="shared" si="55"/>
        <v>-1.8743667679837765E-2</v>
      </c>
      <c r="M323" s="29">
        <f t="shared" si="56"/>
        <v>-2.5491078122657326E-3</v>
      </c>
      <c r="N323" s="29">
        <f t="shared" ca="1" si="58"/>
        <v>0</v>
      </c>
      <c r="O323" s="29">
        <f t="shared" ca="1" si="59"/>
        <v>0</v>
      </c>
      <c r="P323" s="6"/>
      <c r="R323" s="7"/>
    </row>
    <row r="324" spans="1:18" x14ac:dyDescent="0.3">
      <c r="A324" s="21">
        <v>39301</v>
      </c>
      <c r="B324" s="9">
        <v>38.58</v>
      </c>
      <c r="C324" s="9">
        <v>66.48</v>
      </c>
      <c r="D324" s="11">
        <f t="shared" si="49"/>
        <v>304</v>
      </c>
      <c r="E324" s="18">
        <f t="shared" ca="1" si="48"/>
        <v>9.3195426407319815E-3</v>
      </c>
      <c r="F324" s="18">
        <f t="shared" ca="1" si="50"/>
        <v>-1.7028756384906949</v>
      </c>
      <c r="G324" s="18" t="str">
        <f t="shared" ca="1" si="51"/>
        <v/>
      </c>
      <c r="H324" s="18" t="str">
        <f t="shared" ca="1" si="52"/>
        <v/>
      </c>
      <c r="I324" s="22" t="str">
        <f t="shared" ca="1" si="57"/>
        <v/>
      </c>
      <c r="J324" s="18">
        <f t="shared" ca="1" si="53"/>
        <v>0</v>
      </c>
      <c r="K324" s="18">
        <f t="shared" ca="1" si="54"/>
        <v>0</v>
      </c>
      <c r="L324" s="29">
        <f t="shared" si="55"/>
        <v>-4.1300980898297283E-3</v>
      </c>
      <c r="M324" s="29">
        <f t="shared" si="56"/>
        <v>-6.0132291040276679E-4</v>
      </c>
      <c r="N324" s="29">
        <f t="shared" ca="1" si="58"/>
        <v>0</v>
      </c>
      <c r="O324" s="29">
        <f t="shared" ca="1" si="59"/>
        <v>0</v>
      </c>
      <c r="P324" s="6"/>
      <c r="R324" s="7"/>
    </row>
    <row r="325" spans="1:18" x14ac:dyDescent="0.3">
      <c r="A325" s="21">
        <v>39302</v>
      </c>
      <c r="B325" s="9">
        <v>40.130000000000003</v>
      </c>
      <c r="C325" s="9">
        <v>66.77</v>
      </c>
      <c r="D325" s="11">
        <f t="shared" si="49"/>
        <v>305</v>
      </c>
      <c r="E325" s="18">
        <f t="shared" ca="1" si="48"/>
        <v>1.3910659726552623</v>
      </c>
      <c r="F325" s="18">
        <f t="shared" ca="1" si="50"/>
        <v>-0.54222733216372765</v>
      </c>
      <c r="G325" s="18" t="str">
        <f t="shared" ca="1" si="51"/>
        <v/>
      </c>
      <c r="H325" s="18">
        <f t="shared" ca="1" si="52"/>
        <v>-0.54222733216372765</v>
      </c>
      <c r="I325" s="22" t="str">
        <f t="shared" ca="1" si="57"/>
        <v/>
      </c>
      <c r="J325" s="18">
        <f t="shared" ca="1" si="53"/>
        <v>0</v>
      </c>
      <c r="K325" s="18">
        <f t="shared" ca="1" si="54"/>
        <v>0</v>
      </c>
      <c r="L325" s="29">
        <f t="shared" si="55"/>
        <v>4.0176257128045734E-2</v>
      </c>
      <c r="M325" s="29">
        <f t="shared" si="56"/>
        <v>4.3622141997592062E-3</v>
      </c>
      <c r="N325" s="29">
        <f t="shared" ca="1" si="58"/>
        <v>0</v>
      </c>
      <c r="O325" s="29">
        <f t="shared" ca="1" si="59"/>
        <v>0</v>
      </c>
      <c r="P325" s="6"/>
      <c r="R325" s="7"/>
    </row>
    <row r="326" spans="1:18" x14ac:dyDescent="0.3">
      <c r="A326" s="21">
        <v>39303</v>
      </c>
      <c r="B326" s="9">
        <v>39.450000000000003</v>
      </c>
      <c r="C326" s="9">
        <v>65.459999999999994</v>
      </c>
      <c r="D326" s="11">
        <f t="shared" si="49"/>
        <v>306</v>
      </c>
      <c r="E326" s="18">
        <f t="shared" ca="1" si="48"/>
        <v>1.4711079612103291</v>
      </c>
      <c r="F326" s="18">
        <f t="shared" ca="1" si="50"/>
        <v>-0.47499314473723747</v>
      </c>
      <c r="G326" s="18" t="str">
        <f t="shared" ca="1" si="51"/>
        <v/>
      </c>
      <c r="H326" s="18">
        <f t="shared" ca="1" si="52"/>
        <v>-0.47499314473723747</v>
      </c>
      <c r="I326" s="22" t="str">
        <f t="shared" ca="1" si="57"/>
        <v/>
      </c>
      <c r="J326" s="18">
        <f t="shared" ca="1" si="53"/>
        <v>0</v>
      </c>
      <c r="K326" s="18">
        <f t="shared" ca="1" si="54"/>
        <v>0</v>
      </c>
      <c r="L326" s="29">
        <f t="shared" si="55"/>
        <v>-1.6944928980812353E-2</v>
      </c>
      <c r="M326" s="29">
        <f t="shared" si="56"/>
        <v>-1.9619589636064135E-2</v>
      </c>
      <c r="N326" s="29">
        <f t="shared" ca="1" si="58"/>
        <v>0</v>
      </c>
      <c r="O326" s="29">
        <f t="shared" ca="1" si="59"/>
        <v>0</v>
      </c>
      <c r="P326" s="6"/>
      <c r="R326" s="7"/>
    </row>
    <row r="327" spans="1:18" x14ac:dyDescent="0.3">
      <c r="A327" s="21">
        <v>39304</v>
      </c>
      <c r="B327" s="9">
        <v>39.85</v>
      </c>
      <c r="C327" s="9">
        <v>66.569999999999993</v>
      </c>
      <c r="D327" s="11">
        <f t="shared" si="49"/>
        <v>307</v>
      </c>
      <c r="E327" s="18">
        <f t="shared" ca="1" si="48"/>
        <v>1.2271029174728341</v>
      </c>
      <c r="F327" s="18">
        <f t="shared" ca="1" si="50"/>
        <v>-0.67995408011391356</v>
      </c>
      <c r="G327" s="18" t="str">
        <f t="shared" ca="1" si="51"/>
        <v/>
      </c>
      <c r="H327" s="18">
        <f t="shared" ca="1" si="52"/>
        <v>-0.67995408011391356</v>
      </c>
      <c r="I327" s="22" t="str">
        <f t="shared" ca="1" si="57"/>
        <v/>
      </c>
      <c r="J327" s="18">
        <f t="shared" ca="1" si="53"/>
        <v>0</v>
      </c>
      <c r="K327" s="18">
        <f t="shared" ca="1" si="54"/>
        <v>0</v>
      </c>
      <c r="L327" s="29">
        <f t="shared" si="55"/>
        <v>1.013941698352341E-2</v>
      </c>
      <c r="M327" s="29">
        <f t="shared" si="56"/>
        <v>1.6956920256645271E-2</v>
      </c>
      <c r="N327" s="29">
        <f t="shared" ca="1" si="58"/>
        <v>0</v>
      </c>
      <c r="O327" s="29">
        <f t="shared" ca="1" si="59"/>
        <v>0</v>
      </c>
      <c r="P327" s="6"/>
      <c r="R327" s="7"/>
    </row>
    <row r="328" spans="1:18" x14ac:dyDescent="0.3">
      <c r="A328" s="21">
        <v>39307</v>
      </c>
      <c r="B328" s="9">
        <v>39.130000000000003</v>
      </c>
      <c r="C328" s="9">
        <v>66.260000000000005</v>
      </c>
      <c r="D328" s="11">
        <f t="shared" si="49"/>
        <v>308</v>
      </c>
      <c r="E328" s="18">
        <f t="shared" ca="1" si="48"/>
        <v>0.68696018194005859</v>
      </c>
      <c r="F328" s="18">
        <f t="shared" ca="1" si="50"/>
        <v>-1.133666669886509</v>
      </c>
      <c r="G328" s="18" t="str">
        <f t="shared" ca="1" si="51"/>
        <v/>
      </c>
      <c r="H328" s="18" t="str">
        <f t="shared" ca="1" si="52"/>
        <v/>
      </c>
      <c r="I328" s="22" t="str">
        <f t="shared" ca="1" si="57"/>
        <v/>
      </c>
      <c r="J328" s="18">
        <f t="shared" ca="1" si="53"/>
        <v>0</v>
      </c>
      <c r="K328" s="18">
        <f t="shared" ca="1" si="54"/>
        <v>0</v>
      </c>
      <c r="L328" s="29">
        <f t="shared" si="55"/>
        <v>-1.8067754077791688E-2</v>
      </c>
      <c r="M328" s="29">
        <f t="shared" si="56"/>
        <v>-4.6567522908215128E-3</v>
      </c>
      <c r="N328" s="29">
        <f t="shared" ca="1" si="58"/>
        <v>0</v>
      </c>
      <c r="O328" s="29">
        <f t="shared" ca="1" si="59"/>
        <v>0</v>
      </c>
      <c r="P328" s="6"/>
      <c r="R328" s="7"/>
    </row>
    <row r="329" spans="1:18" x14ac:dyDescent="0.3">
      <c r="A329" s="21">
        <v>39308</v>
      </c>
      <c r="B329" s="9">
        <v>38.049999999999997</v>
      </c>
      <c r="C329" s="9">
        <v>66.290000000000006</v>
      </c>
      <c r="D329" s="11">
        <f t="shared" si="49"/>
        <v>309</v>
      </c>
      <c r="E329" s="18">
        <f t="shared" ca="1" si="48"/>
        <v>-0.41044535978258523</v>
      </c>
      <c r="F329" s="18">
        <f t="shared" ca="1" si="50"/>
        <v>-2.0554724771508854</v>
      </c>
      <c r="G329" s="18">
        <f t="shared" ca="1" si="51"/>
        <v>-2.0554724771508854</v>
      </c>
      <c r="H329" s="18" t="str">
        <f t="shared" ca="1" si="52"/>
        <v/>
      </c>
      <c r="I329" s="22">
        <f t="shared" ca="1" si="57"/>
        <v>1</v>
      </c>
      <c r="J329" s="18">
        <f t="shared" ca="1" si="53"/>
        <v>1</v>
      </c>
      <c r="K329" s="18">
        <f t="shared" ca="1" si="54"/>
        <v>-0.58018472408783495</v>
      </c>
      <c r="L329" s="29">
        <f t="shared" si="55"/>
        <v>-2.7600306670074248E-2</v>
      </c>
      <c r="M329" s="29">
        <f t="shared" si="56"/>
        <v>4.5276184726835398E-4</v>
      </c>
      <c r="N329" s="29">
        <f t="shared" ca="1" si="58"/>
        <v>0</v>
      </c>
      <c r="O329" s="29">
        <f t="shared" ca="1" si="59"/>
        <v>0</v>
      </c>
      <c r="P329" s="6"/>
      <c r="R329" s="7"/>
    </row>
    <row r="330" spans="1:18" x14ac:dyDescent="0.3">
      <c r="A330" s="21">
        <v>39309</v>
      </c>
      <c r="B330" s="9">
        <v>36.450000000000003</v>
      </c>
      <c r="C330" s="9">
        <v>66.13</v>
      </c>
      <c r="D330" s="11">
        <f t="shared" si="49"/>
        <v>310</v>
      </c>
      <c r="E330" s="18">
        <f t="shared" ca="1" si="48"/>
        <v>-1.9176158039285198</v>
      </c>
      <c r="F330" s="18">
        <f t="shared" ca="1" si="50"/>
        <v>-3.3214752583743885</v>
      </c>
      <c r="G330" s="18">
        <f t="shared" ca="1" si="51"/>
        <v>-3.3214752583743885</v>
      </c>
      <c r="H330" s="18" t="str">
        <f t="shared" ca="1" si="52"/>
        <v/>
      </c>
      <c r="I330" s="22">
        <f t="shared" ca="1" si="57"/>
        <v>1</v>
      </c>
      <c r="J330" s="18">
        <f t="shared" ca="1" si="53"/>
        <v>1</v>
      </c>
      <c r="K330" s="18">
        <f t="shared" ca="1" si="54"/>
        <v>-0.58018472408783495</v>
      </c>
      <c r="L330" s="29">
        <f t="shared" si="55"/>
        <v>-4.2049934296977516E-2</v>
      </c>
      <c r="M330" s="29">
        <f t="shared" si="56"/>
        <v>-2.4136370493288697E-3</v>
      </c>
      <c r="N330" s="29">
        <f t="shared" ca="1" si="58"/>
        <v>-4.0649578951464468E-2</v>
      </c>
      <c r="O330" s="29">
        <f t="shared" ca="1" si="59"/>
        <v>-4.0649578951464482E-2</v>
      </c>
      <c r="P330" s="6"/>
      <c r="R330" s="7"/>
    </row>
    <row r="331" spans="1:18" x14ac:dyDescent="0.3">
      <c r="A331" s="21">
        <v>39310</v>
      </c>
      <c r="B331" s="9">
        <v>34.49</v>
      </c>
      <c r="C331" s="9">
        <v>64.680000000000007</v>
      </c>
      <c r="D331" s="11">
        <f t="shared" si="49"/>
        <v>311</v>
      </c>
      <c r="E331" s="18">
        <f t="shared" ca="1" si="48"/>
        <v>-3.0363479540011653</v>
      </c>
      <c r="F331" s="18">
        <f t="shared" ca="1" si="50"/>
        <v>-4.2611951281059781</v>
      </c>
      <c r="G331" s="18">
        <f t="shared" ca="1" si="51"/>
        <v>-4.2611951281059781</v>
      </c>
      <c r="H331" s="18" t="str">
        <f t="shared" ca="1" si="52"/>
        <v/>
      </c>
      <c r="I331" s="22">
        <f t="shared" ca="1" si="57"/>
        <v>1</v>
      </c>
      <c r="J331" s="18">
        <f t="shared" ca="1" si="53"/>
        <v>1</v>
      </c>
      <c r="K331" s="18">
        <f t="shared" ca="1" si="54"/>
        <v>-0.58018472408783495</v>
      </c>
      <c r="L331" s="29">
        <f t="shared" si="55"/>
        <v>-5.3772290809327869E-2</v>
      </c>
      <c r="M331" s="29">
        <f t="shared" si="56"/>
        <v>-2.1926508392559937E-2</v>
      </c>
      <c r="N331" s="29">
        <f t="shared" ca="1" si="58"/>
        <v>-4.1050865587380886E-2</v>
      </c>
      <c r="O331" s="29">
        <f t="shared" ca="1" si="59"/>
        <v>-8.0031744137125216E-2</v>
      </c>
      <c r="P331" s="6"/>
      <c r="R331" s="7"/>
    </row>
    <row r="332" spans="1:18" x14ac:dyDescent="0.3">
      <c r="A332" s="21">
        <v>39311</v>
      </c>
      <c r="B332" s="9">
        <v>35.22</v>
      </c>
      <c r="C332" s="9">
        <v>65.010000000000005</v>
      </c>
      <c r="D332" s="11">
        <f t="shared" si="49"/>
        <v>312</v>
      </c>
      <c r="E332" s="18">
        <f t="shared" ca="1" si="48"/>
        <v>-2.4978089129501555</v>
      </c>
      <c r="F332" s="18">
        <f t="shared" ca="1" si="50"/>
        <v>-3.8088296200002465</v>
      </c>
      <c r="G332" s="18">
        <f t="shared" ca="1" si="51"/>
        <v>-3.8088296200002465</v>
      </c>
      <c r="H332" s="18" t="str">
        <f t="shared" ca="1" si="52"/>
        <v/>
      </c>
      <c r="I332" s="22">
        <f t="shared" ca="1" si="57"/>
        <v>1</v>
      </c>
      <c r="J332" s="18">
        <f t="shared" ca="1" si="53"/>
        <v>1</v>
      </c>
      <c r="K332" s="18">
        <f t="shared" ca="1" si="54"/>
        <v>-0.58018472408783495</v>
      </c>
      <c r="L332" s="29">
        <f t="shared" si="55"/>
        <v>2.1165555233400895E-2</v>
      </c>
      <c r="M332" s="29">
        <f t="shared" si="56"/>
        <v>5.1020408163265033E-3</v>
      </c>
      <c r="N332" s="29">
        <f t="shared" ca="1" si="58"/>
        <v>1.8205429090095631E-2</v>
      </c>
      <c r="O332" s="29">
        <f t="shared" ca="1" si="59"/>
        <v>-6.3283327289874625E-2</v>
      </c>
      <c r="P332" s="6"/>
      <c r="R332" s="7"/>
    </row>
    <row r="333" spans="1:18" x14ac:dyDescent="0.3">
      <c r="A333" s="21">
        <v>39314</v>
      </c>
      <c r="B333" s="9">
        <v>35.799999999999997</v>
      </c>
      <c r="C333" s="9">
        <v>65.12</v>
      </c>
      <c r="D333" s="11">
        <f t="shared" si="49"/>
        <v>313</v>
      </c>
      <c r="E333" s="18">
        <f t="shared" ca="1" si="48"/>
        <v>-1.9816292325998148</v>
      </c>
      <c r="F333" s="18">
        <f t="shared" ca="1" si="50"/>
        <v>-3.3752456723632562</v>
      </c>
      <c r="G333" s="18">
        <f t="shared" ca="1" si="51"/>
        <v>-3.3752456723632562</v>
      </c>
      <c r="H333" s="18" t="str">
        <f t="shared" ca="1" si="52"/>
        <v/>
      </c>
      <c r="I333" s="22">
        <f t="shared" ca="1" si="57"/>
        <v>1</v>
      </c>
      <c r="J333" s="18">
        <f t="shared" ca="1" si="53"/>
        <v>1</v>
      </c>
      <c r="K333" s="18">
        <f t="shared" ca="1" si="54"/>
        <v>-0.58018472408783495</v>
      </c>
      <c r="L333" s="29">
        <f t="shared" si="55"/>
        <v>1.6467915956842657E-2</v>
      </c>
      <c r="M333" s="29">
        <f t="shared" si="56"/>
        <v>1.6920473773265562E-3</v>
      </c>
      <c r="N333" s="29">
        <f t="shared" ca="1" si="58"/>
        <v>1.5486215916084903E-2</v>
      </c>
      <c r="O333" s="29">
        <f t="shared" ca="1" si="59"/>
        <v>-4.8777130644088951E-2</v>
      </c>
      <c r="P333" s="6"/>
      <c r="R333" s="7"/>
    </row>
    <row r="334" spans="1:18" x14ac:dyDescent="0.3">
      <c r="A334" s="21">
        <v>39315</v>
      </c>
      <c r="B334" s="9">
        <v>35.75</v>
      </c>
      <c r="C334" s="9">
        <v>65.069999999999993</v>
      </c>
      <c r="D334" s="11">
        <f t="shared" si="49"/>
        <v>314</v>
      </c>
      <c r="E334" s="18">
        <f t="shared" ca="1" si="48"/>
        <v>-2.002619996395417</v>
      </c>
      <c r="F334" s="18">
        <f t="shared" ca="1" si="50"/>
        <v>-3.3928776299487149</v>
      </c>
      <c r="G334" s="18">
        <f t="shared" ca="1" si="51"/>
        <v>-3.3928776299487149</v>
      </c>
      <c r="H334" s="18" t="str">
        <f t="shared" ca="1" si="52"/>
        <v/>
      </c>
      <c r="I334" s="22">
        <f t="shared" ca="1" si="57"/>
        <v>1</v>
      </c>
      <c r="J334" s="18">
        <f t="shared" ca="1" si="53"/>
        <v>1</v>
      </c>
      <c r="K334" s="18">
        <f t="shared" ca="1" si="54"/>
        <v>-0.58018472408783495</v>
      </c>
      <c r="L334" s="29">
        <f t="shared" si="55"/>
        <v>-1.3966480446926581E-3</v>
      </c>
      <c r="M334" s="29">
        <f t="shared" si="56"/>
        <v>-7.6781326781344232E-4</v>
      </c>
      <c r="N334" s="29">
        <f t="shared" ca="1" si="58"/>
        <v>-9.5117451575533714E-4</v>
      </c>
      <c r="O334" s="29">
        <f t="shared" ca="1" si="59"/>
        <v>-4.9681909596223983E-2</v>
      </c>
      <c r="P334" s="6"/>
      <c r="R334" s="7"/>
    </row>
    <row r="335" spans="1:18" x14ac:dyDescent="0.3">
      <c r="A335" s="21">
        <v>39316</v>
      </c>
      <c r="B335" s="9">
        <v>36.880000000000003</v>
      </c>
      <c r="C335" s="9">
        <v>65.400000000000006</v>
      </c>
      <c r="D335" s="11">
        <f t="shared" si="49"/>
        <v>315</v>
      </c>
      <c r="E335" s="18">
        <f t="shared" ca="1" si="48"/>
        <v>-1.0640809553444086</v>
      </c>
      <c r="F335" s="18">
        <f t="shared" ca="1" si="50"/>
        <v>-2.6045175338013093</v>
      </c>
      <c r="G335" s="18">
        <f t="shared" ca="1" si="51"/>
        <v>-2.6045175338013093</v>
      </c>
      <c r="H335" s="18" t="str">
        <f t="shared" ca="1" si="52"/>
        <v/>
      </c>
      <c r="I335" s="22">
        <f t="shared" ca="1" si="57"/>
        <v>1</v>
      </c>
      <c r="J335" s="18">
        <f t="shared" ca="1" si="53"/>
        <v>1</v>
      </c>
      <c r="K335" s="18">
        <f t="shared" ca="1" si="54"/>
        <v>-0.58018472408783495</v>
      </c>
      <c r="L335" s="29">
        <f t="shared" si="55"/>
        <v>3.1608391608391677E-2</v>
      </c>
      <c r="M335" s="29">
        <f t="shared" si="56"/>
        <v>5.0714615029969655E-3</v>
      </c>
      <c r="N335" s="29">
        <f t="shared" ca="1" si="58"/>
        <v>2.8666007115553307E-2</v>
      </c>
      <c r="O335" s="29">
        <f t="shared" ca="1" si="59"/>
        <v>-2.2440084454670273E-2</v>
      </c>
      <c r="P335" s="6"/>
      <c r="R335" s="7"/>
    </row>
    <row r="336" spans="1:18" x14ac:dyDescent="0.3">
      <c r="A336" s="21">
        <v>39317</v>
      </c>
      <c r="B336" s="9">
        <v>36.35</v>
      </c>
      <c r="C336" s="9">
        <v>65.31</v>
      </c>
      <c r="D336" s="11">
        <f t="shared" si="49"/>
        <v>316</v>
      </c>
      <c r="E336" s="18">
        <f t="shared" ca="1" si="48"/>
        <v>-1.5418643301765016</v>
      </c>
      <c r="F336" s="18">
        <f t="shared" ca="1" si="50"/>
        <v>-3.0058491043009847</v>
      </c>
      <c r="G336" s="18">
        <f t="shared" ca="1" si="51"/>
        <v>-3.0058491043009847</v>
      </c>
      <c r="H336" s="18" t="str">
        <f t="shared" ca="1" si="52"/>
        <v/>
      </c>
      <c r="I336" s="22">
        <f t="shared" ca="1" si="57"/>
        <v>1</v>
      </c>
      <c r="J336" s="18">
        <f t="shared" ca="1" si="53"/>
        <v>1</v>
      </c>
      <c r="K336" s="18">
        <f t="shared" ca="1" si="54"/>
        <v>-0.58018472408783495</v>
      </c>
      <c r="L336" s="29">
        <f t="shared" si="55"/>
        <v>-1.4370932754880723E-2</v>
      </c>
      <c r="M336" s="29">
        <f t="shared" si="56"/>
        <v>-1.3761467889908778E-3</v>
      </c>
      <c r="N336" s="29">
        <f t="shared" ca="1" si="58"/>
        <v>-1.3572513409805691E-2</v>
      </c>
      <c r="O336" s="29">
        <f t="shared" ca="1" si="59"/>
        <v>-3.570802951729779E-2</v>
      </c>
      <c r="P336" s="6"/>
      <c r="R336" s="7"/>
    </row>
    <row r="337" spans="1:18" x14ac:dyDescent="0.3">
      <c r="A337" s="21">
        <v>39318</v>
      </c>
      <c r="B337" s="9">
        <v>37.130000000000003</v>
      </c>
      <c r="C337" s="9">
        <v>66.11</v>
      </c>
      <c r="D337" s="11">
        <f t="shared" si="49"/>
        <v>317</v>
      </c>
      <c r="E337" s="18">
        <f t="shared" ca="1" si="48"/>
        <v>-1.2260121094467635</v>
      </c>
      <c r="F337" s="18">
        <f t="shared" ca="1" si="50"/>
        <v>-2.7405375123356435</v>
      </c>
      <c r="G337" s="18">
        <f t="shared" ca="1" si="51"/>
        <v>-2.7405375123356435</v>
      </c>
      <c r="H337" s="18" t="str">
        <f t="shared" ca="1" si="52"/>
        <v/>
      </c>
      <c r="I337" s="22">
        <f t="shared" ca="1" si="57"/>
        <v>1</v>
      </c>
      <c r="J337" s="18">
        <f t="shared" ca="1" si="53"/>
        <v>1</v>
      </c>
      <c r="K337" s="18">
        <f t="shared" ca="1" si="54"/>
        <v>-0.58018472408783495</v>
      </c>
      <c r="L337" s="29">
        <f t="shared" si="55"/>
        <v>2.1458046767537858E-2</v>
      </c>
      <c r="M337" s="29">
        <f t="shared" si="56"/>
        <v>1.2249272699433426E-2</v>
      </c>
      <c r="N337" s="29">
        <f t="shared" ca="1" si="58"/>
        <v>1.4351205866140426E-2</v>
      </c>
      <c r="O337" s="29">
        <f t="shared" ca="1" si="59"/>
        <v>-2.1869276933834336E-2</v>
      </c>
      <c r="P337" s="6"/>
      <c r="R337" s="7"/>
    </row>
    <row r="338" spans="1:18" x14ac:dyDescent="0.3">
      <c r="A338" s="21">
        <v>39321</v>
      </c>
      <c r="B338" s="9">
        <v>36.630000000000003</v>
      </c>
      <c r="C338" s="9">
        <v>65.98</v>
      </c>
      <c r="D338" s="11">
        <f t="shared" si="49"/>
        <v>318</v>
      </c>
      <c r="E338" s="18">
        <f t="shared" ca="1" si="48"/>
        <v>-1.6505880953153493</v>
      </c>
      <c r="F338" s="18">
        <f t="shared" ca="1" si="50"/>
        <v>-3.097175595996402</v>
      </c>
      <c r="G338" s="18">
        <f t="shared" ca="1" si="51"/>
        <v>-3.097175595996402</v>
      </c>
      <c r="H338" s="18" t="str">
        <f t="shared" ca="1" si="52"/>
        <v/>
      </c>
      <c r="I338" s="22">
        <f t="shared" ca="1" si="57"/>
        <v>1</v>
      </c>
      <c r="J338" s="18">
        <f t="shared" ca="1" si="53"/>
        <v>1</v>
      </c>
      <c r="K338" s="18">
        <f t="shared" ca="1" si="54"/>
        <v>-0.58018472408783495</v>
      </c>
      <c r="L338" s="29">
        <f t="shared" si="55"/>
        <v>-1.3466199838405602E-2</v>
      </c>
      <c r="M338" s="29">
        <f t="shared" si="56"/>
        <v>-1.9664196036907494E-3</v>
      </c>
      <c r="N338" s="29">
        <f t="shared" ca="1" si="58"/>
        <v>-1.2325313223197375E-2</v>
      </c>
      <c r="O338" s="29">
        <f t="shared" ca="1" si="59"/>
        <v>-3.3925044468857357E-2</v>
      </c>
      <c r="P338" s="6"/>
      <c r="R338" s="7"/>
    </row>
    <row r="339" spans="1:18" x14ac:dyDescent="0.3">
      <c r="A339" s="21">
        <v>39322</v>
      </c>
      <c r="B339" s="9">
        <v>35.71</v>
      </c>
      <c r="C339" s="9">
        <v>65.59</v>
      </c>
      <c r="D339" s="11">
        <f t="shared" si="49"/>
        <v>319</v>
      </c>
      <c r="E339" s="18">
        <f t="shared" ca="1" si="48"/>
        <v>-2.3443160529210942</v>
      </c>
      <c r="F339" s="18">
        <f t="shared" ca="1" si="50"/>
        <v>-3.6798976943182393</v>
      </c>
      <c r="G339" s="18">
        <f t="shared" ca="1" si="51"/>
        <v>-3.6798976943182393</v>
      </c>
      <c r="H339" s="18" t="str">
        <f t="shared" ca="1" si="52"/>
        <v/>
      </c>
      <c r="I339" s="22">
        <f t="shared" ca="1" si="57"/>
        <v>1</v>
      </c>
      <c r="J339" s="18">
        <f t="shared" ca="1" si="53"/>
        <v>1</v>
      </c>
      <c r="K339" s="18">
        <f t="shared" ca="1" si="54"/>
        <v>-0.58018472408783495</v>
      </c>
      <c r="L339" s="29">
        <f t="shared" si="55"/>
        <v>-2.5116025116025162E-2</v>
      </c>
      <c r="M339" s="29">
        <f t="shared" si="56"/>
        <v>-5.910882085480457E-3</v>
      </c>
      <c r="N339" s="29">
        <f t="shared" ca="1" si="58"/>
        <v>-2.1686621624144958E-2</v>
      </c>
      <c r="O339" s="29">
        <f t="shared" ca="1" si="59"/>
        <v>-5.4875946490023919E-2</v>
      </c>
      <c r="P339" s="6"/>
      <c r="R339" s="7"/>
    </row>
    <row r="340" spans="1:18" x14ac:dyDescent="0.3">
      <c r="A340" s="21">
        <v>39323</v>
      </c>
      <c r="B340" s="9">
        <v>36.96</v>
      </c>
      <c r="C340" s="9">
        <v>66.069999999999993</v>
      </c>
      <c r="D340" s="11">
        <f t="shared" si="49"/>
        <v>320</v>
      </c>
      <c r="E340" s="18">
        <f t="shared" ca="1" si="48"/>
        <v>-1.3728047204832521</v>
      </c>
      <c r="F340" s="18">
        <f t="shared" ca="1" si="50"/>
        <v>-2.8638413195175607</v>
      </c>
      <c r="G340" s="18">
        <f t="shared" ca="1" si="51"/>
        <v>-2.8638413195175607</v>
      </c>
      <c r="H340" s="18" t="str">
        <f t="shared" ca="1" si="52"/>
        <v/>
      </c>
      <c r="I340" s="22">
        <f t="shared" ca="1" si="57"/>
        <v>1</v>
      </c>
      <c r="J340" s="18">
        <f t="shared" ca="1" si="53"/>
        <v>1</v>
      </c>
      <c r="K340" s="18">
        <f t="shared" ca="1" si="54"/>
        <v>-0.58018472408783495</v>
      </c>
      <c r="L340" s="29">
        <f t="shared" si="55"/>
        <v>3.5004200504060487E-2</v>
      </c>
      <c r="M340" s="29">
        <f t="shared" si="56"/>
        <v>7.3181887482846432E-3</v>
      </c>
      <c r="N340" s="29">
        <f t="shared" ca="1" si="58"/>
        <v>3.0758299184314261E-2</v>
      </c>
      <c r="O340" s="29">
        <f t="shared" ca="1" si="59"/>
        <v>-2.580553808587227E-2</v>
      </c>
      <c r="P340" s="6"/>
      <c r="R340" s="7"/>
    </row>
    <row r="341" spans="1:18" x14ac:dyDescent="0.3">
      <c r="A341" s="21">
        <v>39324</v>
      </c>
      <c r="B341" s="9">
        <v>36.51</v>
      </c>
      <c r="C341" s="9">
        <v>65.8</v>
      </c>
      <c r="D341" s="11">
        <f t="shared" si="49"/>
        <v>321</v>
      </c>
      <c r="E341" s="18">
        <f t="shared" ref="E341:E405" ca="1" si="60">B341-C341*$E$1</f>
        <v>-1.6661548449795376</v>
      </c>
      <c r="F341" s="18">
        <f t="shared" ca="1" si="50"/>
        <v>-3.1102514550978193</v>
      </c>
      <c r="G341" s="18">
        <f t="shared" ca="1" si="51"/>
        <v>-3.1102514550978193</v>
      </c>
      <c r="H341" s="18" t="str">
        <f t="shared" ca="1" si="52"/>
        <v/>
      </c>
      <c r="I341" s="22">
        <f t="shared" ca="1" si="57"/>
        <v>1</v>
      </c>
      <c r="J341" s="18">
        <f t="shared" ca="1" si="53"/>
        <v>1</v>
      </c>
      <c r="K341" s="18">
        <f t="shared" ca="1" si="54"/>
        <v>-0.58018472408783495</v>
      </c>
      <c r="L341" s="29">
        <f t="shared" si="55"/>
        <v>-1.2175324675324752E-2</v>
      </c>
      <c r="M341" s="29">
        <f t="shared" si="56"/>
        <v>-4.0865748448614507E-3</v>
      </c>
      <c r="N341" s="29">
        <f t="shared" ca="1" si="58"/>
        <v>-9.804356376494525E-3</v>
      </c>
      <c r="O341" s="29">
        <f t="shared" ca="1" si="59"/>
        <v>-3.5356887770485734E-2</v>
      </c>
      <c r="P341" s="6"/>
      <c r="R341" s="7"/>
    </row>
    <row r="342" spans="1:18" x14ac:dyDescent="0.3">
      <c r="A342" s="21">
        <v>39325</v>
      </c>
      <c r="B342" s="9">
        <v>37.65</v>
      </c>
      <c r="C342" s="9">
        <v>66.52</v>
      </c>
      <c r="D342" s="11">
        <f t="shared" ref="D342:D405" si="61">IF(ISBLANK(A342),"",D341+1)</f>
        <v>322</v>
      </c>
      <c r="E342" s="18">
        <f t="shared" ca="1" si="60"/>
        <v>-0.94388784632278089</v>
      </c>
      <c r="F342" s="18">
        <f t="shared" ref="F342:F405" ca="1" si="62">(E342-$E$2)/$E$3</f>
        <v>-2.5035569484233848</v>
      </c>
      <c r="G342" s="18">
        <f t="shared" ref="G342:G405" ca="1" si="63">IF(ABS($F342)&gt;$E$6,$F342,"")</f>
        <v>-2.5035569484233848</v>
      </c>
      <c r="H342" s="18" t="str">
        <f t="shared" ref="H342:H405" ca="1" si="64">IF(ABS($F342)&lt;$E$7,$F342,"")</f>
        <v/>
      </c>
      <c r="I342" s="22">
        <f t="shared" ca="1" si="57"/>
        <v>1</v>
      </c>
      <c r="J342" s="18">
        <f t="shared" ref="J342:J405" ca="1" si="65">IF(ISNUMBER($I342),IF($E$8=1,-$F342,$I342),0)</f>
        <v>1</v>
      </c>
      <c r="K342" s="18">
        <f t="shared" ref="K342:K405" ca="1" si="66">IF(ISNUMBER($I342),IF($E$8=1,$F342,-$I342*IF($E$9=0,$E$1,1)),0)</f>
        <v>-0.58018472408783495</v>
      </c>
      <c r="L342" s="29">
        <f t="shared" ref="L342:L405" si="67">(B342-B341)/B341</f>
        <v>3.1224322103533295E-2</v>
      </c>
      <c r="M342" s="29">
        <f t="shared" ref="M342:M405" si="68">(C342-C341)/C341</f>
        <v>1.0942249240121564E-2</v>
      </c>
      <c r="N342" s="29">
        <f t="shared" ca="1" si="58"/>
        <v>2.4875796247253043E-2</v>
      </c>
      <c r="O342" s="29">
        <f t="shared" ca="1" si="59"/>
        <v>-1.1360622259348307E-2</v>
      </c>
      <c r="P342" s="6"/>
      <c r="R342" s="7"/>
    </row>
    <row r="343" spans="1:18" x14ac:dyDescent="0.3">
      <c r="A343" s="21">
        <v>39329</v>
      </c>
      <c r="B343" s="9">
        <v>38.659999999999997</v>
      </c>
      <c r="C343" s="9">
        <v>67.44</v>
      </c>
      <c r="D343" s="11">
        <f t="shared" si="61"/>
        <v>323</v>
      </c>
      <c r="E343" s="18">
        <f t="shared" ca="1" si="60"/>
        <v>-0.46765779248359252</v>
      </c>
      <c r="F343" s="18">
        <f t="shared" ca="1" si="62"/>
        <v>-2.1035301465414777</v>
      </c>
      <c r="G343" s="18">
        <f t="shared" ca="1" si="63"/>
        <v>-2.1035301465414777</v>
      </c>
      <c r="H343" s="18" t="str">
        <f t="shared" ca="1" si="64"/>
        <v/>
      </c>
      <c r="I343" s="22">
        <f t="shared" ref="I343:I405" ca="1" si="69">IF(AND(ISNUMBER(I342),ISTEXT(H343)),I342,IF(AND(ISTEXT(I342),ISNUMBER(G343)),-SIGN(G343),""))</f>
        <v>1</v>
      </c>
      <c r="J343" s="18">
        <f t="shared" ca="1" si="65"/>
        <v>1</v>
      </c>
      <c r="K343" s="18">
        <f t="shared" ca="1" si="66"/>
        <v>-0.58018472408783495</v>
      </c>
      <c r="L343" s="29">
        <f t="shared" si="67"/>
        <v>2.6826029216467411E-2</v>
      </c>
      <c r="M343" s="29">
        <f t="shared" si="68"/>
        <v>1.3830426939266413E-2</v>
      </c>
      <c r="N343" s="29">
        <f t="shared" ref="N343:N405" ca="1" si="70">SUMPRODUCT(J342:K342,L343:M343)</f>
        <v>1.8801826778692167E-2</v>
      </c>
      <c r="O343" s="29">
        <f t="shared" ref="O343:O405" ca="1" si="71">(1+O342)*(1+N343)-1</f>
        <v>7.2276040675254283E-3</v>
      </c>
      <c r="P343" s="6"/>
      <c r="R343" s="7"/>
    </row>
    <row r="344" spans="1:18" x14ac:dyDescent="0.3">
      <c r="A344" s="21">
        <v>39330</v>
      </c>
      <c r="B344" s="9">
        <v>38.479999999999997</v>
      </c>
      <c r="C344" s="9">
        <v>67.56</v>
      </c>
      <c r="D344" s="11">
        <f t="shared" si="61"/>
        <v>324</v>
      </c>
      <c r="E344" s="18">
        <f t="shared" ca="1" si="60"/>
        <v>-0.71727995937413169</v>
      </c>
      <c r="F344" s="18">
        <f t="shared" ca="1" si="62"/>
        <v>-2.31320938936762</v>
      </c>
      <c r="G344" s="18">
        <f t="shared" ca="1" si="63"/>
        <v>-2.31320938936762</v>
      </c>
      <c r="H344" s="18" t="str">
        <f t="shared" ca="1" si="64"/>
        <v/>
      </c>
      <c r="I344" s="22">
        <f t="shared" ca="1" si="69"/>
        <v>1</v>
      </c>
      <c r="J344" s="18">
        <f t="shared" ca="1" si="65"/>
        <v>1</v>
      </c>
      <c r="K344" s="18">
        <f t="shared" ca="1" si="66"/>
        <v>-0.58018472408783495</v>
      </c>
      <c r="L344" s="29">
        <f t="shared" si="67"/>
        <v>-4.6559751681324296E-3</v>
      </c>
      <c r="M344" s="29">
        <f t="shared" si="68"/>
        <v>1.7793594306050498E-3</v>
      </c>
      <c r="N344" s="29">
        <f t="shared" ca="1" si="70"/>
        <v>-5.6883323284311078E-3</v>
      </c>
      <c r="O344" s="29">
        <f t="shared" ca="1" si="71"/>
        <v>1.4981587252198558E-3</v>
      </c>
      <c r="P344" s="6"/>
      <c r="R344" s="7"/>
    </row>
    <row r="345" spans="1:18" x14ac:dyDescent="0.3">
      <c r="A345" s="21">
        <v>39331</v>
      </c>
      <c r="B345" s="9">
        <v>40.950000000000003</v>
      </c>
      <c r="C345" s="9">
        <v>68.86</v>
      </c>
      <c r="D345" s="11">
        <f t="shared" si="61"/>
        <v>325</v>
      </c>
      <c r="E345" s="18">
        <f t="shared" ca="1" si="60"/>
        <v>0.99847989931168968</v>
      </c>
      <c r="F345" s="18">
        <f t="shared" ca="1" si="62"/>
        <v>-0.87199432212365868</v>
      </c>
      <c r="G345" s="18" t="str">
        <f t="shared" ca="1" si="63"/>
        <v/>
      </c>
      <c r="H345" s="18">
        <f t="shared" ca="1" si="64"/>
        <v>-0.87199432212365868</v>
      </c>
      <c r="I345" s="22" t="str">
        <f t="shared" ca="1" si="69"/>
        <v/>
      </c>
      <c r="J345" s="18">
        <f t="shared" ca="1" si="65"/>
        <v>0</v>
      </c>
      <c r="K345" s="18">
        <f t="shared" ca="1" si="66"/>
        <v>0</v>
      </c>
      <c r="L345" s="29">
        <f t="shared" si="67"/>
        <v>6.4189189189189352E-2</v>
      </c>
      <c r="M345" s="29">
        <f t="shared" si="68"/>
        <v>1.924215512137355E-2</v>
      </c>
      <c r="N345" s="29">
        <f t="shared" ca="1" si="70"/>
        <v>5.3025184729239921E-2</v>
      </c>
      <c r="O345" s="29">
        <f t="shared" ca="1" si="71"/>
        <v>5.4602783597618387E-2</v>
      </c>
      <c r="P345" s="6"/>
      <c r="R345" s="7"/>
    </row>
    <row r="346" spans="1:18" x14ac:dyDescent="0.3">
      <c r="A346" s="21">
        <v>39332</v>
      </c>
      <c r="B346" s="9">
        <v>41.17</v>
      </c>
      <c r="C346" s="9">
        <v>69.39</v>
      </c>
      <c r="D346" s="11">
        <f t="shared" si="61"/>
        <v>326</v>
      </c>
      <c r="E346" s="18">
        <f t="shared" ca="1" si="60"/>
        <v>0.9109819955451357</v>
      </c>
      <c r="F346" s="18">
        <f t="shared" ca="1" si="62"/>
        <v>-0.94549137745004219</v>
      </c>
      <c r="G346" s="18" t="str">
        <f t="shared" ca="1" si="63"/>
        <v/>
      </c>
      <c r="H346" s="18">
        <f t="shared" ca="1" si="64"/>
        <v>-0.94549137745004219</v>
      </c>
      <c r="I346" s="22" t="str">
        <f t="shared" ca="1" si="69"/>
        <v/>
      </c>
      <c r="J346" s="18">
        <f t="shared" ca="1" si="65"/>
        <v>0</v>
      </c>
      <c r="K346" s="18">
        <f t="shared" ca="1" si="66"/>
        <v>0</v>
      </c>
      <c r="L346" s="29">
        <f t="shared" si="67"/>
        <v>5.3724053724053446E-3</v>
      </c>
      <c r="M346" s="29">
        <f t="shared" si="68"/>
        <v>7.6967760673831128E-3</v>
      </c>
      <c r="N346" s="29">
        <f t="shared" ca="1" si="70"/>
        <v>0</v>
      </c>
      <c r="O346" s="29">
        <f t="shared" ca="1" si="71"/>
        <v>5.4602783597618387E-2</v>
      </c>
      <c r="P346" s="6"/>
      <c r="R346" s="7"/>
    </row>
    <row r="347" spans="1:18" x14ac:dyDescent="0.3">
      <c r="A347" s="21">
        <v>39335</v>
      </c>
      <c r="B347" s="9">
        <v>40.94</v>
      </c>
      <c r="C347" s="9">
        <v>69.62</v>
      </c>
      <c r="D347" s="11">
        <f t="shared" si="61"/>
        <v>327</v>
      </c>
      <c r="E347" s="18">
        <f t="shared" ca="1" si="60"/>
        <v>0.54753950900492754</v>
      </c>
      <c r="F347" s="18">
        <f t="shared" ca="1" si="62"/>
        <v>-1.25077814880484</v>
      </c>
      <c r="G347" s="18" t="str">
        <f t="shared" ca="1" si="63"/>
        <v/>
      </c>
      <c r="H347" s="18" t="str">
        <f t="shared" ca="1" si="64"/>
        <v/>
      </c>
      <c r="I347" s="22" t="str">
        <f t="shared" ca="1" si="69"/>
        <v/>
      </c>
      <c r="J347" s="18">
        <f t="shared" ca="1" si="65"/>
        <v>0</v>
      </c>
      <c r="K347" s="18">
        <f t="shared" ca="1" si="66"/>
        <v>0</v>
      </c>
      <c r="L347" s="29">
        <f t="shared" si="67"/>
        <v>-5.5865921787710462E-3</v>
      </c>
      <c r="M347" s="29">
        <f t="shared" si="68"/>
        <v>3.3145986453380024E-3</v>
      </c>
      <c r="N347" s="29">
        <f t="shared" ca="1" si="70"/>
        <v>0</v>
      </c>
      <c r="O347" s="29">
        <f t="shared" ca="1" si="71"/>
        <v>5.4602783597618387E-2</v>
      </c>
      <c r="P347" s="6"/>
      <c r="R347" s="7"/>
    </row>
    <row r="348" spans="1:18" x14ac:dyDescent="0.3">
      <c r="A348" s="21">
        <v>39336</v>
      </c>
      <c r="B348" s="9">
        <v>42.05</v>
      </c>
      <c r="C348" s="9">
        <v>70.52</v>
      </c>
      <c r="D348" s="11">
        <f t="shared" si="61"/>
        <v>328</v>
      </c>
      <c r="E348" s="18">
        <f t="shared" ca="1" si="60"/>
        <v>1.135373257325881</v>
      </c>
      <c r="F348" s="18">
        <f t="shared" ca="1" si="62"/>
        <v>-0.75700575354460942</v>
      </c>
      <c r="G348" s="18" t="str">
        <f t="shared" ca="1" si="63"/>
        <v/>
      </c>
      <c r="H348" s="18">
        <f t="shared" ca="1" si="64"/>
        <v>-0.75700575354460942</v>
      </c>
      <c r="I348" s="22" t="str">
        <f t="shared" ca="1" si="69"/>
        <v/>
      </c>
      <c r="J348" s="18">
        <f t="shared" ca="1" si="65"/>
        <v>0</v>
      </c>
      <c r="K348" s="18">
        <f t="shared" ca="1" si="66"/>
        <v>0</v>
      </c>
      <c r="L348" s="29">
        <f t="shared" si="67"/>
        <v>2.7112848070346838E-2</v>
      </c>
      <c r="M348" s="29">
        <f t="shared" si="68"/>
        <v>1.2927319735708006E-2</v>
      </c>
      <c r="N348" s="29">
        <f t="shared" ca="1" si="70"/>
        <v>0</v>
      </c>
      <c r="O348" s="29">
        <f t="shared" ca="1" si="71"/>
        <v>5.4602783597618387E-2</v>
      </c>
      <c r="P348" s="6"/>
      <c r="R348" s="7"/>
    </row>
    <row r="349" spans="1:18" x14ac:dyDescent="0.3">
      <c r="A349" s="21">
        <v>39337</v>
      </c>
      <c r="B349" s="9">
        <v>42.19</v>
      </c>
      <c r="C349" s="9">
        <v>70.459999999999994</v>
      </c>
      <c r="D349" s="11">
        <f t="shared" si="61"/>
        <v>329</v>
      </c>
      <c r="E349" s="18">
        <f t="shared" ca="1" si="60"/>
        <v>1.3101843407711513</v>
      </c>
      <c r="F349" s="18">
        <f t="shared" ca="1" si="62"/>
        <v>-0.61016680862632833</v>
      </c>
      <c r="G349" s="18" t="str">
        <f t="shared" ca="1" si="63"/>
        <v/>
      </c>
      <c r="H349" s="18">
        <f t="shared" ca="1" si="64"/>
        <v>-0.61016680862632833</v>
      </c>
      <c r="I349" s="22" t="str">
        <f t="shared" ca="1" si="69"/>
        <v/>
      </c>
      <c r="J349" s="18">
        <f t="shared" ca="1" si="65"/>
        <v>0</v>
      </c>
      <c r="K349" s="18">
        <f t="shared" ca="1" si="66"/>
        <v>0</v>
      </c>
      <c r="L349" s="29">
        <f t="shared" si="67"/>
        <v>3.3293697978597045E-3</v>
      </c>
      <c r="M349" s="29">
        <f t="shared" si="68"/>
        <v>-8.5082246171302154E-4</v>
      </c>
      <c r="N349" s="29">
        <f t="shared" ca="1" si="70"/>
        <v>0</v>
      </c>
      <c r="O349" s="29">
        <f t="shared" ca="1" si="71"/>
        <v>5.4602783597618387E-2</v>
      </c>
      <c r="P349" s="6"/>
      <c r="R349" s="7"/>
    </row>
    <row r="350" spans="1:18" x14ac:dyDescent="0.3">
      <c r="A350" s="21">
        <v>39338</v>
      </c>
      <c r="B350" s="9">
        <v>42.21</v>
      </c>
      <c r="C350" s="9">
        <v>70.08</v>
      </c>
      <c r="D350" s="11">
        <f t="shared" si="61"/>
        <v>330</v>
      </c>
      <c r="E350" s="18">
        <f t="shared" ca="1" si="60"/>
        <v>1.5506545359245294</v>
      </c>
      <c r="F350" s="18">
        <f t="shared" ca="1" si="62"/>
        <v>-0.40817509823417736</v>
      </c>
      <c r="G350" s="18" t="str">
        <f t="shared" ca="1" si="63"/>
        <v/>
      </c>
      <c r="H350" s="18">
        <f t="shared" ca="1" si="64"/>
        <v>-0.40817509823417736</v>
      </c>
      <c r="I350" s="22" t="str">
        <f t="shared" ca="1" si="69"/>
        <v/>
      </c>
      <c r="J350" s="18">
        <f t="shared" ca="1" si="65"/>
        <v>0</v>
      </c>
      <c r="K350" s="18">
        <f t="shared" ca="1" si="66"/>
        <v>0</v>
      </c>
      <c r="L350" s="29">
        <f t="shared" si="67"/>
        <v>4.740459824603728E-4</v>
      </c>
      <c r="M350" s="29">
        <f t="shared" si="68"/>
        <v>-5.393130854385403E-3</v>
      </c>
      <c r="N350" s="29">
        <f t="shared" ca="1" si="70"/>
        <v>0</v>
      </c>
      <c r="O350" s="29">
        <f t="shared" ca="1" si="71"/>
        <v>5.4602783597618387E-2</v>
      </c>
      <c r="P350" s="6"/>
      <c r="R350" s="7"/>
    </row>
    <row r="351" spans="1:18" x14ac:dyDescent="0.3">
      <c r="A351" s="21">
        <v>39339</v>
      </c>
      <c r="B351" s="9">
        <v>42.17</v>
      </c>
      <c r="C351" s="9">
        <v>69.989999999999995</v>
      </c>
      <c r="D351" s="11">
        <f t="shared" si="61"/>
        <v>331</v>
      </c>
      <c r="E351" s="18">
        <f t="shared" ca="1" si="60"/>
        <v>1.5628711610924384</v>
      </c>
      <c r="F351" s="18">
        <f t="shared" ca="1" si="62"/>
        <v>-0.39791329838279949</v>
      </c>
      <c r="G351" s="18" t="str">
        <f t="shared" ca="1" si="63"/>
        <v/>
      </c>
      <c r="H351" s="18">
        <f t="shared" ca="1" si="64"/>
        <v>-0.39791329838279949</v>
      </c>
      <c r="I351" s="22" t="str">
        <f t="shared" ca="1" si="69"/>
        <v/>
      </c>
      <c r="J351" s="18">
        <f t="shared" ca="1" si="65"/>
        <v>0</v>
      </c>
      <c r="K351" s="18">
        <f t="shared" ca="1" si="66"/>
        <v>0</v>
      </c>
      <c r="L351" s="29">
        <f t="shared" si="67"/>
        <v>-9.4764273868749459E-4</v>
      </c>
      <c r="M351" s="29">
        <f t="shared" si="68"/>
        <v>-1.2842465753425145E-3</v>
      </c>
      <c r="N351" s="29">
        <f t="shared" ca="1" si="70"/>
        <v>0</v>
      </c>
      <c r="O351" s="29">
        <f t="shared" ca="1" si="71"/>
        <v>5.4602783597618387E-2</v>
      </c>
      <c r="P351" s="6"/>
      <c r="R351" s="7"/>
    </row>
    <row r="352" spans="1:18" x14ac:dyDescent="0.3">
      <c r="A352" s="21">
        <v>39342</v>
      </c>
      <c r="B352" s="9">
        <v>42.15</v>
      </c>
      <c r="C352" s="9">
        <v>70.97</v>
      </c>
      <c r="D352" s="11">
        <f t="shared" si="61"/>
        <v>332</v>
      </c>
      <c r="E352" s="18">
        <f t="shared" ca="1" si="60"/>
        <v>0.9742901314863559</v>
      </c>
      <c r="F352" s="18">
        <f t="shared" ca="1" si="62"/>
        <v>-0.89231339981190061</v>
      </c>
      <c r="G352" s="18" t="str">
        <f t="shared" ca="1" si="63"/>
        <v/>
      </c>
      <c r="H352" s="18">
        <f t="shared" ca="1" si="64"/>
        <v>-0.89231339981190061</v>
      </c>
      <c r="I352" s="22" t="str">
        <f t="shared" ca="1" si="69"/>
        <v/>
      </c>
      <c r="J352" s="18">
        <f t="shared" ca="1" si="65"/>
        <v>0</v>
      </c>
      <c r="K352" s="18">
        <f t="shared" ca="1" si="66"/>
        <v>0</v>
      </c>
      <c r="L352" s="29">
        <f t="shared" si="67"/>
        <v>-4.7427080863180285E-4</v>
      </c>
      <c r="M352" s="29">
        <f t="shared" si="68"/>
        <v>1.4002000285755167E-2</v>
      </c>
      <c r="N352" s="29">
        <f t="shared" ca="1" si="70"/>
        <v>0</v>
      </c>
      <c r="O352" s="29">
        <f t="shared" ca="1" si="71"/>
        <v>5.4602783597618387E-2</v>
      </c>
      <c r="P352" s="6"/>
      <c r="R352" s="7"/>
    </row>
    <row r="353" spans="1:18" x14ac:dyDescent="0.3">
      <c r="A353" s="21">
        <v>39343</v>
      </c>
      <c r="B353" s="9">
        <v>43.6</v>
      </c>
      <c r="C353" s="9">
        <v>71.7</v>
      </c>
      <c r="D353" s="11">
        <f t="shared" si="61"/>
        <v>333</v>
      </c>
      <c r="E353" s="18">
        <f t="shared" ca="1" si="60"/>
        <v>2.000755282902233</v>
      </c>
      <c r="F353" s="18">
        <f t="shared" ca="1" si="62"/>
        <v>-3.0096560589118315E-2</v>
      </c>
      <c r="G353" s="18" t="str">
        <f t="shared" ca="1" si="63"/>
        <v/>
      </c>
      <c r="H353" s="18">
        <f t="shared" ca="1" si="64"/>
        <v>-3.0096560589118315E-2</v>
      </c>
      <c r="I353" s="22" t="str">
        <f t="shared" ca="1" si="69"/>
        <v/>
      </c>
      <c r="J353" s="18">
        <f t="shared" ca="1" si="65"/>
        <v>0</v>
      </c>
      <c r="K353" s="18">
        <f t="shared" ca="1" si="66"/>
        <v>0</v>
      </c>
      <c r="L353" s="29">
        <f t="shared" si="67"/>
        <v>3.4400948991696392E-2</v>
      </c>
      <c r="M353" s="29">
        <f t="shared" si="68"/>
        <v>1.0286036353388811E-2</v>
      </c>
      <c r="N353" s="29">
        <f t="shared" ca="1" si="70"/>
        <v>0</v>
      </c>
      <c r="O353" s="29">
        <f t="shared" ca="1" si="71"/>
        <v>5.4602783597618387E-2</v>
      </c>
      <c r="P353" s="6"/>
      <c r="R353" s="7"/>
    </row>
    <row r="354" spans="1:18" x14ac:dyDescent="0.3">
      <c r="A354" s="21">
        <v>39344</v>
      </c>
      <c r="B354" s="9">
        <v>44.03</v>
      </c>
      <c r="C354" s="9">
        <v>71.430000000000007</v>
      </c>
      <c r="D354" s="11">
        <f t="shared" si="61"/>
        <v>334</v>
      </c>
      <c r="E354" s="18">
        <f t="shared" ca="1" si="60"/>
        <v>2.5874051584059501</v>
      </c>
      <c r="F354" s="18">
        <f t="shared" ca="1" si="62"/>
        <v>0.46268139752230963</v>
      </c>
      <c r="G354" s="18" t="str">
        <f t="shared" ca="1" si="63"/>
        <v/>
      </c>
      <c r="H354" s="18">
        <f t="shared" ca="1" si="64"/>
        <v>0.46268139752230963</v>
      </c>
      <c r="I354" s="22" t="str">
        <f t="shared" ca="1" si="69"/>
        <v/>
      </c>
      <c r="J354" s="18">
        <f t="shared" ca="1" si="65"/>
        <v>0</v>
      </c>
      <c r="K354" s="18">
        <f t="shared" ca="1" si="66"/>
        <v>0</v>
      </c>
      <c r="L354" s="29">
        <f t="shared" si="67"/>
        <v>9.862385321100911E-3</v>
      </c>
      <c r="M354" s="29">
        <f t="shared" si="68"/>
        <v>-3.7656903765689821E-3</v>
      </c>
      <c r="N354" s="29">
        <f t="shared" ca="1" si="70"/>
        <v>0</v>
      </c>
      <c r="O354" s="29">
        <f t="shared" ca="1" si="71"/>
        <v>5.4602783597618387E-2</v>
      </c>
      <c r="P354" s="6"/>
      <c r="R354" s="7"/>
    </row>
    <row r="355" spans="1:18" x14ac:dyDescent="0.3">
      <c r="A355" s="21">
        <v>39345</v>
      </c>
      <c r="B355" s="9">
        <v>45.82</v>
      </c>
      <c r="C355" s="9">
        <v>72.72</v>
      </c>
      <c r="D355" s="11">
        <f t="shared" si="61"/>
        <v>335</v>
      </c>
      <c r="E355" s="18">
        <f t="shared" ca="1" si="60"/>
        <v>3.6289668643326465</v>
      </c>
      <c r="F355" s="18">
        <f t="shared" ca="1" si="62"/>
        <v>1.3375791382793705</v>
      </c>
      <c r="G355" s="18" t="str">
        <f t="shared" ca="1" si="63"/>
        <v/>
      </c>
      <c r="H355" s="18" t="str">
        <f t="shared" ca="1" si="64"/>
        <v/>
      </c>
      <c r="I355" s="22" t="str">
        <f t="shared" ca="1" si="69"/>
        <v/>
      </c>
      <c r="J355" s="18">
        <f t="shared" ca="1" si="65"/>
        <v>0</v>
      </c>
      <c r="K355" s="18">
        <f t="shared" ca="1" si="66"/>
        <v>0</v>
      </c>
      <c r="L355" s="29">
        <f t="shared" si="67"/>
        <v>4.0654099477628866E-2</v>
      </c>
      <c r="M355" s="29">
        <f t="shared" si="68"/>
        <v>1.8059638807223742E-2</v>
      </c>
      <c r="N355" s="29">
        <f t="shared" ca="1" si="70"/>
        <v>0</v>
      </c>
      <c r="O355" s="29">
        <f t="shared" ca="1" si="71"/>
        <v>5.4602783597618387E-2</v>
      </c>
      <c r="P355" s="6"/>
      <c r="R355" s="7"/>
    </row>
    <row r="356" spans="1:18" x14ac:dyDescent="0.3">
      <c r="A356" s="21">
        <v>39346</v>
      </c>
      <c r="B356" s="9">
        <v>45.48</v>
      </c>
      <c r="C356" s="9">
        <v>72.34</v>
      </c>
      <c r="D356" s="11">
        <f t="shared" si="61"/>
        <v>336</v>
      </c>
      <c r="E356" s="18">
        <f t="shared" ca="1" si="60"/>
        <v>3.509437059486018</v>
      </c>
      <c r="F356" s="18">
        <f t="shared" ca="1" si="62"/>
        <v>1.2371757194340087</v>
      </c>
      <c r="G356" s="18" t="str">
        <f t="shared" ca="1" si="63"/>
        <v/>
      </c>
      <c r="H356" s="18" t="str">
        <f t="shared" ca="1" si="64"/>
        <v/>
      </c>
      <c r="I356" s="22" t="str">
        <f t="shared" ca="1" si="69"/>
        <v/>
      </c>
      <c r="J356" s="18">
        <f t="shared" ca="1" si="65"/>
        <v>0</v>
      </c>
      <c r="K356" s="18">
        <f t="shared" ca="1" si="66"/>
        <v>0</v>
      </c>
      <c r="L356" s="29">
        <f t="shared" si="67"/>
        <v>-7.4203404626801269E-3</v>
      </c>
      <c r="M356" s="29">
        <f t="shared" si="68"/>
        <v>-5.2255225522551633E-3</v>
      </c>
      <c r="N356" s="29">
        <f t="shared" ca="1" si="70"/>
        <v>0</v>
      </c>
      <c r="O356" s="29">
        <f t="shared" ca="1" si="71"/>
        <v>5.4602783597618387E-2</v>
      </c>
      <c r="P356" s="6"/>
      <c r="R356" s="7"/>
    </row>
    <row r="357" spans="1:18" x14ac:dyDescent="0.3">
      <c r="A357" s="21">
        <v>39349</v>
      </c>
      <c r="B357" s="9">
        <v>45.1</v>
      </c>
      <c r="C357" s="9">
        <v>72.28</v>
      </c>
      <c r="D357" s="11">
        <f t="shared" si="61"/>
        <v>337</v>
      </c>
      <c r="E357" s="18">
        <f t="shared" ca="1" si="60"/>
        <v>3.1642481429312923</v>
      </c>
      <c r="F357" s="18">
        <f t="shared" ca="1" si="62"/>
        <v>0.94722169989811589</v>
      </c>
      <c r="G357" s="18" t="str">
        <f t="shared" ca="1" si="63"/>
        <v/>
      </c>
      <c r="H357" s="18">
        <f t="shared" ca="1" si="64"/>
        <v>0.94722169989811589</v>
      </c>
      <c r="I357" s="22" t="str">
        <f t="shared" ca="1" si="69"/>
        <v/>
      </c>
      <c r="J357" s="18">
        <f t="shared" ca="1" si="65"/>
        <v>0</v>
      </c>
      <c r="K357" s="18">
        <f t="shared" ca="1" si="66"/>
        <v>0</v>
      </c>
      <c r="L357" s="29">
        <f t="shared" si="67"/>
        <v>-8.3553210202285729E-3</v>
      </c>
      <c r="M357" s="29">
        <f t="shared" si="68"/>
        <v>-8.2941664362734687E-4</v>
      </c>
      <c r="N357" s="29">
        <f t="shared" ca="1" si="70"/>
        <v>0</v>
      </c>
      <c r="O357" s="29">
        <f t="shared" ca="1" si="71"/>
        <v>5.4602783597618387E-2</v>
      </c>
      <c r="P357" s="6"/>
      <c r="R357" s="7"/>
    </row>
    <row r="358" spans="1:18" x14ac:dyDescent="0.3">
      <c r="A358" s="21">
        <v>39350</v>
      </c>
      <c r="B358" s="9">
        <v>44.59</v>
      </c>
      <c r="C358" s="9">
        <v>72.33</v>
      </c>
      <c r="D358" s="11">
        <f t="shared" si="61"/>
        <v>338</v>
      </c>
      <c r="E358" s="18">
        <f t="shared" ca="1" si="60"/>
        <v>2.6252389067268993</v>
      </c>
      <c r="F358" s="18">
        <f t="shared" ca="1" si="62"/>
        <v>0.49446123422523397</v>
      </c>
      <c r="G358" s="18" t="str">
        <f t="shared" ca="1" si="63"/>
        <v/>
      </c>
      <c r="H358" s="18">
        <f t="shared" ca="1" si="64"/>
        <v>0.49446123422523397</v>
      </c>
      <c r="I358" s="22" t="str">
        <f t="shared" ca="1" si="69"/>
        <v/>
      </c>
      <c r="J358" s="18">
        <f t="shared" ca="1" si="65"/>
        <v>0</v>
      </c>
      <c r="K358" s="18">
        <f t="shared" ca="1" si="66"/>
        <v>0</v>
      </c>
      <c r="L358" s="29">
        <f t="shared" si="67"/>
        <v>-1.1308203991130776E-2</v>
      </c>
      <c r="M358" s="29">
        <f t="shared" si="68"/>
        <v>6.9175428887655174E-4</v>
      </c>
      <c r="N358" s="29">
        <f t="shared" ca="1" si="70"/>
        <v>0</v>
      </c>
      <c r="O358" s="29">
        <f t="shared" ca="1" si="71"/>
        <v>5.4602783597618387E-2</v>
      </c>
      <c r="P358" s="6"/>
      <c r="R358" s="7"/>
    </row>
    <row r="359" spans="1:18" x14ac:dyDescent="0.3">
      <c r="A359" s="21">
        <v>39351</v>
      </c>
      <c r="B359" s="9">
        <v>43.85</v>
      </c>
      <c r="C359" s="9">
        <v>72</v>
      </c>
      <c r="D359" s="11">
        <f t="shared" si="61"/>
        <v>339</v>
      </c>
      <c r="E359" s="18">
        <f t="shared" ca="1" si="60"/>
        <v>2.0766998656758844</v>
      </c>
      <c r="F359" s="18">
        <f t="shared" ca="1" si="62"/>
        <v>3.3695861418456312E-2</v>
      </c>
      <c r="G359" s="18" t="str">
        <f t="shared" ca="1" si="63"/>
        <v/>
      </c>
      <c r="H359" s="18">
        <f t="shared" ca="1" si="64"/>
        <v>3.3695861418456312E-2</v>
      </c>
      <c r="I359" s="22" t="str">
        <f t="shared" ca="1" si="69"/>
        <v/>
      </c>
      <c r="J359" s="18">
        <f t="shared" ca="1" si="65"/>
        <v>0</v>
      </c>
      <c r="K359" s="18">
        <f t="shared" ca="1" si="66"/>
        <v>0</v>
      </c>
      <c r="L359" s="29">
        <f t="shared" si="67"/>
        <v>-1.6595649248710518E-2</v>
      </c>
      <c r="M359" s="29">
        <f t="shared" si="68"/>
        <v>-4.5624222314392133E-3</v>
      </c>
      <c r="N359" s="29">
        <f t="shared" ca="1" si="70"/>
        <v>0</v>
      </c>
      <c r="O359" s="29">
        <f t="shared" ca="1" si="71"/>
        <v>5.4602783597618387E-2</v>
      </c>
      <c r="P359" s="6"/>
      <c r="R359" s="7"/>
    </row>
    <row r="360" spans="1:18" x14ac:dyDescent="0.3">
      <c r="A360" s="21">
        <v>39352</v>
      </c>
      <c r="B360" s="9">
        <v>44.33</v>
      </c>
      <c r="C360" s="9">
        <v>72.7</v>
      </c>
      <c r="D360" s="11">
        <f t="shared" si="61"/>
        <v>340</v>
      </c>
      <c r="E360" s="18">
        <f t="shared" ca="1" si="60"/>
        <v>2.150570558814394</v>
      </c>
      <c r="F360" s="18">
        <f t="shared" ca="1" si="62"/>
        <v>9.5746244192022545E-2</v>
      </c>
      <c r="G360" s="18" t="str">
        <f t="shared" ca="1" si="63"/>
        <v/>
      </c>
      <c r="H360" s="18">
        <f t="shared" ca="1" si="64"/>
        <v>9.5746244192022545E-2</v>
      </c>
      <c r="I360" s="22" t="str">
        <f t="shared" ca="1" si="69"/>
        <v/>
      </c>
      <c r="J360" s="18">
        <f t="shared" ca="1" si="65"/>
        <v>0</v>
      </c>
      <c r="K360" s="18">
        <f t="shared" ca="1" si="66"/>
        <v>0</v>
      </c>
      <c r="L360" s="29">
        <f t="shared" si="67"/>
        <v>1.0946408209806085E-2</v>
      </c>
      <c r="M360" s="29">
        <f t="shared" si="68"/>
        <v>9.7222222222222623E-3</v>
      </c>
      <c r="N360" s="29">
        <f t="shared" ca="1" si="70"/>
        <v>0</v>
      </c>
      <c r="O360" s="29">
        <f t="shared" ca="1" si="71"/>
        <v>5.4602783597618387E-2</v>
      </c>
      <c r="P360" s="6"/>
      <c r="R360" s="7"/>
    </row>
    <row r="361" spans="1:18" x14ac:dyDescent="0.3">
      <c r="A361" s="21">
        <v>39353</v>
      </c>
      <c r="B361" s="9">
        <v>45.35</v>
      </c>
      <c r="C361" s="9">
        <v>73.510000000000005</v>
      </c>
      <c r="D361" s="11">
        <f t="shared" si="61"/>
        <v>341</v>
      </c>
      <c r="E361" s="18">
        <f t="shared" ca="1" si="60"/>
        <v>2.7006209323032522</v>
      </c>
      <c r="F361" s="18">
        <f t="shared" ca="1" si="62"/>
        <v>0.55778111579841816</v>
      </c>
      <c r="G361" s="18" t="str">
        <f t="shared" ca="1" si="63"/>
        <v/>
      </c>
      <c r="H361" s="18">
        <f t="shared" ca="1" si="64"/>
        <v>0.55778111579841816</v>
      </c>
      <c r="I361" s="22" t="str">
        <f t="shared" ca="1" si="69"/>
        <v/>
      </c>
      <c r="J361" s="18">
        <f t="shared" ca="1" si="65"/>
        <v>0</v>
      </c>
      <c r="K361" s="18">
        <f t="shared" ca="1" si="66"/>
        <v>0</v>
      </c>
      <c r="L361" s="29">
        <f t="shared" si="67"/>
        <v>2.30092488157005E-2</v>
      </c>
      <c r="M361" s="29">
        <f t="shared" si="68"/>
        <v>1.1141678129298518E-2</v>
      </c>
      <c r="N361" s="29">
        <f t="shared" ca="1" si="70"/>
        <v>0</v>
      </c>
      <c r="O361" s="29">
        <f t="shared" ca="1" si="71"/>
        <v>5.4602783597618387E-2</v>
      </c>
      <c r="P361" s="6"/>
      <c r="R361" s="7"/>
    </row>
    <row r="362" spans="1:18" x14ac:dyDescent="0.3">
      <c r="A362" s="21">
        <v>39356</v>
      </c>
      <c r="B362" s="9">
        <v>45.82</v>
      </c>
      <c r="C362" s="9">
        <v>73.900000000000006</v>
      </c>
      <c r="D362" s="11">
        <f t="shared" si="61"/>
        <v>342</v>
      </c>
      <c r="E362" s="18">
        <f t="shared" ca="1" si="60"/>
        <v>2.9443488899089942</v>
      </c>
      <c r="F362" s="18">
        <f t="shared" ca="1" si="62"/>
        <v>0.76250930257336835</v>
      </c>
      <c r="G362" s="18" t="str">
        <f t="shared" ca="1" si="63"/>
        <v/>
      </c>
      <c r="H362" s="18">
        <f t="shared" ca="1" si="64"/>
        <v>0.76250930257336835</v>
      </c>
      <c r="I362" s="22" t="str">
        <f t="shared" ca="1" si="69"/>
        <v/>
      </c>
      <c r="J362" s="18">
        <f t="shared" ca="1" si="65"/>
        <v>0</v>
      </c>
      <c r="K362" s="18">
        <f t="shared" ca="1" si="66"/>
        <v>0</v>
      </c>
      <c r="L362" s="29">
        <f t="shared" si="67"/>
        <v>1.0363836824696777E-2</v>
      </c>
      <c r="M362" s="29">
        <f t="shared" si="68"/>
        <v>5.3054006257652097E-3</v>
      </c>
      <c r="N362" s="29">
        <f t="shared" ca="1" si="70"/>
        <v>0</v>
      </c>
      <c r="O362" s="29">
        <f t="shared" ca="1" si="71"/>
        <v>5.4602783597618387E-2</v>
      </c>
      <c r="P362" s="6"/>
      <c r="R362" s="7"/>
    </row>
    <row r="363" spans="1:18" x14ac:dyDescent="0.3">
      <c r="A363" s="21">
        <v>39357</v>
      </c>
      <c r="B363" s="9">
        <v>43.8</v>
      </c>
      <c r="C363" s="9">
        <v>72.349999999999994</v>
      </c>
      <c r="D363" s="11">
        <f t="shared" si="61"/>
        <v>343</v>
      </c>
      <c r="E363" s="18">
        <f t="shared" ca="1" si="60"/>
        <v>1.8236352122451436</v>
      </c>
      <c r="F363" s="18">
        <f t="shared" ca="1" si="62"/>
        <v>-0.17887502352497106</v>
      </c>
      <c r="G363" s="18" t="str">
        <f t="shared" ca="1" si="63"/>
        <v/>
      </c>
      <c r="H363" s="18">
        <f t="shared" ca="1" si="64"/>
        <v>-0.17887502352497106</v>
      </c>
      <c r="I363" s="22" t="str">
        <f t="shared" ca="1" si="69"/>
        <v/>
      </c>
      <c r="J363" s="18">
        <f t="shared" ca="1" si="65"/>
        <v>0</v>
      </c>
      <c r="K363" s="18">
        <f t="shared" ca="1" si="66"/>
        <v>0</v>
      </c>
      <c r="L363" s="29">
        <f t="shared" si="67"/>
        <v>-4.4085552160628615E-2</v>
      </c>
      <c r="M363" s="29">
        <f t="shared" si="68"/>
        <v>-2.0974289580514359E-2</v>
      </c>
      <c r="N363" s="29">
        <f t="shared" ca="1" si="70"/>
        <v>0</v>
      </c>
      <c r="O363" s="29">
        <f t="shared" ca="1" si="71"/>
        <v>5.4602783597618387E-2</v>
      </c>
      <c r="P363" s="6"/>
      <c r="R363" s="7"/>
    </row>
    <row r="364" spans="1:18" x14ac:dyDescent="0.3">
      <c r="A364" s="21">
        <v>39358</v>
      </c>
      <c r="B364" s="9">
        <v>43.58</v>
      </c>
      <c r="C364" s="9">
        <v>71.900000000000006</v>
      </c>
      <c r="D364" s="11">
        <f t="shared" si="61"/>
        <v>344</v>
      </c>
      <c r="E364" s="18">
        <f t="shared" ca="1" si="60"/>
        <v>1.8647183380846641</v>
      </c>
      <c r="F364" s="18">
        <f t="shared" ca="1" si="62"/>
        <v>-0.14436575367018606</v>
      </c>
      <c r="G364" s="18" t="str">
        <f t="shared" ca="1" si="63"/>
        <v/>
      </c>
      <c r="H364" s="18">
        <f t="shared" ca="1" si="64"/>
        <v>-0.14436575367018606</v>
      </c>
      <c r="I364" s="22" t="str">
        <f t="shared" ca="1" si="69"/>
        <v/>
      </c>
      <c r="J364" s="18">
        <f t="shared" ca="1" si="65"/>
        <v>0</v>
      </c>
      <c r="K364" s="18">
        <f t="shared" ca="1" si="66"/>
        <v>0</v>
      </c>
      <c r="L364" s="29">
        <f t="shared" si="67"/>
        <v>-5.0228310502282852E-3</v>
      </c>
      <c r="M364" s="29">
        <f t="shared" si="68"/>
        <v>-6.2197650310986683E-3</v>
      </c>
      <c r="N364" s="29">
        <f t="shared" ca="1" si="70"/>
        <v>0</v>
      </c>
      <c r="O364" s="29">
        <f t="shared" ca="1" si="71"/>
        <v>5.4602783597618387E-2</v>
      </c>
      <c r="P364" s="6"/>
      <c r="R364" s="7"/>
    </row>
    <row r="365" spans="1:18" x14ac:dyDescent="0.3">
      <c r="A365" s="21">
        <v>39359</v>
      </c>
      <c r="B365" s="9">
        <v>44.37</v>
      </c>
      <c r="C365" s="9">
        <v>72.87</v>
      </c>
      <c r="D365" s="11">
        <f t="shared" si="61"/>
        <v>345</v>
      </c>
      <c r="E365" s="18">
        <f t="shared" ca="1" si="60"/>
        <v>2.0919391557194658</v>
      </c>
      <c r="F365" s="18">
        <f t="shared" ca="1" si="62"/>
        <v>4.6496658869058113E-2</v>
      </c>
      <c r="G365" s="18" t="str">
        <f t="shared" ca="1" si="63"/>
        <v/>
      </c>
      <c r="H365" s="18">
        <f t="shared" ca="1" si="64"/>
        <v>4.6496658869058113E-2</v>
      </c>
      <c r="I365" s="22" t="str">
        <f t="shared" ca="1" si="69"/>
        <v/>
      </c>
      <c r="J365" s="18">
        <f t="shared" ca="1" si="65"/>
        <v>0</v>
      </c>
      <c r="K365" s="18">
        <f t="shared" ca="1" si="66"/>
        <v>0</v>
      </c>
      <c r="L365" s="29">
        <f t="shared" si="67"/>
        <v>1.812758145938502E-2</v>
      </c>
      <c r="M365" s="29">
        <f t="shared" si="68"/>
        <v>1.3490959666203043E-2</v>
      </c>
      <c r="N365" s="29">
        <f t="shared" ca="1" si="70"/>
        <v>0</v>
      </c>
      <c r="O365" s="29">
        <f t="shared" ca="1" si="71"/>
        <v>5.4602783597618387E-2</v>
      </c>
      <c r="P365" s="6"/>
      <c r="R365" s="7"/>
    </row>
    <row r="366" spans="1:18" x14ac:dyDescent="0.3">
      <c r="A366" s="21">
        <v>39360</v>
      </c>
      <c r="B366" s="9">
        <v>45.59</v>
      </c>
      <c r="C366" s="9">
        <v>73.400000000000006</v>
      </c>
      <c r="D366" s="11">
        <f t="shared" si="61"/>
        <v>346</v>
      </c>
      <c r="E366" s="18">
        <f t="shared" ca="1" si="60"/>
        <v>3.0044412519529118</v>
      </c>
      <c r="F366" s="18">
        <f t="shared" ca="1" si="62"/>
        <v>0.81298607364686148</v>
      </c>
      <c r="G366" s="18" t="str">
        <f t="shared" ca="1" si="63"/>
        <v/>
      </c>
      <c r="H366" s="18">
        <f t="shared" ca="1" si="64"/>
        <v>0.81298607364686148</v>
      </c>
      <c r="I366" s="22" t="str">
        <f t="shared" ca="1" si="69"/>
        <v/>
      </c>
      <c r="J366" s="18">
        <f t="shared" ca="1" si="65"/>
        <v>0</v>
      </c>
      <c r="K366" s="18">
        <f t="shared" ca="1" si="66"/>
        <v>0</v>
      </c>
      <c r="L366" s="29">
        <f t="shared" si="67"/>
        <v>2.7496055893621953E-2</v>
      </c>
      <c r="M366" s="29">
        <f t="shared" si="68"/>
        <v>7.2732262933992188E-3</v>
      </c>
      <c r="N366" s="29">
        <f t="shared" ca="1" si="70"/>
        <v>0</v>
      </c>
      <c r="O366" s="29">
        <f t="shared" ca="1" si="71"/>
        <v>5.4602783597618387E-2</v>
      </c>
      <c r="P366" s="6"/>
      <c r="R366" s="7"/>
    </row>
    <row r="367" spans="1:18" x14ac:dyDescent="0.3">
      <c r="A367" s="21">
        <v>39363</v>
      </c>
      <c r="B367" s="9">
        <v>44.62</v>
      </c>
      <c r="C367" s="9">
        <v>72.53</v>
      </c>
      <c r="D367" s="11">
        <f t="shared" si="61"/>
        <v>347</v>
      </c>
      <c r="E367" s="18">
        <f t="shared" ca="1" si="60"/>
        <v>2.5392019619093276</v>
      </c>
      <c r="F367" s="18">
        <f t="shared" ca="1" si="62"/>
        <v>0.42219136464937318</v>
      </c>
      <c r="G367" s="18" t="str">
        <f t="shared" ca="1" si="63"/>
        <v/>
      </c>
      <c r="H367" s="18">
        <f t="shared" ca="1" si="64"/>
        <v>0.42219136464937318</v>
      </c>
      <c r="I367" s="22" t="str">
        <f t="shared" ca="1" si="69"/>
        <v/>
      </c>
      <c r="J367" s="18">
        <f t="shared" ca="1" si="65"/>
        <v>0</v>
      </c>
      <c r="K367" s="18">
        <f t="shared" ca="1" si="66"/>
        <v>0</v>
      </c>
      <c r="L367" s="29">
        <f t="shared" si="67"/>
        <v>-2.1276595744680979E-2</v>
      </c>
      <c r="M367" s="29">
        <f t="shared" si="68"/>
        <v>-1.1852861035422404E-2</v>
      </c>
      <c r="N367" s="29">
        <f t="shared" ca="1" si="70"/>
        <v>0</v>
      </c>
      <c r="O367" s="29">
        <f t="shared" ca="1" si="71"/>
        <v>5.4602783597618387E-2</v>
      </c>
      <c r="P367" s="6"/>
      <c r="R367" s="7"/>
    </row>
    <row r="368" spans="1:18" x14ac:dyDescent="0.3">
      <c r="A368" s="21">
        <v>39364</v>
      </c>
      <c r="B368" s="9">
        <v>45.79</v>
      </c>
      <c r="C368" s="9">
        <v>73.09</v>
      </c>
      <c r="D368" s="11">
        <f t="shared" si="61"/>
        <v>348</v>
      </c>
      <c r="E368" s="18">
        <f t="shared" ca="1" si="60"/>
        <v>3.384298516420138</v>
      </c>
      <c r="F368" s="18">
        <f t="shared" ca="1" si="62"/>
        <v>1.1320610363701193</v>
      </c>
      <c r="G368" s="18" t="str">
        <f t="shared" ca="1" si="63"/>
        <v/>
      </c>
      <c r="H368" s="18" t="str">
        <f t="shared" ca="1" si="64"/>
        <v/>
      </c>
      <c r="I368" s="22" t="str">
        <f t="shared" ca="1" si="69"/>
        <v/>
      </c>
      <c r="J368" s="18">
        <f t="shared" ca="1" si="65"/>
        <v>0</v>
      </c>
      <c r="K368" s="18">
        <f t="shared" ca="1" si="66"/>
        <v>0</v>
      </c>
      <c r="L368" s="29">
        <f t="shared" si="67"/>
        <v>2.6221425369789372E-2</v>
      </c>
      <c r="M368" s="29">
        <f t="shared" si="68"/>
        <v>7.7209430580449778E-3</v>
      </c>
      <c r="N368" s="29">
        <f t="shared" ca="1" si="70"/>
        <v>0</v>
      </c>
      <c r="O368" s="29">
        <f t="shared" ca="1" si="71"/>
        <v>5.4602783597618387E-2</v>
      </c>
      <c r="P368" s="6"/>
      <c r="R368" s="7"/>
    </row>
    <row r="369" spans="1:18" x14ac:dyDescent="0.3">
      <c r="A369" s="21">
        <v>39365</v>
      </c>
      <c r="B369" s="9">
        <v>46.68</v>
      </c>
      <c r="C369" s="9">
        <v>73.36</v>
      </c>
      <c r="D369" s="11">
        <f t="shared" si="61"/>
        <v>349</v>
      </c>
      <c r="E369" s="18">
        <f t="shared" ca="1" si="60"/>
        <v>4.1176486409164283</v>
      </c>
      <c r="F369" s="18">
        <f t="shared" ca="1" si="62"/>
        <v>1.7480652187962242</v>
      </c>
      <c r="G369" s="18" t="str">
        <f t="shared" ca="1" si="63"/>
        <v/>
      </c>
      <c r="H369" s="18" t="str">
        <f t="shared" ca="1" si="64"/>
        <v/>
      </c>
      <c r="I369" s="22" t="str">
        <f t="shared" ca="1" si="69"/>
        <v/>
      </c>
      <c r="J369" s="18">
        <f t="shared" ca="1" si="65"/>
        <v>0</v>
      </c>
      <c r="K369" s="18">
        <f t="shared" ca="1" si="66"/>
        <v>0</v>
      </c>
      <c r="L369" s="29">
        <f t="shared" si="67"/>
        <v>1.9436558200480469E-2</v>
      </c>
      <c r="M369" s="29">
        <f t="shared" si="68"/>
        <v>3.6940757969625942E-3</v>
      </c>
      <c r="N369" s="29">
        <f t="shared" ca="1" si="70"/>
        <v>0</v>
      </c>
      <c r="O369" s="29">
        <f t="shared" ca="1" si="71"/>
        <v>5.4602783597618387E-2</v>
      </c>
      <c r="P369" s="6"/>
      <c r="R369" s="7"/>
    </row>
    <row r="370" spans="1:18" x14ac:dyDescent="0.3">
      <c r="A370" s="21">
        <v>39366</v>
      </c>
      <c r="B370" s="9">
        <v>46.8</v>
      </c>
      <c r="C370" s="9">
        <v>73.91</v>
      </c>
      <c r="D370" s="11">
        <f t="shared" si="61"/>
        <v>350</v>
      </c>
      <c r="E370" s="18">
        <f t="shared" ca="1" si="60"/>
        <v>3.9185470426681164</v>
      </c>
      <c r="F370" s="18">
        <f t="shared" ca="1" si="62"/>
        <v>1.5808225700915226</v>
      </c>
      <c r="G370" s="18" t="str">
        <f t="shared" ca="1" si="63"/>
        <v/>
      </c>
      <c r="H370" s="18" t="str">
        <f t="shared" ca="1" si="64"/>
        <v/>
      </c>
      <c r="I370" s="22" t="str">
        <f t="shared" ca="1" si="69"/>
        <v/>
      </c>
      <c r="J370" s="18">
        <f t="shared" ca="1" si="65"/>
        <v>0</v>
      </c>
      <c r="K370" s="18">
        <f t="shared" ca="1" si="66"/>
        <v>0</v>
      </c>
      <c r="L370" s="29">
        <f t="shared" si="67"/>
        <v>2.5706940874035441E-3</v>
      </c>
      <c r="M370" s="29">
        <f t="shared" si="68"/>
        <v>7.497273718647726E-3</v>
      </c>
      <c r="N370" s="29">
        <f t="shared" ca="1" si="70"/>
        <v>0</v>
      </c>
      <c r="O370" s="29">
        <f t="shared" ca="1" si="71"/>
        <v>5.4602783597618387E-2</v>
      </c>
      <c r="P370" s="6"/>
      <c r="R370" s="7"/>
    </row>
    <row r="371" spans="1:18" x14ac:dyDescent="0.3">
      <c r="A371" s="21">
        <v>39367</v>
      </c>
      <c r="B371" s="9">
        <v>47.79</v>
      </c>
      <c r="C371" s="9">
        <v>74.59</v>
      </c>
      <c r="D371" s="11">
        <f t="shared" si="61"/>
        <v>351</v>
      </c>
      <c r="E371" s="18">
        <f t="shared" ca="1" si="60"/>
        <v>4.5140214302883876</v>
      </c>
      <c r="F371" s="18">
        <f t="shared" ca="1" si="62"/>
        <v>2.0810129989861266</v>
      </c>
      <c r="G371" s="18">
        <f t="shared" ca="1" si="63"/>
        <v>2.0810129989861266</v>
      </c>
      <c r="H371" s="18" t="str">
        <f t="shared" ca="1" si="64"/>
        <v/>
      </c>
      <c r="I371" s="22">
        <f t="shared" ca="1" si="69"/>
        <v>-1</v>
      </c>
      <c r="J371" s="18">
        <f t="shared" ca="1" si="65"/>
        <v>-1</v>
      </c>
      <c r="K371" s="18">
        <f t="shared" ca="1" si="66"/>
        <v>0.58018472408783495</v>
      </c>
      <c r="L371" s="29">
        <f t="shared" si="67"/>
        <v>2.1153846153846197E-2</v>
      </c>
      <c r="M371" s="29">
        <f t="shared" si="68"/>
        <v>9.2003788391287634E-3</v>
      </c>
      <c r="N371" s="29">
        <f t="shared" ca="1" si="70"/>
        <v>0</v>
      </c>
      <c r="O371" s="29">
        <f t="shared" ca="1" si="71"/>
        <v>5.4602783597618387E-2</v>
      </c>
      <c r="P371" s="6"/>
      <c r="R371" s="7"/>
    </row>
    <row r="372" spans="1:18" x14ac:dyDescent="0.3">
      <c r="A372" s="21">
        <v>39370</v>
      </c>
      <c r="B372" s="9">
        <v>48.02</v>
      </c>
      <c r="C372" s="9">
        <v>75.14</v>
      </c>
      <c r="D372" s="11">
        <f t="shared" si="61"/>
        <v>352</v>
      </c>
      <c r="E372" s="18">
        <f t="shared" ca="1" si="60"/>
        <v>4.4249198320400822</v>
      </c>
      <c r="F372" s="18">
        <f t="shared" ca="1" si="62"/>
        <v>2.006168861992891</v>
      </c>
      <c r="G372" s="18">
        <f t="shared" ca="1" si="63"/>
        <v>2.006168861992891</v>
      </c>
      <c r="H372" s="18" t="str">
        <f t="shared" ca="1" si="64"/>
        <v/>
      </c>
      <c r="I372" s="22">
        <f t="shared" ca="1" si="69"/>
        <v>-1</v>
      </c>
      <c r="J372" s="18">
        <f t="shared" ca="1" si="65"/>
        <v>-1</v>
      </c>
      <c r="K372" s="18">
        <f t="shared" ca="1" si="66"/>
        <v>0.58018472408783495</v>
      </c>
      <c r="L372" s="29">
        <f t="shared" si="67"/>
        <v>4.8127223268467044E-3</v>
      </c>
      <c r="M372" s="29">
        <f t="shared" si="68"/>
        <v>7.3736425794342017E-3</v>
      </c>
      <c r="N372" s="29">
        <f t="shared" ca="1" si="70"/>
        <v>-5.3464754137536041E-4</v>
      </c>
      <c r="O372" s="29">
        <f t="shared" ca="1" si="71"/>
        <v>5.4038942812240309E-2</v>
      </c>
      <c r="P372" s="6"/>
      <c r="R372" s="7"/>
    </row>
    <row r="373" spans="1:18" x14ac:dyDescent="0.3">
      <c r="A373" s="21">
        <v>39371</v>
      </c>
      <c r="B373" s="9">
        <v>47.29</v>
      </c>
      <c r="C373" s="9">
        <v>75.12</v>
      </c>
      <c r="D373" s="11">
        <f t="shared" si="61"/>
        <v>353</v>
      </c>
      <c r="E373" s="18">
        <f t="shared" ca="1" si="60"/>
        <v>3.7065235265218348</v>
      </c>
      <c r="F373" s="18">
        <f t="shared" ca="1" si="62"/>
        <v>1.4027256851847296</v>
      </c>
      <c r="G373" s="18" t="str">
        <f t="shared" ca="1" si="63"/>
        <v/>
      </c>
      <c r="H373" s="18" t="str">
        <f t="shared" ca="1" si="64"/>
        <v/>
      </c>
      <c r="I373" s="22">
        <f t="shared" ca="1" si="69"/>
        <v>-1</v>
      </c>
      <c r="J373" s="18">
        <f t="shared" ca="1" si="65"/>
        <v>-1</v>
      </c>
      <c r="K373" s="18">
        <f t="shared" ca="1" si="66"/>
        <v>0.58018472408783495</v>
      </c>
      <c r="L373" s="29">
        <f t="shared" si="67"/>
        <v>-1.5201999167013825E-2</v>
      </c>
      <c r="M373" s="29">
        <f t="shared" si="68"/>
        <v>-2.6616981634277378E-4</v>
      </c>
      <c r="N373" s="29">
        <f t="shared" ca="1" si="70"/>
        <v>1.5047571505558483E-2</v>
      </c>
      <c r="O373" s="29">
        <f t="shared" ca="1" si="71"/>
        <v>6.9899669173850709E-2</v>
      </c>
      <c r="P373" s="6"/>
      <c r="R373" s="7"/>
    </row>
    <row r="374" spans="1:18" x14ac:dyDescent="0.3">
      <c r="A374" s="21">
        <v>39372</v>
      </c>
      <c r="B374" s="9">
        <v>46.46</v>
      </c>
      <c r="C374" s="9">
        <v>74.5</v>
      </c>
      <c r="D374" s="11">
        <f t="shared" si="61"/>
        <v>354</v>
      </c>
      <c r="E374" s="18">
        <f t="shared" ca="1" si="60"/>
        <v>3.2362380554562975</v>
      </c>
      <c r="F374" s="18">
        <f t="shared" ca="1" si="62"/>
        <v>1.0076922524031042</v>
      </c>
      <c r="G374" s="18" t="str">
        <f t="shared" ca="1" si="63"/>
        <v/>
      </c>
      <c r="H374" s="18" t="str">
        <f t="shared" ca="1" si="64"/>
        <v/>
      </c>
      <c r="I374" s="22">
        <f t="shared" ca="1" si="69"/>
        <v>-1</v>
      </c>
      <c r="J374" s="18">
        <f t="shared" ca="1" si="65"/>
        <v>-1</v>
      </c>
      <c r="K374" s="18">
        <f t="shared" ca="1" si="66"/>
        <v>0.58018472408783495</v>
      </c>
      <c r="L374" s="29">
        <f t="shared" si="67"/>
        <v>-1.7551279340241029E-2</v>
      </c>
      <c r="M374" s="29">
        <f t="shared" si="68"/>
        <v>-8.2534611288605491E-3</v>
      </c>
      <c r="N374" s="29">
        <f t="shared" ca="1" si="70"/>
        <v>1.2762747272423401E-2</v>
      </c>
      <c r="O374" s="29">
        <f t="shared" ca="1" si="71"/>
        <v>8.3554528258366068E-2</v>
      </c>
      <c r="P374" s="6"/>
      <c r="R374" s="7"/>
    </row>
    <row r="375" spans="1:18" x14ac:dyDescent="0.3">
      <c r="A375" s="21">
        <v>39373</v>
      </c>
      <c r="B375" s="9">
        <v>47.4</v>
      </c>
      <c r="C375" s="9">
        <v>76</v>
      </c>
      <c r="D375" s="11">
        <f t="shared" si="61"/>
        <v>355</v>
      </c>
      <c r="E375" s="18">
        <f t="shared" ca="1" si="60"/>
        <v>3.3059609693245449</v>
      </c>
      <c r="F375" s="18">
        <f t="shared" ca="1" si="62"/>
        <v>1.0662585567086715</v>
      </c>
      <c r="G375" s="18" t="str">
        <f t="shared" ca="1" si="63"/>
        <v/>
      </c>
      <c r="H375" s="18" t="str">
        <f t="shared" ca="1" si="64"/>
        <v/>
      </c>
      <c r="I375" s="22">
        <f t="shared" ca="1" si="69"/>
        <v>-1</v>
      </c>
      <c r="J375" s="18">
        <f t="shared" ca="1" si="65"/>
        <v>-1</v>
      </c>
      <c r="K375" s="18">
        <f t="shared" ca="1" si="66"/>
        <v>0.58018472408783495</v>
      </c>
      <c r="L375" s="29">
        <f t="shared" si="67"/>
        <v>2.0232458028411487E-2</v>
      </c>
      <c r="M375" s="29">
        <f t="shared" si="68"/>
        <v>2.0134228187919462E-2</v>
      </c>
      <c r="N375" s="29">
        <f t="shared" ca="1" si="70"/>
        <v>-8.5508864024819251E-3</v>
      </c>
      <c r="O375" s="29">
        <f t="shared" ca="1" si="71"/>
        <v>7.4289176576333826E-2</v>
      </c>
      <c r="P375" s="6"/>
      <c r="R375" s="7"/>
    </row>
    <row r="376" spans="1:18" x14ac:dyDescent="0.3">
      <c r="A376" s="21">
        <v>39374</v>
      </c>
      <c r="B376" s="9">
        <v>46.8</v>
      </c>
      <c r="C376" s="9">
        <v>75.7</v>
      </c>
      <c r="D376" s="11">
        <f t="shared" si="61"/>
        <v>356</v>
      </c>
      <c r="E376" s="18">
        <f t="shared" ca="1" si="60"/>
        <v>2.8800163865508921</v>
      </c>
      <c r="F376" s="18">
        <f t="shared" ca="1" si="62"/>
        <v>0.7084708701646304</v>
      </c>
      <c r="G376" s="18" t="str">
        <f t="shared" ca="1" si="63"/>
        <v/>
      </c>
      <c r="H376" s="18">
        <f t="shared" ca="1" si="64"/>
        <v>0.7084708701646304</v>
      </c>
      <c r="I376" s="22" t="str">
        <f t="shared" ca="1" si="69"/>
        <v/>
      </c>
      <c r="J376" s="18">
        <f t="shared" ca="1" si="65"/>
        <v>0</v>
      </c>
      <c r="K376" s="18">
        <f t="shared" ca="1" si="66"/>
        <v>0</v>
      </c>
      <c r="L376" s="29">
        <f t="shared" si="67"/>
        <v>-1.2658227848101297E-2</v>
      </c>
      <c r="M376" s="29">
        <f t="shared" si="68"/>
        <v>-3.9473684210525944E-3</v>
      </c>
      <c r="N376" s="29">
        <f t="shared" ca="1" si="70"/>
        <v>1.0368024989859864E-2</v>
      </c>
      <c r="O376" s="29">
        <f t="shared" ca="1" si="71"/>
        <v>8.5427433605413272E-2</v>
      </c>
      <c r="P376" s="6"/>
      <c r="R376" s="7"/>
    </row>
    <row r="377" spans="1:18" x14ac:dyDescent="0.3">
      <c r="A377" s="21">
        <v>39377</v>
      </c>
      <c r="B377" s="9">
        <v>45.53</v>
      </c>
      <c r="C377" s="9">
        <v>74.599999999999994</v>
      </c>
      <c r="D377" s="11">
        <f t="shared" si="61"/>
        <v>357</v>
      </c>
      <c r="E377" s="18">
        <f t="shared" ca="1" si="60"/>
        <v>2.2482195830475149</v>
      </c>
      <c r="F377" s="18">
        <f t="shared" ca="1" si="62"/>
        <v>0.17777010336672</v>
      </c>
      <c r="G377" s="18" t="str">
        <f t="shared" ca="1" si="63"/>
        <v/>
      </c>
      <c r="H377" s="18">
        <f t="shared" ca="1" si="64"/>
        <v>0.17777010336672</v>
      </c>
      <c r="I377" s="22" t="str">
        <f t="shared" ca="1" si="69"/>
        <v/>
      </c>
      <c r="J377" s="18">
        <f t="shared" ca="1" si="65"/>
        <v>0</v>
      </c>
      <c r="K377" s="18">
        <f t="shared" ca="1" si="66"/>
        <v>0</v>
      </c>
      <c r="L377" s="29">
        <f t="shared" si="67"/>
        <v>-2.7136752136752054E-2</v>
      </c>
      <c r="M377" s="29">
        <f t="shared" si="68"/>
        <v>-1.4531043593130892E-2</v>
      </c>
      <c r="N377" s="29">
        <f t="shared" ca="1" si="70"/>
        <v>0</v>
      </c>
      <c r="O377" s="29">
        <f t="shared" ca="1" si="71"/>
        <v>8.5427433605413272E-2</v>
      </c>
      <c r="P377" s="6"/>
      <c r="R377" s="7"/>
    </row>
    <row r="378" spans="1:18" x14ac:dyDescent="0.3">
      <c r="A378" s="21">
        <v>39378</v>
      </c>
      <c r="B378" s="9">
        <v>46.62</v>
      </c>
      <c r="C378" s="9">
        <v>75.23</v>
      </c>
      <c r="D378" s="11">
        <f t="shared" si="61"/>
        <v>358</v>
      </c>
      <c r="E378" s="18">
        <f t="shared" ca="1" si="60"/>
        <v>2.9727032068721755</v>
      </c>
      <c r="F378" s="18">
        <f t="shared" ca="1" si="62"/>
        <v>0.78632654519148626</v>
      </c>
      <c r="G378" s="18" t="str">
        <f t="shared" ca="1" si="63"/>
        <v/>
      </c>
      <c r="H378" s="18">
        <f t="shared" ca="1" si="64"/>
        <v>0.78632654519148626</v>
      </c>
      <c r="I378" s="22" t="str">
        <f t="shared" ca="1" si="69"/>
        <v/>
      </c>
      <c r="J378" s="18">
        <f t="shared" ca="1" si="65"/>
        <v>0</v>
      </c>
      <c r="K378" s="18">
        <f t="shared" ca="1" si="66"/>
        <v>0</v>
      </c>
      <c r="L378" s="29">
        <f t="shared" si="67"/>
        <v>2.3940259169778086E-2</v>
      </c>
      <c r="M378" s="29">
        <f t="shared" si="68"/>
        <v>8.4450402144773413E-3</v>
      </c>
      <c r="N378" s="29">
        <f t="shared" ca="1" si="70"/>
        <v>0</v>
      </c>
      <c r="O378" s="29">
        <f t="shared" ca="1" si="71"/>
        <v>8.5427433605413272E-2</v>
      </c>
      <c r="P378" s="6"/>
      <c r="R378" s="7"/>
    </row>
    <row r="379" spans="1:18" x14ac:dyDescent="0.3">
      <c r="A379" s="21">
        <v>39379</v>
      </c>
      <c r="B379" s="9">
        <v>47</v>
      </c>
      <c r="C379" s="9">
        <v>75.52</v>
      </c>
      <c r="D379" s="11">
        <f t="shared" si="61"/>
        <v>359</v>
      </c>
      <c r="E379" s="18">
        <f t="shared" ca="1" si="60"/>
        <v>3.1844496368867041</v>
      </c>
      <c r="F379" s="18">
        <f t="shared" ca="1" si="62"/>
        <v>0.9641906814965534</v>
      </c>
      <c r="G379" s="18" t="str">
        <f t="shared" ca="1" si="63"/>
        <v/>
      </c>
      <c r="H379" s="18">
        <f t="shared" ca="1" si="64"/>
        <v>0.9641906814965534</v>
      </c>
      <c r="I379" s="22" t="str">
        <f t="shared" ca="1" si="69"/>
        <v/>
      </c>
      <c r="J379" s="18">
        <f t="shared" ca="1" si="65"/>
        <v>0</v>
      </c>
      <c r="K379" s="18">
        <f t="shared" ca="1" si="66"/>
        <v>0</v>
      </c>
      <c r="L379" s="29">
        <f t="shared" si="67"/>
        <v>8.1510081510082055E-3</v>
      </c>
      <c r="M379" s="29">
        <f t="shared" si="68"/>
        <v>3.8548451415657587E-3</v>
      </c>
      <c r="N379" s="29">
        <f t="shared" ca="1" si="70"/>
        <v>0</v>
      </c>
      <c r="O379" s="29">
        <f t="shared" ca="1" si="71"/>
        <v>8.5427433605413272E-2</v>
      </c>
      <c r="P379" s="6"/>
      <c r="R379" s="7"/>
    </row>
    <row r="380" spans="1:18" x14ac:dyDescent="0.3">
      <c r="A380" s="21">
        <v>39380</v>
      </c>
      <c r="B380" s="9">
        <v>47.45</v>
      </c>
      <c r="C380" s="9">
        <v>76.03</v>
      </c>
      <c r="D380" s="11">
        <f t="shared" si="61"/>
        <v>360</v>
      </c>
      <c r="E380" s="18">
        <f t="shared" ca="1" si="60"/>
        <v>3.3385554276019107</v>
      </c>
      <c r="F380" s="18">
        <f t="shared" ca="1" si="62"/>
        <v>1.0936374606620343</v>
      </c>
      <c r="G380" s="18" t="str">
        <f t="shared" ca="1" si="63"/>
        <v/>
      </c>
      <c r="H380" s="18" t="str">
        <f t="shared" ca="1" si="64"/>
        <v/>
      </c>
      <c r="I380" s="22" t="str">
        <f t="shared" ca="1" si="69"/>
        <v/>
      </c>
      <c r="J380" s="18">
        <f t="shared" ca="1" si="65"/>
        <v>0</v>
      </c>
      <c r="K380" s="18">
        <f t="shared" ca="1" si="66"/>
        <v>0</v>
      </c>
      <c r="L380" s="29">
        <f t="shared" si="67"/>
        <v>9.5744680851064436E-3</v>
      </c>
      <c r="M380" s="29">
        <f t="shared" si="68"/>
        <v>6.7531779661017628E-3</v>
      </c>
      <c r="N380" s="29">
        <f t="shared" ca="1" si="70"/>
        <v>0</v>
      </c>
      <c r="O380" s="29">
        <f t="shared" ca="1" si="71"/>
        <v>8.5427433605413272E-2</v>
      </c>
      <c r="P380" s="6"/>
      <c r="R380" s="7"/>
    </row>
    <row r="381" spans="1:18" x14ac:dyDescent="0.3">
      <c r="A381" s="21">
        <v>39381</v>
      </c>
      <c r="B381" s="9">
        <v>48.4</v>
      </c>
      <c r="C381" s="9">
        <v>77.69</v>
      </c>
      <c r="D381" s="11">
        <f t="shared" si="61"/>
        <v>361</v>
      </c>
      <c r="E381" s="18">
        <f t="shared" ca="1" si="60"/>
        <v>3.3254487856161035</v>
      </c>
      <c r="F381" s="18">
        <f t="shared" ca="1" si="62"/>
        <v>1.0826280587254566</v>
      </c>
      <c r="G381" s="18" t="str">
        <f t="shared" ca="1" si="63"/>
        <v/>
      </c>
      <c r="H381" s="18" t="str">
        <f t="shared" ca="1" si="64"/>
        <v/>
      </c>
      <c r="I381" s="22" t="str">
        <f t="shared" ca="1" si="69"/>
        <v/>
      </c>
      <c r="J381" s="18">
        <f t="shared" ca="1" si="65"/>
        <v>0</v>
      </c>
      <c r="K381" s="18">
        <f t="shared" ca="1" si="66"/>
        <v>0</v>
      </c>
      <c r="L381" s="29">
        <f t="shared" si="67"/>
        <v>2.0021074815595272E-2</v>
      </c>
      <c r="M381" s="29">
        <f t="shared" si="68"/>
        <v>2.1833486781533559E-2</v>
      </c>
      <c r="N381" s="29">
        <f t="shared" ca="1" si="70"/>
        <v>0</v>
      </c>
      <c r="O381" s="29">
        <f t="shared" ca="1" si="71"/>
        <v>8.5427433605413272E-2</v>
      </c>
      <c r="P381" s="6"/>
      <c r="R381" s="7"/>
    </row>
    <row r="382" spans="1:18" x14ac:dyDescent="0.3">
      <c r="A382" s="21">
        <v>39384</v>
      </c>
      <c r="B382" s="9">
        <v>49.84</v>
      </c>
      <c r="C382" s="9">
        <v>78.12</v>
      </c>
      <c r="D382" s="11">
        <f t="shared" si="61"/>
        <v>362</v>
      </c>
      <c r="E382" s="18">
        <f t="shared" ca="1" si="60"/>
        <v>4.5159693542583312</v>
      </c>
      <c r="F382" s="18">
        <f t="shared" ca="1" si="62"/>
        <v>2.0826492287656708</v>
      </c>
      <c r="G382" s="18">
        <f t="shared" ca="1" si="63"/>
        <v>2.0826492287656708</v>
      </c>
      <c r="H382" s="18" t="str">
        <f t="shared" ca="1" si="64"/>
        <v/>
      </c>
      <c r="I382" s="22">
        <f t="shared" ca="1" si="69"/>
        <v>-1</v>
      </c>
      <c r="J382" s="18">
        <f t="shared" ca="1" si="65"/>
        <v>-1</v>
      </c>
      <c r="K382" s="18">
        <f t="shared" ca="1" si="66"/>
        <v>0.58018472408783495</v>
      </c>
      <c r="L382" s="29">
        <f t="shared" si="67"/>
        <v>2.975206611570258E-2</v>
      </c>
      <c r="M382" s="29">
        <f t="shared" si="68"/>
        <v>5.5348178658772926E-3</v>
      </c>
      <c r="N382" s="29">
        <f t="shared" ca="1" si="70"/>
        <v>0</v>
      </c>
      <c r="O382" s="29">
        <f t="shared" ca="1" si="71"/>
        <v>8.5427433605413272E-2</v>
      </c>
      <c r="P382" s="6"/>
      <c r="R382" s="7"/>
    </row>
    <row r="383" spans="1:18" x14ac:dyDescent="0.3">
      <c r="A383" s="21">
        <v>39385</v>
      </c>
      <c r="B383" s="9">
        <v>48.82</v>
      </c>
      <c r="C383" s="9">
        <v>77.349999999999994</v>
      </c>
      <c r="D383" s="11">
        <f t="shared" si="61"/>
        <v>363</v>
      </c>
      <c r="E383" s="18">
        <f t="shared" ca="1" si="60"/>
        <v>3.942711591805967</v>
      </c>
      <c r="F383" s="18">
        <f t="shared" ca="1" si="62"/>
        <v>1.6011204644234851</v>
      </c>
      <c r="G383" s="18" t="str">
        <f t="shared" ca="1" si="63"/>
        <v/>
      </c>
      <c r="H383" s="18" t="str">
        <f t="shared" ca="1" si="64"/>
        <v/>
      </c>
      <c r="I383" s="22">
        <f t="shared" ca="1" si="69"/>
        <v>-1</v>
      </c>
      <c r="J383" s="18">
        <f t="shared" ca="1" si="65"/>
        <v>-1</v>
      </c>
      <c r="K383" s="18">
        <f t="shared" ca="1" si="66"/>
        <v>0.58018472408783495</v>
      </c>
      <c r="L383" s="29">
        <f t="shared" si="67"/>
        <v>-2.0465489566613225E-2</v>
      </c>
      <c r="M383" s="29">
        <f t="shared" si="68"/>
        <v>-9.856630824372891E-3</v>
      </c>
      <c r="N383" s="29">
        <f t="shared" ca="1" si="70"/>
        <v>1.4746822931338791E-2</v>
      </c>
      <c r="O383" s="29">
        <f t="shared" ca="1" si="71"/>
        <v>0.10143403977360976</v>
      </c>
      <c r="P383" s="6"/>
      <c r="R383" s="7"/>
    </row>
    <row r="384" spans="1:18" x14ac:dyDescent="0.3">
      <c r="A384" s="21">
        <v>39386</v>
      </c>
      <c r="B384" s="9">
        <v>50.6</v>
      </c>
      <c r="C384" s="9">
        <v>78.62</v>
      </c>
      <c r="D384" s="11">
        <f t="shared" si="61"/>
        <v>364</v>
      </c>
      <c r="E384" s="18">
        <f t="shared" ca="1" si="60"/>
        <v>4.9858769922144148</v>
      </c>
      <c r="F384" s="18">
        <f t="shared" ca="1" si="62"/>
        <v>2.4773652868473977</v>
      </c>
      <c r="G384" s="18">
        <f t="shared" ca="1" si="63"/>
        <v>2.4773652868473977</v>
      </c>
      <c r="H384" s="18" t="str">
        <f t="shared" ca="1" si="64"/>
        <v/>
      </c>
      <c r="I384" s="22">
        <f t="shared" ca="1" si="69"/>
        <v>-1</v>
      </c>
      <c r="J384" s="18">
        <f t="shared" ca="1" si="65"/>
        <v>-1</v>
      </c>
      <c r="K384" s="18">
        <f t="shared" ca="1" si="66"/>
        <v>0.58018472408783495</v>
      </c>
      <c r="L384" s="29">
        <f t="shared" si="67"/>
        <v>3.6460467021712434E-2</v>
      </c>
      <c r="M384" s="29">
        <f t="shared" si="68"/>
        <v>1.6418875242404787E-2</v>
      </c>
      <c r="N384" s="29">
        <f t="shared" ca="1" si="70"/>
        <v>-2.6934486419365231E-2</v>
      </c>
      <c r="O384" s="29">
        <f t="shared" ca="1" si="71"/>
        <v>7.176747958750096E-2</v>
      </c>
      <c r="P384" s="6"/>
      <c r="R384" s="7"/>
    </row>
    <row r="385" spans="1:18" x14ac:dyDescent="0.3">
      <c r="A385" s="21">
        <v>39387</v>
      </c>
      <c r="B385" s="9">
        <v>48.82</v>
      </c>
      <c r="C385" s="9">
        <v>77.930000000000007</v>
      </c>
      <c r="D385" s="11">
        <f t="shared" si="61"/>
        <v>365</v>
      </c>
      <c r="E385" s="18">
        <f t="shared" ca="1" si="60"/>
        <v>3.6062044518350191</v>
      </c>
      <c r="F385" s="18">
        <f t="shared" ca="1" si="62"/>
        <v>1.318459019754433</v>
      </c>
      <c r="G385" s="18" t="str">
        <f t="shared" ca="1" si="63"/>
        <v/>
      </c>
      <c r="H385" s="18" t="str">
        <f t="shared" ca="1" si="64"/>
        <v/>
      </c>
      <c r="I385" s="22">
        <f t="shared" ca="1" si="69"/>
        <v>-1</v>
      </c>
      <c r="J385" s="18">
        <f t="shared" ca="1" si="65"/>
        <v>-1</v>
      </c>
      <c r="K385" s="18">
        <f t="shared" ca="1" si="66"/>
        <v>0.58018472408783495</v>
      </c>
      <c r="L385" s="29">
        <f t="shared" si="67"/>
        <v>-3.517786561264824E-2</v>
      </c>
      <c r="M385" s="29">
        <f t="shared" si="68"/>
        <v>-8.7763927753751938E-3</v>
      </c>
      <c r="N385" s="29">
        <f t="shared" ca="1" si="70"/>
        <v>3.0085936591780715E-2</v>
      </c>
      <c r="O385" s="29">
        <f t="shared" ca="1" si="71"/>
        <v>0.10401260801950318</v>
      </c>
      <c r="P385" s="6"/>
      <c r="R385" s="7"/>
    </row>
    <row r="386" spans="1:18" x14ac:dyDescent="0.3">
      <c r="A386" s="21">
        <v>39388</v>
      </c>
      <c r="B386" s="9">
        <v>50.71</v>
      </c>
      <c r="C386" s="9">
        <v>79.83</v>
      </c>
      <c r="D386" s="11">
        <f t="shared" si="61"/>
        <v>366</v>
      </c>
      <c r="E386" s="18">
        <f t="shared" ca="1" si="60"/>
        <v>4.3938534760681378</v>
      </c>
      <c r="F386" s="18">
        <f t="shared" ca="1" si="62"/>
        <v>1.9800735433010175</v>
      </c>
      <c r="G386" s="18" t="str">
        <f t="shared" ca="1" si="63"/>
        <v/>
      </c>
      <c r="H386" s="18" t="str">
        <f t="shared" ca="1" si="64"/>
        <v/>
      </c>
      <c r="I386" s="22">
        <f t="shared" ca="1" si="69"/>
        <v>-1</v>
      </c>
      <c r="J386" s="18">
        <f t="shared" ca="1" si="65"/>
        <v>-1</v>
      </c>
      <c r="K386" s="18">
        <f t="shared" ca="1" si="66"/>
        <v>0.58018472408783495</v>
      </c>
      <c r="L386" s="29">
        <f t="shared" si="67"/>
        <v>3.8713641950020493E-2</v>
      </c>
      <c r="M386" s="29">
        <f t="shared" si="68"/>
        <v>2.4380854613114223E-2</v>
      </c>
      <c r="N386" s="29">
        <f t="shared" ca="1" si="70"/>
        <v>-2.4568242543285199E-2</v>
      </c>
      <c r="O386" s="29">
        <f t="shared" ca="1" si="71"/>
        <v>7.6888958494835125E-2</v>
      </c>
      <c r="P386" s="6"/>
      <c r="R386" s="7"/>
    </row>
    <row r="387" spans="1:18" x14ac:dyDescent="0.3">
      <c r="A387" s="21">
        <v>39391</v>
      </c>
      <c r="B387" s="9">
        <v>50.44</v>
      </c>
      <c r="C387" s="9">
        <v>79.75</v>
      </c>
      <c r="D387" s="11">
        <f t="shared" si="61"/>
        <v>367</v>
      </c>
      <c r="E387" s="18">
        <f t="shared" ca="1" si="60"/>
        <v>4.170268253995161</v>
      </c>
      <c r="F387" s="18">
        <f t="shared" ca="1" si="62"/>
        <v>1.7922649818444769</v>
      </c>
      <c r="G387" s="18" t="str">
        <f t="shared" ca="1" si="63"/>
        <v/>
      </c>
      <c r="H387" s="18" t="str">
        <f t="shared" ca="1" si="64"/>
        <v/>
      </c>
      <c r="I387" s="22">
        <f t="shared" ca="1" si="69"/>
        <v>-1</v>
      </c>
      <c r="J387" s="18">
        <f t="shared" ca="1" si="65"/>
        <v>-1</v>
      </c>
      <c r="K387" s="18">
        <f t="shared" ca="1" si="66"/>
        <v>0.58018472408783495</v>
      </c>
      <c r="L387" s="29">
        <f t="shared" si="67"/>
        <v>-5.324393610727729E-3</v>
      </c>
      <c r="M387" s="29">
        <f t="shared" si="68"/>
        <v>-1.002129525241116E-3</v>
      </c>
      <c r="N387" s="29">
        <f t="shared" ca="1" si="70"/>
        <v>4.7429733686254394E-3</v>
      </c>
      <c r="O387" s="29">
        <f t="shared" ca="1" si="71"/>
        <v>8.1996614145942948E-2</v>
      </c>
      <c r="P387" s="6"/>
      <c r="R387" s="7"/>
    </row>
    <row r="388" spans="1:18" x14ac:dyDescent="0.3">
      <c r="A388" s="21">
        <v>39392</v>
      </c>
      <c r="B388" s="9">
        <v>52.25</v>
      </c>
      <c r="C388" s="9">
        <v>81.430000000000007</v>
      </c>
      <c r="D388" s="11">
        <f t="shared" si="61"/>
        <v>368</v>
      </c>
      <c r="E388" s="18">
        <f t="shared" ca="1" si="60"/>
        <v>5.0055579175275966</v>
      </c>
      <c r="F388" s="18">
        <f t="shared" ca="1" si="62"/>
        <v>2.4938969978296015</v>
      </c>
      <c r="G388" s="18">
        <f t="shared" ca="1" si="63"/>
        <v>2.4938969978296015</v>
      </c>
      <c r="H388" s="18" t="str">
        <f t="shared" ca="1" si="64"/>
        <v/>
      </c>
      <c r="I388" s="22">
        <f t="shared" ca="1" si="69"/>
        <v>-1</v>
      </c>
      <c r="J388" s="18">
        <f t="shared" ca="1" si="65"/>
        <v>-1</v>
      </c>
      <c r="K388" s="18">
        <f t="shared" ca="1" si="66"/>
        <v>0.58018472408783495</v>
      </c>
      <c r="L388" s="29">
        <f t="shared" si="67"/>
        <v>3.5884218873909642E-2</v>
      </c>
      <c r="M388" s="29">
        <f t="shared" si="68"/>
        <v>2.106583072100322E-2</v>
      </c>
      <c r="N388" s="29">
        <f t="shared" ca="1" si="70"/>
        <v>-2.3662145689363354E-2</v>
      </c>
      <c r="O388" s="29">
        <f t="shared" ca="1" si="71"/>
        <v>5.6394252626623897E-2</v>
      </c>
      <c r="P388" s="6"/>
      <c r="R388" s="7"/>
    </row>
    <row r="389" spans="1:18" x14ac:dyDescent="0.3">
      <c r="A389" s="21">
        <v>39393</v>
      </c>
      <c r="B389" s="9">
        <v>51.53</v>
      </c>
      <c r="C389" s="9">
        <v>82.24</v>
      </c>
      <c r="D389" s="11">
        <f t="shared" si="61"/>
        <v>369</v>
      </c>
      <c r="E389" s="18">
        <f t="shared" ca="1" si="60"/>
        <v>3.8156082910164599</v>
      </c>
      <c r="F389" s="18">
        <f t="shared" ca="1" si="62"/>
        <v>1.4943554114547162</v>
      </c>
      <c r="G389" s="18" t="str">
        <f t="shared" ca="1" si="63"/>
        <v/>
      </c>
      <c r="H389" s="18" t="str">
        <f t="shared" ca="1" si="64"/>
        <v/>
      </c>
      <c r="I389" s="22">
        <f t="shared" ca="1" si="69"/>
        <v>-1</v>
      </c>
      <c r="J389" s="18">
        <f t="shared" ca="1" si="65"/>
        <v>-1</v>
      </c>
      <c r="K389" s="18">
        <f t="shared" ca="1" si="66"/>
        <v>0.58018472408783495</v>
      </c>
      <c r="L389" s="29">
        <f t="shared" si="67"/>
        <v>-1.3779904306220074E-2</v>
      </c>
      <c r="M389" s="29">
        <f t="shared" si="68"/>
        <v>9.9471939088786442E-3</v>
      </c>
      <c r="N389" s="29">
        <f t="shared" ca="1" si="70"/>
        <v>1.9551114259691024E-2</v>
      </c>
      <c r="O389" s="29">
        <f t="shared" ca="1" si="71"/>
        <v>7.7047937363007746E-2</v>
      </c>
      <c r="P389" s="6"/>
      <c r="R389" s="7"/>
    </row>
    <row r="390" spans="1:18" x14ac:dyDescent="0.3">
      <c r="A390" s="21">
        <v>39394</v>
      </c>
      <c r="B390" s="9">
        <v>51.4</v>
      </c>
      <c r="C390" s="9">
        <v>82.23</v>
      </c>
      <c r="D390" s="11">
        <f t="shared" si="61"/>
        <v>370</v>
      </c>
      <c r="E390" s="18">
        <f t="shared" ca="1" si="60"/>
        <v>3.6914101382573321</v>
      </c>
      <c r="F390" s="18">
        <f t="shared" ca="1" si="62"/>
        <v>1.390030643525116</v>
      </c>
      <c r="G390" s="18" t="str">
        <f t="shared" ca="1" si="63"/>
        <v/>
      </c>
      <c r="H390" s="18" t="str">
        <f t="shared" ca="1" si="64"/>
        <v/>
      </c>
      <c r="I390" s="22">
        <f t="shared" ca="1" si="69"/>
        <v>-1</v>
      </c>
      <c r="J390" s="18">
        <f t="shared" ca="1" si="65"/>
        <v>-1</v>
      </c>
      <c r="K390" s="18">
        <f t="shared" ca="1" si="66"/>
        <v>0.58018472408783495</v>
      </c>
      <c r="L390" s="29">
        <f t="shared" si="67"/>
        <v>-2.5228022511159043E-3</v>
      </c>
      <c r="M390" s="29">
        <f t="shared" si="68"/>
        <v>-1.2159533073918902E-4</v>
      </c>
      <c r="N390" s="29">
        <f t="shared" ca="1" si="70"/>
        <v>2.4522544977006191E-3</v>
      </c>
      <c r="O390" s="29">
        <f t="shared" ca="1" si="71"/>
        <v>7.9689133011645374E-2</v>
      </c>
      <c r="P390" s="6"/>
      <c r="R390" s="7"/>
    </row>
    <row r="391" spans="1:18" x14ac:dyDescent="0.3">
      <c r="A391" s="21">
        <v>39395</v>
      </c>
      <c r="B391" s="9">
        <v>50.31</v>
      </c>
      <c r="C391" s="9">
        <v>82.18</v>
      </c>
      <c r="D391" s="11">
        <f t="shared" si="61"/>
        <v>371</v>
      </c>
      <c r="E391" s="18">
        <f t="shared" ca="1" si="60"/>
        <v>2.6304193744617237</v>
      </c>
      <c r="F391" s="18">
        <f t="shared" ca="1" si="62"/>
        <v>0.49881275703129774</v>
      </c>
      <c r="G391" s="18" t="str">
        <f t="shared" ca="1" si="63"/>
        <v/>
      </c>
      <c r="H391" s="18">
        <f t="shared" ca="1" si="64"/>
        <v>0.49881275703129774</v>
      </c>
      <c r="I391" s="22" t="str">
        <f t="shared" ca="1" si="69"/>
        <v/>
      </c>
      <c r="J391" s="18">
        <f t="shared" ca="1" si="65"/>
        <v>0</v>
      </c>
      <c r="K391" s="18">
        <f t="shared" ca="1" si="66"/>
        <v>0</v>
      </c>
      <c r="L391" s="29">
        <f t="shared" si="67"/>
        <v>-2.120622568093378E-2</v>
      </c>
      <c r="M391" s="29">
        <f t="shared" si="68"/>
        <v>-6.080505898090375E-4</v>
      </c>
      <c r="N391" s="29">
        <f t="shared" ca="1" si="70"/>
        <v>2.0853444017253978E-2</v>
      </c>
      <c r="O391" s="29">
        <f t="shared" ca="1" si="71"/>
        <v>0.10220436990294135</v>
      </c>
      <c r="P391" s="6"/>
      <c r="R391" s="7"/>
    </row>
    <row r="392" spans="1:18" x14ac:dyDescent="0.3">
      <c r="A392" s="21">
        <v>39398</v>
      </c>
      <c r="B392" s="9">
        <v>46.69</v>
      </c>
      <c r="C392" s="9">
        <v>78.3</v>
      </c>
      <c r="D392" s="11">
        <f t="shared" si="61"/>
        <v>372</v>
      </c>
      <c r="E392" s="18">
        <f t="shared" ca="1" si="60"/>
        <v>1.2615361039225235</v>
      </c>
      <c r="F392" s="18">
        <f t="shared" ca="1" si="62"/>
        <v>-0.65103066937359966</v>
      </c>
      <c r="G392" s="18" t="str">
        <f t="shared" ca="1" si="63"/>
        <v/>
      </c>
      <c r="H392" s="18">
        <f t="shared" ca="1" si="64"/>
        <v>-0.65103066937359966</v>
      </c>
      <c r="I392" s="22" t="str">
        <f t="shared" ca="1" si="69"/>
        <v/>
      </c>
      <c r="J392" s="18">
        <f t="shared" ca="1" si="65"/>
        <v>0</v>
      </c>
      <c r="K392" s="18">
        <f t="shared" ca="1" si="66"/>
        <v>0</v>
      </c>
      <c r="L392" s="29">
        <f t="shared" si="67"/>
        <v>-7.1953885907374365E-2</v>
      </c>
      <c r="M392" s="29">
        <f t="shared" si="68"/>
        <v>-4.7213433925529437E-2</v>
      </c>
      <c r="N392" s="29">
        <f t="shared" ca="1" si="70"/>
        <v>0</v>
      </c>
      <c r="O392" s="29">
        <f t="shared" ca="1" si="71"/>
        <v>0.10220436990294135</v>
      </c>
      <c r="P392" s="6"/>
      <c r="R392" s="7"/>
    </row>
    <row r="393" spans="1:18" x14ac:dyDescent="0.3">
      <c r="A393" s="21">
        <v>39399</v>
      </c>
      <c r="B393" s="9">
        <v>47.58</v>
      </c>
      <c r="C393" s="9">
        <v>79.12</v>
      </c>
      <c r="D393" s="11">
        <f t="shared" si="61"/>
        <v>373</v>
      </c>
      <c r="E393" s="18">
        <f t="shared" ca="1" si="60"/>
        <v>1.6757846301704973</v>
      </c>
      <c r="F393" s="18">
        <f t="shared" ca="1" si="62"/>
        <v>-0.30306751206470256</v>
      </c>
      <c r="G393" s="18" t="str">
        <f t="shared" ca="1" si="63"/>
        <v/>
      </c>
      <c r="H393" s="18">
        <f t="shared" ca="1" si="64"/>
        <v>-0.30306751206470256</v>
      </c>
      <c r="I393" s="22" t="str">
        <f t="shared" ca="1" si="69"/>
        <v/>
      </c>
      <c r="J393" s="18">
        <f t="shared" ca="1" si="65"/>
        <v>0</v>
      </c>
      <c r="K393" s="18">
        <f t="shared" ca="1" si="66"/>
        <v>0</v>
      </c>
      <c r="L393" s="29">
        <f t="shared" si="67"/>
        <v>1.9061897622617275E-2</v>
      </c>
      <c r="M393" s="29">
        <f t="shared" si="68"/>
        <v>1.047254150702436E-2</v>
      </c>
      <c r="N393" s="29">
        <f t="shared" ca="1" si="70"/>
        <v>0</v>
      </c>
      <c r="O393" s="29">
        <f t="shared" ca="1" si="71"/>
        <v>0.10220436990294135</v>
      </c>
      <c r="P393" s="6"/>
      <c r="R393" s="7"/>
    </row>
    <row r="394" spans="1:18" x14ac:dyDescent="0.3">
      <c r="A394" s="21">
        <v>39400</v>
      </c>
      <c r="B394" s="9">
        <v>48.7</v>
      </c>
      <c r="C394" s="9">
        <v>80.28</v>
      </c>
      <c r="D394" s="11">
        <f t="shared" si="61"/>
        <v>374</v>
      </c>
      <c r="E394" s="18">
        <f t="shared" ca="1" si="60"/>
        <v>2.1227703502286133</v>
      </c>
      <c r="F394" s="18">
        <f t="shared" ca="1" si="62"/>
        <v>7.2394445113892522E-2</v>
      </c>
      <c r="G394" s="18" t="str">
        <f t="shared" ca="1" si="63"/>
        <v/>
      </c>
      <c r="H394" s="18">
        <f t="shared" ca="1" si="64"/>
        <v>7.2394445113892522E-2</v>
      </c>
      <c r="I394" s="22" t="str">
        <f t="shared" ca="1" si="69"/>
        <v/>
      </c>
      <c r="J394" s="18">
        <f t="shared" ca="1" si="65"/>
        <v>0</v>
      </c>
      <c r="K394" s="18">
        <f t="shared" ca="1" si="66"/>
        <v>0</v>
      </c>
      <c r="L394" s="29">
        <f t="shared" si="67"/>
        <v>2.3539302227826915E-2</v>
      </c>
      <c r="M394" s="29">
        <f t="shared" si="68"/>
        <v>1.4661274014155668E-2</v>
      </c>
      <c r="N394" s="29">
        <f t="shared" ca="1" si="70"/>
        <v>0</v>
      </c>
      <c r="O394" s="29">
        <f t="shared" ca="1" si="71"/>
        <v>0.10220436990294135</v>
      </c>
      <c r="P394" s="6"/>
      <c r="R394" s="7"/>
    </row>
    <row r="395" spans="1:18" x14ac:dyDescent="0.3">
      <c r="A395" s="21">
        <v>39401</v>
      </c>
      <c r="B395" s="9">
        <v>46.44</v>
      </c>
      <c r="C395" s="9">
        <v>77.95</v>
      </c>
      <c r="D395" s="11">
        <f t="shared" si="61"/>
        <v>375</v>
      </c>
      <c r="E395" s="18">
        <f t="shared" ca="1" si="60"/>
        <v>1.21460075735326</v>
      </c>
      <c r="F395" s="18">
        <f t="shared" ca="1" si="62"/>
        <v>-0.69045572546143197</v>
      </c>
      <c r="G395" s="18" t="str">
        <f t="shared" ca="1" si="63"/>
        <v/>
      </c>
      <c r="H395" s="18">
        <f t="shared" ca="1" si="64"/>
        <v>-0.69045572546143197</v>
      </c>
      <c r="I395" s="22" t="str">
        <f t="shared" ca="1" si="69"/>
        <v/>
      </c>
      <c r="J395" s="18">
        <f t="shared" ca="1" si="65"/>
        <v>0</v>
      </c>
      <c r="K395" s="18">
        <f t="shared" ca="1" si="66"/>
        <v>0</v>
      </c>
      <c r="L395" s="29">
        <f t="shared" si="67"/>
        <v>-4.6406570841889219E-2</v>
      </c>
      <c r="M395" s="29">
        <f t="shared" si="68"/>
        <v>-2.9023418036870929E-2</v>
      </c>
      <c r="N395" s="29">
        <f t="shared" ca="1" si="70"/>
        <v>0</v>
      </c>
      <c r="O395" s="29">
        <f t="shared" ca="1" si="71"/>
        <v>0.10220436990294135</v>
      </c>
      <c r="P395" s="6"/>
      <c r="R395" s="7"/>
    </row>
    <row r="396" spans="1:18" x14ac:dyDescent="0.3">
      <c r="A396" s="21">
        <v>39402</v>
      </c>
      <c r="B396" s="9">
        <v>46.95</v>
      </c>
      <c r="C396" s="9">
        <v>77.75</v>
      </c>
      <c r="D396" s="11">
        <f t="shared" si="61"/>
        <v>376</v>
      </c>
      <c r="E396" s="18">
        <f t="shared" ca="1" si="60"/>
        <v>1.840637702170838</v>
      </c>
      <c r="F396" s="18">
        <f t="shared" ca="1" si="62"/>
        <v>-0.16459316202930499</v>
      </c>
      <c r="G396" s="18" t="str">
        <f t="shared" ca="1" si="63"/>
        <v/>
      </c>
      <c r="H396" s="18">
        <f t="shared" ca="1" si="64"/>
        <v>-0.16459316202930499</v>
      </c>
      <c r="I396" s="22" t="str">
        <f t="shared" ca="1" si="69"/>
        <v/>
      </c>
      <c r="J396" s="18">
        <f t="shared" ca="1" si="65"/>
        <v>0</v>
      </c>
      <c r="K396" s="18">
        <f t="shared" ca="1" si="66"/>
        <v>0</v>
      </c>
      <c r="L396" s="29">
        <f t="shared" si="67"/>
        <v>1.0981912144702953E-2</v>
      </c>
      <c r="M396" s="29">
        <f t="shared" si="68"/>
        <v>-2.5657472738935577E-3</v>
      </c>
      <c r="N396" s="29">
        <f t="shared" ca="1" si="70"/>
        <v>0</v>
      </c>
      <c r="O396" s="29">
        <f t="shared" ca="1" si="71"/>
        <v>0.10220436990294135</v>
      </c>
      <c r="P396" s="6"/>
      <c r="R396" s="7"/>
    </row>
    <row r="397" spans="1:18" x14ac:dyDescent="0.3">
      <c r="A397" s="21">
        <v>39405</v>
      </c>
      <c r="B397" s="9">
        <v>45.45</v>
      </c>
      <c r="C397" s="9">
        <v>77.239999999999995</v>
      </c>
      <c r="D397" s="11">
        <f t="shared" si="61"/>
        <v>377</v>
      </c>
      <c r="E397" s="18">
        <f t="shared" ca="1" si="60"/>
        <v>0.63653191145563426</v>
      </c>
      <c r="F397" s="18">
        <f t="shared" ca="1" si="62"/>
        <v>-1.1760257348041798</v>
      </c>
      <c r="G397" s="18" t="str">
        <f t="shared" ca="1" si="63"/>
        <v/>
      </c>
      <c r="H397" s="18" t="str">
        <f t="shared" ca="1" si="64"/>
        <v/>
      </c>
      <c r="I397" s="22" t="str">
        <f t="shared" ca="1" si="69"/>
        <v/>
      </c>
      <c r="J397" s="18">
        <f t="shared" ca="1" si="65"/>
        <v>0</v>
      </c>
      <c r="K397" s="18">
        <f t="shared" ca="1" si="66"/>
        <v>0</v>
      </c>
      <c r="L397" s="29">
        <f t="shared" si="67"/>
        <v>-3.1948881789137379E-2</v>
      </c>
      <c r="M397" s="29">
        <f t="shared" si="68"/>
        <v>-6.5594855305466894E-3</v>
      </c>
      <c r="N397" s="29">
        <f t="shared" ca="1" si="70"/>
        <v>0</v>
      </c>
      <c r="O397" s="29">
        <f t="shared" ca="1" si="71"/>
        <v>0.10220436990294135</v>
      </c>
      <c r="P397" s="6"/>
      <c r="R397" s="7"/>
    </row>
    <row r="398" spans="1:18" x14ac:dyDescent="0.3">
      <c r="A398" s="21">
        <v>39406</v>
      </c>
      <c r="B398" s="9">
        <v>47.93</v>
      </c>
      <c r="C398" s="9">
        <v>79.47</v>
      </c>
      <c r="D398" s="11">
        <f t="shared" si="61"/>
        <v>378</v>
      </c>
      <c r="E398" s="18">
        <f t="shared" ca="1" si="60"/>
        <v>1.8227199767397551</v>
      </c>
      <c r="F398" s="18">
        <f t="shared" ca="1" si="62"/>
        <v>-0.17964380896645638</v>
      </c>
      <c r="G398" s="18" t="str">
        <f t="shared" ca="1" si="63"/>
        <v/>
      </c>
      <c r="H398" s="18">
        <f t="shared" ca="1" si="64"/>
        <v>-0.17964380896645638</v>
      </c>
      <c r="I398" s="22" t="str">
        <f t="shared" ca="1" si="69"/>
        <v/>
      </c>
      <c r="J398" s="18">
        <f t="shared" ca="1" si="65"/>
        <v>0</v>
      </c>
      <c r="K398" s="18">
        <f t="shared" ca="1" si="66"/>
        <v>0</v>
      </c>
      <c r="L398" s="29">
        <f t="shared" si="67"/>
        <v>5.4565456545654492E-2</v>
      </c>
      <c r="M398" s="29">
        <f t="shared" si="68"/>
        <v>2.8871051268772711E-2</v>
      </c>
      <c r="N398" s="29">
        <f t="shared" ca="1" si="70"/>
        <v>0</v>
      </c>
      <c r="O398" s="29">
        <f t="shared" ca="1" si="71"/>
        <v>0.10220436990294135</v>
      </c>
      <c r="P398" s="6"/>
      <c r="R398" s="7"/>
    </row>
    <row r="399" spans="1:18" x14ac:dyDescent="0.3">
      <c r="A399" s="21">
        <v>39407</v>
      </c>
      <c r="B399" s="9">
        <v>46.82</v>
      </c>
      <c r="C399" s="9">
        <v>79.36</v>
      </c>
      <c r="D399" s="11">
        <f t="shared" si="61"/>
        <v>379</v>
      </c>
      <c r="E399" s="18">
        <f t="shared" ca="1" si="60"/>
        <v>0.77654029638942035</v>
      </c>
      <c r="F399" s="18">
        <f t="shared" ca="1" si="62"/>
        <v>-1.0584205857586606</v>
      </c>
      <c r="G399" s="18" t="str">
        <f t="shared" ca="1" si="63"/>
        <v/>
      </c>
      <c r="H399" s="18" t="str">
        <f t="shared" ca="1" si="64"/>
        <v/>
      </c>
      <c r="I399" s="22" t="str">
        <f t="shared" ca="1" si="69"/>
        <v/>
      </c>
      <c r="J399" s="18">
        <f t="shared" ca="1" si="65"/>
        <v>0</v>
      </c>
      <c r="K399" s="18">
        <f t="shared" ca="1" si="66"/>
        <v>0</v>
      </c>
      <c r="L399" s="29">
        <f t="shared" si="67"/>
        <v>-2.3158773210932598E-2</v>
      </c>
      <c r="M399" s="29">
        <f t="shared" si="68"/>
        <v>-1.3841701270919772E-3</v>
      </c>
      <c r="N399" s="29">
        <f t="shared" ca="1" si="70"/>
        <v>0</v>
      </c>
      <c r="O399" s="29">
        <f t="shared" ca="1" si="71"/>
        <v>0.10220436990294135</v>
      </c>
      <c r="P399" s="6"/>
      <c r="R399" s="7"/>
    </row>
    <row r="400" spans="1:18" x14ac:dyDescent="0.3">
      <c r="A400" s="21">
        <v>39409</v>
      </c>
      <c r="B400" s="9">
        <v>48.85</v>
      </c>
      <c r="C400" s="9">
        <v>81.25</v>
      </c>
      <c r="D400" s="11">
        <f t="shared" si="61"/>
        <v>380</v>
      </c>
      <c r="E400" s="18">
        <f t="shared" ca="1" si="60"/>
        <v>1.7099911678634143</v>
      </c>
      <c r="F400" s="18">
        <f t="shared" ca="1" si="62"/>
        <v>-0.27433448321354337</v>
      </c>
      <c r="G400" s="18" t="str">
        <f t="shared" ca="1" si="63"/>
        <v/>
      </c>
      <c r="H400" s="18">
        <f t="shared" ca="1" si="64"/>
        <v>-0.27433448321354337</v>
      </c>
      <c r="I400" s="22" t="str">
        <f t="shared" ca="1" si="69"/>
        <v/>
      </c>
      <c r="J400" s="18">
        <f t="shared" ca="1" si="65"/>
        <v>0</v>
      </c>
      <c r="K400" s="18">
        <f t="shared" ca="1" si="66"/>
        <v>0</v>
      </c>
      <c r="L400" s="29">
        <f t="shared" si="67"/>
        <v>4.3357539513028641E-2</v>
      </c>
      <c r="M400" s="29">
        <f t="shared" si="68"/>
        <v>2.3815524193548394E-2</v>
      </c>
      <c r="N400" s="29">
        <f t="shared" ca="1" si="70"/>
        <v>0</v>
      </c>
      <c r="O400" s="29">
        <f t="shared" ca="1" si="71"/>
        <v>0.10220436990294135</v>
      </c>
      <c r="P400" s="6"/>
      <c r="R400" s="7"/>
    </row>
    <row r="401" spans="1:18" x14ac:dyDescent="0.3">
      <c r="A401" s="21">
        <v>39412</v>
      </c>
      <c r="B401" s="9">
        <v>47.06</v>
      </c>
      <c r="C401" s="9">
        <v>81.3</v>
      </c>
      <c r="D401" s="11">
        <f t="shared" si="61"/>
        <v>381</v>
      </c>
      <c r="E401" s="18">
        <f t="shared" ca="1" si="60"/>
        <v>-0.10901806834097982</v>
      </c>
      <c r="F401" s="18">
        <f t="shared" ca="1" si="62"/>
        <v>-1.8022776306197854</v>
      </c>
      <c r="G401" s="18" t="str">
        <f t="shared" ca="1" si="63"/>
        <v/>
      </c>
      <c r="H401" s="18" t="str">
        <f t="shared" ca="1" si="64"/>
        <v/>
      </c>
      <c r="I401" s="22" t="str">
        <f t="shared" ca="1" si="69"/>
        <v/>
      </c>
      <c r="J401" s="18">
        <f t="shared" ca="1" si="65"/>
        <v>0</v>
      </c>
      <c r="K401" s="18">
        <f t="shared" ca="1" si="66"/>
        <v>0</v>
      </c>
      <c r="L401" s="29">
        <f t="shared" si="67"/>
        <v>-3.6642784032753305E-2</v>
      </c>
      <c r="M401" s="29">
        <f t="shared" si="68"/>
        <v>6.1538461538458039E-4</v>
      </c>
      <c r="N401" s="29">
        <f t="shared" ca="1" si="70"/>
        <v>0</v>
      </c>
      <c r="O401" s="29">
        <f t="shared" ca="1" si="71"/>
        <v>0.10220436990294135</v>
      </c>
      <c r="P401" s="6"/>
      <c r="R401" s="7"/>
    </row>
    <row r="402" spans="1:18" x14ac:dyDescent="0.3">
      <c r="A402" s="21">
        <v>39413</v>
      </c>
      <c r="B402" s="9">
        <v>46.61</v>
      </c>
      <c r="C402" s="9">
        <v>80.099999999999994</v>
      </c>
      <c r="D402" s="11">
        <f t="shared" si="61"/>
        <v>382</v>
      </c>
      <c r="E402" s="18">
        <f t="shared" ca="1" si="60"/>
        <v>0.13720360056442615</v>
      </c>
      <c r="F402" s="18">
        <f t="shared" ca="1" si="62"/>
        <v>-1.5954547600927715</v>
      </c>
      <c r="G402" s="18" t="str">
        <f t="shared" ca="1" si="63"/>
        <v/>
      </c>
      <c r="H402" s="18" t="str">
        <f t="shared" ca="1" si="64"/>
        <v/>
      </c>
      <c r="I402" s="22" t="str">
        <f t="shared" ca="1" si="69"/>
        <v/>
      </c>
      <c r="J402" s="18">
        <f t="shared" ca="1" si="65"/>
        <v>0</v>
      </c>
      <c r="K402" s="18">
        <f t="shared" ca="1" si="66"/>
        <v>0</v>
      </c>
      <c r="L402" s="29">
        <f t="shared" si="67"/>
        <v>-9.5622609434764735E-3</v>
      </c>
      <c r="M402" s="29">
        <f t="shared" si="68"/>
        <v>-1.4760147601476051E-2</v>
      </c>
      <c r="N402" s="29">
        <f t="shared" ca="1" si="70"/>
        <v>0</v>
      </c>
      <c r="O402" s="29">
        <f t="shared" ca="1" si="71"/>
        <v>0.10220436990294135</v>
      </c>
      <c r="P402" s="6"/>
      <c r="R402" s="7"/>
    </row>
    <row r="403" spans="1:18" x14ac:dyDescent="0.3">
      <c r="A403" s="21">
        <v>39414</v>
      </c>
      <c r="B403" s="9">
        <v>47.86</v>
      </c>
      <c r="C403" s="9">
        <v>79.569999999999993</v>
      </c>
      <c r="D403" s="11">
        <f t="shared" si="61"/>
        <v>383</v>
      </c>
      <c r="E403" s="18">
        <f t="shared" ca="1" si="60"/>
        <v>1.694701504330979</v>
      </c>
      <c r="F403" s="18">
        <f t="shared" ca="1" si="62"/>
        <v>-0.28717759371323442</v>
      </c>
      <c r="G403" s="18" t="str">
        <f t="shared" ca="1" si="63"/>
        <v/>
      </c>
      <c r="H403" s="18">
        <f t="shared" ca="1" si="64"/>
        <v>-0.28717759371323442</v>
      </c>
      <c r="I403" s="22" t="str">
        <f t="shared" ca="1" si="69"/>
        <v/>
      </c>
      <c r="J403" s="18">
        <f t="shared" ca="1" si="65"/>
        <v>0</v>
      </c>
      <c r="K403" s="18">
        <f t="shared" ca="1" si="66"/>
        <v>0</v>
      </c>
      <c r="L403" s="29">
        <f t="shared" si="67"/>
        <v>2.6818279339197598E-2</v>
      </c>
      <c r="M403" s="29">
        <f t="shared" si="68"/>
        <v>-6.6167290886392158E-3</v>
      </c>
      <c r="N403" s="29">
        <f t="shared" ca="1" si="70"/>
        <v>0</v>
      </c>
      <c r="O403" s="29">
        <f t="shared" ca="1" si="71"/>
        <v>0.10220436990294135</v>
      </c>
      <c r="P403" s="6"/>
      <c r="R403" s="7"/>
    </row>
    <row r="404" spans="1:18" x14ac:dyDescent="0.3">
      <c r="A404" s="21">
        <v>39415</v>
      </c>
      <c r="B404" s="9">
        <v>47.02</v>
      </c>
      <c r="C404" s="9">
        <v>78.28</v>
      </c>
      <c r="D404" s="11">
        <f t="shared" si="61"/>
        <v>384</v>
      </c>
      <c r="E404" s="18">
        <f t="shared" ca="1" si="60"/>
        <v>1.6031397984042854</v>
      </c>
      <c r="F404" s="18">
        <f t="shared" ca="1" si="62"/>
        <v>-0.36408818787131531</v>
      </c>
      <c r="G404" s="18" t="str">
        <f t="shared" ca="1" si="63"/>
        <v/>
      </c>
      <c r="H404" s="18">
        <f t="shared" ca="1" si="64"/>
        <v>-0.36408818787131531</v>
      </c>
      <c r="I404" s="22" t="str">
        <f t="shared" ca="1" si="69"/>
        <v/>
      </c>
      <c r="J404" s="18">
        <f t="shared" ca="1" si="65"/>
        <v>0</v>
      </c>
      <c r="K404" s="18">
        <f t="shared" ca="1" si="66"/>
        <v>0</v>
      </c>
      <c r="L404" s="29">
        <f t="shared" si="67"/>
        <v>-1.7551190973673136E-2</v>
      </c>
      <c r="M404" s="29">
        <f t="shared" si="68"/>
        <v>-1.6212140253864422E-2</v>
      </c>
      <c r="N404" s="29">
        <f t="shared" ca="1" si="70"/>
        <v>0</v>
      </c>
      <c r="O404" s="29">
        <f t="shared" ca="1" si="71"/>
        <v>0.10220436990294135</v>
      </c>
      <c r="P404" s="6"/>
      <c r="R404" s="7"/>
    </row>
    <row r="405" spans="1:18" x14ac:dyDescent="0.3">
      <c r="A405" s="21">
        <v>39416</v>
      </c>
      <c r="B405" s="9">
        <v>46.36</v>
      </c>
      <c r="C405" s="9">
        <v>77.319999999999993</v>
      </c>
      <c r="D405" s="11">
        <f t="shared" si="61"/>
        <v>385</v>
      </c>
      <c r="E405" s="18">
        <f t="shared" ca="1" si="60"/>
        <v>1.5001171335286045</v>
      </c>
      <c r="F405" s="18">
        <f t="shared" ca="1" si="62"/>
        <v>-0.45062583248096511</v>
      </c>
      <c r="G405" s="18" t="str">
        <f t="shared" ca="1" si="63"/>
        <v/>
      </c>
      <c r="H405" s="18">
        <f t="shared" ca="1" si="64"/>
        <v>-0.45062583248096511</v>
      </c>
      <c r="I405" s="22" t="str">
        <f t="shared" ca="1" si="69"/>
        <v/>
      </c>
      <c r="J405" s="18">
        <f t="shared" ca="1" si="65"/>
        <v>0</v>
      </c>
      <c r="K405" s="18">
        <f t="shared" ca="1" si="66"/>
        <v>0</v>
      </c>
      <c r="L405" s="29">
        <f t="shared" si="67"/>
        <v>-1.4036580178647461E-2</v>
      </c>
      <c r="M405" s="29">
        <f t="shared" si="68"/>
        <v>-1.2263668880940316E-2</v>
      </c>
      <c r="N405" s="29">
        <f t="shared" ca="1" si="70"/>
        <v>0</v>
      </c>
      <c r="O405" s="29">
        <f t="shared" ca="1" si="71"/>
        <v>0.10220436990294135</v>
      </c>
      <c r="P405" s="6"/>
      <c r="R405" s="7"/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R405"/>
  <sheetViews>
    <sheetView workbookViewId="0">
      <selection activeCell="E2" sqref="E2"/>
    </sheetView>
  </sheetViews>
  <sheetFormatPr defaultRowHeight="14.4" x14ac:dyDescent="0.3"/>
  <cols>
    <col min="1" max="1" width="16.44140625" bestFit="1" customWidth="1"/>
    <col min="2" max="2" width="10" style="8" customWidth="1"/>
    <col min="3" max="3" width="5.6640625" style="8" customWidth="1"/>
    <col min="4" max="4" width="15.5546875" bestFit="1" customWidth="1"/>
    <col min="5" max="5" width="7.33203125" bestFit="1" customWidth="1"/>
    <col min="6" max="6" width="7.88671875" bestFit="1" customWidth="1"/>
  </cols>
  <sheetData>
    <row r="1" spans="1:6" x14ac:dyDescent="0.3">
      <c r="A1" s="10" t="s">
        <v>23</v>
      </c>
      <c r="B1" s="12">
        <v>1</v>
      </c>
      <c r="D1" s="10" t="s">
        <v>27</v>
      </c>
      <c r="E1" s="20">
        <f ca="1">B13</f>
        <v>1.631008953224703</v>
      </c>
    </row>
    <row r="2" spans="1:6" x14ac:dyDescent="0.3">
      <c r="A2" s="10" t="s">
        <v>24</v>
      </c>
      <c r="B2" s="12">
        <v>252</v>
      </c>
      <c r="C2"/>
      <c r="D2" s="10" t="s">
        <v>28</v>
      </c>
      <c r="E2" s="17">
        <f ca="1">AVERAGE($E$21:$E$272)</f>
        <v>5.2196238500410996E-2</v>
      </c>
    </row>
    <row r="3" spans="1:6" x14ac:dyDescent="0.3">
      <c r="A3" s="10" t="s">
        <v>25</v>
      </c>
      <c r="B3" s="11">
        <f>B2+1</f>
        <v>253</v>
      </c>
      <c r="D3" s="10" t="s">
        <v>29</v>
      </c>
      <c r="E3" s="17">
        <f ca="1">STDEV($E$21:$E$272)</f>
        <v>1.9487312472221676</v>
      </c>
    </row>
    <row r="4" spans="1:6" x14ac:dyDescent="0.3">
      <c r="A4" s="10" t="s">
        <v>26</v>
      </c>
      <c r="B4" s="11">
        <f>MAX($D$21:$D$405)</f>
        <v>385</v>
      </c>
      <c r="D4" s="10" t="s">
        <v>28</v>
      </c>
      <c r="E4" s="17">
        <f ca="1">AVERAGE($E$273:$E$385)</f>
        <v>1.1589295226999581</v>
      </c>
    </row>
    <row r="5" spans="1:6" x14ac:dyDescent="0.3">
      <c r="A5" s="10" t="s">
        <v>13</v>
      </c>
      <c r="B5" s="14" t="str">
        <f>"D"&amp;$B$1+20&amp;":D"&amp;$B$2+20</f>
        <v>D21:D272</v>
      </c>
      <c r="D5" s="10" t="s">
        <v>29</v>
      </c>
      <c r="E5" s="17">
        <f ca="1">STDEV($E$273:$E$385)</f>
        <v>2.7026036981194386</v>
      </c>
    </row>
    <row r="6" spans="1:6" x14ac:dyDescent="0.3">
      <c r="A6" s="10" t="s">
        <v>14</v>
      </c>
      <c r="B6" s="14" t="str">
        <f>"A"&amp;$B$1+20&amp;":A"&amp;$B$2+20</f>
        <v>A21:A272</v>
      </c>
      <c r="D6" s="10" t="s">
        <v>40</v>
      </c>
      <c r="E6" s="8">
        <v>2</v>
      </c>
    </row>
    <row r="7" spans="1:6" x14ac:dyDescent="0.3">
      <c r="A7" s="10" t="s">
        <v>16</v>
      </c>
      <c r="B7" s="14" t="str">
        <f>"B"&amp;$B$1+20&amp;":B"&amp;$B$2+20</f>
        <v>B21:B272</v>
      </c>
      <c r="C7" s="13"/>
      <c r="D7" s="10" t="s">
        <v>41</v>
      </c>
      <c r="E7" s="8">
        <v>1</v>
      </c>
    </row>
    <row r="8" spans="1:6" x14ac:dyDescent="0.3">
      <c r="A8" s="10" t="s">
        <v>15</v>
      </c>
      <c r="B8" s="14" t="str">
        <f>"C"&amp;$B$1+20&amp;":C"&amp;$B$2+20</f>
        <v>C21:C272</v>
      </c>
      <c r="C8" s="13"/>
      <c r="D8" s="10" t="s">
        <v>51</v>
      </c>
      <c r="E8" s="8">
        <v>0</v>
      </c>
      <c r="F8" s="15"/>
    </row>
    <row r="9" spans="1:6" x14ac:dyDescent="0.3">
      <c r="A9" s="10" t="s">
        <v>17</v>
      </c>
      <c r="B9" s="14" t="str">
        <f>"D"&amp;$B$3+20&amp;":D"&amp;$B$4+20</f>
        <v>D273:D405</v>
      </c>
      <c r="D9" s="10" t="s">
        <v>52</v>
      </c>
      <c r="E9" s="8">
        <v>1</v>
      </c>
      <c r="F9" s="15"/>
    </row>
    <row r="10" spans="1:6" x14ac:dyDescent="0.3">
      <c r="A10" s="10" t="s">
        <v>18</v>
      </c>
      <c r="B10" s="14" t="str">
        <f>"A"&amp;$B$3+20&amp;":A"&amp;$B$4+20</f>
        <v>A273:A405</v>
      </c>
      <c r="D10" s="10" t="s">
        <v>45</v>
      </c>
      <c r="E10" s="37">
        <f ca="1">SQRT(252)*AVERAGE(N22:N272)/STDEV(N22:N272)</f>
        <v>2.327843895321712</v>
      </c>
    </row>
    <row r="11" spans="1:6" x14ac:dyDescent="0.3">
      <c r="A11" s="10" t="s">
        <v>19</v>
      </c>
      <c r="B11" s="14" t="str">
        <f>"B"&amp;$B$3+20&amp;":B"&amp;$B$4+20</f>
        <v>B273:B405</v>
      </c>
      <c r="D11" s="10" t="s">
        <v>46</v>
      </c>
      <c r="E11" s="37">
        <f ca="1">SQRT(252)*AVERAGE(N273:N405)/STDEV(N273:N405)</f>
        <v>1.508211568550863</v>
      </c>
    </row>
    <row r="12" spans="1:6" x14ac:dyDescent="0.3">
      <c r="A12" s="10" t="s">
        <v>20</v>
      </c>
      <c r="B12" s="14" t="str">
        <f>"C"&amp;$B$3+20&amp;":C"&amp;$B$4+20</f>
        <v>C273:C405</v>
      </c>
    </row>
    <row r="13" spans="1:6" x14ac:dyDescent="0.3">
      <c r="A13" s="10" t="s">
        <v>21</v>
      </c>
      <c r="B13" s="19">
        <f ca="1">LINEST(INDIRECT($B$7),INDIRECT($B$8),FALSE)</f>
        <v>1.631008953224703</v>
      </c>
      <c r="E13" s="8" t="s">
        <v>47</v>
      </c>
      <c r="F13" s="8" t="s">
        <v>48</v>
      </c>
    </row>
    <row r="14" spans="1:6" x14ac:dyDescent="0.3">
      <c r="A14" s="10" t="s">
        <v>30</v>
      </c>
      <c r="B14" s="19">
        <f ca="1">LINEST(INDIRECT($B$7),INDIRECT($B$8),TRUE)</f>
        <v>1.1931075959150463</v>
      </c>
      <c r="D14" s="10" t="s">
        <v>49</v>
      </c>
      <c r="E14" s="3">
        <f>$B272/$B21-1</f>
        <v>-1.2654413980114354E-2</v>
      </c>
      <c r="F14" s="3">
        <f>$B405/$B273-1</f>
        <v>0.19413127413127396</v>
      </c>
    </row>
    <row r="15" spans="1:6" x14ac:dyDescent="0.3">
      <c r="A15" s="10" t="s">
        <v>32</v>
      </c>
      <c r="B15" s="12">
        <v>1.7966</v>
      </c>
      <c r="D15" s="10" t="s">
        <v>50</v>
      </c>
      <c r="E15" s="3">
        <f>$C272/$C21-1</f>
        <v>3.8837516512549408E-2</v>
      </c>
      <c r="F15" s="3">
        <f>$C405/$C273-1</f>
        <v>0.21711735363612483</v>
      </c>
    </row>
    <row r="16" spans="1:6" x14ac:dyDescent="0.3">
      <c r="A16" s="92" t="s">
        <v>62</v>
      </c>
      <c r="B16" s="116">
        <f>(B272-B21)/(C272-C21)</f>
        <v>-0.57142857142856451</v>
      </c>
      <c r="E16" s="3">
        <f ca="1">E14-$E$1*E15</f>
        <v>-7.5998751133094677E-2</v>
      </c>
      <c r="F16" s="3">
        <f ca="1">F14-$E$1*F15</f>
        <v>-0.15998907354969966</v>
      </c>
    </row>
    <row r="17" spans="1:18" x14ac:dyDescent="0.3">
      <c r="A17" s="10" t="s">
        <v>22</v>
      </c>
      <c r="B17" s="19">
        <f ca="1">LINEST(INDIRECT($B$11),INDIRECT($B$12),FALSE)</f>
        <v>1.6527620900180295</v>
      </c>
      <c r="D17">
        <f>66.38+0.5714*37.85</f>
        <v>88.00748999999999</v>
      </c>
    </row>
    <row r="18" spans="1:18" x14ac:dyDescent="0.3">
      <c r="A18" s="10" t="s">
        <v>31</v>
      </c>
      <c r="B18" s="19">
        <f ca="1">LINEST(INDIRECT($B$11),INDIRECT($B$12),TRUE)</f>
        <v>1.2087444774228409</v>
      </c>
    </row>
    <row r="19" spans="1:18" x14ac:dyDescent="0.3">
      <c r="A19" s="10" t="s">
        <v>33</v>
      </c>
      <c r="B19" s="12">
        <v>1.4611000000000001</v>
      </c>
      <c r="C19" s="8">
        <f>B272</f>
        <v>65.540000000000006</v>
      </c>
      <c r="D19">
        <f>C272</f>
        <v>39.32</v>
      </c>
      <c r="E19" s="2">
        <f ca="1">E272</f>
        <v>1.4087279592046826</v>
      </c>
      <c r="O19" s="4">
        <f ca="1">O272</f>
        <v>0.21409140397105353</v>
      </c>
    </row>
    <row r="20" spans="1:18" x14ac:dyDescent="0.3">
      <c r="A20" s="10" t="s">
        <v>12</v>
      </c>
      <c r="B20" s="10" t="s">
        <v>7</v>
      </c>
      <c r="C20" s="10" t="s">
        <v>8</v>
      </c>
      <c r="D20" s="10" t="s">
        <v>11</v>
      </c>
      <c r="E20" s="10" t="s">
        <v>36</v>
      </c>
      <c r="F20" s="10" t="s">
        <v>39</v>
      </c>
      <c r="G20" s="10" t="s">
        <v>40</v>
      </c>
      <c r="H20" s="10" t="s">
        <v>41</v>
      </c>
      <c r="I20" s="10" t="s">
        <v>42</v>
      </c>
      <c r="J20" s="10" t="s">
        <v>38</v>
      </c>
      <c r="K20" s="10" t="s">
        <v>37</v>
      </c>
      <c r="L20" s="10" t="s">
        <v>34</v>
      </c>
      <c r="M20" s="10" t="s">
        <v>35</v>
      </c>
      <c r="N20" s="10" t="s">
        <v>43</v>
      </c>
      <c r="O20" s="10" t="s">
        <v>44</v>
      </c>
      <c r="P20" s="5"/>
      <c r="Q20" s="5"/>
    </row>
    <row r="21" spans="1:18" x14ac:dyDescent="0.3">
      <c r="A21" s="21">
        <v>38860</v>
      </c>
      <c r="B21" s="9">
        <f>VLOOKUP($A21,GLD!$A$2:$G$765,7,0)</f>
        <v>66.38</v>
      </c>
      <c r="C21" s="9">
        <f>VLOOKUP($A21,GDX!$A$2:$G$765,7,0)</f>
        <v>37.85</v>
      </c>
      <c r="D21" s="11">
        <v>1</v>
      </c>
      <c r="E21" s="18">
        <f t="shared" ref="E21:E84" ca="1" si="0">B21-C21*$E$1</f>
        <v>4.6463111204449845</v>
      </c>
      <c r="F21" s="18">
        <f ca="1">(E21-$E$2)/$E$3</f>
        <v>2.3574902329365766</v>
      </c>
      <c r="G21" s="18">
        <f ca="1">IF(ABS($F21)&gt;$E$6,$F21,"")</f>
        <v>2.3574902329365766</v>
      </c>
      <c r="H21" s="18" t="str">
        <f ca="1">IF(ABS($F21)&lt;$E$7,$F21,"")</f>
        <v/>
      </c>
      <c r="I21" s="28">
        <f ca="1">IF(ISNUMBER($G21),-SIGN($G21),"")</f>
        <v>-1</v>
      </c>
      <c r="J21" s="18">
        <f ca="1">IF(ISNUMBER($I21),IF($E$8=1,-$F21,$I21),0)</f>
        <v>-1</v>
      </c>
      <c r="K21" s="18">
        <f ca="1">IF(ISNUMBER($I21),IF($E$8=1,$F21,-$I21*IF($E$9=0,$E$1,1)),0)</f>
        <v>1</v>
      </c>
      <c r="L21" s="29"/>
      <c r="M21" s="29"/>
      <c r="N21" s="30"/>
      <c r="O21" s="29">
        <v>0</v>
      </c>
      <c r="P21" s="6"/>
      <c r="Q21" s="2"/>
      <c r="R21" s="7"/>
    </row>
    <row r="22" spans="1:18" x14ac:dyDescent="0.3">
      <c r="A22" s="21">
        <v>38861</v>
      </c>
      <c r="B22" s="9">
        <f>VLOOKUP($A22,GLD!$A$2:$G$765,7,0)</f>
        <v>64.06</v>
      </c>
      <c r="C22" s="9">
        <f>VLOOKUP($A22,GDX!$A$2:$G$765,7,0)</f>
        <v>36.409999999999997</v>
      </c>
      <c r="D22" s="11">
        <f t="shared" ref="D22:D85" si="1">IF(ISBLANK(A22),"",D21+1)</f>
        <v>2</v>
      </c>
      <c r="E22" s="18">
        <f t="shared" ca="1" si="0"/>
        <v>4.6749640130885695</v>
      </c>
      <c r="F22" s="18">
        <f t="shared" ref="F22:F85" ca="1" si="2">(E22-$E$2)/$E$3</f>
        <v>2.372193590664549</v>
      </c>
      <c r="G22" s="18">
        <f t="shared" ref="G22:G85" ca="1" si="3">IF(ABS($F22)&gt;$E$6,$F22,"")</f>
        <v>2.372193590664549</v>
      </c>
      <c r="H22" s="18" t="str">
        <f t="shared" ref="H22:H85" ca="1" si="4">IF(ABS($F22)&lt;$E$7,$F22,"")</f>
        <v/>
      </c>
      <c r="I22" s="22">
        <f ca="1">IF(AND(ISNUMBER(I21),ISTEXT(H22)),I21,IF(AND(ISTEXT(I21),ISNUMBER(G22)),-SIGN(G22),""))</f>
        <v>-1</v>
      </c>
      <c r="J22" s="18">
        <f t="shared" ref="J22:J85" ca="1" si="5">IF(ISNUMBER($I22),IF($E$8=1,-$F22,$I22),0)</f>
        <v>-1</v>
      </c>
      <c r="K22" s="18">
        <f t="shared" ref="K22:K85" ca="1" si="6">IF(ISNUMBER($I22),IF($E$8=1,$F22,-$I22*IF($E$9=0,$E$1,1)),0)</f>
        <v>1</v>
      </c>
      <c r="L22" s="29">
        <f t="shared" ref="L22:L85" si="7">(B22-B21)/B21</f>
        <v>-3.4950286230792306E-2</v>
      </c>
      <c r="M22" s="29">
        <f t="shared" ref="M22:M85" si="8">(C22-C21)/C21</f>
        <v>-3.8044914134742529E-2</v>
      </c>
      <c r="N22" s="29">
        <f ca="1">SUMPRODUCT(J21:K21,L22:M22)</f>
        <v>-3.0946279039502228E-3</v>
      </c>
      <c r="O22" s="29">
        <f ca="1">(1+O21)*(1+N22)-1</f>
        <v>-3.0946279039502089E-3</v>
      </c>
      <c r="P22" s="6"/>
      <c r="Q22" s="2"/>
      <c r="R22" s="7"/>
    </row>
    <row r="23" spans="1:18" x14ac:dyDescent="0.3">
      <c r="A23" s="21">
        <v>38862</v>
      </c>
      <c r="B23" s="9">
        <f>VLOOKUP($A23,GLD!$A$2:$G$765,7,0)</f>
        <v>64.7</v>
      </c>
      <c r="C23" s="9">
        <f>VLOOKUP($A23,GDX!$A$2:$G$765,7,0)</f>
        <v>38.21</v>
      </c>
      <c r="D23" s="11">
        <f t="shared" si="1"/>
        <v>3</v>
      </c>
      <c r="E23" s="18">
        <f t="shared" ca="1" si="0"/>
        <v>2.3791478972840991</v>
      </c>
      <c r="F23" s="18">
        <f t="shared" ca="1" si="2"/>
        <v>1.1940854656590834</v>
      </c>
      <c r="G23" s="18" t="str">
        <f t="shared" ca="1" si="3"/>
        <v/>
      </c>
      <c r="H23" s="18" t="str">
        <f t="shared" ca="1" si="4"/>
        <v/>
      </c>
      <c r="I23" s="22">
        <f t="shared" ref="I23:I86" ca="1" si="9">IF(AND(ISNUMBER(I22),ISTEXT(H23)),I22,IF(AND(ISTEXT(I22),ISNUMBER(G23)),-SIGN(G23),""))</f>
        <v>-1</v>
      </c>
      <c r="J23" s="18">
        <f t="shared" ca="1" si="5"/>
        <v>-1</v>
      </c>
      <c r="K23" s="18">
        <f t="shared" ca="1" si="6"/>
        <v>1</v>
      </c>
      <c r="L23" s="29">
        <f t="shared" si="7"/>
        <v>9.9906337808304806E-3</v>
      </c>
      <c r="M23" s="29">
        <f t="shared" si="8"/>
        <v>4.9436967865971009E-2</v>
      </c>
      <c r="N23" s="29">
        <f t="shared" ref="N23:N86" ca="1" si="10">SUMPRODUCT(J22:K22,L23:M23)</f>
        <v>3.9446334085140526E-2</v>
      </c>
      <c r="O23" s="29">
        <f t="shared" ref="O23:O86" ca="1" si="11">(1+O22)*(1+N23)-1</f>
        <v>3.622963445502192E-2</v>
      </c>
      <c r="P23" s="6"/>
      <c r="Q23" s="2"/>
      <c r="R23" s="7"/>
    </row>
    <row r="24" spans="1:18" x14ac:dyDescent="0.3">
      <c r="A24" s="21">
        <v>38863</v>
      </c>
      <c r="B24" s="9">
        <f>VLOOKUP($A24,GLD!$A$2:$G$765,7,0)</f>
        <v>65.099999999999994</v>
      </c>
      <c r="C24" s="9">
        <f>VLOOKUP($A24,GDX!$A$2:$G$765,7,0)</f>
        <v>38.44</v>
      </c>
      <c r="D24" s="11">
        <f t="shared" si="1"/>
        <v>4</v>
      </c>
      <c r="E24" s="18">
        <f t="shared" ca="1" si="0"/>
        <v>2.4040158380424188</v>
      </c>
      <c r="F24" s="18">
        <f t="shared" ca="1" si="2"/>
        <v>1.2068465587003983</v>
      </c>
      <c r="G24" s="18" t="str">
        <f t="shared" ca="1" si="3"/>
        <v/>
      </c>
      <c r="H24" s="18" t="str">
        <f t="shared" ca="1" si="4"/>
        <v/>
      </c>
      <c r="I24" s="22">
        <f t="shared" ca="1" si="9"/>
        <v>-1</v>
      </c>
      <c r="J24" s="18">
        <f t="shared" ca="1" si="5"/>
        <v>-1</v>
      </c>
      <c r="K24" s="18">
        <f t="shared" ca="1" si="6"/>
        <v>1</v>
      </c>
      <c r="L24" s="29">
        <f t="shared" si="7"/>
        <v>6.1823802163831756E-3</v>
      </c>
      <c r="M24" s="29">
        <f t="shared" si="8"/>
        <v>6.0193666579428651E-3</v>
      </c>
      <c r="N24" s="29">
        <f t="shared" ca="1" si="10"/>
        <v>-1.6301355844031053E-4</v>
      </c>
      <c r="O24" s="29">
        <f t="shared" ca="1" si="11"/>
        <v>3.6060714974948116E-2</v>
      </c>
      <c r="P24" s="6"/>
      <c r="Q24" s="6"/>
      <c r="R24" s="7"/>
    </row>
    <row r="25" spans="1:18" x14ac:dyDescent="0.3">
      <c r="A25" s="21">
        <v>38867</v>
      </c>
      <c r="B25" s="9">
        <f>VLOOKUP($A25,GLD!$A$2:$G$765,7,0)</f>
        <v>65.11</v>
      </c>
      <c r="C25" s="9">
        <f>VLOOKUP($A25,GDX!$A$2:$G$765,7,0)</f>
        <v>38.06</v>
      </c>
      <c r="D25" s="11">
        <f t="shared" si="1"/>
        <v>5</v>
      </c>
      <c r="E25" s="18">
        <f t="shared" ca="1" si="0"/>
        <v>3.033799240267804</v>
      </c>
      <c r="F25" s="18">
        <f t="shared" ca="1" si="2"/>
        <v>1.5300226780976287</v>
      </c>
      <c r="G25" s="18" t="str">
        <f t="shared" ca="1" si="3"/>
        <v/>
      </c>
      <c r="H25" s="18" t="str">
        <f t="shared" ca="1" si="4"/>
        <v/>
      </c>
      <c r="I25" s="22">
        <f t="shared" ca="1" si="9"/>
        <v>-1</v>
      </c>
      <c r="J25" s="18">
        <f t="shared" ca="1" si="5"/>
        <v>-1</v>
      </c>
      <c r="K25" s="18">
        <f t="shared" ca="1" si="6"/>
        <v>1</v>
      </c>
      <c r="L25" s="29">
        <f t="shared" si="7"/>
        <v>1.5360983102926447E-4</v>
      </c>
      <c r="M25" s="29">
        <f t="shared" si="8"/>
        <v>-9.8855359001039401E-3</v>
      </c>
      <c r="N25" s="29">
        <f t="shared" ca="1" si="10"/>
        <v>-1.0039145731133205E-2</v>
      </c>
      <c r="O25" s="29">
        <f t="shared" ca="1" si="11"/>
        <v>2.5659550471012649E-2</v>
      </c>
      <c r="P25" s="6"/>
      <c r="Q25" s="6"/>
      <c r="R25" s="7"/>
    </row>
    <row r="26" spans="1:18" x14ac:dyDescent="0.3">
      <c r="A26" s="21">
        <v>38868</v>
      </c>
      <c r="B26" s="9">
        <f>VLOOKUP($A26,GLD!$A$2:$G$765,7,0)</f>
        <v>64.23</v>
      </c>
      <c r="C26" s="9">
        <f>VLOOKUP($A26,GDX!$A$2:$G$765,7,0)</f>
        <v>38.74</v>
      </c>
      <c r="D26" s="11">
        <f t="shared" si="1"/>
        <v>6</v>
      </c>
      <c r="E26" s="18">
        <f t="shared" ca="1" si="0"/>
        <v>1.0447131520750048</v>
      </c>
      <c r="F26" s="18">
        <f t="shared" ca="1" si="2"/>
        <v>0.50931441418070544</v>
      </c>
      <c r="G26" s="18" t="str">
        <f t="shared" ca="1" si="3"/>
        <v/>
      </c>
      <c r="H26" s="18">
        <f t="shared" ca="1" si="4"/>
        <v>0.50931441418070544</v>
      </c>
      <c r="I26" s="22" t="str">
        <f t="shared" ca="1" si="9"/>
        <v/>
      </c>
      <c r="J26" s="18">
        <f t="shared" ca="1" si="5"/>
        <v>0</v>
      </c>
      <c r="K26" s="18">
        <f t="shared" ca="1" si="6"/>
        <v>0</v>
      </c>
      <c r="L26" s="29">
        <f t="shared" si="7"/>
        <v>-1.3515589003225241E-2</v>
      </c>
      <c r="M26" s="29">
        <f t="shared" si="8"/>
        <v>1.7866526537046758E-2</v>
      </c>
      <c r="N26" s="29">
        <f t="shared" ca="1" si="10"/>
        <v>3.1382115540271996E-2</v>
      </c>
      <c r="O26" s="29">
        <f t="shared" ca="1" si="11"/>
        <v>5.7846916988877339E-2</v>
      </c>
      <c r="P26" s="6"/>
      <c r="Q26" s="6"/>
      <c r="R26" s="7"/>
    </row>
    <row r="27" spans="1:18" x14ac:dyDescent="0.3">
      <c r="A27" s="21">
        <v>38869</v>
      </c>
      <c r="B27" s="9">
        <f>VLOOKUP($A27,GLD!$A$2:$G$765,7,0)</f>
        <v>62.56</v>
      </c>
      <c r="C27" s="9">
        <f>VLOOKUP($A27,GDX!$A$2:$G$765,7,0)</f>
        <v>38.42</v>
      </c>
      <c r="D27" s="11">
        <f t="shared" si="1"/>
        <v>7</v>
      </c>
      <c r="E27" s="18">
        <f t="shared" ca="1" si="0"/>
        <v>-0.1033639828930859</v>
      </c>
      <c r="F27" s="18">
        <f t="shared" ca="1" si="2"/>
        <v>-7.9826410961101629E-2</v>
      </c>
      <c r="G27" s="18" t="str">
        <f t="shared" ca="1" si="3"/>
        <v/>
      </c>
      <c r="H27" s="18">
        <f t="shared" ca="1" si="4"/>
        <v>-7.9826410961101629E-2</v>
      </c>
      <c r="I27" s="22" t="str">
        <f t="shared" ca="1" si="9"/>
        <v/>
      </c>
      <c r="J27" s="18">
        <f t="shared" ca="1" si="5"/>
        <v>0</v>
      </c>
      <c r="K27" s="18">
        <f t="shared" ca="1" si="6"/>
        <v>0</v>
      </c>
      <c r="L27" s="29">
        <f t="shared" si="7"/>
        <v>-2.6000311380974646E-2</v>
      </c>
      <c r="M27" s="29">
        <f t="shared" si="8"/>
        <v>-8.2601961796592745E-3</v>
      </c>
      <c r="N27" s="29">
        <f t="shared" ca="1" si="10"/>
        <v>0</v>
      </c>
      <c r="O27" s="29">
        <f t="shared" ca="1" si="11"/>
        <v>5.7846916988877339E-2</v>
      </c>
      <c r="P27" s="6"/>
      <c r="Q27" s="6"/>
      <c r="R27" s="7"/>
    </row>
    <row r="28" spans="1:18" x14ac:dyDescent="0.3">
      <c r="A28" s="21">
        <v>38870</v>
      </c>
      <c r="B28" s="9">
        <f>VLOOKUP($A28,GLD!$A$2:$G$765,7,0)</f>
        <v>63.5</v>
      </c>
      <c r="C28" s="9">
        <f>VLOOKUP($A28,GDX!$A$2:$G$765,7,0)</f>
        <v>39.020000000000003</v>
      </c>
      <c r="D28" s="11">
        <f t="shared" si="1"/>
        <v>8</v>
      </c>
      <c r="E28" s="18">
        <f t="shared" ca="1" si="0"/>
        <v>-0.14196935482791417</v>
      </c>
      <c r="F28" s="18">
        <f t="shared" ca="1" si="2"/>
        <v>-9.963692715714384E-2</v>
      </c>
      <c r="G28" s="18" t="str">
        <f t="shared" ca="1" si="3"/>
        <v/>
      </c>
      <c r="H28" s="18">
        <f t="shared" ca="1" si="4"/>
        <v>-9.963692715714384E-2</v>
      </c>
      <c r="I28" s="22" t="str">
        <f t="shared" ca="1" si="9"/>
        <v/>
      </c>
      <c r="J28" s="18">
        <f t="shared" ca="1" si="5"/>
        <v>0</v>
      </c>
      <c r="K28" s="18">
        <f t="shared" ca="1" si="6"/>
        <v>0</v>
      </c>
      <c r="L28" s="29">
        <f t="shared" si="7"/>
        <v>1.5025575447570296E-2</v>
      </c>
      <c r="M28" s="29">
        <f t="shared" si="8"/>
        <v>1.561686621551279E-2</v>
      </c>
      <c r="N28" s="29">
        <f t="shared" ca="1" si="10"/>
        <v>0</v>
      </c>
      <c r="O28" s="29">
        <f t="shared" ca="1" si="11"/>
        <v>5.7846916988877339E-2</v>
      </c>
      <c r="P28" s="6"/>
      <c r="Q28" s="6"/>
      <c r="R28" s="7"/>
    </row>
    <row r="29" spans="1:18" x14ac:dyDescent="0.3">
      <c r="A29" s="21">
        <v>38873</v>
      </c>
      <c r="B29" s="9">
        <f>VLOOKUP($A29,GLD!$A$2:$G$765,7,0)</f>
        <v>63.29</v>
      </c>
      <c r="C29" s="9">
        <f>VLOOKUP($A29,GDX!$A$2:$G$765,7,0)</f>
        <v>38.020000000000003</v>
      </c>
      <c r="D29" s="11">
        <f t="shared" si="1"/>
        <v>9</v>
      </c>
      <c r="E29" s="18">
        <f t="shared" ca="1" si="0"/>
        <v>1.2790395983967855</v>
      </c>
      <c r="F29" s="18">
        <f t="shared" ca="1" si="2"/>
        <v>0.62956005947212423</v>
      </c>
      <c r="G29" s="18" t="str">
        <f t="shared" ca="1" si="3"/>
        <v/>
      </c>
      <c r="H29" s="18">
        <f t="shared" ca="1" si="4"/>
        <v>0.62956005947212423</v>
      </c>
      <c r="I29" s="22" t="str">
        <f t="shared" ca="1" si="9"/>
        <v/>
      </c>
      <c r="J29" s="18">
        <f t="shared" ca="1" si="5"/>
        <v>0</v>
      </c>
      <c r="K29" s="18">
        <f t="shared" ca="1" si="6"/>
        <v>0</v>
      </c>
      <c r="L29" s="29">
        <f t="shared" si="7"/>
        <v>-3.3070866141732417E-3</v>
      </c>
      <c r="M29" s="29">
        <f t="shared" si="8"/>
        <v>-2.5627883136852894E-2</v>
      </c>
      <c r="N29" s="29">
        <f t="shared" ca="1" si="10"/>
        <v>0</v>
      </c>
      <c r="O29" s="29">
        <f t="shared" ca="1" si="11"/>
        <v>5.7846916988877339E-2</v>
      </c>
      <c r="P29" s="6"/>
      <c r="Q29" s="6"/>
      <c r="R29" s="7"/>
    </row>
    <row r="30" spans="1:18" x14ac:dyDescent="0.3">
      <c r="A30" s="21">
        <v>38874</v>
      </c>
      <c r="B30" s="9">
        <f>VLOOKUP($A30,GLD!$A$2:$G$765,7,0)</f>
        <v>62.55</v>
      </c>
      <c r="C30" s="9">
        <f>VLOOKUP($A30,GDX!$A$2:$G$765,7,0)</f>
        <v>36.9</v>
      </c>
      <c r="D30" s="11">
        <f t="shared" si="1"/>
        <v>10</v>
      </c>
      <c r="E30" s="18">
        <f t="shared" ca="1" si="0"/>
        <v>2.3657696260084577</v>
      </c>
      <c r="F30" s="18">
        <f t="shared" ca="1" si="2"/>
        <v>1.1872203469852223</v>
      </c>
      <c r="G30" s="18" t="str">
        <f t="shared" ca="1" si="3"/>
        <v/>
      </c>
      <c r="H30" s="18" t="str">
        <f t="shared" ca="1" si="4"/>
        <v/>
      </c>
      <c r="I30" s="22" t="str">
        <f t="shared" ca="1" si="9"/>
        <v/>
      </c>
      <c r="J30" s="18">
        <f t="shared" ca="1" si="5"/>
        <v>0</v>
      </c>
      <c r="K30" s="18">
        <f t="shared" ca="1" si="6"/>
        <v>0</v>
      </c>
      <c r="L30" s="29">
        <f t="shared" si="7"/>
        <v>-1.1692210459788308E-2</v>
      </c>
      <c r="M30" s="29">
        <f t="shared" si="8"/>
        <v>-2.945817990531311E-2</v>
      </c>
      <c r="N30" s="29">
        <f t="shared" ca="1" si="10"/>
        <v>0</v>
      </c>
      <c r="O30" s="29">
        <f t="shared" ca="1" si="11"/>
        <v>5.7846916988877339E-2</v>
      </c>
      <c r="P30" s="6"/>
      <c r="Q30" s="6"/>
      <c r="R30" s="7"/>
    </row>
    <row r="31" spans="1:18" x14ac:dyDescent="0.3">
      <c r="A31" s="21">
        <v>38875</v>
      </c>
      <c r="B31" s="9">
        <f>VLOOKUP($A31,GLD!$A$2:$G$765,7,0)</f>
        <v>62.28</v>
      </c>
      <c r="C31" s="9">
        <f>VLOOKUP($A31,GDX!$A$2:$G$765,7,0)</f>
        <v>36.04</v>
      </c>
      <c r="D31" s="11">
        <f t="shared" si="1"/>
        <v>11</v>
      </c>
      <c r="E31" s="18">
        <f t="shared" ca="1" si="0"/>
        <v>3.4984373257817083</v>
      </c>
      <c r="F31" s="18">
        <f t="shared" ca="1" si="2"/>
        <v>1.7684537527654292</v>
      </c>
      <c r="G31" s="18" t="str">
        <f t="shared" ca="1" si="3"/>
        <v/>
      </c>
      <c r="H31" s="18" t="str">
        <f t="shared" ca="1" si="4"/>
        <v/>
      </c>
      <c r="I31" s="22" t="str">
        <f t="shared" ca="1" si="9"/>
        <v/>
      </c>
      <c r="J31" s="18">
        <f t="shared" ca="1" si="5"/>
        <v>0</v>
      </c>
      <c r="K31" s="18">
        <f t="shared" ca="1" si="6"/>
        <v>0</v>
      </c>
      <c r="L31" s="29">
        <f t="shared" si="7"/>
        <v>-4.3165467625898646E-3</v>
      </c>
      <c r="M31" s="29">
        <f t="shared" si="8"/>
        <v>-2.3306233062330609E-2</v>
      </c>
      <c r="N31" s="29">
        <f t="shared" ca="1" si="10"/>
        <v>0</v>
      </c>
      <c r="O31" s="29">
        <f t="shared" ca="1" si="11"/>
        <v>5.7846916988877339E-2</v>
      </c>
      <c r="P31" s="6"/>
      <c r="Q31" s="6"/>
      <c r="R31" s="7"/>
    </row>
    <row r="32" spans="1:18" x14ac:dyDescent="0.3">
      <c r="A32" s="21">
        <v>38876</v>
      </c>
      <c r="B32" s="9">
        <f>VLOOKUP($A32,GLD!$A$2:$G$765,7,0)</f>
        <v>60.91</v>
      </c>
      <c r="C32" s="9">
        <f>VLOOKUP($A32,GDX!$A$2:$G$765,7,0)</f>
        <v>35.17</v>
      </c>
      <c r="D32" s="11">
        <f t="shared" si="1"/>
        <v>12</v>
      </c>
      <c r="E32" s="18">
        <f t="shared" ca="1" si="0"/>
        <v>3.5474151150871904</v>
      </c>
      <c r="F32" s="18">
        <f t="shared" ca="1" si="2"/>
        <v>1.7935869204997166</v>
      </c>
      <c r="G32" s="18" t="str">
        <f t="shared" ca="1" si="3"/>
        <v/>
      </c>
      <c r="H32" s="18" t="str">
        <f t="shared" ca="1" si="4"/>
        <v/>
      </c>
      <c r="I32" s="22" t="str">
        <f t="shared" ca="1" si="9"/>
        <v/>
      </c>
      <c r="J32" s="18">
        <f t="shared" ca="1" si="5"/>
        <v>0</v>
      </c>
      <c r="K32" s="18">
        <f t="shared" ca="1" si="6"/>
        <v>0</v>
      </c>
      <c r="L32" s="29">
        <f t="shared" si="7"/>
        <v>-2.1997430956968603E-2</v>
      </c>
      <c r="M32" s="29">
        <f t="shared" si="8"/>
        <v>-2.4139844617092048E-2</v>
      </c>
      <c r="N32" s="29">
        <f t="shared" ca="1" si="10"/>
        <v>0</v>
      </c>
      <c r="O32" s="29">
        <f t="shared" ca="1" si="11"/>
        <v>5.7846916988877339E-2</v>
      </c>
      <c r="P32" s="6"/>
      <c r="Q32" s="6"/>
      <c r="R32" s="7"/>
    </row>
    <row r="33" spans="1:18" x14ac:dyDescent="0.3">
      <c r="A33" s="21">
        <v>38877</v>
      </c>
      <c r="B33" s="9">
        <f>VLOOKUP($A33,GLD!$A$2:$G$765,7,0)</f>
        <v>60.45</v>
      </c>
      <c r="C33" s="9">
        <f>VLOOKUP($A33,GDX!$A$2:$G$765,7,0)</f>
        <v>34.97</v>
      </c>
      <c r="D33" s="11">
        <f t="shared" si="1"/>
        <v>13</v>
      </c>
      <c r="E33" s="18">
        <f t="shared" ca="1" si="0"/>
        <v>3.413616905732141</v>
      </c>
      <c r="F33" s="18">
        <f t="shared" ca="1" si="2"/>
        <v>1.7249277816134423</v>
      </c>
      <c r="G33" s="18" t="str">
        <f t="shared" ca="1" si="3"/>
        <v/>
      </c>
      <c r="H33" s="18" t="str">
        <f t="shared" ca="1" si="4"/>
        <v/>
      </c>
      <c r="I33" s="22" t="str">
        <f t="shared" ca="1" si="9"/>
        <v/>
      </c>
      <c r="J33" s="18">
        <f t="shared" ca="1" si="5"/>
        <v>0</v>
      </c>
      <c r="K33" s="18">
        <f t="shared" ca="1" si="6"/>
        <v>0</v>
      </c>
      <c r="L33" s="29">
        <f t="shared" si="7"/>
        <v>-7.5521260876702315E-3</v>
      </c>
      <c r="M33" s="29">
        <f t="shared" si="8"/>
        <v>-5.6866647711118238E-3</v>
      </c>
      <c r="N33" s="29">
        <f t="shared" ca="1" si="10"/>
        <v>0</v>
      </c>
      <c r="O33" s="29">
        <f t="shared" ca="1" si="11"/>
        <v>5.7846916988877339E-2</v>
      </c>
      <c r="P33" s="6"/>
      <c r="Q33" s="6"/>
      <c r="R33" s="7"/>
    </row>
    <row r="34" spans="1:18" x14ac:dyDescent="0.3">
      <c r="A34" s="21">
        <v>38880</v>
      </c>
      <c r="B34" s="9">
        <f>VLOOKUP($A34,GLD!$A$2:$G$765,7,0)</f>
        <v>60.03</v>
      </c>
      <c r="C34" s="9">
        <f>VLOOKUP($A34,GDX!$A$2:$G$765,7,0)</f>
        <v>33.68</v>
      </c>
      <c r="D34" s="11">
        <f t="shared" si="1"/>
        <v>14</v>
      </c>
      <c r="E34" s="18">
        <f t="shared" ca="1" si="0"/>
        <v>5.0976184553920092</v>
      </c>
      <c r="F34" s="18">
        <f t="shared" ca="1" si="2"/>
        <v>2.5890805743909686</v>
      </c>
      <c r="G34" s="18">
        <f t="shared" ca="1" si="3"/>
        <v>2.5890805743909686</v>
      </c>
      <c r="H34" s="18" t="str">
        <f t="shared" ca="1" si="4"/>
        <v/>
      </c>
      <c r="I34" s="22">
        <f t="shared" ca="1" si="9"/>
        <v>-1</v>
      </c>
      <c r="J34" s="18">
        <f t="shared" ca="1" si="5"/>
        <v>-1</v>
      </c>
      <c r="K34" s="18">
        <f t="shared" ca="1" si="6"/>
        <v>1</v>
      </c>
      <c r="L34" s="29">
        <f t="shared" si="7"/>
        <v>-6.9478908188585885E-3</v>
      </c>
      <c r="M34" s="29">
        <f t="shared" si="8"/>
        <v>-3.6888761795824968E-2</v>
      </c>
      <c r="N34" s="29">
        <f t="shared" ca="1" si="10"/>
        <v>0</v>
      </c>
      <c r="O34" s="29">
        <f t="shared" ca="1" si="11"/>
        <v>5.7846916988877339E-2</v>
      </c>
      <c r="P34" s="6"/>
      <c r="Q34" s="6"/>
      <c r="R34" s="7"/>
    </row>
    <row r="35" spans="1:18" x14ac:dyDescent="0.3">
      <c r="A35" s="21">
        <v>38881</v>
      </c>
      <c r="B35" s="9">
        <f>VLOOKUP($A35,GLD!$A$2:$G$765,7,0)</f>
        <v>55.92</v>
      </c>
      <c r="C35" s="9">
        <f>VLOOKUP($A35,GDX!$A$2:$G$765,7,0)</f>
        <v>32.11</v>
      </c>
      <c r="D35" s="11">
        <f t="shared" si="1"/>
        <v>15</v>
      </c>
      <c r="E35" s="18">
        <f t="shared" ca="1" si="0"/>
        <v>3.5483025119547875</v>
      </c>
      <c r="F35" s="18">
        <f t="shared" ca="1" si="2"/>
        <v>1.7940422921005272</v>
      </c>
      <c r="G35" s="18" t="str">
        <f t="shared" ca="1" si="3"/>
        <v/>
      </c>
      <c r="H35" s="18" t="str">
        <f t="shared" ca="1" si="4"/>
        <v/>
      </c>
      <c r="I35" s="22">
        <f t="shared" ca="1" si="9"/>
        <v>-1</v>
      </c>
      <c r="J35" s="18">
        <f t="shared" ca="1" si="5"/>
        <v>-1</v>
      </c>
      <c r="K35" s="18">
        <f t="shared" ca="1" si="6"/>
        <v>1</v>
      </c>
      <c r="L35" s="29">
        <f t="shared" si="7"/>
        <v>-6.846576711644177E-2</v>
      </c>
      <c r="M35" s="29">
        <f t="shared" si="8"/>
        <v>-4.6615201900237539E-2</v>
      </c>
      <c r="N35" s="29">
        <f t="shared" ca="1" si="10"/>
        <v>2.185056521620423E-2</v>
      </c>
      <c r="O35" s="29">
        <f t="shared" ca="1" si="11"/>
        <v>8.0961470037303362E-2</v>
      </c>
      <c r="P35" s="6"/>
      <c r="Q35" s="6"/>
      <c r="R35" s="7"/>
    </row>
    <row r="36" spans="1:18" x14ac:dyDescent="0.3">
      <c r="A36" s="21">
        <v>38882</v>
      </c>
      <c r="B36" s="9">
        <f>VLOOKUP($A36,GLD!$A$2:$G$765,7,0)</f>
        <v>55.62</v>
      </c>
      <c r="C36" s="9">
        <f>VLOOKUP($A36,GDX!$A$2:$G$765,7,0)</f>
        <v>32.93</v>
      </c>
      <c r="D36" s="11">
        <f t="shared" si="1"/>
        <v>16</v>
      </c>
      <c r="E36" s="18">
        <f t="shared" ca="1" si="0"/>
        <v>1.9108751703105327</v>
      </c>
      <c r="F36" s="18">
        <f t="shared" ca="1" si="2"/>
        <v>0.95378925875981535</v>
      </c>
      <c r="G36" s="18" t="str">
        <f t="shared" ca="1" si="3"/>
        <v/>
      </c>
      <c r="H36" s="18">
        <f t="shared" ca="1" si="4"/>
        <v>0.95378925875981535</v>
      </c>
      <c r="I36" s="22" t="str">
        <f t="shared" ca="1" si="9"/>
        <v/>
      </c>
      <c r="J36" s="18">
        <f t="shared" ca="1" si="5"/>
        <v>0</v>
      </c>
      <c r="K36" s="18">
        <f t="shared" ca="1" si="6"/>
        <v>0</v>
      </c>
      <c r="L36" s="29">
        <f t="shared" si="7"/>
        <v>-5.364806866952866E-3</v>
      </c>
      <c r="M36" s="29">
        <f t="shared" si="8"/>
        <v>2.5537215820616639E-2</v>
      </c>
      <c r="N36" s="29">
        <f t="shared" ca="1" si="10"/>
        <v>3.0902022687569506E-2</v>
      </c>
      <c r="O36" s="29">
        <f t="shared" ca="1" si="11"/>
        <v>0.11436536590878466</v>
      </c>
      <c r="P36" s="6"/>
      <c r="Q36" s="6"/>
      <c r="R36" s="7"/>
    </row>
    <row r="37" spans="1:18" x14ac:dyDescent="0.3">
      <c r="A37" s="21">
        <v>38883</v>
      </c>
      <c r="B37" s="9">
        <f>VLOOKUP($A37,GLD!$A$2:$G$765,7,0)</f>
        <v>57.32</v>
      </c>
      <c r="C37" s="9">
        <f>VLOOKUP($A37,GDX!$A$2:$G$765,7,0)</f>
        <v>34.840000000000003</v>
      </c>
      <c r="D37" s="11">
        <f t="shared" si="1"/>
        <v>17</v>
      </c>
      <c r="E37" s="18">
        <f t="shared" ca="1" si="0"/>
        <v>0.49564806965134522</v>
      </c>
      <c r="F37" s="18">
        <f t="shared" ca="1" si="2"/>
        <v>0.22755925517336251</v>
      </c>
      <c r="G37" s="18" t="str">
        <f t="shared" ca="1" si="3"/>
        <v/>
      </c>
      <c r="H37" s="18">
        <f t="shared" ca="1" si="4"/>
        <v>0.22755925517336251</v>
      </c>
      <c r="I37" s="22" t="str">
        <f t="shared" ca="1" si="9"/>
        <v/>
      </c>
      <c r="J37" s="18">
        <f t="shared" ca="1" si="5"/>
        <v>0</v>
      </c>
      <c r="K37" s="18">
        <f t="shared" ca="1" si="6"/>
        <v>0</v>
      </c>
      <c r="L37" s="29">
        <f t="shared" si="7"/>
        <v>3.0564545127651978E-2</v>
      </c>
      <c r="M37" s="29">
        <f t="shared" si="8"/>
        <v>5.8001822046765981E-2</v>
      </c>
      <c r="N37" s="29">
        <f t="shared" ca="1" si="10"/>
        <v>0</v>
      </c>
      <c r="O37" s="29">
        <f t="shared" ca="1" si="11"/>
        <v>0.11436536590878466</v>
      </c>
      <c r="P37" s="6"/>
      <c r="Q37" s="6"/>
      <c r="R37" s="7"/>
    </row>
    <row r="38" spans="1:18" x14ac:dyDescent="0.3">
      <c r="A38" s="21">
        <v>38884</v>
      </c>
      <c r="B38" s="9">
        <f>VLOOKUP($A38,GLD!$A$2:$G$765,7,0)</f>
        <v>57.68</v>
      </c>
      <c r="C38" s="9">
        <f>VLOOKUP($A38,GDX!$A$2:$G$765,7,0)</f>
        <v>34.47</v>
      </c>
      <c r="D38" s="11">
        <f t="shared" si="1"/>
        <v>18</v>
      </c>
      <c r="E38" s="18">
        <f t="shared" ca="1" si="0"/>
        <v>1.4591213823444917</v>
      </c>
      <c r="F38" s="18">
        <f t="shared" ca="1" si="2"/>
        <v>0.72196981797751336</v>
      </c>
      <c r="G38" s="18" t="str">
        <f t="shared" ca="1" si="3"/>
        <v/>
      </c>
      <c r="H38" s="18">
        <f t="shared" ca="1" si="4"/>
        <v>0.72196981797751336</v>
      </c>
      <c r="I38" s="22" t="str">
        <f t="shared" ca="1" si="9"/>
        <v/>
      </c>
      <c r="J38" s="18">
        <f t="shared" ca="1" si="5"/>
        <v>0</v>
      </c>
      <c r="K38" s="18">
        <f t="shared" ca="1" si="6"/>
        <v>0</v>
      </c>
      <c r="L38" s="29">
        <f t="shared" si="7"/>
        <v>6.28053035589671E-3</v>
      </c>
      <c r="M38" s="29">
        <f t="shared" si="8"/>
        <v>-1.0619977037887616E-2</v>
      </c>
      <c r="N38" s="29">
        <f t="shared" ca="1" si="10"/>
        <v>0</v>
      </c>
      <c r="O38" s="29">
        <f t="shared" ca="1" si="11"/>
        <v>0.11436536590878466</v>
      </c>
      <c r="P38" s="6"/>
      <c r="Q38" s="6"/>
      <c r="R38" s="7"/>
    </row>
    <row r="39" spans="1:18" x14ac:dyDescent="0.3">
      <c r="A39" s="21">
        <v>38887</v>
      </c>
      <c r="B39" s="9">
        <f>VLOOKUP($A39,GLD!$A$2:$G$765,7,0)</f>
        <v>56.36</v>
      </c>
      <c r="C39" s="9">
        <f>VLOOKUP($A39,GDX!$A$2:$G$765,7,0)</f>
        <v>33.5</v>
      </c>
      <c r="D39" s="11">
        <f t="shared" si="1"/>
        <v>19</v>
      </c>
      <c r="E39" s="18">
        <f t="shared" ca="1" si="0"/>
        <v>1.7212000669724503</v>
      </c>
      <c r="F39" s="18">
        <f t="shared" ca="1" si="2"/>
        <v>0.85645664626722251</v>
      </c>
      <c r="G39" s="18" t="str">
        <f t="shared" ca="1" si="3"/>
        <v/>
      </c>
      <c r="H39" s="18">
        <f t="shared" ca="1" si="4"/>
        <v>0.85645664626722251</v>
      </c>
      <c r="I39" s="22" t="str">
        <f t="shared" ca="1" si="9"/>
        <v/>
      </c>
      <c r="J39" s="18">
        <f t="shared" ca="1" si="5"/>
        <v>0</v>
      </c>
      <c r="K39" s="18">
        <f t="shared" ca="1" si="6"/>
        <v>0</v>
      </c>
      <c r="L39" s="29">
        <f t="shared" si="7"/>
        <v>-2.2884882108183083E-2</v>
      </c>
      <c r="M39" s="29">
        <f t="shared" si="8"/>
        <v>-2.8140411952422364E-2</v>
      </c>
      <c r="N39" s="29">
        <f t="shared" ca="1" si="10"/>
        <v>0</v>
      </c>
      <c r="O39" s="29">
        <f t="shared" ca="1" si="11"/>
        <v>0.11436536590878466</v>
      </c>
      <c r="P39" s="6"/>
      <c r="Q39" s="6"/>
      <c r="R39" s="7"/>
    </row>
    <row r="40" spans="1:18" x14ac:dyDescent="0.3">
      <c r="A40" s="21">
        <v>38888</v>
      </c>
      <c r="B40" s="9">
        <f>VLOOKUP($A40,GLD!$A$2:$G$765,7,0)</f>
        <v>57.3</v>
      </c>
      <c r="C40" s="9">
        <f>VLOOKUP($A40,GDX!$A$2:$G$765,7,0)</f>
        <v>34.24</v>
      </c>
      <c r="D40" s="11">
        <f t="shared" si="1"/>
        <v>20</v>
      </c>
      <c r="E40" s="18">
        <f t="shared" ca="1" si="0"/>
        <v>1.454253441586161</v>
      </c>
      <c r="F40" s="18">
        <f t="shared" ca="1" si="2"/>
        <v>0.71947181279323258</v>
      </c>
      <c r="G40" s="18" t="str">
        <f t="shared" ca="1" si="3"/>
        <v/>
      </c>
      <c r="H40" s="18">
        <f t="shared" ca="1" si="4"/>
        <v>0.71947181279323258</v>
      </c>
      <c r="I40" s="22" t="str">
        <f t="shared" ca="1" si="9"/>
        <v/>
      </c>
      <c r="J40" s="18">
        <f t="shared" ca="1" si="5"/>
        <v>0</v>
      </c>
      <c r="K40" s="18">
        <f t="shared" ca="1" si="6"/>
        <v>0</v>
      </c>
      <c r="L40" s="29">
        <f t="shared" si="7"/>
        <v>1.6678495386799108E-2</v>
      </c>
      <c r="M40" s="29">
        <f t="shared" si="8"/>
        <v>2.2089552238806029E-2</v>
      </c>
      <c r="N40" s="29">
        <f t="shared" ca="1" si="10"/>
        <v>0</v>
      </c>
      <c r="O40" s="29">
        <f t="shared" ca="1" si="11"/>
        <v>0.11436536590878466</v>
      </c>
      <c r="P40" s="6"/>
      <c r="Q40" s="6"/>
      <c r="R40" s="7"/>
    </row>
    <row r="41" spans="1:18" x14ac:dyDescent="0.3">
      <c r="A41" s="21">
        <v>38889</v>
      </c>
      <c r="B41" s="9">
        <f>VLOOKUP($A41,GLD!$A$2:$G$765,7,0)</f>
        <v>58.33</v>
      </c>
      <c r="C41" s="9">
        <f>VLOOKUP($A41,GDX!$A$2:$G$765,7,0)</f>
        <v>35.76</v>
      </c>
      <c r="D41" s="11">
        <f t="shared" si="1"/>
        <v>21</v>
      </c>
      <c r="E41" s="18">
        <f t="shared" ca="1" si="0"/>
        <v>5.1198326846204623E-3</v>
      </c>
      <c r="F41" s="18">
        <f t="shared" ca="1" si="2"/>
        <v>-2.4157464444056059E-2</v>
      </c>
      <c r="G41" s="18" t="str">
        <f t="shared" ca="1" si="3"/>
        <v/>
      </c>
      <c r="H41" s="18">
        <f t="shared" ca="1" si="4"/>
        <v>-2.4157464444056059E-2</v>
      </c>
      <c r="I41" s="22" t="str">
        <f t="shared" ca="1" si="9"/>
        <v/>
      </c>
      <c r="J41" s="18">
        <f t="shared" ca="1" si="5"/>
        <v>0</v>
      </c>
      <c r="K41" s="18">
        <f t="shared" ca="1" si="6"/>
        <v>0</v>
      </c>
      <c r="L41" s="29">
        <f t="shared" si="7"/>
        <v>1.7975567190226898E-2</v>
      </c>
      <c r="M41" s="29">
        <f t="shared" si="8"/>
        <v>4.4392523364485861E-2</v>
      </c>
      <c r="N41" s="29">
        <f t="shared" ca="1" si="10"/>
        <v>0</v>
      </c>
      <c r="O41" s="29">
        <f t="shared" ca="1" si="11"/>
        <v>0.11436536590878466</v>
      </c>
      <c r="P41" s="6"/>
      <c r="Q41" s="6"/>
      <c r="R41" s="7"/>
    </row>
    <row r="42" spans="1:18" x14ac:dyDescent="0.3">
      <c r="A42" s="21">
        <v>38890</v>
      </c>
      <c r="B42" s="9">
        <f>VLOOKUP($A42,GLD!$A$2:$G$765,7,0)</f>
        <v>57.73</v>
      </c>
      <c r="C42" s="9">
        <f>VLOOKUP($A42,GDX!$A$2:$G$765,7,0)</f>
        <v>35.54</v>
      </c>
      <c r="D42" s="11">
        <f t="shared" si="1"/>
        <v>22</v>
      </c>
      <c r="E42" s="18">
        <f t="shared" ca="1" si="0"/>
        <v>-0.23605819760594215</v>
      </c>
      <c r="F42" s="18">
        <f t="shared" ca="1" si="2"/>
        <v>-0.14791903014704949</v>
      </c>
      <c r="G42" s="18" t="str">
        <f t="shared" ca="1" si="3"/>
        <v/>
      </c>
      <c r="H42" s="18">
        <f t="shared" ca="1" si="4"/>
        <v>-0.14791903014704949</v>
      </c>
      <c r="I42" s="22" t="str">
        <f t="shared" ca="1" si="9"/>
        <v/>
      </c>
      <c r="J42" s="18">
        <f t="shared" ca="1" si="5"/>
        <v>0</v>
      </c>
      <c r="K42" s="18">
        <f t="shared" ca="1" si="6"/>
        <v>0</v>
      </c>
      <c r="L42" s="29">
        <f t="shared" si="7"/>
        <v>-1.0286302074404277E-2</v>
      </c>
      <c r="M42" s="29">
        <f t="shared" si="8"/>
        <v>-6.152125279642027E-3</v>
      </c>
      <c r="N42" s="29">
        <f t="shared" ca="1" si="10"/>
        <v>0</v>
      </c>
      <c r="O42" s="29">
        <f t="shared" ca="1" si="11"/>
        <v>0.11436536590878466</v>
      </c>
      <c r="P42" s="6"/>
      <c r="Q42" s="6"/>
      <c r="R42" s="7"/>
    </row>
    <row r="43" spans="1:18" x14ac:dyDescent="0.3">
      <c r="A43" s="21">
        <v>38891</v>
      </c>
      <c r="B43" s="9">
        <f>VLOOKUP($A43,GLD!$A$2:$G$765,7,0)</f>
        <v>57.99</v>
      </c>
      <c r="C43" s="9">
        <f>VLOOKUP($A43,GDX!$A$2:$G$765,7,0)</f>
        <v>36.17</v>
      </c>
      <c r="D43" s="11">
        <f t="shared" si="1"/>
        <v>23</v>
      </c>
      <c r="E43" s="18">
        <f t="shared" ca="1" si="0"/>
        <v>-1.0035938381375047</v>
      </c>
      <c r="F43" s="18">
        <f t="shared" ca="1" si="2"/>
        <v>-0.54178331575628957</v>
      </c>
      <c r="G43" s="18" t="str">
        <f t="shared" ca="1" si="3"/>
        <v/>
      </c>
      <c r="H43" s="18">
        <f t="shared" ca="1" si="4"/>
        <v>-0.54178331575628957</v>
      </c>
      <c r="I43" s="22" t="str">
        <f t="shared" ca="1" si="9"/>
        <v/>
      </c>
      <c r="J43" s="18">
        <f t="shared" ca="1" si="5"/>
        <v>0</v>
      </c>
      <c r="K43" s="18">
        <f t="shared" ca="1" si="6"/>
        <v>0</v>
      </c>
      <c r="L43" s="29">
        <f t="shared" si="7"/>
        <v>4.5037242335008686E-3</v>
      </c>
      <c r="M43" s="29">
        <f t="shared" si="8"/>
        <v>1.7726505346088987E-2</v>
      </c>
      <c r="N43" s="29">
        <f t="shared" ca="1" si="10"/>
        <v>0</v>
      </c>
      <c r="O43" s="29">
        <f t="shared" ca="1" si="11"/>
        <v>0.11436536590878466</v>
      </c>
      <c r="P43" s="6"/>
      <c r="Q43" s="6"/>
      <c r="R43" s="7"/>
    </row>
    <row r="44" spans="1:18" x14ac:dyDescent="0.3">
      <c r="A44" s="21">
        <v>38894</v>
      </c>
      <c r="B44" s="9">
        <f>VLOOKUP($A44,GLD!$A$2:$G$765,7,0)</f>
        <v>58.28</v>
      </c>
      <c r="C44" s="9">
        <f>VLOOKUP($A44,GDX!$A$2:$G$765,7,0)</f>
        <v>36.520000000000003</v>
      </c>
      <c r="D44" s="11">
        <f t="shared" si="1"/>
        <v>24</v>
      </c>
      <c r="E44" s="18">
        <f t="shared" ca="1" si="0"/>
        <v>-1.2844469717661582</v>
      </c>
      <c r="F44" s="18">
        <f t="shared" ca="1" si="2"/>
        <v>-0.6859043350240811</v>
      </c>
      <c r="G44" s="18" t="str">
        <f t="shared" ca="1" si="3"/>
        <v/>
      </c>
      <c r="H44" s="18">
        <f t="shared" ca="1" si="4"/>
        <v>-0.6859043350240811</v>
      </c>
      <c r="I44" s="22" t="str">
        <f t="shared" ca="1" si="9"/>
        <v/>
      </c>
      <c r="J44" s="18">
        <f t="shared" ca="1" si="5"/>
        <v>0</v>
      </c>
      <c r="K44" s="18">
        <f t="shared" ca="1" si="6"/>
        <v>0</v>
      </c>
      <c r="L44" s="29">
        <f t="shared" si="7"/>
        <v>5.0008622176237133E-3</v>
      </c>
      <c r="M44" s="29">
        <f t="shared" si="8"/>
        <v>9.6765275089853858E-3</v>
      </c>
      <c r="N44" s="29">
        <f t="shared" ca="1" si="10"/>
        <v>0</v>
      </c>
      <c r="O44" s="29">
        <f t="shared" ca="1" si="11"/>
        <v>0.11436536590878466</v>
      </c>
      <c r="P44" s="6"/>
      <c r="Q44" s="6"/>
      <c r="R44" s="7"/>
    </row>
    <row r="45" spans="1:18" x14ac:dyDescent="0.3">
      <c r="A45" s="21">
        <v>38895</v>
      </c>
      <c r="B45" s="9">
        <f>VLOOKUP($A45,GLD!$A$2:$G$765,7,0)</f>
        <v>57.68</v>
      </c>
      <c r="C45" s="9">
        <f>VLOOKUP($A45,GDX!$A$2:$G$765,7,0)</f>
        <v>35.380000000000003</v>
      </c>
      <c r="D45" s="11">
        <f t="shared" si="1"/>
        <v>25</v>
      </c>
      <c r="E45" s="18">
        <f t="shared" ca="1" si="0"/>
        <v>-2.509676508999803E-2</v>
      </c>
      <c r="F45" s="18">
        <f t="shared" ca="1" si="2"/>
        <v>-3.9663244329143317E-2</v>
      </c>
      <c r="G45" s="18" t="str">
        <f t="shared" ca="1" si="3"/>
        <v/>
      </c>
      <c r="H45" s="18">
        <f t="shared" ca="1" si="4"/>
        <v>-3.9663244329143317E-2</v>
      </c>
      <c r="I45" s="22" t="str">
        <f t="shared" ca="1" si="9"/>
        <v/>
      </c>
      <c r="J45" s="18">
        <f t="shared" ca="1" si="5"/>
        <v>0</v>
      </c>
      <c r="K45" s="18">
        <f t="shared" ca="1" si="6"/>
        <v>0</v>
      </c>
      <c r="L45" s="29">
        <f t="shared" si="7"/>
        <v>-1.0295126973232694E-2</v>
      </c>
      <c r="M45" s="29">
        <f t="shared" si="8"/>
        <v>-3.1215772179627614E-2</v>
      </c>
      <c r="N45" s="29">
        <f t="shared" ca="1" si="10"/>
        <v>0</v>
      </c>
      <c r="O45" s="29">
        <f t="shared" ca="1" si="11"/>
        <v>0.11436536590878466</v>
      </c>
      <c r="P45" s="6"/>
      <c r="Q45" s="6"/>
      <c r="R45" s="7"/>
    </row>
    <row r="46" spans="1:18" x14ac:dyDescent="0.3">
      <c r="A46" s="21">
        <v>38896</v>
      </c>
      <c r="B46" s="9">
        <f>VLOOKUP($A46,GLD!$A$2:$G$765,7,0)</f>
        <v>57.54</v>
      </c>
      <c r="C46" s="9">
        <f>VLOOKUP($A46,GDX!$A$2:$G$765,7,0)</f>
        <v>35.21</v>
      </c>
      <c r="D46" s="11">
        <f t="shared" si="1"/>
        <v>26</v>
      </c>
      <c r="E46" s="18">
        <f t="shared" ca="1" si="0"/>
        <v>0.11217475695820411</v>
      </c>
      <c r="F46" s="18">
        <f t="shared" ca="1" si="2"/>
        <v>3.0778240223370928E-2</v>
      </c>
      <c r="G46" s="18" t="str">
        <f t="shared" ca="1" si="3"/>
        <v/>
      </c>
      <c r="H46" s="18">
        <f t="shared" ca="1" si="4"/>
        <v>3.0778240223370928E-2</v>
      </c>
      <c r="I46" s="22" t="str">
        <f t="shared" ca="1" si="9"/>
        <v/>
      </c>
      <c r="J46" s="18">
        <f t="shared" ca="1" si="5"/>
        <v>0</v>
      </c>
      <c r="K46" s="18">
        <f t="shared" ca="1" si="6"/>
        <v>0</v>
      </c>
      <c r="L46" s="29">
        <f t="shared" si="7"/>
        <v>-2.4271844660194272E-3</v>
      </c>
      <c r="M46" s="29">
        <f t="shared" si="8"/>
        <v>-4.8049745618994263E-3</v>
      </c>
      <c r="N46" s="29">
        <f t="shared" ca="1" si="10"/>
        <v>0</v>
      </c>
      <c r="O46" s="29">
        <f t="shared" ca="1" si="11"/>
        <v>0.11436536590878466</v>
      </c>
      <c r="P46" s="6"/>
      <c r="Q46" s="6"/>
      <c r="R46" s="7"/>
    </row>
    <row r="47" spans="1:18" x14ac:dyDescent="0.3">
      <c r="A47" s="21">
        <v>38897</v>
      </c>
      <c r="B47" s="9">
        <f>VLOOKUP($A47,GLD!$A$2:$G$765,7,0)</f>
        <v>59.52</v>
      </c>
      <c r="C47" s="9">
        <f>VLOOKUP($A47,GDX!$A$2:$G$765,7,0)</f>
        <v>37.85</v>
      </c>
      <c r="D47" s="11">
        <f t="shared" si="1"/>
        <v>27</v>
      </c>
      <c r="E47" s="18">
        <f t="shared" ca="1" si="0"/>
        <v>-2.2136888795550078</v>
      </c>
      <c r="F47" s="18">
        <f t="shared" ca="1" si="2"/>
        <v>-1.1627489020280966</v>
      </c>
      <c r="G47" s="18" t="str">
        <f t="shared" ca="1" si="3"/>
        <v/>
      </c>
      <c r="H47" s="18" t="str">
        <f t="shared" ca="1" si="4"/>
        <v/>
      </c>
      <c r="I47" s="22" t="str">
        <f t="shared" ca="1" si="9"/>
        <v/>
      </c>
      <c r="J47" s="18">
        <f t="shared" ca="1" si="5"/>
        <v>0</v>
      </c>
      <c r="K47" s="18">
        <f t="shared" ca="1" si="6"/>
        <v>0</v>
      </c>
      <c r="L47" s="29">
        <f t="shared" si="7"/>
        <v>3.4410844629822801E-2</v>
      </c>
      <c r="M47" s="29">
        <f t="shared" si="8"/>
        <v>7.4978699233172408E-2</v>
      </c>
      <c r="N47" s="29">
        <f t="shared" ca="1" si="10"/>
        <v>0</v>
      </c>
      <c r="O47" s="29">
        <f t="shared" ca="1" si="11"/>
        <v>0.11436536590878466</v>
      </c>
      <c r="P47" s="6"/>
      <c r="Q47" s="6"/>
      <c r="R47" s="7"/>
    </row>
    <row r="48" spans="1:18" x14ac:dyDescent="0.3">
      <c r="A48" s="21">
        <v>38898</v>
      </c>
      <c r="B48" s="9">
        <f>VLOOKUP($A48,GLD!$A$2:$G$765,7,0)</f>
        <v>61.23</v>
      </c>
      <c r="C48" s="9">
        <f>VLOOKUP($A48,GDX!$A$2:$G$765,7,0)</f>
        <v>38.590000000000003</v>
      </c>
      <c r="D48" s="11">
        <f t="shared" si="1"/>
        <v>28</v>
      </c>
      <c r="E48" s="18">
        <f t="shared" ca="1" si="0"/>
        <v>-1.710635504941294</v>
      </c>
      <c r="F48" s="18">
        <f t="shared" ca="1" si="2"/>
        <v>-0.90460485300604976</v>
      </c>
      <c r="G48" s="18" t="str">
        <f t="shared" ca="1" si="3"/>
        <v/>
      </c>
      <c r="H48" s="18">
        <f t="shared" ca="1" si="4"/>
        <v>-0.90460485300604976</v>
      </c>
      <c r="I48" s="22" t="str">
        <f t="shared" ca="1" si="9"/>
        <v/>
      </c>
      <c r="J48" s="18">
        <f t="shared" ca="1" si="5"/>
        <v>0</v>
      </c>
      <c r="K48" s="18">
        <f t="shared" ca="1" si="6"/>
        <v>0</v>
      </c>
      <c r="L48" s="29">
        <f t="shared" si="7"/>
        <v>2.8729838709677314E-2</v>
      </c>
      <c r="M48" s="29">
        <f t="shared" si="8"/>
        <v>1.9550858652576008E-2</v>
      </c>
      <c r="N48" s="29">
        <f t="shared" ca="1" si="10"/>
        <v>0</v>
      </c>
      <c r="O48" s="29">
        <f t="shared" ca="1" si="11"/>
        <v>0.11436536590878466</v>
      </c>
      <c r="P48" s="6"/>
      <c r="Q48" s="6"/>
      <c r="R48" s="7"/>
    </row>
    <row r="49" spans="1:18" x14ac:dyDescent="0.3">
      <c r="A49" s="21">
        <v>38901</v>
      </c>
      <c r="B49" s="9">
        <f>VLOOKUP($A49,GLD!$A$2:$G$765,7,0)</f>
        <v>62.18</v>
      </c>
      <c r="C49" s="9">
        <f>VLOOKUP($A49,GDX!$A$2:$G$765,7,0)</f>
        <v>40.11</v>
      </c>
      <c r="D49" s="11">
        <f t="shared" si="1"/>
        <v>29</v>
      </c>
      <c r="E49" s="18">
        <f t="shared" ca="1" si="0"/>
        <v>-3.2397691138428328</v>
      </c>
      <c r="F49" s="18">
        <f t="shared" ca="1" si="2"/>
        <v>-1.689286481671497</v>
      </c>
      <c r="G49" s="18" t="str">
        <f t="shared" ca="1" si="3"/>
        <v/>
      </c>
      <c r="H49" s="18" t="str">
        <f t="shared" ca="1" si="4"/>
        <v/>
      </c>
      <c r="I49" s="22" t="str">
        <f t="shared" ca="1" si="9"/>
        <v/>
      </c>
      <c r="J49" s="18">
        <f t="shared" ca="1" si="5"/>
        <v>0</v>
      </c>
      <c r="K49" s="18">
        <f t="shared" ca="1" si="6"/>
        <v>0</v>
      </c>
      <c r="L49" s="29">
        <f t="shared" si="7"/>
        <v>1.5515270292340403E-2</v>
      </c>
      <c r="M49" s="29">
        <f t="shared" si="8"/>
        <v>3.9388442601710184E-2</v>
      </c>
      <c r="N49" s="29">
        <f t="shared" ca="1" si="10"/>
        <v>0</v>
      </c>
      <c r="O49" s="29">
        <f t="shared" ca="1" si="11"/>
        <v>0.11436536590878466</v>
      </c>
      <c r="P49" s="6"/>
      <c r="Q49" s="6"/>
      <c r="R49" s="7"/>
    </row>
    <row r="50" spans="1:18" x14ac:dyDescent="0.3">
      <c r="A50" s="21">
        <v>38903</v>
      </c>
      <c r="B50" s="9">
        <f>VLOOKUP($A50,GLD!$A$2:$G$765,7,0)</f>
        <v>62.5</v>
      </c>
      <c r="C50" s="9">
        <f>VLOOKUP($A50,GDX!$A$2:$G$765,7,0)</f>
        <v>39.26</v>
      </c>
      <c r="D50" s="11">
        <f t="shared" si="1"/>
        <v>30</v>
      </c>
      <c r="E50" s="18">
        <f t="shared" ca="1" si="0"/>
        <v>-1.5334115036018403</v>
      </c>
      <c r="F50" s="18">
        <f t="shared" ca="1" si="2"/>
        <v>-0.81366157819990148</v>
      </c>
      <c r="G50" s="18" t="str">
        <f t="shared" ca="1" si="3"/>
        <v/>
      </c>
      <c r="H50" s="18">
        <f t="shared" ca="1" si="4"/>
        <v>-0.81366157819990148</v>
      </c>
      <c r="I50" s="22" t="str">
        <f t="shared" ca="1" si="9"/>
        <v/>
      </c>
      <c r="J50" s="18">
        <f t="shared" ca="1" si="5"/>
        <v>0</v>
      </c>
      <c r="K50" s="18">
        <f t="shared" ca="1" si="6"/>
        <v>0</v>
      </c>
      <c r="L50" s="29">
        <f t="shared" si="7"/>
        <v>5.146349308459316E-3</v>
      </c>
      <c r="M50" s="29">
        <f t="shared" si="8"/>
        <v>-2.1191722762403425E-2</v>
      </c>
      <c r="N50" s="29">
        <f t="shared" ca="1" si="10"/>
        <v>0</v>
      </c>
      <c r="O50" s="29">
        <f t="shared" ca="1" si="11"/>
        <v>0.11436536590878466</v>
      </c>
      <c r="P50" s="6"/>
      <c r="Q50" s="6"/>
      <c r="R50" s="7"/>
    </row>
    <row r="51" spans="1:18" x14ac:dyDescent="0.3">
      <c r="A51" s="21">
        <v>38904</v>
      </c>
      <c r="B51" s="9">
        <f>VLOOKUP($A51,GLD!$A$2:$G$765,7,0)</f>
        <v>63.02</v>
      </c>
      <c r="C51" s="9">
        <f>VLOOKUP($A51,GDX!$A$2:$G$765,7,0)</f>
        <v>39.61</v>
      </c>
      <c r="D51" s="11">
        <f t="shared" si="1"/>
        <v>31</v>
      </c>
      <c r="E51" s="18">
        <f t="shared" ca="1" si="0"/>
        <v>-1.5842646372304827</v>
      </c>
      <c r="F51" s="18">
        <f t="shared" ca="1" si="2"/>
        <v>-0.8397570871117287</v>
      </c>
      <c r="G51" s="18" t="str">
        <f t="shared" ca="1" si="3"/>
        <v/>
      </c>
      <c r="H51" s="18">
        <f t="shared" ca="1" si="4"/>
        <v>-0.8397570871117287</v>
      </c>
      <c r="I51" s="22" t="str">
        <f t="shared" ca="1" si="9"/>
        <v/>
      </c>
      <c r="J51" s="18">
        <f t="shared" ca="1" si="5"/>
        <v>0</v>
      </c>
      <c r="K51" s="18">
        <f t="shared" ca="1" si="6"/>
        <v>0</v>
      </c>
      <c r="L51" s="29">
        <f t="shared" si="7"/>
        <v>8.3200000000000496E-3</v>
      </c>
      <c r="M51" s="29">
        <f t="shared" si="8"/>
        <v>8.9149261334692167E-3</v>
      </c>
      <c r="N51" s="29">
        <f t="shared" ca="1" si="10"/>
        <v>0</v>
      </c>
      <c r="O51" s="29">
        <f t="shared" ca="1" si="11"/>
        <v>0.11436536590878466</v>
      </c>
      <c r="P51" s="6"/>
      <c r="Q51" s="6"/>
      <c r="R51" s="7"/>
    </row>
    <row r="52" spans="1:18" x14ac:dyDescent="0.3">
      <c r="A52" s="21">
        <v>38905</v>
      </c>
      <c r="B52" s="9">
        <f>VLOOKUP($A52,GLD!$A$2:$G$765,7,0)</f>
        <v>62.63</v>
      </c>
      <c r="C52" s="9">
        <f>VLOOKUP($A52,GDX!$A$2:$G$765,7,0)</f>
        <v>38.92</v>
      </c>
      <c r="D52" s="11">
        <f t="shared" si="1"/>
        <v>32</v>
      </c>
      <c r="E52" s="18">
        <f t="shared" ca="1" si="0"/>
        <v>-0.84886845950543943</v>
      </c>
      <c r="F52" s="18">
        <f t="shared" ca="1" si="2"/>
        <v>-0.46238530802555727</v>
      </c>
      <c r="G52" s="18" t="str">
        <f t="shared" ca="1" si="3"/>
        <v/>
      </c>
      <c r="H52" s="18">
        <f t="shared" ca="1" si="4"/>
        <v>-0.46238530802555727</v>
      </c>
      <c r="I52" s="22" t="str">
        <f t="shared" ca="1" si="9"/>
        <v/>
      </c>
      <c r="J52" s="18">
        <f t="shared" ca="1" si="5"/>
        <v>0</v>
      </c>
      <c r="K52" s="18">
        <f t="shared" ca="1" si="6"/>
        <v>0</v>
      </c>
      <c r="L52" s="29">
        <f t="shared" si="7"/>
        <v>-6.1885115836242547E-3</v>
      </c>
      <c r="M52" s="29">
        <f t="shared" si="8"/>
        <v>-1.7419843473870177E-2</v>
      </c>
      <c r="N52" s="29">
        <f t="shared" ca="1" si="10"/>
        <v>0</v>
      </c>
      <c r="O52" s="29">
        <f t="shared" ca="1" si="11"/>
        <v>0.11436536590878466</v>
      </c>
      <c r="P52" s="6"/>
      <c r="Q52" s="6"/>
      <c r="R52" s="7"/>
    </row>
    <row r="53" spans="1:18" x14ac:dyDescent="0.3">
      <c r="A53" s="21">
        <v>38908</v>
      </c>
      <c r="B53" s="9">
        <f>VLOOKUP($A53,GLD!$A$2:$G$765,7,0)</f>
        <v>62.02</v>
      </c>
      <c r="C53" s="9">
        <f>VLOOKUP($A53,GDX!$A$2:$G$765,7,0)</f>
        <v>38.56</v>
      </c>
      <c r="D53" s="11">
        <f t="shared" si="1"/>
        <v>33</v>
      </c>
      <c r="E53" s="18">
        <f t="shared" ca="1" si="0"/>
        <v>-0.87170523634454611</v>
      </c>
      <c r="F53" s="18">
        <f t="shared" ca="1" si="2"/>
        <v>-0.47410410037912554</v>
      </c>
      <c r="G53" s="18" t="str">
        <f t="shared" ca="1" si="3"/>
        <v/>
      </c>
      <c r="H53" s="18">
        <f t="shared" ca="1" si="4"/>
        <v>-0.47410410037912554</v>
      </c>
      <c r="I53" s="22" t="str">
        <f t="shared" ca="1" si="9"/>
        <v/>
      </c>
      <c r="J53" s="18">
        <f t="shared" ca="1" si="5"/>
        <v>0</v>
      </c>
      <c r="K53" s="18">
        <f t="shared" ca="1" si="6"/>
        <v>0</v>
      </c>
      <c r="L53" s="29">
        <f t="shared" si="7"/>
        <v>-9.7397413380169145E-3</v>
      </c>
      <c r="M53" s="29">
        <f t="shared" si="8"/>
        <v>-9.2497430626926874E-3</v>
      </c>
      <c r="N53" s="29">
        <f t="shared" ca="1" si="10"/>
        <v>0</v>
      </c>
      <c r="O53" s="29">
        <f t="shared" ca="1" si="11"/>
        <v>0.11436536590878466</v>
      </c>
      <c r="P53" s="6"/>
      <c r="Q53" s="6"/>
      <c r="R53" s="7"/>
    </row>
    <row r="54" spans="1:18" x14ac:dyDescent="0.3">
      <c r="A54" s="21">
        <v>38909</v>
      </c>
      <c r="B54" s="9">
        <f>VLOOKUP($A54,GLD!$A$2:$G$765,7,0)</f>
        <v>63.81</v>
      </c>
      <c r="C54" s="9">
        <f>VLOOKUP($A54,GDX!$A$2:$G$765,7,0)</f>
        <v>39.64</v>
      </c>
      <c r="D54" s="11">
        <f t="shared" si="1"/>
        <v>34</v>
      </c>
      <c r="E54" s="18">
        <f t="shared" ca="1" si="0"/>
        <v>-0.84319490582721812</v>
      </c>
      <c r="F54" s="18">
        <f t="shared" ca="1" si="2"/>
        <v>-0.45947389903249647</v>
      </c>
      <c r="G54" s="18" t="str">
        <f t="shared" ca="1" si="3"/>
        <v/>
      </c>
      <c r="H54" s="18">
        <f t="shared" ca="1" si="4"/>
        <v>-0.45947389903249647</v>
      </c>
      <c r="I54" s="22" t="str">
        <f t="shared" ca="1" si="9"/>
        <v/>
      </c>
      <c r="J54" s="18">
        <f t="shared" ca="1" si="5"/>
        <v>0</v>
      </c>
      <c r="K54" s="18">
        <f t="shared" ca="1" si="6"/>
        <v>0</v>
      </c>
      <c r="L54" s="29">
        <f t="shared" si="7"/>
        <v>2.8861657529829072E-2</v>
      </c>
      <c r="M54" s="29">
        <f t="shared" si="8"/>
        <v>2.8008298755186675E-2</v>
      </c>
      <c r="N54" s="29">
        <f t="shared" ca="1" si="10"/>
        <v>0</v>
      </c>
      <c r="O54" s="29">
        <f t="shared" ca="1" si="11"/>
        <v>0.11436536590878466</v>
      </c>
      <c r="P54" s="6"/>
      <c r="Q54" s="6"/>
      <c r="R54" s="7"/>
    </row>
    <row r="55" spans="1:18" x14ac:dyDescent="0.3">
      <c r="A55" s="21">
        <v>38910</v>
      </c>
      <c r="B55" s="9">
        <f>VLOOKUP($A55,GLD!$A$2:$G$765,7,0)</f>
        <v>64.92</v>
      </c>
      <c r="C55" s="9">
        <f>VLOOKUP($A55,GDX!$A$2:$G$765,7,0)</f>
        <v>39.380000000000003</v>
      </c>
      <c r="D55" s="11">
        <f t="shared" si="1"/>
        <v>35</v>
      </c>
      <c r="E55" s="18">
        <f t="shared" ca="1" si="0"/>
        <v>0.69086742201119478</v>
      </c>
      <c r="F55" s="18">
        <f t="shared" ca="1" si="2"/>
        <v>0.32773692340654054</v>
      </c>
      <c r="G55" s="18" t="str">
        <f t="shared" ca="1" si="3"/>
        <v/>
      </c>
      <c r="H55" s="18">
        <f t="shared" ca="1" si="4"/>
        <v>0.32773692340654054</v>
      </c>
      <c r="I55" s="22" t="str">
        <f t="shared" ca="1" si="9"/>
        <v/>
      </c>
      <c r="J55" s="18">
        <f t="shared" ca="1" si="5"/>
        <v>0</v>
      </c>
      <c r="K55" s="18">
        <f t="shared" ca="1" si="6"/>
        <v>0</v>
      </c>
      <c r="L55" s="29">
        <f t="shared" si="7"/>
        <v>1.7395392571697216E-2</v>
      </c>
      <c r="M55" s="29">
        <f t="shared" si="8"/>
        <v>-6.5590312815337537E-3</v>
      </c>
      <c r="N55" s="29">
        <f t="shared" ca="1" si="10"/>
        <v>0</v>
      </c>
      <c r="O55" s="29">
        <f t="shared" ca="1" si="11"/>
        <v>0.11436536590878466</v>
      </c>
      <c r="P55" s="6"/>
      <c r="Q55" s="6"/>
      <c r="R55" s="7"/>
    </row>
    <row r="56" spans="1:18" x14ac:dyDescent="0.3">
      <c r="A56" s="21">
        <v>38911</v>
      </c>
      <c r="B56" s="9">
        <f>VLOOKUP($A56,GLD!$A$2:$G$765,7,0)</f>
        <v>65.55</v>
      </c>
      <c r="C56" s="9">
        <f>VLOOKUP($A56,GDX!$A$2:$G$765,7,0)</f>
        <v>38.22</v>
      </c>
      <c r="D56" s="11">
        <f t="shared" si="1"/>
        <v>36</v>
      </c>
      <c r="E56" s="18">
        <f t="shared" ca="1" si="0"/>
        <v>3.2128378077518533</v>
      </c>
      <c r="F56" s="18">
        <f t="shared" ca="1" si="2"/>
        <v>1.6218971054919968</v>
      </c>
      <c r="G56" s="18" t="str">
        <f t="shared" ca="1" si="3"/>
        <v/>
      </c>
      <c r="H56" s="18" t="str">
        <f t="shared" ca="1" si="4"/>
        <v/>
      </c>
      <c r="I56" s="22" t="str">
        <f t="shared" ca="1" si="9"/>
        <v/>
      </c>
      <c r="J56" s="18">
        <f t="shared" ca="1" si="5"/>
        <v>0</v>
      </c>
      <c r="K56" s="18">
        <f t="shared" ca="1" si="6"/>
        <v>0</v>
      </c>
      <c r="L56" s="29">
        <f t="shared" si="7"/>
        <v>9.7042513863215569E-3</v>
      </c>
      <c r="M56" s="29">
        <f t="shared" si="8"/>
        <v>-2.9456576942610554E-2</v>
      </c>
      <c r="N56" s="29">
        <f t="shared" ca="1" si="10"/>
        <v>0</v>
      </c>
      <c r="O56" s="29">
        <f t="shared" ca="1" si="11"/>
        <v>0.11436536590878466</v>
      </c>
      <c r="P56" s="6"/>
      <c r="Q56" s="6"/>
      <c r="R56" s="7"/>
    </row>
    <row r="57" spans="1:18" x14ac:dyDescent="0.3">
      <c r="A57" s="21">
        <v>38912</v>
      </c>
      <c r="B57" s="9">
        <f>VLOOKUP($A57,GLD!$A$2:$G$765,7,0)</f>
        <v>65.849999999999994</v>
      </c>
      <c r="C57" s="9">
        <f>VLOOKUP($A57,GDX!$A$2:$G$765,7,0)</f>
        <v>38.86</v>
      </c>
      <c r="D57" s="11">
        <f t="shared" si="1"/>
        <v>37</v>
      </c>
      <c r="E57" s="18">
        <f t="shared" ca="1" si="0"/>
        <v>2.4689920776880356</v>
      </c>
      <c r="F57" s="18">
        <f t="shared" ca="1" si="2"/>
        <v>1.2401894015055503</v>
      </c>
      <c r="G57" s="18" t="str">
        <f t="shared" ca="1" si="3"/>
        <v/>
      </c>
      <c r="H57" s="18" t="str">
        <f t="shared" ca="1" si="4"/>
        <v/>
      </c>
      <c r="I57" s="22" t="str">
        <f t="shared" ca="1" si="9"/>
        <v/>
      </c>
      <c r="J57" s="18">
        <f t="shared" ca="1" si="5"/>
        <v>0</v>
      </c>
      <c r="K57" s="18">
        <f t="shared" ca="1" si="6"/>
        <v>0</v>
      </c>
      <c r="L57" s="29">
        <f t="shared" si="7"/>
        <v>4.5766590389015585E-3</v>
      </c>
      <c r="M57" s="29">
        <f t="shared" si="8"/>
        <v>1.6745159602302474E-2</v>
      </c>
      <c r="N57" s="29">
        <f t="shared" ca="1" si="10"/>
        <v>0</v>
      </c>
      <c r="O57" s="29">
        <f t="shared" ca="1" si="11"/>
        <v>0.11436536590878466</v>
      </c>
      <c r="P57" s="6"/>
      <c r="Q57" s="6"/>
      <c r="R57" s="7"/>
    </row>
    <row r="58" spans="1:18" x14ac:dyDescent="0.3">
      <c r="A58" s="21">
        <v>38915</v>
      </c>
      <c r="B58" s="9">
        <f>VLOOKUP($A58,GLD!$A$2:$G$765,7,0)</f>
        <v>63.95</v>
      </c>
      <c r="C58" s="9">
        <f>VLOOKUP($A58,GDX!$A$2:$G$765,7,0)</f>
        <v>37.29</v>
      </c>
      <c r="D58" s="11">
        <f t="shared" si="1"/>
        <v>38</v>
      </c>
      <c r="E58" s="18">
        <f t="shared" ca="1" si="0"/>
        <v>3.129676134250829</v>
      </c>
      <c r="F58" s="18">
        <f t="shared" ca="1" si="2"/>
        <v>1.5792223274180228</v>
      </c>
      <c r="G58" s="18" t="str">
        <f t="shared" ca="1" si="3"/>
        <v/>
      </c>
      <c r="H58" s="18" t="str">
        <f t="shared" ca="1" si="4"/>
        <v/>
      </c>
      <c r="I58" s="22" t="str">
        <f t="shared" ca="1" si="9"/>
        <v/>
      </c>
      <c r="J58" s="18">
        <f t="shared" ca="1" si="5"/>
        <v>0</v>
      </c>
      <c r="K58" s="18">
        <f t="shared" ca="1" si="6"/>
        <v>0</v>
      </c>
      <c r="L58" s="29">
        <f t="shared" si="7"/>
        <v>-2.8853454821564033E-2</v>
      </c>
      <c r="M58" s="29">
        <f t="shared" si="8"/>
        <v>-4.0401441070509532E-2</v>
      </c>
      <c r="N58" s="29">
        <f t="shared" ca="1" si="10"/>
        <v>0</v>
      </c>
      <c r="O58" s="29">
        <f t="shared" ca="1" si="11"/>
        <v>0.11436536590878466</v>
      </c>
      <c r="P58" s="6"/>
      <c r="Q58" s="6"/>
      <c r="R58" s="7"/>
    </row>
    <row r="59" spans="1:18" x14ac:dyDescent="0.3">
      <c r="A59" s="21">
        <v>38916</v>
      </c>
      <c r="B59" s="9">
        <f>VLOOKUP($A59,GLD!$A$2:$G$765,7,0)</f>
        <v>62.9</v>
      </c>
      <c r="C59" s="9">
        <f>VLOOKUP($A59,GDX!$A$2:$G$765,7,0)</f>
        <v>36.89</v>
      </c>
      <c r="D59" s="11">
        <f t="shared" si="1"/>
        <v>39</v>
      </c>
      <c r="E59" s="18">
        <f t="shared" ca="1" si="0"/>
        <v>2.7320797155407064</v>
      </c>
      <c r="F59" s="18">
        <f t="shared" ca="1" si="2"/>
        <v>1.3751939785747029</v>
      </c>
      <c r="G59" s="18" t="str">
        <f t="shared" ca="1" si="3"/>
        <v/>
      </c>
      <c r="H59" s="18" t="str">
        <f t="shared" ca="1" si="4"/>
        <v/>
      </c>
      <c r="I59" s="22" t="str">
        <f t="shared" ca="1" si="9"/>
        <v/>
      </c>
      <c r="J59" s="18">
        <f t="shared" ca="1" si="5"/>
        <v>0</v>
      </c>
      <c r="K59" s="18">
        <f t="shared" ca="1" si="6"/>
        <v>0</v>
      </c>
      <c r="L59" s="29">
        <f t="shared" si="7"/>
        <v>-1.6419077404222115E-2</v>
      </c>
      <c r="M59" s="29">
        <f t="shared" si="8"/>
        <v>-1.0726736390453167E-2</v>
      </c>
      <c r="N59" s="29">
        <f t="shared" ca="1" si="10"/>
        <v>0</v>
      </c>
      <c r="O59" s="29">
        <f t="shared" ca="1" si="11"/>
        <v>0.11436536590878466</v>
      </c>
      <c r="P59" s="6"/>
      <c r="Q59" s="6"/>
      <c r="R59" s="7"/>
    </row>
    <row r="60" spans="1:18" x14ac:dyDescent="0.3">
      <c r="A60" s="21">
        <v>38917</v>
      </c>
      <c r="B60" s="9">
        <f>VLOOKUP($A60,GLD!$A$2:$G$765,7,0)</f>
        <v>64.03</v>
      </c>
      <c r="C60" s="9">
        <f>VLOOKUP($A60,GDX!$A$2:$G$765,7,0)</f>
        <v>38.33</v>
      </c>
      <c r="D60" s="11">
        <f t="shared" si="1"/>
        <v>40</v>
      </c>
      <c r="E60" s="18">
        <f t="shared" ca="1" si="0"/>
        <v>1.5134268228971379</v>
      </c>
      <c r="F60" s="18">
        <f t="shared" ca="1" si="2"/>
        <v>0.74983689335286652</v>
      </c>
      <c r="G60" s="18" t="str">
        <f t="shared" ca="1" si="3"/>
        <v/>
      </c>
      <c r="H60" s="18">
        <f t="shared" ca="1" si="4"/>
        <v>0.74983689335286652</v>
      </c>
      <c r="I60" s="22" t="str">
        <f t="shared" ca="1" si="9"/>
        <v/>
      </c>
      <c r="J60" s="18">
        <f t="shared" ca="1" si="5"/>
        <v>0</v>
      </c>
      <c r="K60" s="18">
        <f t="shared" ca="1" si="6"/>
        <v>0</v>
      </c>
      <c r="L60" s="29">
        <f t="shared" si="7"/>
        <v>1.7965023847376829E-2</v>
      </c>
      <c r="M60" s="29">
        <f t="shared" si="8"/>
        <v>3.9034968826240114E-2</v>
      </c>
      <c r="N60" s="29">
        <f t="shared" ca="1" si="10"/>
        <v>0</v>
      </c>
      <c r="O60" s="29">
        <f t="shared" ca="1" si="11"/>
        <v>0.11436536590878466</v>
      </c>
      <c r="P60" s="6"/>
      <c r="Q60" s="6"/>
      <c r="R60" s="7"/>
    </row>
    <row r="61" spans="1:18" x14ac:dyDescent="0.3">
      <c r="A61" s="21">
        <v>38918</v>
      </c>
      <c r="B61" s="9">
        <f>VLOOKUP($A61,GLD!$A$2:$G$765,7,0)</f>
        <v>62.54</v>
      </c>
      <c r="C61" s="9">
        <f>VLOOKUP($A61,GDX!$A$2:$G$765,7,0)</f>
        <v>36.72</v>
      </c>
      <c r="D61" s="11">
        <f t="shared" si="1"/>
        <v>41</v>
      </c>
      <c r="E61" s="18">
        <f t="shared" ca="1" si="0"/>
        <v>2.6493512375889097</v>
      </c>
      <c r="F61" s="18">
        <f t="shared" ca="1" si="2"/>
        <v>1.332741496699779</v>
      </c>
      <c r="G61" s="18" t="str">
        <f t="shared" ca="1" si="3"/>
        <v/>
      </c>
      <c r="H61" s="18" t="str">
        <f t="shared" ca="1" si="4"/>
        <v/>
      </c>
      <c r="I61" s="22" t="str">
        <f t="shared" ca="1" si="9"/>
        <v/>
      </c>
      <c r="J61" s="18">
        <f t="shared" ca="1" si="5"/>
        <v>0</v>
      </c>
      <c r="K61" s="18">
        <f t="shared" ca="1" si="6"/>
        <v>0</v>
      </c>
      <c r="L61" s="29">
        <f t="shared" si="7"/>
        <v>-2.3270342027174793E-2</v>
      </c>
      <c r="M61" s="29">
        <f t="shared" si="8"/>
        <v>-4.2003652491520986E-2</v>
      </c>
      <c r="N61" s="29">
        <f t="shared" ca="1" si="10"/>
        <v>0</v>
      </c>
      <c r="O61" s="29">
        <f t="shared" ca="1" si="11"/>
        <v>0.11436536590878466</v>
      </c>
      <c r="P61" s="6"/>
      <c r="Q61" s="6"/>
      <c r="R61" s="7"/>
    </row>
    <row r="62" spans="1:18" x14ac:dyDescent="0.3">
      <c r="A62" s="21">
        <v>38919</v>
      </c>
      <c r="B62" s="9">
        <f>VLOOKUP($A62,GLD!$A$2:$G$765,7,0)</f>
        <v>61.71</v>
      </c>
      <c r="C62" s="9">
        <f>VLOOKUP($A62,GDX!$A$2:$G$765,7,0)</f>
        <v>35.71</v>
      </c>
      <c r="D62" s="11">
        <f t="shared" si="1"/>
        <v>42</v>
      </c>
      <c r="E62" s="18">
        <f t="shared" ca="1" si="0"/>
        <v>3.4666702803458591</v>
      </c>
      <c r="F62" s="18">
        <f t="shared" ca="1" si="2"/>
        <v>1.7521523538520942</v>
      </c>
      <c r="G62" s="18" t="str">
        <f t="shared" ca="1" si="3"/>
        <v/>
      </c>
      <c r="H62" s="18" t="str">
        <f t="shared" ca="1" si="4"/>
        <v/>
      </c>
      <c r="I62" s="22" t="str">
        <f t="shared" ca="1" si="9"/>
        <v/>
      </c>
      <c r="J62" s="18">
        <f t="shared" ca="1" si="5"/>
        <v>0</v>
      </c>
      <c r="K62" s="18">
        <f t="shared" ca="1" si="6"/>
        <v>0</v>
      </c>
      <c r="L62" s="29">
        <f t="shared" si="7"/>
        <v>-1.3271506236008927E-2</v>
      </c>
      <c r="M62" s="29">
        <f t="shared" si="8"/>
        <v>-2.7505446623093628E-2</v>
      </c>
      <c r="N62" s="29">
        <f t="shared" ca="1" si="10"/>
        <v>0</v>
      </c>
      <c r="O62" s="29">
        <f t="shared" ca="1" si="11"/>
        <v>0.11436536590878466</v>
      </c>
      <c r="P62" s="6"/>
      <c r="Q62" s="6"/>
      <c r="R62" s="7"/>
    </row>
    <row r="63" spans="1:18" x14ac:dyDescent="0.3">
      <c r="A63" s="21">
        <v>38922</v>
      </c>
      <c r="B63" s="9">
        <f>VLOOKUP($A63,GLD!$A$2:$G$765,7,0)</f>
        <v>61.14</v>
      </c>
      <c r="C63" s="9">
        <f>VLOOKUP($A63,GDX!$A$2:$G$765,7,0)</f>
        <v>36.58</v>
      </c>
      <c r="D63" s="11">
        <f t="shared" si="1"/>
        <v>43</v>
      </c>
      <c r="E63" s="18">
        <f t="shared" ca="1" si="0"/>
        <v>1.4776924910403721</v>
      </c>
      <c r="F63" s="18">
        <f t="shared" ca="1" si="2"/>
        <v>0.73149966398493615</v>
      </c>
      <c r="G63" s="18" t="str">
        <f t="shared" ca="1" si="3"/>
        <v/>
      </c>
      <c r="H63" s="18">
        <f t="shared" ca="1" si="4"/>
        <v>0.73149966398493615</v>
      </c>
      <c r="I63" s="22" t="str">
        <f t="shared" ca="1" si="9"/>
        <v/>
      </c>
      <c r="J63" s="18">
        <f t="shared" ca="1" si="5"/>
        <v>0</v>
      </c>
      <c r="K63" s="18">
        <f t="shared" ca="1" si="6"/>
        <v>0</v>
      </c>
      <c r="L63" s="29">
        <f t="shared" si="7"/>
        <v>-9.2367525522605784E-3</v>
      </c>
      <c r="M63" s="29">
        <f t="shared" si="8"/>
        <v>2.4362923550826025E-2</v>
      </c>
      <c r="N63" s="29">
        <f t="shared" ca="1" si="10"/>
        <v>0</v>
      </c>
      <c r="O63" s="29">
        <f t="shared" ca="1" si="11"/>
        <v>0.11436536590878466</v>
      </c>
      <c r="P63" s="6"/>
      <c r="Q63" s="6"/>
      <c r="R63" s="7"/>
    </row>
    <row r="64" spans="1:18" x14ac:dyDescent="0.3">
      <c r="A64" s="21">
        <v>38923</v>
      </c>
      <c r="B64" s="9">
        <f>VLOOKUP($A64,GLD!$A$2:$G$765,7,0)</f>
        <v>61.55</v>
      </c>
      <c r="C64" s="9">
        <f>VLOOKUP($A64,GDX!$A$2:$G$765,7,0)</f>
        <v>37.58</v>
      </c>
      <c r="D64" s="11">
        <f t="shared" si="1"/>
        <v>44</v>
      </c>
      <c r="E64" s="18">
        <f t="shared" ca="1" si="0"/>
        <v>0.25668353781566111</v>
      </c>
      <c r="F64" s="18">
        <f t="shared" ca="1" si="2"/>
        <v>0.1049335559260611</v>
      </c>
      <c r="G64" s="18" t="str">
        <f t="shared" ca="1" si="3"/>
        <v/>
      </c>
      <c r="H64" s="18">
        <f t="shared" ca="1" si="4"/>
        <v>0.1049335559260611</v>
      </c>
      <c r="I64" s="22" t="str">
        <f t="shared" ca="1" si="9"/>
        <v/>
      </c>
      <c r="J64" s="18">
        <f t="shared" ca="1" si="5"/>
        <v>0</v>
      </c>
      <c r="K64" s="18">
        <f t="shared" ca="1" si="6"/>
        <v>0</v>
      </c>
      <c r="L64" s="29">
        <f t="shared" si="7"/>
        <v>6.7059208374222537E-3</v>
      </c>
      <c r="M64" s="29">
        <f t="shared" si="8"/>
        <v>2.7337342810278841E-2</v>
      </c>
      <c r="N64" s="29">
        <f t="shared" ca="1" si="10"/>
        <v>0</v>
      </c>
      <c r="O64" s="29">
        <f t="shared" ca="1" si="11"/>
        <v>0.11436536590878466</v>
      </c>
      <c r="P64" s="6"/>
      <c r="Q64" s="6"/>
      <c r="R64" s="7"/>
    </row>
    <row r="65" spans="1:18" x14ac:dyDescent="0.3">
      <c r="A65" s="21">
        <v>38924</v>
      </c>
      <c r="B65" s="9">
        <f>VLOOKUP($A65,GLD!$A$2:$G$765,7,0)</f>
        <v>62</v>
      </c>
      <c r="C65" s="9">
        <f>VLOOKUP($A65,GDX!$A$2:$G$765,7,0)</f>
        <v>38.25</v>
      </c>
      <c r="D65" s="11">
        <f t="shared" si="1"/>
        <v>45</v>
      </c>
      <c r="E65" s="18">
        <f t="shared" ca="1" si="0"/>
        <v>-0.38609246084488547</v>
      </c>
      <c r="F65" s="18">
        <f t="shared" ca="1" si="2"/>
        <v>-0.22490977140642565</v>
      </c>
      <c r="G65" s="18" t="str">
        <f t="shared" ca="1" si="3"/>
        <v/>
      </c>
      <c r="H65" s="18">
        <f t="shared" ca="1" si="4"/>
        <v>-0.22490977140642565</v>
      </c>
      <c r="I65" s="22" t="str">
        <f t="shared" ca="1" si="9"/>
        <v/>
      </c>
      <c r="J65" s="18">
        <f t="shared" ca="1" si="5"/>
        <v>0</v>
      </c>
      <c r="K65" s="18">
        <f t="shared" ca="1" si="6"/>
        <v>0</v>
      </c>
      <c r="L65" s="29">
        <f t="shared" si="7"/>
        <v>7.3111291632819309E-3</v>
      </c>
      <c r="M65" s="29">
        <f t="shared" si="8"/>
        <v>1.782863225119749E-2</v>
      </c>
      <c r="N65" s="29">
        <f t="shared" ca="1" si="10"/>
        <v>0</v>
      </c>
      <c r="O65" s="29">
        <f t="shared" ca="1" si="11"/>
        <v>0.11436536590878466</v>
      </c>
      <c r="P65" s="6"/>
      <c r="Q65" s="6"/>
      <c r="R65" s="7"/>
    </row>
    <row r="66" spans="1:18" x14ac:dyDescent="0.3">
      <c r="A66" s="21">
        <v>38925</v>
      </c>
      <c r="B66" s="9">
        <f>VLOOKUP($A66,GLD!$A$2:$G$765,7,0)</f>
        <v>62.9</v>
      </c>
      <c r="C66" s="9">
        <f>VLOOKUP($A66,GDX!$A$2:$G$765,7,0)</f>
        <v>37.39</v>
      </c>
      <c r="D66" s="11">
        <f t="shared" si="1"/>
        <v>46</v>
      </c>
      <c r="E66" s="18">
        <f t="shared" ca="1" si="0"/>
        <v>1.9165752389283526</v>
      </c>
      <c r="F66" s="18">
        <f t="shared" ca="1" si="2"/>
        <v>0.95671427401060749</v>
      </c>
      <c r="G66" s="18" t="str">
        <f t="shared" ca="1" si="3"/>
        <v/>
      </c>
      <c r="H66" s="18">
        <f t="shared" ca="1" si="4"/>
        <v>0.95671427401060749</v>
      </c>
      <c r="I66" s="22" t="str">
        <f t="shared" ca="1" si="9"/>
        <v/>
      </c>
      <c r="J66" s="18">
        <f t="shared" ca="1" si="5"/>
        <v>0</v>
      </c>
      <c r="K66" s="18">
        <f t="shared" ca="1" si="6"/>
        <v>0</v>
      </c>
      <c r="L66" s="29">
        <f t="shared" si="7"/>
        <v>1.4516129032258041E-2</v>
      </c>
      <c r="M66" s="29">
        <f t="shared" si="8"/>
        <v>-2.2483660130718938E-2</v>
      </c>
      <c r="N66" s="29">
        <f t="shared" ca="1" si="10"/>
        <v>0</v>
      </c>
      <c r="O66" s="29">
        <f t="shared" ca="1" si="11"/>
        <v>0.11436536590878466</v>
      </c>
      <c r="P66" s="6"/>
      <c r="Q66" s="6"/>
      <c r="R66" s="7"/>
    </row>
    <row r="67" spans="1:18" x14ac:dyDescent="0.3">
      <c r="A67" s="21">
        <v>38926</v>
      </c>
      <c r="B67" s="9">
        <f>VLOOKUP($A67,GLD!$A$2:$G$765,7,0)</f>
        <v>63.11</v>
      </c>
      <c r="C67" s="9">
        <f>VLOOKUP($A67,GDX!$A$2:$G$765,7,0)</f>
        <v>38.67</v>
      </c>
      <c r="D67" s="11">
        <f t="shared" si="1"/>
        <v>47</v>
      </c>
      <c r="E67" s="18">
        <f t="shared" ca="1" si="0"/>
        <v>3.8883778800730795E-2</v>
      </c>
      <c r="F67" s="18">
        <f t="shared" ca="1" si="2"/>
        <v>-6.8313471745560291E-3</v>
      </c>
      <c r="G67" s="18" t="str">
        <f t="shared" ca="1" si="3"/>
        <v/>
      </c>
      <c r="H67" s="18">
        <f t="shared" ca="1" si="4"/>
        <v>-6.8313471745560291E-3</v>
      </c>
      <c r="I67" s="22" t="str">
        <f t="shared" ca="1" si="9"/>
        <v/>
      </c>
      <c r="J67" s="18">
        <f t="shared" ca="1" si="5"/>
        <v>0</v>
      </c>
      <c r="K67" s="18">
        <f t="shared" ca="1" si="6"/>
        <v>0</v>
      </c>
      <c r="L67" s="29">
        <f t="shared" si="7"/>
        <v>3.3386327503974701E-3</v>
      </c>
      <c r="M67" s="29">
        <f t="shared" si="8"/>
        <v>3.4233752340197945E-2</v>
      </c>
      <c r="N67" s="29">
        <f t="shared" ca="1" si="10"/>
        <v>0</v>
      </c>
      <c r="O67" s="29">
        <f t="shared" ca="1" si="11"/>
        <v>0.11436536590878466</v>
      </c>
      <c r="P67" s="6"/>
      <c r="Q67" s="6"/>
      <c r="R67" s="7"/>
    </row>
    <row r="68" spans="1:18" x14ac:dyDescent="0.3">
      <c r="A68" s="21">
        <v>38929</v>
      </c>
      <c r="B68" s="9">
        <f>VLOOKUP($A68,GLD!$A$2:$G$765,7,0)</f>
        <v>63.16</v>
      </c>
      <c r="C68" s="9">
        <f>VLOOKUP($A68,GDX!$A$2:$G$765,7,0)</f>
        <v>38.65</v>
      </c>
      <c r="D68" s="11">
        <f t="shared" si="1"/>
        <v>48</v>
      </c>
      <c r="E68" s="18">
        <f t="shared" ca="1" si="0"/>
        <v>0.12150395786522949</v>
      </c>
      <c r="F68" s="18">
        <f t="shared" ca="1" si="2"/>
        <v>3.5565560650609805E-2</v>
      </c>
      <c r="G68" s="18" t="str">
        <f t="shared" ca="1" si="3"/>
        <v/>
      </c>
      <c r="H68" s="18">
        <f t="shared" ca="1" si="4"/>
        <v>3.5565560650609805E-2</v>
      </c>
      <c r="I68" s="22" t="str">
        <f t="shared" ca="1" si="9"/>
        <v/>
      </c>
      <c r="J68" s="18">
        <f t="shared" ca="1" si="5"/>
        <v>0</v>
      </c>
      <c r="K68" s="18">
        <f t="shared" ca="1" si="6"/>
        <v>0</v>
      </c>
      <c r="L68" s="29">
        <f t="shared" si="7"/>
        <v>7.9226746949765737E-4</v>
      </c>
      <c r="M68" s="29">
        <f t="shared" si="8"/>
        <v>-5.1719679337996192E-4</v>
      </c>
      <c r="N68" s="29">
        <f t="shared" ca="1" si="10"/>
        <v>0</v>
      </c>
      <c r="O68" s="29">
        <f t="shared" ca="1" si="11"/>
        <v>0.11436536590878466</v>
      </c>
      <c r="P68" s="6"/>
      <c r="Q68" s="6"/>
      <c r="R68" s="7"/>
    </row>
    <row r="69" spans="1:18" x14ac:dyDescent="0.3">
      <c r="A69" s="21">
        <v>38930</v>
      </c>
      <c r="B69" s="9">
        <f>VLOOKUP($A69,GLD!$A$2:$G$765,7,0)</f>
        <v>64.319999999999993</v>
      </c>
      <c r="C69" s="9">
        <f>VLOOKUP($A69,GDX!$A$2:$G$765,7,0)</f>
        <v>39.630000000000003</v>
      </c>
      <c r="D69" s="11">
        <f t="shared" si="1"/>
        <v>49</v>
      </c>
      <c r="E69" s="18">
        <f t="shared" ca="1" si="0"/>
        <v>-0.3168848162949871</v>
      </c>
      <c r="F69" s="18">
        <f t="shared" ca="1" si="2"/>
        <v>-0.18939556458670595</v>
      </c>
      <c r="G69" s="18" t="str">
        <f t="shared" ca="1" si="3"/>
        <v/>
      </c>
      <c r="H69" s="18">
        <f t="shared" ca="1" si="4"/>
        <v>-0.18939556458670595</v>
      </c>
      <c r="I69" s="22" t="str">
        <f t="shared" ca="1" si="9"/>
        <v/>
      </c>
      <c r="J69" s="18">
        <f t="shared" ca="1" si="5"/>
        <v>0</v>
      </c>
      <c r="K69" s="18">
        <f t="shared" ca="1" si="6"/>
        <v>0</v>
      </c>
      <c r="L69" s="29">
        <f t="shared" si="7"/>
        <v>1.8366054464851119E-2</v>
      </c>
      <c r="M69" s="29">
        <f t="shared" si="8"/>
        <v>2.5355756791720672E-2</v>
      </c>
      <c r="N69" s="29">
        <f t="shared" ca="1" si="10"/>
        <v>0</v>
      </c>
      <c r="O69" s="29">
        <f t="shared" ca="1" si="11"/>
        <v>0.11436536590878466</v>
      </c>
      <c r="P69" s="6"/>
      <c r="Q69" s="6"/>
      <c r="R69" s="7"/>
    </row>
    <row r="70" spans="1:18" x14ac:dyDescent="0.3">
      <c r="A70" s="21">
        <v>38931</v>
      </c>
      <c r="B70" s="9">
        <f>VLOOKUP($A70,GLD!$A$2:$G$765,7,0)</f>
        <v>64.75</v>
      </c>
      <c r="C70" s="9">
        <f>VLOOKUP($A70,GDX!$A$2:$G$765,7,0)</f>
        <v>40.54</v>
      </c>
      <c r="D70" s="11">
        <f t="shared" si="1"/>
        <v>50</v>
      </c>
      <c r="E70" s="18">
        <f t="shared" ca="1" si="0"/>
        <v>-1.3711029637294558</v>
      </c>
      <c r="F70" s="18">
        <f t="shared" ca="1" si="2"/>
        <v>-0.73037223796699435</v>
      </c>
      <c r="G70" s="18" t="str">
        <f t="shared" ca="1" si="3"/>
        <v/>
      </c>
      <c r="H70" s="18">
        <f t="shared" ca="1" si="4"/>
        <v>-0.73037223796699435</v>
      </c>
      <c r="I70" s="22" t="str">
        <f t="shared" ca="1" si="9"/>
        <v/>
      </c>
      <c r="J70" s="18">
        <f t="shared" ca="1" si="5"/>
        <v>0</v>
      </c>
      <c r="K70" s="18">
        <f t="shared" ca="1" si="6"/>
        <v>0</v>
      </c>
      <c r="L70" s="29">
        <f t="shared" si="7"/>
        <v>6.6853233830846837E-3</v>
      </c>
      <c r="M70" s="29">
        <f t="shared" si="8"/>
        <v>2.2962402220539909E-2</v>
      </c>
      <c r="N70" s="29">
        <f t="shared" ca="1" si="10"/>
        <v>0</v>
      </c>
      <c r="O70" s="29">
        <f t="shared" ca="1" si="11"/>
        <v>0.11436536590878466</v>
      </c>
      <c r="P70" s="6"/>
      <c r="Q70" s="6"/>
      <c r="R70" s="7"/>
    </row>
    <row r="71" spans="1:18" x14ac:dyDescent="0.3">
      <c r="A71" s="21">
        <v>38932</v>
      </c>
      <c r="B71" s="9">
        <f>VLOOKUP($A71,GLD!$A$2:$G$765,7,0)</f>
        <v>64.12</v>
      </c>
      <c r="C71" s="9">
        <f>VLOOKUP($A71,GDX!$A$2:$G$765,7,0)</f>
        <v>39.79</v>
      </c>
      <c r="D71" s="11">
        <f t="shared" si="1"/>
        <v>51</v>
      </c>
      <c r="E71" s="18">
        <f t="shared" ca="1" si="0"/>
        <v>-0.77784624881093123</v>
      </c>
      <c r="F71" s="18">
        <f t="shared" ca="1" si="2"/>
        <v>-0.42593994861761059</v>
      </c>
      <c r="G71" s="18" t="str">
        <f t="shared" ca="1" si="3"/>
        <v/>
      </c>
      <c r="H71" s="18">
        <f t="shared" ca="1" si="4"/>
        <v>-0.42593994861761059</v>
      </c>
      <c r="I71" s="22" t="str">
        <f t="shared" ca="1" si="9"/>
        <v/>
      </c>
      <c r="J71" s="18">
        <f t="shared" ca="1" si="5"/>
        <v>0</v>
      </c>
      <c r="K71" s="18">
        <f t="shared" ca="1" si="6"/>
        <v>0</v>
      </c>
      <c r="L71" s="29">
        <f t="shared" si="7"/>
        <v>-9.7297297297296598E-3</v>
      </c>
      <c r="M71" s="29">
        <f t="shared" si="8"/>
        <v>-1.8500246669955599E-2</v>
      </c>
      <c r="N71" s="29">
        <f t="shared" ca="1" si="10"/>
        <v>0</v>
      </c>
      <c r="O71" s="29">
        <f t="shared" ca="1" si="11"/>
        <v>0.11436536590878466</v>
      </c>
      <c r="P71" s="6"/>
      <c r="Q71" s="6"/>
      <c r="R71" s="7"/>
    </row>
    <row r="72" spans="1:18" x14ac:dyDescent="0.3">
      <c r="A72" s="21">
        <v>38933</v>
      </c>
      <c r="B72" s="9">
        <f>VLOOKUP($A72,GLD!$A$2:$G$765,7,0)</f>
        <v>64.28</v>
      </c>
      <c r="C72" s="9">
        <f>VLOOKUP($A72,GDX!$A$2:$G$765,7,0)</f>
        <v>39.479999999999997</v>
      </c>
      <c r="D72" s="11">
        <f t="shared" si="1"/>
        <v>52</v>
      </c>
      <c r="E72" s="18">
        <f t="shared" ca="1" si="0"/>
        <v>-0.11223347331126377</v>
      </c>
      <c r="F72" s="18">
        <f t="shared" ca="1" si="2"/>
        <v>-8.4377828931548271E-2</v>
      </c>
      <c r="G72" s="18" t="str">
        <f t="shared" ca="1" si="3"/>
        <v/>
      </c>
      <c r="H72" s="18">
        <f t="shared" ca="1" si="4"/>
        <v>-8.4377828931548271E-2</v>
      </c>
      <c r="I72" s="22" t="str">
        <f t="shared" ca="1" si="9"/>
        <v/>
      </c>
      <c r="J72" s="18">
        <f t="shared" ca="1" si="5"/>
        <v>0</v>
      </c>
      <c r="K72" s="18">
        <f t="shared" ca="1" si="6"/>
        <v>0</v>
      </c>
      <c r="L72" s="29">
        <f t="shared" si="7"/>
        <v>2.4953212726137957E-3</v>
      </c>
      <c r="M72" s="29">
        <f t="shared" si="8"/>
        <v>-7.7909022367429574E-3</v>
      </c>
      <c r="N72" s="29">
        <f t="shared" ca="1" si="10"/>
        <v>0</v>
      </c>
      <c r="O72" s="29">
        <f t="shared" ca="1" si="11"/>
        <v>0.11436536590878466</v>
      </c>
      <c r="P72" s="6"/>
      <c r="Q72" s="6"/>
      <c r="R72" s="7"/>
    </row>
    <row r="73" spans="1:18" x14ac:dyDescent="0.3">
      <c r="A73" s="21">
        <v>38936</v>
      </c>
      <c r="B73" s="9">
        <f>VLOOKUP($A73,GLD!$A$2:$G$765,7,0)</f>
        <v>64.5</v>
      </c>
      <c r="C73" s="9">
        <f>VLOOKUP($A73,GDX!$A$2:$G$765,7,0)</f>
        <v>40</v>
      </c>
      <c r="D73" s="11">
        <f t="shared" si="1"/>
        <v>53</v>
      </c>
      <c r="E73" s="18">
        <f t="shared" ca="1" si="0"/>
        <v>-0.74035812898812026</v>
      </c>
      <c r="F73" s="18">
        <f t="shared" ca="1" si="2"/>
        <v>-0.40670275525077321</v>
      </c>
      <c r="G73" s="18" t="str">
        <f t="shared" ca="1" si="3"/>
        <v/>
      </c>
      <c r="H73" s="18">
        <f t="shared" ca="1" si="4"/>
        <v>-0.40670275525077321</v>
      </c>
      <c r="I73" s="22" t="str">
        <f t="shared" ca="1" si="9"/>
        <v/>
      </c>
      <c r="J73" s="18">
        <f t="shared" ca="1" si="5"/>
        <v>0</v>
      </c>
      <c r="K73" s="18">
        <f t="shared" ca="1" si="6"/>
        <v>0</v>
      </c>
      <c r="L73" s="29">
        <f t="shared" si="7"/>
        <v>3.4225264467952531E-3</v>
      </c>
      <c r="M73" s="29">
        <f t="shared" si="8"/>
        <v>1.3171225937183464E-2</v>
      </c>
      <c r="N73" s="29">
        <f t="shared" ca="1" si="10"/>
        <v>0</v>
      </c>
      <c r="O73" s="29">
        <f t="shared" ca="1" si="11"/>
        <v>0.11436536590878466</v>
      </c>
      <c r="P73" s="6"/>
      <c r="Q73" s="6"/>
      <c r="R73" s="7"/>
    </row>
    <row r="74" spans="1:18" x14ac:dyDescent="0.3">
      <c r="A74" s="21">
        <v>38937</v>
      </c>
      <c r="B74" s="9">
        <f>VLOOKUP($A74,GLD!$A$2:$G$765,7,0)</f>
        <v>63.97</v>
      </c>
      <c r="C74" s="9">
        <f>VLOOKUP($A74,GDX!$A$2:$G$765,7,0)</f>
        <v>39.6</v>
      </c>
      <c r="D74" s="11">
        <f t="shared" si="1"/>
        <v>54</v>
      </c>
      <c r="E74" s="18">
        <f t="shared" ca="1" si="0"/>
        <v>-0.61795454769824687</v>
      </c>
      <c r="F74" s="18">
        <f t="shared" ca="1" si="2"/>
        <v>-0.34389081981105857</v>
      </c>
      <c r="G74" s="18" t="str">
        <f t="shared" ca="1" si="3"/>
        <v/>
      </c>
      <c r="H74" s="18">
        <f t="shared" ca="1" si="4"/>
        <v>-0.34389081981105857</v>
      </c>
      <c r="I74" s="22" t="str">
        <f t="shared" ca="1" si="9"/>
        <v/>
      </c>
      <c r="J74" s="18">
        <f t="shared" ca="1" si="5"/>
        <v>0</v>
      </c>
      <c r="K74" s="18">
        <f t="shared" ca="1" si="6"/>
        <v>0</v>
      </c>
      <c r="L74" s="29">
        <f t="shared" si="7"/>
        <v>-8.2170542635659084E-3</v>
      </c>
      <c r="M74" s="29">
        <f t="shared" si="8"/>
        <v>-9.9999999999999638E-3</v>
      </c>
      <c r="N74" s="29">
        <f t="shared" ca="1" si="10"/>
        <v>0</v>
      </c>
      <c r="O74" s="29">
        <f t="shared" ca="1" si="11"/>
        <v>0.11436536590878466</v>
      </c>
      <c r="P74" s="6"/>
      <c r="Q74" s="6"/>
      <c r="R74" s="7"/>
    </row>
    <row r="75" spans="1:18" x14ac:dyDescent="0.3">
      <c r="A75" s="21">
        <v>38938</v>
      </c>
      <c r="B75" s="9">
        <f>VLOOKUP($A75,GLD!$A$2:$G$765,7,0)</f>
        <v>64.63</v>
      </c>
      <c r="C75" s="9">
        <f>VLOOKUP($A75,GDX!$A$2:$G$765,7,0)</f>
        <v>40.46</v>
      </c>
      <c r="D75" s="11">
        <f t="shared" si="1"/>
        <v>55</v>
      </c>
      <c r="E75" s="18">
        <f t="shared" ca="1" si="0"/>
        <v>-1.3606222474714826</v>
      </c>
      <c r="F75" s="18">
        <f t="shared" ca="1" si="2"/>
        <v>-0.72499401237898009</v>
      </c>
      <c r="G75" s="18" t="str">
        <f t="shared" ca="1" si="3"/>
        <v/>
      </c>
      <c r="H75" s="18">
        <f t="shared" ca="1" si="4"/>
        <v>-0.72499401237898009</v>
      </c>
      <c r="I75" s="22" t="str">
        <f t="shared" ca="1" si="9"/>
        <v/>
      </c>
      <c r="J75" s="18">
        <f t="shared" ca="1" si="5"/>
        <v>0</v>
      </c>
      <c r="K75" s="18">
        <f t="shared" ca="1" si="6"/>
        <v>0</v>
      </c>
      <c r="L75" s="29">
        <f t="shared" si="7"/>
        <v>1.0317336251367775E-2</v>
      </c>
      <c r="M75" s="29">
        <f t="shared" si="8"/>
        <v>2.1717171717171701E-2</v>
      </c>
      <c r="N75" s="29">
        <f t="shared" ca="1" si="10"/>
        <v>0</v>
      </c>
      <c r="O75" s="29">
        <f t="shared" ca="1" si="11"/>
        <v>0.11436536590878466</v>
      </c>
      <c r="P75" s="6"/>
      <c r="Q75" s="6"/>
      <c r="R75" s="7"/>
    </row>
    <row r="76" spans="1:18" x14ac:dyDescent="0.3">
      <c r="A76" s="21">
        <v>38939</v>
      </c>
      <c r="B76" s="9">
        <f>VLOOKUP($A76,GLD!$A$2:$G$765,7,0)</f>
        <v>63.25</v>
      </c>
      <c r="C76" s="9">
        <f>VLOOKUP($A76,GDX!$A$2:$G$765,7,0)</f>
        <v>39.630000000000003</v>
      </c>
      <c r="D76" s="11">
        <f t="shared" si="1"/>
        <v>56</v>
      </c>
      <c r="E76" s="18">
        <f t="shared" ca="1" si="0"/>
        <v>-1.3868848162949803</v>
      </c>
      <c r="F76" s="18">
        <f t="shared" ca="1" si="2"/>
        <v>-0.73847076493833574</v>
      </c>
      <c r="G76" s="18" t="str">
        <f t="shared" ca="1" si="3"/>
        <v/>
      </c>
      <c r="H76" s="18">
        <f t="shared" ca="1" si="4"/>
        <v>-0.73847076493833574</v>
      </c>
      <c r="I76" s="22" t="str">
        <f t="shared" ca="1" si="9"/>
        <v/>
      </c>
      <c r="J76" s="18">
        <f t="shared" ca="1" si="5"/>
        <v>0</v>
      </c>
      <c r="K76" s="18">
        <f t="shared" ca="1" si="6"/>
        <v>0</v>
      </c>
      <c r="L76" s="29">
        <f t="shared" si="7"/>
        <v>-2.1352313167259718E-2</v>
      </c>
      <c r="M76" s="29">
        <f t="shared" si="8"/>
        <v>-2.0514087988136389E-2</v>
      </c>
      <c r="N76" s="29">
        <f t="shared" ca="1" si="10"/>
        <v>0</v>
      </c>
      <c r="O76" s="29">
        <f t="shared" ca="1" si="11"/>
        <v>0.11436536590878466</v>
      </c>
      <c r="P76" s="6"/>
      <c r="Q76" s="6"/>
      <c r="R76" s="7"/>
    </row>
    <row r="77" spans="1:18" x14ac:dyDescent="0.3">
      <c r="A77" s="21">
        <v>38940</v>
      </c>
      <c r="B77" s="9">
        <f>VLOOKUP($A77,GLD!$A$2:$G$765,7,0)</f>
        <v>62.71</v>
      </c>
      <c r="C77" s="9">
        <f>VLOOKUP($A77,GDX!$A$2:$G$765,7,0)</f>
        <v>38.58</v>
      </c>
      <c r="D77" s="11">
        <f t="shared" si="1"/>
        <v>57</v>
      </c>
      <c r="E77" s="18">
        <f t="shared" ca="1" si="0"/>
        <v>-0.21432541540903571</v>
      </c>
      <c r="F77" s="18">
        <f t="shared" ca="1" si="2"/>
        <v>-0.13676675749381134</v>
      </c>
      <c r="G77" s="18" t="str">
        <f t="shared" ca="1" si="3"/>
        <v/>
      </c>
      <c r="H77" s="18">
        <f t="shared" ca="1" si="4"/>
        <v>-0.13676675749381134</v>
      </c>
      <c r="I77" s="22" t="str">
        <f t="shared" ca="1" si="9"/>
        <v/>
      </c>
      <c r="J77" s="18">
        <f t="shared" ca="1" si="5"/>
        <v>0</v>
      </c>
      <c r="K77" s="18">
        <f t="shared" ca="1" si="6"/>
        <v>0</v>
      </c>
      <c r="L77" s="29">
        <f t="shared" si="7"/>
        <v>-8.5375494071146113E-3</v>
      </c>
      <c r="M77" s="29">
        <f t="shared" si="8"/>
        <v>-2.6495079485238562E-2</v>
      </c>
      <c r="N77" s="29">
        <f t="shared" ca="1" si="10"/>
        <v>0</v>
      </c>
      <c r="O77" s="29">
        <f t="shared" ca="1" si="11"/>
        <v>0.11436536590878466</v>
      </c>
      <c r="P77" s="6"/>
      <c r="Q77" s="6"/>
      <c r="R77" s="7"/>
    </row>
    <row r="78" spans="1:18" x14ac:dyDescent="0.3">
      <c r="A78" s="21">
        <v>38943</v>
      </c>
      <c r="B78" s="9">
        <f>VLOOKUP($A78,GLD!$A$2:$G$765,7,0)</f>
        <v>62.25</v>
      </c>
      <c r="C78" s="9">
        <f>VLOOKUP($A78,GDX!$A$2:$G$765,7,0)</f>
        <v>37.93</v>
      </c>
      <c r="D78" s="11">
        <f t="shared" si="1"/>
        <v>58</v>
      </c>
      <c r="E78" s="18">
        <f t="shared" ca="1" si="0"/>
        <v>0.38583040418701842</v>
      </c>
      <c r="F78" s="18">
        <f t="shared" ca="1" si="2"/>
        <v>0.17120583772759251</v>
      </c>
      <c r="G78" s="18" t="str">
        <f t="shared" ca="1" si="3"/>
        <v/>
      </c>
      <c r="H78" s="18">
        <f t="shared" ca="1" si="4"/>
        <v>0.17120583772759251</v>
      </c>
      <c r="I78" s="22" t="str">
        <f t="shared" ca="1" si="9"/>
        <v/>
      </c>
      <c r="J78" s="18">
        <f t="shared" ca="1" si="5"/>
        <v>0</v>
      </c>
      <c r="K78" s="18">
        <f t="shared" ca="1" si="6"/>
        <v>0</v>
      </c>
      <c r="L78" s="29">
        <f t="shared" si="7"/>
        <v>-7.3353532132036494E-3</v>
      </c>
      <c r="M78" s="29">
        <f t="shared" si="8"/>
        <v>-1.6848107827890063E-2</v>
      </c>
      <c r="N78" s="29">
        <f t="shared" ca="1" si="10"/>
        <v>0</v>
      </c>
      <c r="O78" s="29">
        <f t="shared" ca="1" si="11"/>
        <v>0.11436536590878466</v>
      </c>
      <c r="P78" s="6"/>
      <c r="Q78" s="6"/>
      <c r="R78" s="7"/>
    </row>
    <row r="79" spans="1:18" x14ac:dyDescent="0.3">
      <c r="A79" s="21">
        <v>38944</v>
      </c>
      <c r="B79" s="9">
        <f>VLOOKUP($A79,GLD!$A$2:$G$765,7,0)</f>
        <v>62.01</v>
      </c>
      <c r="C79" s="9">
        <f>VLOOKUP($A79,GDX!$A$2:$G$765,7,0)</f>
        <v>38.450000000000003</v>
      </c>
      <c r="D79" s="11">
        <f t="shared" si="1"/>
        <v>59</v>
      </c>
      <c r="E79" s="18">
        <f t="shared" ca="1" si="0"/>
        <v>-0.70229425148983893</v>
      </c>
      <c r="F79" s="18">
        <f t="shared" ca="1" si="2"/>
        <v>-0.38717010930355</v>
      </c>
      <c r="G79" s="18" t="str">
        <f t="shared" ca="1" si="3"/>
        <v/>
      </c>
      <c r="H79" s="18">
        <f t="shared" ca="1" si="4"/>
        <v>-0.38717010930355</v>
      </c>
      <c r="I79" s="22" t="str">
        <f t="shared" ca="1" si="9"/>
        <v/>
      </c>
      <c r="J79" s="18">
        <f t="shared" ca="1" si="5"/>
        <v>0</v>
      </c>
      <c r="K79" s="18">
        <f t="shared" ca="1" si="6"/>
        <v>0</v>
      </c>
      <c r="L79" s="29">
        <f t="shared" si="7"/>
        <v>-3.8554216867470199E-3</v>
      </c>
      <c r="M79" s="29">
        <f t="shared" si="8"/>
        <v>1.3709464803585635E-2</v>
      </c>
      <c r="N79" s="29">
        <f t="shared" ca="1" si="10"/>
        <v>0</v>
      </c>
      <c r="O79" s="29">
        <f t="shared" ca="1" si="11"/>
        <v>0.11436536590878466</v>
      </c>
      <c r="P79" s="6"/>
      <c r="Q79" s="6"/>
      <c r="R79" s="7"/>
    </row>
    <row r="80" spans="1:18" x14ac:dyDescent="0.3">
      <c r="A80" s="21">
        <v>38945</v>
      </c>
      <c r="B80" s="9">
        <f>VLOOKUP($A80,GLD!$A$2:$G$765,7,0)</f>
        <v>62.49</v>
      </c>
      <c r="C80" s="9">
        <f>VLOOKUP($A80,GDX!$A$2:$G$765,7,0)</f>
        <v>39.08</v>
      </c>
      <c r="D80" s="11">
        <f t="shared" si="1"/>
        <v>60</v>
      </c>
      <c r="E80" s="18">
        <f t="shared" ca="1" si="0"/>
        <v>-1.2498298920213884</v>
      </c>
      <c r="F80" s="18">
        <f t="shared" ca="1" si="2"/>
        <v>-0.66814042848534472</v>
      </c>
      <c r="G80" s="18" t="str">
        <f t="shared" ca="1" si="3"/>
        <v/>
      </c>
      <c r="H80" s="18">
        <f t="shared" ca="1" si="4"/>
        <v>-0.66814042848534472</v>
      </c>
      <c r="I80" s="22" t="str">
        <f t="shared" ca="1" si="9"/>
        <v/>
      </c>
      <c r="J80" s="18">
        <f t="shared" ca="1" si="5"/>
        <v>0</v>
      </c>
      <c r="K80" s="18">
        <f t="shared" ca="1" si="6"/>
        <v>0</v>
      </c>
      <c r="L80" s="29">
        <f t="shared" si="7"/>
        <v>7.7406869859700696E-3</v>
      </c>
      <c r="M80" s="29">
        <f t="shared" si="8"/>
        <v>1.6384915474642273E-2</v>
      </c>
      <c r="N80" s="29">
        <f t="shared" ca="1" si="10"/>
        <v>0</v>
      </c>
      <c r="O80" s="29">
        <f t="shared" ca="1" si="11"/>
        <v>0.11436536590878466</v>
      </c>
      <c r="P80" s="6"/>
      <c r="Q80" s="6"/>
      <c r="R80" s="7"/>
    </row>
    <row r="81" spans="1:18" x14ac:dyDescent="0.3">
      <c r="A81" s="21">
        <v>38946</v>
      </c>
      <c r="B81" s="9">
        <f>VLOOKUP($A81,GLD!$A$2:$G$765,7,0)</f>
        <v>61.03</v>
      </c>
      <c r="C81" s="9">
        <f>VLOOKUP($A81,GDX!$A$2:$G$765,7,0)</f>
        <v>38.17</v>
      </c>
      <c r="D81" s="11">
        <f t="shared" si="1"/>
        <v>61</v>
      </c>
      <c r="E81" s="18">
        <f t="shared" ca="1" si="0"/>
        <v>-1.2256117445869137</v>
      </c>
      <c r="F81" s="18">
        <f t="shared" ca="1" si="2"/>
        <v>-0.65571277974260678</v>
      </c>
      <c r="G81" s="18" t="str">
        <f t="shared" ca="1" si="3"/>
        <v/>
      </c>
      <c r="H81" s="18">
        <f t="shared" ca="1" si="4"/>
        <v>-0.65571277974260678</v>
      </c>
      <c r="I81" s="22" t="str">
        <f t="shared" ca="1" si="9"/>
        <v/>
      </c>
      <c r="J81" s="18">
        <f t="shared" ca="1" si="5"/>
        <v>0</v>
      </c>
      <c r="K81" s="18">
        <f t="shared" ca="1" si="6"/>
        <v>0</v>
      </c>
      <c r="L81" s="29">
        <f t="shared" si="7"/>
        <v>-2.336373819811171E-2</v>
      </c>
      <c r="M81" s="29">
        <f t="shared" si="8"/>
        <v>-2.3285568065506568E-2</v>
      </c>
      <c r="N81" s="29">
        <f t="shared" ca="1" si="10"/>
        <v>0</v>
      </c>
      <c r="O81" s="29">
        <f t="shared" ca="1" si="11"/>
        <v>0.11436536590878466</v>
      </c>
      <c r="P81" s="6"/>
      <c r="Q81" s="6"/>
      <c r="R81" s="7"/>
    </row>
    <row r="82" spans="1:18" x14ac:dyDescent="0.3">
      <c r="A82" s="21">
        <v>38947</v>
      </c>
      <c r="B82" s="9">
        <f>VLOOKUP($A82,GLD!$A$2:$G$765,7,0)</f>
        <v>61.04</v>
      </c>
      <c r="C82" s="9">
        <f>VLOOKUP($A82,GDX!$A$2:$G$765,7,0)</f>
        <v>38.270000000000003</v>
      </c>
      <c r="D82" s="11">
        <f t="shared" si="1"/>
        <v>62</v>
      </c>
      <c r="E82" s="18">
        <f t="shared" ca="1" si="0"/>
        <v>-1.3787126399093879</v>
      </c>
      <c r="F82" s="18">
        <f t="shared" ca="1" si="2"/>
        <v>-0.73427717672690762</v>
      </c>
      <c r="G82" s="18" t="str">
        <f t="shared" ca="1" si="3"/>
        <v/>
      </c>
      <c r="H82" s="18">
        <f t="shared" ca="1" si="4"/>
        <v>-0.73427717672690762</v>
      </c>
      <c r="I82" s="22" t="str">
        <f t="shared" ca="1" si="9"/>
        <v/>
      </c>
      <c r="J82" s="18">
        <f t="shared" ca="1" si="5"/>
        <v>0</v>
      </c>
      <c r="K82" s="18">
        <f t="shared" ca="1" si="6"/>
        <v>0</v>
      </c>
      <c r="L82" s="29">
        <f t="shared" si="7"/>
        <v>1.6385384237257105E-4</v>
      </c>
      <c r="M82" s="29">
        <f t="shared" si="8"/>
        <v>2.6198585276395446E-3</v>
      </c>
      <c r="N82" s="29">
        <f t="shared" ca="1" si="10"/>
        <v>0</v>
      </c>
      <c r="O82" s="29">
        <f t="shared" ca="1" si="11"/>
        <v>0.11436536590878466</v>
      </c>
      <c r="P82" s="6"/>
      <c r="Q82" s="6"/>
      <c r="R82" s="7"/>
    </row>
    <row r="83" spans="1:18" x14ac:dyDescent="0.3">
      <c r="A83" s="21">
        <v>38950</v>
      </c>
      <c r="B83" s="9">
        <f>VLOOKUP($A83,GLD!$A$2:$G$765,7,0)</f>
        <v>62.44</v>
      </c>
      <c r="C83" s="9">
        <f>VLOOKUP($A83,GDX!$A$2:$G$765,7,0)</f>
        <v>40.17</v>
      </c>
      <c r="D83" s="11">
        <f t="shared" si="1"/>
        <v>63</v>
      </c>
      <c r="E83" s="18">
        <f t="shared" ca="1" si="0"/>
        <v>-3.0776296510363181</v>
      </c>
      <c r="F83" s="18">
        <f t="shared" ca="1" si="2"/>
        <v>-1.6060839040776715</v>
      </c>
      <c r="G83" s="18" t="str">
        <f t="shared" ca="1" si="3"/>
        <v/>
      </c>
      <c r="H83" s="18" t="str">
        <f t="shared" ca="1" si="4"/>
        <v/>
      </c>
      <c r="I83" s="22" t="str">
        <f t="shared" ca="1" si="9"/>
        <v/>
      </c>
      <c r="J83" s="18">
        <f t="shared" ca="1" si="5"/>
        <v>0</v>
      </c>
      <c r="K83" s="18">
        <f t="shared" ca="1" si="6"/>
        <v>0</v>
      </c>
      <c r="L83" s="29">
        <f t="shared" si="7"/>
        <v>2.2935779816513738E-2</v>
      </c>
      <c r="M83" s="29">
        <f t="shared" si="8"/>
        <v>4.9647243271491989E-2</v>
      </c>
      <c r="N83" s="29">
        <f t="shared" ca="1" si="10"/>
        <v>0</v>
      </c>
      <c r="O83" s="29">
        <f t="shared" ca="1" si="11"/>
        <v>0.11436536590878466</v>
      </c>
      <c r="P83" s="6"/>
      <c r="Q83" s="6"/>
      <c r="R83" s="7"/>
    </row>
    <row r="84" spans="1:18" x14ac:dyDescent="0.3">
      <c r="A84" s="21">
        <v>38951</v>
      </c>
      <c r="B84" s="9">
        <f>VLOOKUP($A84,GLD!$A$2:$G$765,7,0)</f>
        <v>62.05</v>
      </c>
      <c r="C84" s="9">
        <f>VLOOKUP($A84,GDX!$A$2:$G$765,7,0)</f>
        <v>40.380000000000003</v>
      </c>
      <c r="D84" s="11">
        <f t="shared" si="1"/>
        <v>64</v>
      </c>
      <c r="E84" s="18">
        <f t="shared" ca="1" si="0"/>
        <v>-3.8101415312135174</v>
      </c>
      <c r="F84" s="18">
        <f t="shared" ca="1" si="2"/>
        <v>-1.9819755932068746</v>
      </c>
      <c r="G84" s="18" t="str">
        <f t="shared" ca="1" si="3"/>
        <v/>
      </c>
      <c r="H84" s="18" t="str">
        <f t="shared" ca="1" si="4"/>
        <v/>
      </c>
      <c r="I84" s="22" t="str">
        <f t="shared" ca="1" si="9"/>
        <v/>
      </c>
      <c r="J84" s="18">
        <f t="shared" ca="1" si="5"/>
        <v>0</v>
      </c>
      <c r="K84" s="18">
        <f t="shared" ca="1" si="6"/>
        <v>0</v>
      </c>
      <c r="L84" s="29">
        <f t="shared" si="7"/>
        <v>-6.2459961563100666E-3</v>
      </c>
      <c r="M84" s="29">
        <f t="shared" si="8"/>
        <v>5.227781926811074E-3</v>
      </c>
      <c r="N84" s="29">
        <f t="shared" ca="1" si="10"/>
        <v>0</v>
      </c>
      <c r="O84" s="29">
        <f t="shared" ca="1" si="11"/>
        <v>0.11436536590878466</v>
      </c>
      <c r="P84" s="6"/>
      <c r="Q84" s="6"/>
      <c r="R84" s="7"/>
    </row>
    <row r="85" spans="1:18" x14ac:dyDescent="0.3">
      <c r="A85" s="21">
        <v>38952</v>
      </c>
      <c r="B85" s="9">
        <f>VLOOKUP($A85,GLD!$A$2:$G$765,7,0)</f>
        <v>61.83</v>
      </c>
      <c r="C85" s="9">
        <f>VLOOKUP($A85,GDX!$A$2:$G$765,7,0)</f>
        <v>40.26</v>
      </c>
      <c r="D85" s="11">
        <f t="shared" si="1"/>
        <v>65</v>
      </c>
      <c r="E85" s="18">
        <f t="shared" ref="E85:E148" ca="1" si="12">B85-C85*$E$1</f>
        <v>-3.8344204568265354</v>
      </c>
      <c r="F85" s="18">
        <f t="shared" ca="1" si="2"/>
        <v>-1.9944344305389217</v>
      </c>
      <c r="G85" s="18" t="str">
        <f t="shared" ca="1" si="3"/>
        <v/>
      </c>
      <c r="H85" s="18" t="str">
        <f t="shared" ca="1" si="4"/>
        <v/>
      </c>
      <c r="I85" s="22" t="str">
        <f t="shared" ca="1" si="9"/>
        <v/>
      </c>
      <c r="J85" s="18">
        <f t="shared" ca="1" si="5"/>
        <v>0</v>
      </c>
      <c r="K85" s="18">
        <f t="shared" ca="1" si="6"/>
        <v>0</v>
      </c>
      <c r="L85" s="29">
        <f t="shared" si="7"/>
        <v>-3.5455278001611423E-3</v>
      </c>
      <c r="M85" s="29">
        <f t="shared" si="8"/>
        <v>-2.9717682020803503E-3</v>
      </c>
      <c r="N85" s="29">
        <f t="shared" ca="1" si="10"/>
        <v>0</v>
      </c>
      <c r="O85" s="29">
        <f t="shared" ca="1" si="11"/>
        <v>0.11436536590878466</v>
      </c>
      <c r="P85" s="6"/>
      <c r="Q85" s="6"/>
      <c r="R85" s="7"/>
    </row>
    <row r="86" spans="1:18" x14ac:dyDescent="0.3">
      <c r="A86" s="21">
        <v>38953</v>
      </c>
      <c r="B86" s="9">
        <f>VLOOKUP($A86,GLD!$A$2:$G$765,7,0)</f>
        <v>61.75</v>
      </c>
      <c r="C86" s="9">
        <f>VLOOKUP($A86,GDX!$A$2:$G$765,7,0)</f>
        <v>39.630000000000003</v>
      </c>
      <c r="D86" s="11">
        <f t="shared" ref="D86:D149" si="13">IF(ISBLANK(A86),"",D85+1)</f>
        <v>66</v>
      </c>
      <c r="E86" s="18">
        <f t="shared" ca="1" si="12"/>
        <v>-2.8868848162949803</v>
      </c>
      <c r="F86" s="18">
        <f t="shared" ref="F86:F149" ca="1" si="14">(E86-$E$2)/$E$3</f>
        <v>-1.5082023542163263</v>
      </c>
      <c r="G86" s="18" t="str">
        <f t="shared" ref="G86:G149" ca="1" si="15">IF(ABS($F86)&gt;$E$6,$F86,"")</f>
        <v/>
      </c>
      <c r="H86" s="18" t="str">
        <f t="shared" ref="H86:H149" ca="1" si="16">IF(ABS($F86)&lt;$E$7,$F86,"")</f>
        <v/>
      </c>
      <c r="I86" s="22" t="str">
        <f t="shared" ca="1" si="9"/>
        <v/>
      </c>
      <c r="J86" s="18">
        <f t="shared" ref="J86:J149" ca="1" si="17">IF(ISNUMBER($I86),IF($E$8=1,-$F86,$I86),0)</f>
        <v>0</v>
      </c>
      <c r="K86" s="18">
        <f t="shared" ref="K86:K149" ca="1" si="18">IF(ISNUMBER($I86),IF($E$8=1,$F86,-$I86*IF($E$9=0,$E$1,1)),0)</f>
        <v>0</v>
      </c>
      <c r="L86" s="29">
        <f t="shared" ref="L86:L149" si="19">(B86-B85)/B85</f>
        <v>-1.2938702895034498E-3</v>
      </c>
      <c r="M86" s="29">
        <f t="shared" ref="M86:M149" si="20">(C86-C85)/C85</f>
        <v>-1.5648286140089306E-2</v>
      </c>
      <c r="N86" s="29">
        <f t="shared" ca="1" si="10"/>
        <v>0</v>
      </c>
      <c r="O86" s="29">
        <f t="shared" ca="1" si="11"/>
        <v>0.11436536590878466</v>
      </c>
      <c r="P86" s="6"/>
      <c r="Q86" s="6"/>
      <c r="R86" s="7"/>
    </row>
    <row r="87" spans="1:18" x14ac:dyDescent="0.3">
      <c r="A87" s="21">
        <v>38954</v>
      </c>
      <c r="B87" s="9">
        <f>VLOOKUP($A87,GLD!$A$2:$G$765,7,0)</f>
        <v>61.77</v>
      </c>
      <c r="C87" s="9">
        <f>VLOOKUP($A87,GDX!$A$2:$G$765,7,0)</f>
        <v>39.86</v>
      </c>
      <c r="D87" s="11">
        <f t="shared" si="13"/>
        <v>67</v>
      </c>
      <c r="E87" s="18">
        <f t="shared" ca="1" si="12"/>
        <v>-3.2420168755366561</v>
      </c>
      <c r="F87" s="18">
        <f t="shared" ca="1" si="14"/>
        <v>-1.6904399304587667</v>
      </c>
      <c r="G87" s="18" t="str">
        <f t="shared" ca="1" si="15"/>
        <v/>
      </c>
      <c r="H87" s="18" t="str">
        <f t="shared" ca="1" si="16"/>
        <v/>
      </c>
      <c r="I87" s="22" t="str">
        <f t="shared" ref="I87:I150" ca="1" si="21">IF(AND(ISNUMBER(I86),ISTEXT(H87)),I86,IF(AND(ISTEXT(I86),ISNUMBER(G87)),-SIGN(G87),""))</f>
        <v/>
      </c>
      <c r="J87" s="18">
        <f t="shared" ca="1" si="17"/>
        <v>0</v>
      </c>
      <c r="K87" s="18">
        <f t="shared" ca="1" si="18"/>
        <v>0</v>
      </c>
      <c r="L87" s="29">
        <f t="shared" si="19"/>
        <v>3.2388663967616399E-4</v>
      </c>
      <c r="M87" s="29">
        <f t="shared" si="20"/>
        <v>5.8036840777188209E-3</v>
      </c>
      <c r="N87" s="29">
        <f t="shared" ref="N87:N150" ca="1" si="22">SUMPRODUCT(J86:K86,L87:M87)</f>
        <v>0</v>
      </c>
      <c r="O87" s="29">
        <f t="shared" ref="O87:O150" ca="1" si="23">(1+O86)*(1+N87)-1</f>
        <v>0.11436536590878466</v>
      </c>
      <c r="P87" s="6"/>
      <c r="Q87" s="6"/>
      <c r="R87" s="7"/>
    </row>
    <row r="88" spans="1:18" x14ac:dyDescent="0.3">
      <c r="A88" s="21">
        <v>38957</v>
      </c>
      <c r="B88" s="9">
        <f>VLOOKUP($A88,GLD!$A$2:$G$765,7,0)</f>
        <v>61</v>
      </c>
      <c r="C88" s="9">
        <f>VLOOKUP($A88,GDX!$A$2:$G$765,7,0)</f>
        <v>38.979999999999997</v>
      </c>
      <c r="D88" s="11">
        <f t="shared" si="13"/>
        <v>68</v>
      </c>
      <c r="E88" s="18">
        <f t="shared" ca="1" si="12"/>
        <v>-2.5767289966989182</v>
      </c>
      <c r="F88" s="18">
        <f t="shared" ca="1" si="14"/>
        <v>-1.3490445329219967</v>
      </c>
      <c r="G88" s="18" t="str">
        <f t="shared" ca="1" si="15"/>
        <v/>
      </c>
      <c r="H88" s="18" t="str">
        <f t="shared" ca="1" si="16"/>
        <v/>
      </c>
      <c r="I88" s="22" t="str">
        <f t="shared" ca="1" si="21"/>
        <v/>
      </c>
      <c r="J88" s="18">
        <f t="shared" ca="1" si="17"/>
        <v>0</v>
      </c>
      <c r="K88" s="18">
        <f t="shared" ca="1" si="18"/>
        <v>0</v>
      </c>
      <c r="L88" s="29">
        <f t="shared" si="19"/>
        <v>-1.2465598186822132E-2</v>
      </c>
      <c r="M88" s="29">
        <f t="shared" si="20"/>
        <v>-2.2077270446563036E-2</v>
      </c>
      <c r="N88" s="29">
        <f t="shared" ca="1" si="22"/>
        <v>0</v>
      </c>
      <c r="O88" s="29">
        <f t="shared" ca="1" si="23"/>
        <v>0.11436536590878466</v>
      </c>
      <c r="P88" s="6"/>
      <c r="Q88" s="6"/>
      <c r="R88" s="7"/>
    </row>
    <row r="89" spans="1:18" x14ac:dyDescent="0.3">
      <c r="A89" s="21">
        <v>38958</v>
      </c>
      <c r="B89" s="9">
        <f>VLOOKUP($A89,GLD!$A$2:$G$765,7,0)</f>
        <v>60.94</v>
      </c>
      <c r="C89" s="9">
        <f>VLOOKUP($A89,GDX!$A$2:$G$765,7,0)</f>
        <v>39.24</v>
      </c>
      <c r="D89" s="11">
        <f t="shared" si="13"/>
        <v>69</v>
      </c>
      <c r="E89" s="18">
        <f t="shared" ca="1" si="12"/>
        <v>-3.0607913245373481</v>
      </c>
      <c r="F89" s="18">
        <f t="shared" ca="1" si="14"/>
        <v>-1.5974432428664489</v>
      </c>
      <c r="G89" s="18" t="str">
        <f t="shared" ca="1" si="15"/>
        <v/>
      </c>
      <c r="H89" s="18" t="str">
        <f t="shared" ca="1" si="16"/>
        <v/>
      </c>
      <c r="I89" s="22" t="str">
        <f t="shared" ca="1" si="21"/>
        <v/>
      </c>
      <c r="J89" s="18">
        <f t="shared" ca="1" si="17"/>
        <v>0</v>
      </c>
      <c r="K89" s="18">
        <f t="shared" ca="1" si="18"/>
        <v>0</v>
      </c>
      <c r="L89" s="29">
        <f t="shared" si="19"/>
        <v>-9.8360655737708648E-4</v>
      </c>
      <c r="M89" s="29">
        <f t="shared" si="20"/>
        <v>6.670087224217679E-3</v>
      </c>
      <c r="N89" s="29">
        <f t="shared" ca="1" si="22"/>
        <v>0</v>
      </c>
      <c r="O89" s="29">
        <f t="shared" ca="1" si="23"/>
        <v>0.11436536590878466</v>
      </c>
      <c r="P89" s="6"/>
      <c r="Q89" s="6"/>
      <c r="R89" s="7"/>
    </row>
    <row r="90" spans="1:18" x14ac:dyDescent="0.3">
      <c r="A90" s="21">
        <v>38959</v>
      </c>
      <c r="B90" s="9">
        <f>VLOOKUP($A90,GLD!$A$2:$G$765,7,0)</f>
        <v>61.42</v>
      </c>
      <c r="C90" s="9">
        <f>VLOOKUP($A90,GDX!$A$2:$G$765,7,0)</f>
        <v>39.4</v>
      </c>
      <c r="D90" s="11">
        <f t="shared" si="13"/>
        <v>70</v>
      </c>
      <c r="E90" s="18">
        <f t="shared" ca="1" si="12"/>
        <v>-2.8417527570532997</v>
      </c>
      <c r="F90" s="18">
        <f t="shared" ca="1" si="14"/>
        <v>-1.4850426397580017</v>
      </c>
      <c r="G90" s="18" t="str">
        <f t="shared" ca="1" si="15"/>
        <v/>
      </c>
      <c r="H90" s="18" t="str">
        <f t="shared" ca="1" si="16"/>
        <v/>
      </c>
      <c r="I90" s="22" t="str">
        <f t="shared" ca="1" si="21"/>
        <v/>
      </c>
      <c r="J90" s="18">
        <f t="shared" ca="1" si="17"/>
        <v>0</v>
      </c>
      <c r="K90" s="18">
        <f t="shared" ca="1" si="18"/>
        <v>0</v>
      </c>
      <c r="L90" s="29">
        <f t="shared" si="19"/>
        <v>7.8765999343617336E-3</v>
      </c>
      <c r="M90" s="29">
        <f t="shared" si="20"/>
        <v>4.077471967380137E-3</v>
      </c>
      <c r="N90" s="29">
        <f t="shared" ca="1" si="22"/>
        <v>0</v>
      </c>
      <c r="O90" s="29">
        <f t="shared" ca="1" si="23"/>
        <v>0.11436536590878466</v>
      </c>
      <c r="P90" s="6"/>
      <c r="Q90" s="6"/>
      <c r="R90" s="7"/>
    </row>
    <row r="91" spans="1:18" x14ac:dyDescent="0.3">
      <c r="A91" s="21">
        <v>38960</v>
      </c>
      <c r="B91" s="9">
        <f>VLOOKUP($A91,GLD!$A$2:$G$765,7,0)</f>
        <v>62.29</v>
      </c>
      <c r="C91" s="9">
        <f>VLOOKUP($A91,GDX!$A$2:$G$765,7,0)</f>
        <v>40.47</v>
      </c>
      <c r="D91" s="11">
        <f t="shared" si="13"/>
        <v>71</v>
      </c>
      <c r="E91" s="18">
        <f t="shared" ca="1" si="12"/>
        <v>-3.7169323370037333</v>
      </c>
      <c r="F91" s="18">
        <f t="shared" ca="1" si="14"/>
        <v>-1.9341448857439292</v>
      </c>
      <c r="G91" s="18" t="str">
        <f t="shared" ca="1" si="15"/>
        <v/>
      </c>
      <c r="H91" s="18" t="str">
        <f t="shared" ca="1" si="16"/>
        <v/>
      </c>
      <c r="I91" s="22" t="str">
        <f t="shared" ca="1" si="21"/>
        <v/>
      </c>
      <c r="J91" s="18">
        <f t="shared" ca="1" si="17"/>
        <v>0</v>
      </c>
      <c r="K91" s="18">
        <f t="shared" ca="1" si="18"/>
        <v>0</v>
      </c>
      <c r="L91" s="29">
        <f t="shared" si="19"/>
        <v>1.4164767176815328E-2</v>
      </c>
      <c r="M91" s="29">
        <f t="shared" si="20"/>
        <v>2.7157360406091378E-2</v>
      </c>
      <c r="N91" s="29">
        <f t="shared" ca="1" si="22"/>
        <v>0</v>
      </c>
      <c r="O91" s="29">
        <f t="shared" ca="1" si="23"/>
        <v>0.11436536590878466</v>
      </c>
      <c r="P91" s="6"/>
      <c r="Q91" s="6"/>
      <c r="R91" s="7"/>
    </row>
    <row r="92" spans="1:18" x14ac:dyDescent="0.3">
      <c r="A92" s="21">
        <v>38961</v>
      </c>
      <c r="B92" s="9">
        <f>VLOOKUP($A92,GLD!$A$2:$G$765,7,0)</f>
        <v>62.14</v>
      </c>
      <c r="C92" s="9">
        <f>VLOOKUP($A92,GDX!$A$2:$G$765,7,0)</f>
        <v>40.770000000000003</v>
      </c>
      <c r="D92" s="11">
        <f t="shared" si="13"/>
        <v>72</v>
      </c>
      <c r="E92" s="18">
        <f t="shared" ca="1" si="12"/>
        <v>-4.3562350229711484</v>
      </c>
      <c r="F92" s="18">
        <f t="shared" ca="1" si="14"/>
        <v>-2.262205867410187</v>
      </c>
      <c r="G92" s="18">
        <f t="shared" ca="1" si="15"/>
        <v>-2.262205867410187</v>
      </c>
      <c r="H92" s="18" t="str">
        <f t="shared" ca="1" si="16"/>
        <v/>
      </c>
      <c r="I92" s="22">
        <f t="shared" ca="1" si="21"/>
        <v>1</v>
      </c>
      <c r="J92" s="18">
        <f t="shared" ca="1" si="17"/>
        <v>1</v>
      </c>
      <c r="K92" s="18">
        <f t="shared" ca="1" si="18"/>
        <v>-1</v>
      </c>
      <c r="L92" s="29">
        <f t="shared" si="19"/>
        <v>-2.4080911863862352E-3</v>
      </c>
      <c r="M92" s="29">
        <f t="shared" si="20"/>
        <v>7.4128984432914324E-3</v>
      </c>
      <c r="N92" s="29">
        <f t="shared" ca="1" si="22"/>
        <v>0</v>
      </c>
      <c r="O92" s="29">
        <f t="shared" ca="1" si="23"/>
        <v>0.11436536590878466</v>
      </c>
      <c r="P92" s="6"/>
      <c r="Q92" s="6"/>
      <c r="R92" s="7"/>
    </row>
    <row r="93" spans="1:18" x14ac:dyDescent="0.3">
      <c r="A93" s="21">
        <v>38965</v>
      </c>
      <c r="B93" s="9">
        <f>VLOOKUP($A93,GLD!$A$2:$G$765,7,0)</f>
        <v>63.36</v>
      </c>
      <c r="C93" s="9">
        <f>VLOOKUP($A93,GDX!$A$2:$G$765,7,0)</f>
        <v>41.98</v>
      </c>
      <c r="D93" s="11">
        <f t="shared" si="13"/>
        <v>73</v>
      </c>
      <c r="E93" s="18">
        <f t="shared" ca="1" si="12"/>
        <v>-5.1097558563730274</v>
      </c>
      <c r="F93" s="18">
        <f t="shared" ca="1" si="14"/>
        <v>-2.6488783931758566</v>
      </c>
      <c r="G93" s="18">
        <f t="shared" ca="1" si="15"/>
        <v>-2.6488783931758566</v>
      </c>
      <c r="H93" s="18" t="str">
        <f t="shared" ca="1" si="16"/>
        <v/>
      </c>
      <c r="I93" s="22">
        <f t="shared" ca="1" si="21"/>
        <v>1</v>
      </c>
      <c r="J93" s="18">
        <f t="shared" ca="1" si="17"/>
        <v>1</v>
      </c>
      <c r="K93" s="18">
        <f t="shared" ca="1" si="18"/>
        <v>-1</v>
      </c>
      <c r="L93" s="29">
        <f t="shared" si="19"/>
        <v>1.9633086578693254E-2</v>
      </c>
      <c r="M93" s="29">
        <f t="shared" si="20"/>
        <v>2.9678685307824224E-2</v>
      </c>
      <c r="N93" s="29">
        <f t="shared" ca="1" si="22"/>
        <v>-1.004559872913097E-2</v>
      </c>
      <c r="O93" s="29">
        <f t="shared" ca="1" si="23"/>
        <v>0.10317089860522377</v>
      </c>
      <c r="P93" s="6"/>
      <c r="Q93" s="6"/>
      <c r="R93" s="7"/>
    </row>
    <row r="94" spans="1:18" x14ac:dyDescent="0.3">
      <c r="A94" s="21">
        <v>38966</v>
      </c>
      <c r="B94" s="9">
        <f>VLOOKUP($A94,GLD!$A$2:$G$765,7,0)</f>
        <v>62.86</v>
      </c>
      <c r="C94" s="9">
        <f>VLOOKUP($A94,GDX!$A$2:$G$765,7,0)</f>
        <v>41.58</v>
      </c>
      <c r="D94" s="11">
        <f t="shared" si="13"/>
        <v>74</v>
      </c>
      <c r="E94" s="18">
        <f t="shared" ca="1" si="12"/>
        <v>-4.9573522750831529</v>
      </c>
      <c r="F94" s="18">
        <f t="shared" ca="1" si="14"/>
        <v>-2.5706718259505816</v>
      </c>
      <c r="G94" s="18">
        <f t="shared" ca="1" si="15"/>
        <v>-2.5706718259505816</v>
      </c>
      <c r="H94" s="18" t="str">
        <f t="shared" ca="1" si="16"/>
        <v/>
      </c>
      <c r="I94" s="22">
        <f t="shared" ca="1" si="21"/>
        <v>1</v>
      </c>
      <c r="J94" s="18">
        <f t="shared" ca="1" si="17"/>
        <v>1</v>
      </c>
      <c r="K94" s="18">
        <f t="shared" ca="1" si="18"/>
        <v>-1</v>
      </c>
      <c r="L94" s="29">
        <f t="shared" si="19"/>
        <v>-7.8914141414141419E-3</v>
      </c>
      <c r="M94" s="29">
        <f t="shared" si="20"/>
        <v>-9.5283468318246457E-3</v>
      </c>
      <c r="N94" s="29">
        <f t="shared" ca="1" si="22"/>
        <v>1.6369326904105037E-3</v>
      </c>
      <c r="O94" s="29">
        <f t="shared" ca="1" si="23"/>
        <v>0.10497671511226003</v>
      </c>
      <c r="P94" s="6"/>
      <c r="Q94" s="6"/>
      <c r="R94" s="7"/>
    </row>
    <row r="95" spans="1:18" x14ac:dyDescent="0.3">
      <c r="A95" s="21">
        <v>38967</v>
      </c>
      <c r="B95" s="9">
        <f>VLOOKUP($A95,GLD!$A$2:$G$765,7,0)</f>
        <v>61.25</v>
      </c>
      <c r="C95" s="9">
        <f>VLOOKUP($A95,GDX!$A$2:$G$765,7,0)</f>
        <v>40.18</v>
      </c>
      <c r="D95" s="11">
        <f t="shared" si="13"/>
        <v>75</v>
      </c>
      <c r="E95" s="18">
        <f t="shared" ca="1" si="12"/>
        <v>-4.2839397405685702</v>
      </c>
      <c r="F95" s="18">
        <f t="shared" ca="1" si="14"/>
        <v>-2.2251072256628284</v>
      </c>
      <c r="G95" s="18">
        <f t="shared" ca="1" si="15"/>
        <v>-2.2251072256628284</v>
      </c>
      <c r="H95" s="18" t="str">
        <f t="shared" ca="1" si="16"/>
        <v/>
      </c>
      <c r="I95" s="22">
        <f t="shared" ca="1" si="21"/>
        <v>1</v>
      </c>
      <c r="J95" s="18">
        <f t="shared" ca="1" si="17"/>
        <v>1</v>
      </c>
      <c r="K95" s="18">
        <f t="shared" ca="1" si="18"/>
        <v>-1</v>
      </c>
      <c r="L95" s="29">
        <f t="shared" si="19"/>
        <v>-2.561247216035634E-2</v>
      </c>
      <c r="M95" s="29">
        <f t="shared" si="20"/>
        <v>-3.3670033670033635E-2</v>
      </c>
      <c r="N95" s="29">
        <f t="shared" ca="1" si="22"/>
        <v>8.0575615096772947E-3</v>
      </c>
      <c r="O95" s="29">
        <f t="shared" ca="1" si="23"/>
        <v>0.11388013296103838</v>
      </c>
      <c r="P95" s="6"/>
      <c r="Q95" s="6"/>
      <c r="R95" s="7"/>
    </row>
    <row r="96" spans="1:18" x14ac:dyDescent="0.3">
      <c r="A96" s="21">
        <v>38968</v>
      </c>
      <c r="B96" s="9">
        <f>VLOOKUP($A96,GLD!$A$2:$G$765,7,0)</f>
        <v>60.64</v>
      </c>
      <c r="C96" s="9">
        <f>VLOOKUP($A96,GDX!$A$2:$G$765,7,0)</f>
        <v>39.130000000000003</v>
      </c>
      <c r="D96" s="11">
        <f t="shared" si="13"/>
        <v>76</v>
      </c>
      <c r="E96" s="18">
        <f t="shared" ca="1" si="12"/>
        <v>-3.181380339682633</v>
      </c>
      <c r="F96" s="18">
        <f t="shared" ca="1" si="14"/>
        <v>-1.6593240257179476</v>
      </c>
      <c r="G96" s="18" t="str">
        <f t="shared" ca="1" si="15"/>
        <v/>
      </c>
      <c r="H96" s="18" t="str">
        <f t="shared" ca="1" si="16"/>
        <v/>
      </c>
      <c r="I96" s="22">
        <f t="shared" ca="1" si="21"/>
        <v>1</v>
      </c>
      <c r="J96" s="18">
        <f t="shared" ca="1" si="17"/>
        <v>1</v>
      </c>
      <c r="K96" s="18">
        <f t="shared" ca="1" si="18"/>
        <v>-1</v>
      </c>
      <c r="L96" s="29">
        <f t="shared" si="19"/>
        <v>-9.9591836734693791E-3</v>
      </c>
      <c r="M96" s="29">
        <f t="shared" si="20"/>
        <v>-2.61324041811846E-2</v>
      </c>
      <c r="N96" s="29">
        <f t="shared" ca="1" si="22"/>
        <v>1.6173220507715219E-2</v>
      </c>
      <c r="O96" s="29">
        <f t="shared" ca="1" si="23"/>
        <v>0.13189516197058038</v>
      </c>
      <c r="P96" s="6"/>
      <c r="Q96" s="6"/>
      <c r="R96" s="7"/>
    </row>
    <row r="97" spans="1:18" x14ac:dyDescent="0.3">
      <c r="A97" s="21">
        <v>38971</v>
      </c>
      <c r="B97" s="9">
        <f>VLOOKUP($A97,GLD!$A$2:$G$765,7,0)</f>
        <v>58.5</v>
      </c>
      <c r="C97" s="9">
        <f>VLOOKUP($A97,GDX!$A$2:$G$765,7,0)</f>
        <v>36.29</v>
      </c>
      <c r="D97" s="11">
        <f t="shared" si="13"/>
        <v>77</v>
      </c>
      <c r="E97" s="18">
        <f t="shared" ca="1" si="12"/>
        <v>-0.68931491252446619</v>
      </c>
      <c r="F97" s="18">
        <f t="shared" ca="1" si="14"/>
        <v>-0.38050970449715393</v>
      </c>
      <c r="G97" s="18" t="str">
        <f t="shared" ca="1" si="15"/>
        <v/>
      </c>
      <c r="H97" s="18">
        <f t="shared" ca="1" si="16"/>
        <v>-0.38050970449715393</v>
      </c>
      <c r="I97" s="22" t="str">
        <f t="shared" ca="1" si="21"/>
        <v/>
      </c>
      <c r="J97" s="18">
        <f t="shared" ca="1" si="17"/>
        <v>0</v>
      </c>
      <c r="K97" s="18">
        <f t="shared" ca="1" si="18"/>
        <v>0</v>
      </c>
      <c r="L97" s="29">
        <f t="shared" si="19"/>
        <v>-3.5290237467018482E-2</v>
      </c>
      <c r="M97" s="29">
        <f t="shared" si="20"/>
        <v>-7.257858420649127E-2</v>
      </c>
      <c r="N97" s="29">
        <f t="shared" ca="1" si="22"/>
        <v>3.7288346739472789E-2</v>
      </c>
      <c r="O97" s="29">
        <f t="shared" ca="1" si="23"/>
        <v>0.17410166124287119</v>
      </c>
      <c r="P97" s="6"/>
      <c r="Q97" s="6"/>
      <c r="R97" s="7"/>
    </row>
    <row r="98" spans="1:18" x14ac:dyDescent="0.3">
      <c r="A98" s="21">
        <v>38972</v>
      </c>
      <c r="B98" s="9">
        <f>VLOOKUP($A98,GLD!$A$2:$G$765,7,0)</f>
        <v>58.32</v>
      </c>
      <c r="C98" s="9">
        <f>VLOOKUP($A98,GDX!$A$2:$G$765,7,0)</f>
        <v>35.97</v>
      </c>
      <c r="D98" s="11">
        <f t="shared" si="13"/>
        <v>78</v>
      </c>
      <c r="E98" s="18">
        <f t="shared" ca="1" si="12"/>
        <v>-0.34739204749256203</v>
      </c>
      <c r="F98" s="18">
        <f t="shared" ca="1" si="14"/>
        <v>-0.20505048428949291</v>
      </c>
      <c r="G98" s="18" t="str">
        <f t="shared" ca="1" si="15"/>
        <v/>
      </c>
      <c r="H98" s="18">
        <f t="shared" ca="1" si="16"/>
        <v>-0.20505048428949291</v>
      </c>
      <c r="I98" s="22" t="str">
        <f t="shared" ca="1" si="21"/>
        <v/>
      </c>
      <c r="J98" s="18">
        <f t="shared" ca="1" si="17"/>
        <v>0</v>
      </c>
      <c r="K98" s="18">
        <f t="shared" ca="1" si="18"/>
        <v>0</v>
      </c>
      <c r="L98" s="29">
        <f t="shared" si="19"/>
        <v>-3.0769230769230721E-3</v>
      </c>
      <c r="M98" s="29">
        <f t="shared" si="20"/>
        <v>-8.8178561587214186E-3</v>
      </c>
      <c r="N98" s="29">
        <f t="shared" ca="1" si="22"/>
        <v>0</v>
      </c>
      <c r="O98" s="29">
        <f t="shared" ca="1" si="23"/>
        <v>0.17410166124287119</v>
      </c>
      <c r="P98" s="6"/>
      <c r="Q98" s="6"/>
      <c r="R98" s="7"/>
    </row>
    <row r="99" spans="1:18" x14ac:dyDescent="0.3">
      <c r="A99" s="21">
        <v>38973</v>
      </c>
      <c r="B99" s="9">
        <f>VLOOKUP($A99,GLD!$A$2:$G$765,7,0)</f>
        <v>58.62</v>
      </c>
      <c r="C99" s="9">
        <f>VLOOKUP($A99,GDX!$A$2:$G$765,7,0)</f>
        <v>36.24</v>
      </c>
      <c r="D99" s="11">
        <f t="shared" si="13"/>
        <v>79</v>
      </c>
      <c r="E99" s="18">
        <f t="shared" ca="1" si="12"/>
        <v>-0.48776446486323977</v>
      </c>
      <c r="F99" s="18">
        <f t="shared" ca="1" si="14"/>
        <v>-0.27708320689850974</v>
      </c>
      <c r="G99" s="18" t="str">
        <f t="shared" ca="1" si="15"/>
        <v/>
      </c>
      <c r="H99" s="18">
        <f t="shared" ca="1" si="16"/>
        <v>-0.27708320689850974</v>
      </c>
      <c r="I99" s="22" t="str">
        <f t="shared" ca="1" si="21"/>
        <v/>
      </c>
      <c r="J99" s="18">
        <f t="shared" ca="1" si="17"/>
        <v>0</v>
      </c>
      <c r="K99" s="18">
        <f t="shared" ca="1" si="18"/>
        <v>0</v>
      </c>
      <c r="L99" s="29">
        <f t="shared" si="19"/>
        <v>5.144032921810651E-3</v>
      </c>
      <c r="M99" s="29">
        <f t="shared" si="20"/>
        <v>7.5062552126773183E-3</v>
      </c>
      <c r="N99" s="29">
        <f t="shared" ca="1" si="22"/>
        <v>0</v>
      </c>
      <c r="O99" s="29">
        <f t="shared" ca="1" si="23"/>
        <v>0.17410166124287119</v>
      </c>
      <c r="P99" s="6"/>
      <c r="Q99" s="6"/>
      <c r="R99" s="7"/>
    </row>
    <row r="100" spans="1:18" x14ac:dyDescent="0.3">
      <c r="A100" s="21">
        <v>38974</v>
      </c>
      <c r="B100" s="9">
        <f>VLOOKUP($A100,GLD!$A$2:$G$765,7,0)</f>
        <v>57.19</v>
      </c>
      <c r="C100" s="9">
        <f>VLOOKUP($A100,GDX!$A$2:$G$765,7,0)</f>
        <v>34.85</v>
      </c>
      <c r="D100" s="11">
        <f t="shared" si="13"/>
        <v>80</v>
      </c>
      <c r="E100" s="18">
        <f t="shared" ca="1" si="12"/>
        <v>0.34933798011909545</v>
      </c>
      <c r="F100" s="18">
        <f t="shared" ca="1" si="14"/>
        <v>0.15247959001132003</v>
      </c>
      <c r="G100" s="18" t="str">
        <f t="shared" ca="1" si="15"/>
        <v/>
      </c>
      <c r="H100" s="18">
        <f t="shared" ca="1" si="16"/>
        <v>0.15247959001132003</v>
      </c>
      <c r="I100" s="22" t="str">
        <f t="shared" ca="1" si="21"/>
        <v/>
      </c>
      <c r="J100" s="18">
        <f t="shared" ca="1" si="17"/>
        <v>0</v>
      </c>
      <c r="K100" s="18">
        <f t="shared" ca="1" si="18"/>
        <v>0</v>
      </c>
      <c r="L100" s="29">
        <f t="shared" si="19"/>
        <v>-2.4394404640054584E-2</v>
      </c>
      <c r="M100" s="29">
        <f t="shared" si="20"/>
        <v>-3.8355408388520987E-2</v>
      </c>
      <c r="N100" s="29">
        <f t="shared" ca="1" si="22"/>
        <v>0</v>
      </c>
      <c r="O100" s="29">
        <f t="shared" ca="1" si="23"/>
        <v>0.17410166124287119</v>
      </c>
      <c r="P100" s="6"/>
      <c r="Q100" s="6"/>
      <c r="R100" s="7"/>
    </row>
    <row r="101" spans="1:18" x14ac:dyDescent="0.3">
      <c r="A101" s="21">
        <v>38975</v>
      </c>
      <c r="B101" s="9">
        <f>VLOOKUP($A101,GLD!$A$2:$G$765,7,0)</f>
        <v>57.4</v>
      </c>
      <c r="C101" s="9">
        <f>VLOOKUP($A101,GDX!$A$2:$G$765,7,0)</f>
        <v>35.130000000000003</v>
      </c>
      <c r="D101" s="11">
        <f t="shared" si="13"/>
        <v>81</v>
      </c>
      <c r="E101" s="18">
        <f t="shared" ca="1" si="12"/>
        <v>0.10265547321618129</v>
      </c>
      <c r="F101" s="18">
        <f t="shared" ca="1" si="14"/>
        <v>2.5893377954347353E-2</v>
      </c>
      <c r="G101" s="18" t="str">
        <f t="shared" ca="1" si="15"/>
        <v/>
      </c>
      <c r="H101" s="18">
        <f t="shared" ca="1" si="16"/>
        <v>2.5893377954347353E-2</v>
      </c>
      <c r="I101" s="22" t="str">
        <f t="shared" ca="1" si="21"/>
        <v/>
      </c>
      <c r="J101" s="18">
        <f t="shared" ca="1" si="17"/>
        <v>0</v>
      </c>
      <c r="K101" s="18">
        <f t="shared" ca="1" si="18"/>
        <v>0</v>
      </c>
      <c r="L101" s="29">
        <f t="shared" si="19"/>
        <v>3.671970624235021E-3</v>
      </c>
      <c r="M101" s="29">
        <f t="shared" si="20"/>
        <v>8.034433285509358E-3</v>
      </c>
      <c r="N101" s="29">
        <f t="shared" ca="1" si="22"/>
        <v>0</v>
      </c>
      <c r="O101" s="29">
        <f t="shared" ca="1" si="23"/>
        <v>0.17410166124287119</v>
      </c>
      <c r="P101" s="6"/>
      <c r="Q101" s="6"/>
      <c r="R101" s="7"/>
    </row>
    <row r="102" spans="1:18" x14ac:dyDescent="0.3">
      <c r="A102" s="21">
        <v>38978</v>
      </c>
      <c r="B102" s="9">
        <f>VLOOKUP($A102,GLD!$A$2:$G$765,7,0)</f>
        <v>58.23</v>
      </c>
      <c r="C102" s="9">
        <f>VLOOKUP($A102,GDX!$A$2:$G$765,7,0)</f>
        <v>36.049999999999997</v>
      </c>
      <c r="D102" s="11">
        <f t="shared" si="13"/>
        <v>82</v>
      </c>
      <c r="E102" s="18">
        <f t="shared" ca="1" si="12"/>
        <v>-0.56787276375054319</v>
      </c>
      <c r="F102" s="18">
        <f t="shared" ca="1" si="14"/>
        <v>-0.31819113237642993</v>
      </c>
      <c r="G102" s="18" t="str">
        <f t="shared" ca="1" si="15"/>
        <v/>
      </c>
      <c r="H102" s="18">
        <f t="shared" ca="1" si="16"/>
        <v>-0.31819113237642993</v>
      </c>
      <c r="I102" s="22" t="str">
        <f t="shared" ca="1" si="21"/>
        <v/>
      </c>
      <c r="J102" s="18">
        <f t="shared" ca="1" si="17"/>
        <v>0</v>
      </c>
      <c r="K102" s="18">
        <f t="shared" ca="1" si="18"/>
        <v>0</v>
      </c>
      <c r="L102" s="29">
        <f t="shared" si="19"/>
        <v>1.4459930313588821E-2</v>
      </c>
      <c r="M102" s="29">
        <f t="shared" si="20"/>
        <v>2.6188442926273686E-2</v>
      </c>
      <c r="N102" s="29">
        <f t="shared" ca="1" si="22"/>
        <v>0</v>
      </c>
      <c r="O102" s="29">
        <f t="shared" ca="1" si="23"/>
        <v>0.17410166124287119</v>
      </c>
      <c r="P102" s="6"/>
      <c r="Q102" s="6"/>
      <c r="R102" s="7"/>
    </row>
    <row r="103" spans="1:18" x14ac:dyDescent="0.3">
      <c r="A103" s="21">
        <v>38979</v>
      </c>
      <c r="B103" s="9">
        <f>VLOOKUP($A103,GLD!$A$2:$G$765,7,0)</f>
        <v>56.92</v>
      </c>
      <c r="C103" s="9">
        <f>VLOOKUP($A103,GDX!$A$2:$G$765,7,0)</f>
        <v>34.58</v>
      </c>
      <c r="D103" s="11">
        <f t="shared" si="13"/>
        <v>83</v>
      </c>
      <c r="E103" s="18">
        <f t="shared" ca="1" si="12"/>
        <v>0.51971039748977432</v>
      </c>
      <c r="F103" s="18">
        <f t="shared" ca="1" si="14"/>
        <v>0.23990694440589722</v>
      </c>
      <c r="G103" s="18" t="str">
        <f t="shared" ca="1" si="15"/>
        <v/>
      </c>
      <c r="H103" s="18">
        <f t="shared" ca="1" si="16"/>
        <v>0.23990694440589722</v>
      </c>
      <c r="I103" s="22" t="str">
        <f t="shared" ca="1" si="21"/>
        <v/>
      </c>
      <c r="J103" s="18">
        <f t="shared" ca="1" si="17"/>
        <v>0</v>
      </c>
      <c r="K103" s="18">
        <f t="shared" ca="1" si="18"/>
        <v>0</v>
      </c>
      <c r="L103" s="29">
        <f t="shared" si="19"/>
        <v>-2.2496994676283622E-2</v>
      </c>
      <c r="M103" s="29">
        <f t="shared" si="20"/>
        <v>-4.0776699029126187E-2</v>
      </c>
      <c r="N103" s="29">
        <f t="shared" ca="1" si="22"/>
        <v>0</v>
      </c>
      <c r="O103" s="29">
        <f t="shared" ca="1" si="23"/>
        <v>0.17410166124287119</v>
      </c>
      <c r="P103" s="6"/>
      <c r="Q103" s="6"/>
      <c r="R103" s="7"/>
    </row>
    <row r="104" spans="1:18" x14ac:dyDescent="0.3">
      <c r="A104" s="21">
        <v>38980</v>
      </c>
      <c r="B104" s="9">
        <f>VLOOKUP($A104,GLD!$A$2:$G$765,7,0)</f>
        <v>57.26</v>
      </c>
      <c r="C104" s="9">
        <f>VLOOKUP($A104,GDX!$A$2:$G$765,7,0)</f>
        <v>34.26</v>
      </c>
      <c r="D104" s="11">
        <f t="shared" si="13"/>
        <v>84</v>
      </c>
      <c r="E104" s="18">
        <f t="shared" ca="1" si="12"/>
        <v>1.3816332625216745</v>
      </c>
      <c r="F104" s="18">
        <f t="shared" ca="1" si="14"/>
        <v>0.68220644889659299</v>
      </c>
      <c r="G104" s="18" t="str">
        <f t="shared" ca="1" si="15"/>
        <v/>
      </c>
      <c r="H104" s="18">
        <f t="shared" ca="1" si="16"/>
        <v>0.68220644889659299</v>
      </c>
      <c r="I104" s="22" t="str">
        <f t="shared" ca="1" si="21"/>
        <v/>
      </c>
      <c r="J104" s="18">
        <f t="shared" ca="1" si="17"/>
        <v>0</v>
      </c>
      <c r="K104" s="18">
        <f t="shared" ca="1" si="18"/>
        <v>0</v>
      </c>
      <c r="L104" s="29">
        <f t="shared" si="19"/>
        <v>5.9732958538298714E-3</v>
      </c>
      <c r="M104" s="29">
        <f t="shared" si="20"/>
        <v>-9.253903990746104E-3</v>
      </c>
      <c r="N104" s="29">
        <f t="shared" ca="1" si="22"/>
        <v>0</v>
      </c>
      <c r="O104" s="29">
        <f t="shared" ca="1" si="23"/>
        <v>0.17410166124287119</v>
      </c>
      <c r="P104" s="6"/>
      <c r="Q104" s="6"/>
      <c r="R104" s="7"/>
    </row>
    <row r="105" spans="1:18" x14ac:dyDescent="0.3">
      <c r="A105" s="21">
        <v>38981</v>
      </c>
      <c r="B105" s="9">
        <f>VLOOKUP($A105,GLD!$A$2:$G$765,7,0)</f>
        <v>57.95</v>
      </c>
      <c r="C105" s="9">
        <f>VLOOKUP($A105,GDX!$A$2:$G$765,7,0)</f>
        <v>34.700000000000003</v>
      </c>
      <c r="D105" s="11">
        <f t="shared" si="13"/>
        <v>85</v>
      </c>
      <c r="E105" s="18">
        <f t="shared" ca="1" si="12"/>
        <v>1.3539893231028088</v>
      </c>
      <c r="F105" s="18">
        <f t="shared" ca="1" si="14"/>
        <v>0.66802083994806771</v>
      </c>
      <c r="G105" s="18" t="str">
        <f t="shared" ca="1" si="15"/>
        <v/>
      </c>
      <c r="H105" s="18">
        <f t="shared" ca="1" si="16"/>
        <v>0.66802083994806771</v>
      </c>
      <c r="I105" s="22" t="str">
        <f t="shared" ca="1" si="21"/>
        <v/>
      </c>
      <c r="J105" s="18">
        <f t="shared" ca="1" si="17"/>
        <v>0</v>
      </c>
      <c r="K105" s="18">
        <f t="shared" ca="1" si="18"/>
        <v>0</v>
      </c>
      <c r="L105" s="29">
        <f t="shared" si="19"/>
        <v>1.2050296891372771E-2</v>
      </c>
      <c r="M105" s="29">
        <f t="shared" si="20"/>
        <v>1.2842965557501602E-2</v>
      </c>
      <c r="N105" s="29">
        <f t="shared" ca="1" si="22"/>
        <v>0</v>
      </c>
      <c r="O105" s="29">
        <f t="shared" ca="1" si="23"/>
        <v>0.17410166124287119</v>
      </c>
      <c r="P105" s="6"/>
      <c r="Q105" s="6"/>
      <c r="R105" s="7"/>
    </row>
    <row r="106" spans="1:18" x14ac:dyDescent="0.3">
      <c r="A106" s="21">
        <v>38982</v>
      </c>
      <c r="B106" s="9">
        <f>VLOOKUP($A106,GLD!$A$2:$G$765,7,0)</f>
        <v>58.5</v>
      </c>
      <c r="C106" s="9">
        <f>VLOOKUP($A106,GDX!$A$2:$G$765,7,0)</f>
        <v>34.75</v>
      </c>
      <c r="D106" s="11">
        <f t="shared" si="13"/>
        <v>86</v>
      </c>
      <c r="E106" s="18">
        <f t="shared" ca="1" si="12"/>
        <v>1.8224388754415699</v>
      </c>
      <c r="F106" s="18">
        <f t="shared" ca="1" si="14"/>
        <v>0.90840778556025292</v>
      </c>
      <c r="G106" s="18" t="str">
        <f t="shared" ca="1" si="15"/>
        <v/>
      </c>
      <c r="H106" s="18">
        <f t="shared" ca="1" si="16"/>
        <v>0.90840778556025292</v>
      </c>
      <c r="I106" s="22" t="str">
        <f t="shared" ca="1" si="21"/>
        <v/>
      </c>
      <c r="J106" s="18">
        <f t="shared" ca="1" si="17"/>
        <v>0</v>
      </c>
      <c r="K106" s="18">
        <f t="shared" ca="1" si="18"/>
        <v>0</v>
      </c>
      <c r="L106" s="29">
        <f t="shared" si="19"/>
        <v>9.4909404659188467E-3</v>
      </c>
      <c r="M106" s="29">
        <f t="shared" si="20"/>
        <v>1.440922190201647E-3</v>
      </c>
      <c r="N106" s="29">
        <f t="shared" ca="1" si="22"/>
        <v>0</v>
      </c>
      <c r="O106" s="29">
        <f t="shared" ca="1" si="23"/>
        <v>0.17410166124287119</v>
      </c>
      <c r="P106" s="6"/>
      <c r="Q106" s="6"/>
      <c r="R106" s="7"/>
    </row>
    <row r="107" spans="1:18" x14ac:dyDescent="0.3">
      <c r="A107" s="21">
        <v>38985</v>
      </c>
      <c r="B107" s="9">
        <f>VLOOKUP($A107,GLD!$A$2:$G$765,7,0)</f>
        <v>58.5</v>
      </c>
      <c r="C107" s="9">
        <f>VLOOKUP($A107,GDX!$A$2:$G$765,7,0)</f>
        <v>34.36</v>
      </c>
      <c r="D107" s="11">
        <f t="shared" si="13"/>
        <v>87</v>
      </c>
      <c r="E107" s="18">
        <f t="shared" ca="1" si="12"/>
        <v>2.4585323671992043</v>
      </c>
      <c r="F107" s="18">
        <f t="shared" ca="1" si="14"/>
        <v>1.2348219551202464</v>
      </c>
      <c r="G107" s="18" t="str">
        <f t="shared" ca="1" si="15"/>
        <v/>
      </c>
      <c r="H107" s="18" t="str">
        <f t="shared" ca="1" si="16"/>
        <v/>
      </c>
      <c r="I107" s="22" t="str">
        <f t="shared" ca="1" si="21"/>
        <v/>
      </c>
      <c r="J107" s="18">
        <f t="shared" ca="1" si="17"/>
        <v>0</v>
      </c>
      <c r="K107" s="18">
        <f t="shared" ca="1" si="18"/>
        <v>0</v>
      </c>
      <c r="L107" s="29">
        <f t="shared" si="19"/>
        <v>0</v>
      </c>
      <c r="M107" s="29">
        <f t="shared" si="20"/>
        <v>-1.122302158273383E-2</v>
      </c>
      <c r="N107" s="29">
        <f t="shared" ca="1" si="22"/>
        <v>0</v>
      </c>
      <c r="O107" s="29">
        <f t="shared" ca="1" si="23"/>
        <v>0.17410166124287119</v>
      </c>
      <c r="P107" s="6"/>
      <c r="Q107" s="6"/>
      <c r="R107" s="7"/>
    </row>
    <row r="108" spans="1:18" x14ac:dyDescent="0.3">
      <c r="A108" s="21">
        <v>38986</v>
      </c>
      <c r="B108" s="9">
        <f>VLOOKUP($A108,GLD!$A$2:$G$765,7,0)</f>
        <v>58.74</v>
      </c>
      <c r="C108" s="9">
        <f>VLOOKUP($A108,GDX!$A$2:$G$765,7,0)</f>
        <v>35.53</v>
      </c>
      <c r="D108" s="11">
        <f t="shared" si="13"/>
        <v>88</v>
      </c>
      <c r="E108" s="18">
        <f t="shared" ca="1" si="12"/>
        <v>0.79025189192630307</v>
      </c>
      <c r="F108" s="18">
        <f t="shared" ca="1" si="14"/>
        <v>0.37873650072474518</v>
      </c>
      <c r="G108" s="18" t="str">
        <f t="shared" ca="1" si="15"/>
        <v/>
      </c>
      <c r="H108" s="18">
        <f t="shared" ca="1" si="16"/>
        <v>0.37873650072474518</v>
      </c>
      <c r="I108" s="22" t="str">
        <f t="shared" ca="1" si="21"/>
        <v/>
      </c>
      <c r="J108" s="18">
        <f t="shared" ca="1" si="17"/>
        <v>0</v>
      </c>
      <c r="K108" s="18">
        <f t="shared" ca="1" si="18"/>
        <v>0</v>
      </c>
      <c r="L108" s="29">
        <f t="shared" si="19"/>
        <v>4.1025641025641364E-3</v>
      </c>
      <c r="M108" s="29">
        <f t="shared" si="20"/>
        <v>3.4051222351571646E-2</v>
      </c>
      <c r="N108" s="29">
        <f t="shared" ca="1" si="22"/>
        <v>0</v>
      </c>
      <c r="O108" s="29">
        <f t="shared" ca="1" si="23"/>
        <v>0.17410166124287119</v>
      </c>
      <c r="P108" s="6"/>
      <c r="Q108" s="6"/>
      <c r="R108" s="7"/>
    </row>
    <row r="109" spans="1:18" x14ac:dyDescent="0.3">
      <c r="A109" s="21">
        <v>38987</v>
      </c>
      <c r="B109" s="9">
        <f>VLOOKUP($A109,GLD!$A$2:$G$765,7,0)</f>
        <v>59.81</v>
      </c>
      <c r="C109" s="9">
        <f>VLOOKUP($A109,GDX!$A$2:$G$765,7,0)</f>
        <v>36.28</v>
      </c>
      <c r="D109" s="11">
        <f t="shared" si="13"/>
        <v>89</v>
      </c>
      <c r="E109" s="18">
        <f t="shared" ca="1" si="12"/>
        <v>0.63699517700777619</v>
      </c>
      <c r="F109" s="18">
        <f t="shared" ca="1" si="14"/>
        <v>0.30009214423023745</v>
      </c>
      <c r="G109" s="18" t="str">
        <f t="shared" ca="1" si="15"/>
        <v/>
      </c>
      <c r="H109" s="18">
        <f t="shared" ca="1" si="16"/>
        <v>0.30009214423023745</v>
      </c>
      <c r="I109" s="22" t="str">
        <f t="shared" ca="1" si="21"/>
        <v/>
      </c>
      <c r="J109" s="18">
        <f t="shared" ca="1" si="17"/>
        <v>0</v>
      </c>
      <c r="K109" s="18">
        <f t="shared" ca="1" si="18"/>
        <v>0</v>
      </c>
      <c r="L109" s="29">
        <f t="shared" si="19"/>
        <v>1.8215866530473277E-2</v>
      </c>
      <c r="M109" s="29">
        <f t="shared" si="20"/>
        <v>2.1108922037714608E-2</v>
      </c>
      <c r="N109" s="29">
        <f t="shared" ca="1" si="22"/>
        <v>0</v>
      </c>
      <c r="O109" s="29">
        <f t="shared" ca="1" si="23"/>
        <v>0.17410166124287119</v>
      </c>
      <c r="P109" s="6"/>
      <c r="Q109" s="6"/>
      <c r="R109" s="7"/>
    </row>
    <row r="110" spans="1:18" x14ac:dyDescent="0.3">
      <c r="A110" s="21">
        <v>38988</v>
      </c>
      <c r="B110" s="9">
        <f>VLOOKUP($A110,GLD!$A$2:$G$765,7,0)</f>
        <v>59.79</v>
      </c>
      <c r="C110" s="9">
        <f>VLOOKUP($A110,GDX!$A$2:$G$765,7,0)</f>
        <v>35.86</v>
      </c>
      <c r="D110" s="11">
        <f t="shared" si="13"/>
        <v>90</v>
      </c>
      <c r="E110" s="18">
        <f t="shared" ca="1" si="12"/>
        <v>1.3020189373621491</v>
      </c>
      <c r="F110" s="18">
        <f t="shared" ca="1" si="14"/>
        <v>0.64135200820703553</v>
      </c>
      <c r="G110" s="18" t="str">
        <f t="shared" ca="1" si="15"/>
        <v/>
      </c>
      <c r="H110" s="18">
        <f t="shared" ca="1" si="16"/>
        <v>0.64135200820703553</v>
      </c>
      <c r="I110" s="22" t="str">
        <f t="shared" ca="1" si="21"/>
        <v/>
      </c>
      <c r="J110" s="18">
        <f t="shared" ca="1" si="17"/>
        <v>0</v>
      </c>
      <c r="K110" s="18">
        <f t="shared" ca="1" si="18"/>
        <v>0</v>
      </c>
      <c r="L110" s="29">
        <f t="shared" si="19"/>
        <v>-3.3439224210003553E-4</v>
      </c>
      <c r="M110" s="29">
        <f t="shared" si="20"/>
        <v>-1.1576626240352859E-2</v>
      </c>
      <c r="N110" s="29">
        <f t="shared" ca="1" si="22"/>
        <v>0</v>
      </c>
      <c r="O110" s="29">
        <f t="shared" ca="1" si="23"/>
        <v>0.17410166124287119</v>
      </c>
      <c r="P110" s="6"/>
      <c r="Q110" s="6"/>
      <c r="R110" s="7"/>
    </row>
    <row r="111" spans="1:18" x14ac:dyDescent="0.3">
      <c r="A111" s="21">
        <v>38989</v>
      </c>
      <c r="B111" s="9">
        <f>VLOOKUP($A111,GLD!$A$2:$G$765,7,0)</f>
        <v>59.47</v>
      </c>
      <c r="C111" s="9">
        <f>VLOOKUP($A111,GDX!$A$2:$G$765,7,0)</f>
        <v>35.549999999999997</v>
      </c>
      <c r="D111" s="11">
        <f t="shared" si="13"/>
        <v>91</v>
      </c>
      <c r="E111" s="18">
        <f t="shared" ca="1" si="12"/>
        <v>1.4876317128618126</v>
      </c>
      <c r="F111" s="18">
        <f t="shared" ca="1" si="14"/>
        <v>0.73660001932413877</v>
      </c>
      <c r="G111" s="18" t="str">
        <f t="shared" ca="1" si="15"/>
        <v/>
      </c>
      <c r="H111" s="18">
        <f t="shared" ca="1" si="16"/>
        <v>0.73660001932413877</v>
      </c>
      <c r="I111" s="22" t="str">
        <f t="shared" ca="1" si="21"/>
        <v/>
      </c>
      <c r="J111" s="18">
        <f t="shared" ca="1" si="17"/>
        <v>0</v>
      </c>
      <c r="K111" s="18">
        <f t="shared" ca="1" si="18"/>
        <v>0</v>
      </c>
      <c r="L111" s="29">
        <f t="shared" si="19"/>
        <v>-5.3520655628031492E-3</v>
      </c>
      <c r="M111" s="29">
        <f t="shared" si="20"/>
        <v>-8.644729503625272E-3</v>
      </c>
      <c r="N111" s="29">
        <f t="shared" ca="1" si="22"/>
        <v>0</v>
      </c>
      <c r="O111" s="29">
        <f t="shared" ca="1" si="23"/>
        <v>0.17410166124287119</v>
      </c>
      <c r="P111" s="6"/>
      <c r="Q111" s="6"/>
      <c r="R111" s="7"/>
    </row>
    <row r="112" spans="1:18" x14ac:dyDescent="0.3">
      <c r="A112" s="21">
        <v>38992</v>
      </c>
      <c r="B112" s="9">
        <f>VLOOKUP($A112,GLD!$A$2:$G$765,7,0)</f>
        <v>59.15</v>
      </c>
      <c r="C112" s="9">
        <f>VLOOKUP($A112,GDX!$A$2:$G$765,7,0)</f>
        <v>35.630000000000003</v>
      </c>
      <c r="D112" s="11">
        <f t="shared" si="13"/>
        <v>92</v>
      </c>
      <c r="E112" s="18">
        <f t="shared" ca="1" si="12"/>
        <v>1.0371509966038275</v>
      </c>
      <c r="F112" s="18">
        <f t="shared" ca="1" si="14"/>
        <v>0.50543386088124109</v>
      </c>
      <c r="G112" s="18" t="str">
        <f t="shared" ca="1" si="15"/>
        <v/>
      </c>
      <c r="H112" s="18">
        <f t="shared" ca="1" si="16"/>
        <v>0.50543386088124109</v>
      </c>
      <c r="I112" s="22" t="str">
        <f t="shared" ca="1" si="21"/>
        <v/>
      </c>
      <c r="J112" s="18">
        <f t="shared" ca="1" si="17"/>
        <v>0</v>
      </c>
      <c r="K112" s="18">
        <f t="shared" ca="1" si="18"/>
        <v>0</v>
      </c>
      <c r="L112" s="29">
        <f t="shared" si="19"/>
        <v>-5.3808643013284058E-3</v>
      </c>
      <c r="M112" s="29">
        <f t="shared" si="20"/>
        <v>2.2503516174403773E-3</v>
      </c>
      <c r="N112" s="29">
        <f t="shared" ca="1" si="22"/>
        <v>0</v>
      </c>
      <c r="O112" s="29">
        <f t="shared" ca="1" si="23"/>
        <v>0.17410166124287119</v>
      </c>
      <c r="P112" s="6"/>
      <c r="Q112" s="6"/>
      <c r="R112" s="7"/>
    </row>
    <row r="113" spans="1:18" x14ac:dyDescent="0.3">
      <c r="A113" s="21">
        <v>38993</v>
      </c>
      <c r="B113" s="9">
        <f>VLOOKUP($A113,GLD!$A$2:$G$765,7,0)</f>
        <v>57.11</v>
      </c>
      <c r="C113" s="9">
        <f>VLOOKUP($A113,GDX!$A$2:$G$765,7,0)</f>
        <v>33.36</v>
      </c>
      <c r="D113" s="11">
        <f t="shared" si="13"/>
        <v>93</v>
      </c>
      <c r="E113" s="18">
        <f t="shared" ca="1" si="12"/>
        <v>2.6995413204239114</v>
      </c>
      <c r="F113" s="18">
        <f t="shared" ca="1" si="14"/>
        <v>1.3584967581841656</v>
      </c>
      <c r="G113" s="18" t="str">
        <f t="shared" ca="1" si="15"/>
        <v/>
      </c>
      <c r="H113" s="18" t="str">
        <f t="shared" ca="1" si="16"/>
        <v/>
      </c>
      <c r="I113" s="22" t="str">
        <f t="shared" ca="1" si="21"/>
        <v/>
      </c>
      <c r="J113" s="18">
        <f t="shared" ca="1" si="17"/>
        <v>0</v>
      </c>
      <c r="K113" s="18">
        <f t="shared" ca="1" si="18"/>
        <v>0</v>
      </c>
      <c r="L113" s="29">
        <f t="shared" si="19"/>
        <v>-3.4488588334742165E-2</v>
      </c>
      <c r="M113" s="29">
        <f t="shared" si="20"/>
        <v>-6.3710356441201321E-2</v>
      </c>
      <c r="N113" s="29">
        <f t="shared" ca="1" si="22"/>
        <v>0</v>
      </c>
      <c r="O113" s="29">
        <f t="shared" ca="1" si="23"/>
        <v>0.17410166124287119</v>
      </c>
      <c r="P113" s="6"/>
      <c r="Q113" s="6"/>
      <c r="R113" s="7"/>
    </row>
    <row r="114" spans="1:18" x14ac:dyDescent="0.3">
      <c r="A114" s="21">
        <v>38994</v>
      </c>
      <c r="B114" s="9">
        <f>VLOOKUP($A114,GLD!$A$2:$G$765,7,0)</f>
        <v>56.37</v>
      </c>
      <c r="C114" s="9">
        <f>VLOOKUP($A114,GDX!$A$2:$G$765,7,0)</f>
        <v>33.67</v>
      </c>
      <c r="D114" s="11">
        <f t="shared" si="13"/>
        <v>94</v>
      </c>
      <c r="E114" s="18">
        <f t="shared" ca="1" si="12"/>
        <v>1.4539285449242456</v>
      </c>
      <c r="F114" s="18">
        <f t="shared" ca="1" si="14"/>
        <v>0.71930509064394776</v>
      </c>
      <c r="G114" s="18" t="str">
        <f t="shared" ca="1" si="15"/>
        <v/>
      </c>
      <c r="H114" s="18">
        <f t="shared" ca="1" si="16"/>
        <v>0.71930509064394776</v>
      </c>
      <c r="I114" s="22" t="str">
        <f t="shared" ca="1" si="21"/>
        <v/>
      </c>
      <c r="J114" s="18">
        <f t="shared" ca="1" si="17"/>
        <v>0</v>
      </c>
      <c r="K114" s="18">
        <f t="shared" ca="1" si="18"/>
        <v>0</v>
      </c>
      <c r="L114" s="29">
        <f t="shared" si="19"/>
        <v>-1.2957450534057119E-2</v>
      </c>
      <c r="M114" s="29">
        <f t="shared" si="20"/>
        <v>9.2925659472422751E-3</v>
      </c>
      <c r="N114" s="29">
        <f t="shared" ca="1" si="22"/>
        <v>0</v>
      </c>
      <c r="O114" s="29">
        <f t="shared" ca="1" si="23"/>
        <v>0.17410166124287119</v>
      </c>
      <c r="P114" s="6"/>
      <c r="Q114" s="6"/>
      <c r="R114" s="7"/>
    </row>
    <row r="115" spans="1:18" x14ac:dyDescent="0.3">
      <c r="A115" s="21">
        <v>38995</v>
      </c>
      <c r="B115" s="9">
        <f>VLOOKUP($A115,GLD!$A$2:$G$765,7,0)</f>
        <v>56.92</v>
      </c>
      <c r="C115" s="9">
        <f>VLOOKUP($A115,GDX!$A$2:$G$765,7,0)</f>
        <v>34.409999999999997</v>
      </c>
      <c r="D115" s="11">
        <f t="shared" si="13"/>
        <v>95</v>
      </c>
      <c r="E115" s="18">
        <f t="shared" ca="1" si="12"/>
        <v>0.79698191953797703</v>
      </c>
      <c r="F115" s="18">
        <f t="shared" ca="1" si="14"/>
        <v>0.38219004395769091</v>
      </c>
      <c r="G115" s="18" t="str">
        <f t="shared" ca="1" si="15"/>
        <v/>
      </c>
      <c r="H115" s="18">
        <f t="shared" ca="1" si="16"/>
        <v>0.38219004395769091</v>
      </c>
      <c r="I115" s="22" t="str">
        <f t="shared" ca="1" si="21"/>
        <v/>
      </c>
      <c r="J115" s="18">
        <f t="shared" ca="1" si="17"/>
        <v>0</v>
      </c>
      <c r="K115" s="18">
        <f t="shared" ca="1" si="18"/>
        <v>0</v>
      </c>
      <c r="L115" s="29">
        <f t="shared" si="19"/>
        <v>9.7569629235409669E-3</v>
      </c>
      <c r="M115" s="29">
        <f t="shared" si="20"/>
        <v>2.1978021978021824E-2</v>
      </c>
      <c r="N115" s="29">
        <f t="shared" ca="1" si="22"/>
        <v>0</v>
      </c>
      <c r="O115" s="29">
        <f t="shared" ca="1" si="23"/>
        <v>0.17410166124287119</v>
      </c>
      <c r="P115" s="6"/>
      <c r="Q115" s="6"/>
      <c r="R115" s="7"/>
    </row>
    <row r="116" spans="1:18" x14ac:dyDescent="0.3">
      <c r="A116" s="21">
        <v>38996</v>
      </c>
      <c r="B116" s="9">
        <f>VLOOKUP($A116,GLD!$A$2:$G$765,7,0)</f>
        <v>56.99</v>
      </c>
      <c r="C116" s="9">
        <f>VLOOKUP($A116,GDX!$A$2:$G$765,7,0)</f>
        <v>34.270000000000003</v>
      </c>
      <c r="D116" s="11">
        <f t="shared" si="13"/>
        <v>96</v>
      </c>
      <c r="E116" s="18">
        <f t="shared" ca="1" si="12"/>
        <v>1.0953231729894242</v>
      </c>
      <c r="F116" s="18">
        <f t="shared" ca="1" si="14"/>
        <v>0.5352851687352711</v>
      </c>
      <c r="G116" s="18" t="str">
        <f t="shared" ca="1" si="15"/>
        <v/>
      </c>
      <c r="H116" s="18">
        <f t="shared" ca="1" si="16"/>
        <v>0.5352851687352711</v>
      </c>
      <c r="I116" s="22" t="str">
        <f t="shared" ca="1" si="21"/>
        <v/>
      </c>
      <c r="J116" s="18">
        <f t="shared" ca="1" si="17"/>
        <v>0</v>
      </c>
      <c r="K116" s="18">
        <f t="shared" ca="1" si="18"/>
        <v>0</v>
      </c>
      <c r="L116" s="29">
        <f t="shared" si="19"/>
        <v>1.229796205200286E-3</v>
      </c>
      <c r="M116" s="29">
        <f t="shared" si="20"/>
        <v>-4.0685847137458143E-3</v>
      </c>
      <c r="N116" s="29">
        <f t="shared" ca="1" si="22"/>
        <v>0</v>
      </c>
      <c r="O116" s="29">
        <f t="shared" ca="1" si="23"/>
        <v>0.17410166124287119</v>
      </c>
      <c r="P116" s="6"/>
      <c r="Q116" s="6"/>
      <c r="R116" s="7"/>
    </row>
    <row r="117" spans="1:18" x14ac:dyDescent="0.3">
      <c r="A117" s="21">
        <v>38999</v>
      </c>
      <c r="B117" s="9">
        <f>VLOOKUP($A117,GLD!$A$2:$G$765,7,0)</f>
        <v>57.2</v>
      </c>
      <c r="C117" s="9">
        <f>VLOOKUP($A117,GDX!$A$2:$G$765,7,0)</f>
        <v>33.99</v>
      </c>
      <c r="D117" s="11">
        <f t="shared" si="13"/>
        <v>97</v>
      </c>
      <c r="E117" s="18">
        <f t="shared" ca="1" si="12"/>
        <v>1.7620056798923471</v>
      </c>
      <c r="F117" s="18">
        <f t="shared" ca="1" si="14"/>
        <v>0.87739622579008569</v>
      </c>
      <c r="G117" s="18" t="str">
        <f t="shared" ca="1" si="15"/>
        <v/>
      </c>
      <c r="H117" s="18">
        <f t="shared" ca="1" si="16"/>
        <v>0.87739622579008569</v>
      </c>
      <c r="I117" s="22" t="str">
        <f t="shared" ca="1" si="21"/>
        <v/>
      </c>
      <c r="J117" s="18">
        <f t="shared" ca="1" si="17"/>
        <v>0</v>
      </c>
      <c r="K117" s="18">
        <f t="shared" ca="1" si="18"/>
        <v>0</v>
      </c>
      <c r="L117" s="29">
        <f t="shared" si="19"/>
        <v>3.6848569924548317E-3</v>
      </c>
      <c r="M117" s="29">
        <f t="shared" si="20"/>
        <v>-8.170411438576046E-3</v>
      </c>
      <c r="N117" s="29">
        <f t="shared" ca="1" si="22"/>
        <v>0</v>
      </c>
      <c r="O117" s="29">
        <f t="shared" ca="1" si="23"/>
        <v>0.17410166124287119</v>
      </c>
      <c r="P117" s="6"/>
      <c r="Q117" s="6"/>
      <c r="R117" s="7"/>
    </row>
    <row r="118" spans="1:18" x14ac:dyDescent="0.3">
      <c r="A118" s="21">
        <v>39000</v>
      </c>
      <c r="B118" s="9">
        <f>VLOOKUP($A118,GLD!$A$2:$G$765,7,0)</f>
        <v>57</v>
      </c>
      <c r="C118" s="9">
        <f>VLOOKUP($A118,GDX!$A$2:$G$765,7,0)</f>
        <v>34.33</v>
      </c>
      <c r="D118" s="11">
        <f t="shared" si="13"/>
        <v>98</v>
      </c>
      <c r="E118" s="18">
        <f t="shared" ca="1" si="12"/>
        <v>1.0074626357959531</v>
      </c>
      <c r="F118" s="18">
        <f t="shared" ca="1" si="14"/>
        <v>0.49019914811610538</v>
      </c>
      <c r="G118" s="18" t="str">
        <f t="shared" ca="1" si="15"/>
        <v/>
      </c>
      <c r="H118" s="18">
        <f t="shared" ca="1" si="16"/>
        <v>0.49019914811610538</v>
      </c>
      <c r="I118" s="22" t="str">
        <f t="shared" ca="1" si="21"/>
        <v/>
      </c>
      <c r="J118" s="18">
        <f t="shared" ca="1" si="17"/>
        <v>0</v>
      </c>
      <c r="K118" s="18">
        <f t="shared" ca="1" si="18"/>
        <v>0</v>
      </c>
      <c r="L118" s="29">
        <f t="shared" si="19"/>
        <v>-3.4965034965035459E-3</v>
      </c>
      <c r="M118" s="29">
        <f t="shared" si="20"/>
        <v>1.0002942041776883E-2</v>
      </c>
      <c r="N118" s="29">
        <f t="shared" ca="1" si="22"/>
        <v>0</v>
      </c>
      <c r="O118" s="29">
        <f t="shared" ca="1" si="23"/>
        <v>0.17410166124287119</v>
      </c>
      <c r="P118" s="6"/>
      <c r="Q118" s="6"/>
      <c r="R118" s="7"/>
    </row>
    <row r="119" spans="1:18" x14ac:dyDescent="0.3">
      <c r="A119" s="21">
        <v>39001</v>
      </c>
      <c r="B119" s="9">
        <f>VLOOKUP($A119,GLD!$A$2:$G$765,7,0)</f>
        <v>56.88</v>
      </c>
      <c r="C119" s="9">
        <f>VLOOKUP($A119,GDX!$A$2:$G$765,7,0)</f>
        <v>33.71</v>
      </c>
      <c r="D119" s="11">
        <f t="shared" si="13"/>
        <v>99</v>
      </c>
      <c r="E119" s="18">
        <f t="shared" ca="1" si="12"/>
        <v>1.8986881867952619</v>
      </c>
      <c r="F119" s="18">
        <f t="shared" ca="1" si="14"/>
        <v>0.94753545463333932</v>
      </c>
      <c r="G119" s="18" t="str">
        <f t="shared" ca="1" si="15"/>
        <v/>
      </c>
      <c r="H119" s="18">
        <f t="shared" ca="1" si="16"/>
        <v>0.94753545463333932</v>
      </c>
      <c r="I119" s="22" t="str">
        <f t="shared" ca="1" si="21"/>
        <v/>
      </c>
      <c r="J119" s="18">
        <f t="shared" ca="1" si="17"/>
        <v>0</v>
      </c>
      <c r="K119" s="18">
        <f t="shared" ca="1" si="18"/>
        <v>0</v>
      </c>
      <c r="L119" s="29">
        <f t="shared" si="19"/>
        <v>-2.1052631578946921E-3</v>
      </c>
      <c r="M119" s="29">
        <f t="shared" si="20"/>
        <v>-1.8060005825808256E-2</v>
      </c>
      <c r="N119" s="29">
        <f t="shared" ca="1" si="22"/>
        <v>0</v>
      </c>
      <c r="O119" s="29">
        <f t="shared" ca="1" si="23"/>
        <v>0.17410166124287119</v>
      </c>
      <c r="P119" s="6"/>
      <c r="Q119" s="6"/>
      <c r="R119" s="7"/>
    </row>
    <row r="120" spans="1:18" x14ac:dyDescent="0.3">
      <c r="A120" s="21">
        <v>39002</v>
      </c>
      <c r="B120" s="9">
        <f>VLOOKUP($A120,GLD!$A$2:$G$765,7,0)</f>
        <v>57.49</v>
      </c>
      <c r="C120" s="9">
        <f>VLOOKUP($A120,GDX!$A$2:$G$765,7,0)</f>
        <v>34.6</v>
      </c>
      <c r="D120" s="11">
        <f t="shared" si="13"/>
        <v>100</v>
      </c>
      <c r="E120" s="18">
        <f t="shared" ca="1" si="12"/>
        <v>1.0570902184252802</v>
      </c>
      <c r="F120" s="18">
        <f t="shared" ca="1" si="14"/>
        <v>0.51566576014896992</v>
      </c>
      <c r="G120" s="18" t="str">
        <f t="shared" ca="1" si="15"/>
        <v/>
      </c>
      <c r="H120" s="18">
        <f t="shared" ca="1" si="16"/>
        <v>0.51566576014896992</v>
      </c>
      <c r="I120" s="22" t="str">
        <f t="shared" ca="1" si="21"/>
        <v/>
      </c>
      <c r="J120" s="18">
        <f t="shared" ca="1" si="17"/>
        <v>0</v>
      </c>
      <c r="K120" s="18">
        <f t="shared" ca="1" si="18"/>
        <v>0</v>
      </c>
      <c r="L120" s="29">
        <f t="shared" si="19"/>
        <v>1.0724331926863562E-2</v>
      </c>
      <c r="M120" s="29">
        <f t="shared" si="20"/>
        <v>2.6401661228122236E-2</v>
      </c>
      <c r="N120" s="29">
        <f t="shared" ca="1" si="22"/>
        <v>0</v>
      </c>
      <c r="O120" s="29">
        <f t="shared" ca="1" si="23"/>
        <v>0.17410166124287119</v>
      </c>
      <c r="P120" s="6"/>
      <c r="Q120" s="6"/>
      <c r="R120" s="7"/>
    </row>
    <row r="121" spans="1:18" x14ac:dyDescent="0.3">
      <c r="A121" s="21">
        <v>39003</v>
      </c>
      <c r="B121" s="9">
        <f>VLOOKUP($A121,GLD!$A$2:$G$765,7,0)</f>
        <v>58.57</v>
      </c>
      <c r="C121" s="9">
        <f>VLOOKUP($A121,GDX!$A$2:$G$765,7,0)</f>
        <v>35.69</v>
      </c>
      <c r="D121" s="11">
        <f t="shared" si="13"/>
        <v>101</v>
      </c>
      <c r="E121" s="18">
        <f t="shared" ca="1" si="12"/>
        <v>0.35929045941035298</v>
      </c>
      <c r="F121" s="18">
        <f t="shared" ca="1" si="14"/>
        <v>0.15758674847939733</v>
      </c>
      <c r="G121" s="18" t="str">
        <f t="shared" ca="1" si="15"/>
        <v/>
      </c>
      <c r="H121" s="18">
        <f t="shared" ca="1" si="16"/>
        <v>0.15758674847939733</v>
      </c>
      <c r="I121" s="22" t="str">
        <f t="shared" ca="1" si="21"/>
        <v/>
      </c>
      <c r="J121" s="18">
        <f t="shared" ca="1" si="17"/>
        <v>0</v>
      </c>
      <c r="K121" s="18">
        <f t="shared" ca="1" si="18"/>
        <v>0</v>
      </c>
      <c r="L121" s="29">
        <f t="shared" si="19"/>
        <v>1.8785875804487706E-2</v>
      </c>
      <c r="M121" s="29">
        <f t="shared" si="20"/>
        <v>3.1502890173410299E-2</v>
      </c>
      <c r="N121" s="29">
        <f t="shared" ca="1" si="22"/>
        <v>0</v>
      </c>
      <c r="O121" s="29">
        <f t="shared" ca="1" si="23"/>
        <v>0.17410166124287119</v>
      </c>
      <c r="P121" s="6"/>
      <c r="Q121" s="6"/>
      <c r="R121" s="7"/>
    </row>
    <row r="122" spans="1:18" x14ac:dyDescent="0.3">
      <c r="A122" s="21">
        <v>39006</v>
      </c>
      <c r="B122" s="9">
        <f>VLOOKUP($A122,GLD!$A$2:$G$765,7,0)</f>
        <v>59.17</v>
      </c>
      <c r="C122" s="9">
        <f>VLOOKUP($A122,GDX!$A$2:$G$765,7,0)</f>
        <v>35.96</v>
      </c>
      <c r="D122" s="11">
        <f t="shared" si="13"/>
        <v>102</v>
      </c>
      <c r="E122" s="18">
        <f t="shared" ca="1" si="12"/>
        <v>0.51891804203967951</v>
      </c>
      <c r="F122" s="18">
        <f t="shared" ca="1" si="14"/>
        <v>0.23950034372598086</v>
      </c>
      <c r="G122" s="18" t="str">
        <f t="shared" ca="1" si="15"/>
        <v/>
      </c>
      <c r="H122" s="18">
        <f t="shared" ca="1" si="16"/>
        <v>0.23950034372598086</v>
      </c>
      <c r="I122" s="22" t="str">
        <f t="shared" ca="1" si="21"/>
        <v/>
      </c>
      <c r="J122" s="18">
        <f t="shared" ca="1" si="17"/>
        <v>0</v>
      </c>
      <c r="K122" s="18">
        <f t="shared" ca="1" si="18"/>
        <v>0</v>
      </c>
      <c r="L122" s="29">
        <f t="shared" si="19"/>
        <v>1.0244152296397498E-2</v>
      </c>
      <c r="M122" s="29">
        <f t="shared" si="20"/>
        <v>7.5651442981228114E-3</v>
      </c>
      <c r="N122" s="29">
        <f t="shared" ca="1" si="22"/>
        <v>0</v>
      </c>
      <c r="O122" s="29">
        <f t="shared" ca="1" si="23"/>
        <v>0.17410166124287119</v>
      </c>
      <c r="P122" s="6"/>
      <c r="Q122" s="6"/>
      <c r="R122" s="7"/>
    </row>
    <row r="123" spans="1:18" x14ac:dyDescent="0.3">
      <c r="A123" s="21">
        <v>39007</v>
      </c>
      <c r="B123" s="9">
        <f>VLOOKUP($A123,GLD!$A$2:$G$765,7,0)</f>
        <v>58.65</v>
      </c>
      <c r="C123" s="9">
        <f>VLOOKUP($A123,GDX!$A$2:$G$765,7,0)</f>
        <v>35.700000000000003</v>
      </c>
      <c r="D123" s="11">
        <f t="shared" si="13"/>
        <v>103</v>
      </c>
      <c r="E123" s="18">
        <f t="shared" ca="1" si="12"/>
        <v>0.42298036987809695</v>
      </c>
      <c r="F123" s="18">
        <f t="shared" ca="1" si="14"/>
        <v>0.19026950581627033</v>
      </c>
      <c r="G123" s="18" t="str">
        <f t="shared" ca="1" si="15"/>
        <v/>
      </c>
      <c r="H123" s="18">
        <f t="shared" ca="1" si="16"/>
        <v>0.19026950581627033</v>
      </c>
      <c r="I123" s="22" t="str">
        <f t="shared" ca="1" si="21"/>
        <v/>
      </c>
      <c r="J123" s="18">
        <f t="shared" ca="1" si="17"/>
        <v>0</v>
      </c>
      <c r="K123" s="18">
        <f t="shared" ca="1" si="18"/>
        <v>0</v>
      </c>
      <c r="L123" s="29">
        <f t="shared" si="19"/>
        <v>-8.788237282406677E-3</v>
      </c>
      <c r="M123" s="29">
        <f t="shared" si="20"/>
        <v>-7.2302558398219686E-3</v>
      </c>
      <c r="N123" s="29">
        <f t="shared" ca="1" si="22"/>
        <v>0</v>
      </c>
      <c r="O123" s="29">
        <f t="shared" ca="1" si="23"/>
        <v>0.17410166124287119</v>
      </c>
      <c r="P123" s="6"/>
      <c r="Q123" s="6"/>
      <c r="R123" s="7"/>
    </row>
    <row r="124" spans="1:18" x14ac:dyDescent="0.3">
      <c r="A124" s="21">
        <v>39008</v>
      </c>
      <c r="B124" s="9">
        <f>VLOOKUP($A124,GLD!$A$2:$G$765,7,0)</f>
        <v>58.59</v>
      </c>
      <c r="C124" s="9">
        <f>VLOOKUP($A124,GDX!$A$2:$G$765,7,0)</f>
        <v>35.08</v>
      </c>
      <c r="D124" s="11">
        <f t="shared" si="13"/>
        <v>104</v>
      </c>
      <c r="E124" s="18">
        <f t="shared" ca="1" si="12"/>
        <v>1.3742059208774293</v>
      </c>
      <c r="F124" s="18">
        <f t="shared" ca="1" si="14"/>
        <v>0.67839507590463599</v>
      </c>
      <c r="G124" s="18" t="str">
        <f t="shared" ca="1" si="15"/>
        <v/>
      </c>
      <c r="H124" s="18">
        <f t="shared" ca="1" si="16"/>
        <v>0.67839507590463599</v>
      </c>
      <c r="I124" s="22" t="str">
        <f t="shared" ca="1" si="21"/>
        <v/>
      </c>
      <c r="J124" s="18">
        <f t="shared" ca="1" si="17"/>
        <v>0</v>
      </c>
      <c r="K124" s="18">
        <f t="shared" ca="1" si="18"/>
        <v>0</v>
      </c>
      <c r="L124" s="29">
        <f t="shared" si="19"/>
        <v>-1.023017902813217E-3</v>
      </c>
      <c r="M124" s="29">
        <f t="shared" si="20"/>
        <v>-1.736694677871161E-2</v>
      </c>
      <c r="N124" s="29">
        <f t="shared" ca="1" si="22"/>
        <v>0</v>
      </c>
      <c r="O124" s="29">
        <f t="shared" ca="1" si="23"/>
        <v>0.17410166124287119</v>
      </c>
      <c r="P124" s="6"/>
      <c r="Q124" s="6"/>
      <c r="R124" s="7"/>
    </row>
    <row r="125" spans="1:18" x14ac:dyDescent="0.3">
      <c r="A125" s="21">
        <v>39009</v>
      </c>
      <c r="B125" s="9">
        <f>VLOOKUP($A125,GLD!$A$2:$G$765,7,0)</f>
        <v>59.41</v>
      </c>
      <c r="C125" s="9">
        <f>VLOOKUP($A125,GDX!$A$2:$G$765,7,0)</f>
        <v>36.229999999999997</v>
      </c>
      <c r="D125" s="11">
        <f t="shared" si="13"/>
        <v>105</v>
      </c>
      <c r="E125" s="18">
        <f t="shared" ca="1" si="12"/>
        <v>0.3185456246690137</v>
      </c>
      <c r="F125" s="18">
        <f t="shared" ca="1" si="14"/>
        <v>0.13667835754585056</v>
      </c>
      <c r="G125" s="18" t="str">
        <f t="shared" ca="1" si="15"/>
        <v/>
      </c>
      <c r="H125" s="18">
        <f t="shared" ca="1" si="16"/>
        <v>0.13667835754585056</v>
      </c>
      <c r="I125" s="22" t="str">
        <f t="shared" ca="1" si="21"/>
        <v/>
      </c>
      <c r="J125" s="18">
        <f t="shared" ca="1" si="17"/>
        <v>0</v>
      </c>
      <c r="K125" s="18">
        <f t="shared" ca="1" si="18"/>
        <v>0</v>
      </c>
      <c r="L125" s="29">
        <f t="shared" si="19"/>
        <v>1.3995562382659039E-2</v>
      </c>
      <c r="M125" s="29">
        <f t="shared" si="20"/>
        <v>3.2782212086659025E-2</v>
      </c>
      <c r="N125" s="29">
        <f t="shared" ca="1" si="22"/>
        <v>0</v>
      </c>
      <c r="O125" s="29">
        <f t="shared" ca="1" si="23"/>
        <v>0.17410166124287119</v>
      </c>
      <c r="P125" s="6"/>
      <c r="Q125" s="6"/>
      <c r="R125" s="7"/>
    </row>
    <row r="126" spans="1:18" x14ac:dyDescent="0.3">
      <c r="A126" s="21">
        <v>39010</v>
      </c>
      <c r="B126" s="9">
        <f>VLOOKUP($A126,GLD!$A$2:$G$765,7,0)</f>
        <v>58.78</v>
      </c>
      <c r="C126" s="9">
        <f>VLOOKUP($A126,GDX!$A$2:$G$765,7,0)</f>
        <v>35.64</v>
      </c>
      <c r="D126" s="11">
        <f t="shared" si="13"/>
        <v>106</v>
      </c>
      <c r="E126" s="18">
        <f t="shared" ca="1" si="12"/>
        <v>0.65084090707158992</v>
      </c>
      <c r="F126" s="18">
        <f t="shared" ca="1" si="14"/>
        <v>0.30719714143472637</v>
      </c>
      <c r="G126" s="18" t="str">
        <f t="shared" ca="1" si="15"/>
        <v/>
      </c>
      <c r="H126" s="18">
        <f t="shared" ca="1" si="16"/>
        <v>0.30719714143472637</v>
      </c>
      <c r="I126" s="22" t="str">
        <f t="shared" ca="1" si="21"/>
        <v/>
      </c>
      <c r="J126" s="18">
        <f t="shared" ca="1" si="17"/>
        <v>0</v>
      </c>
      <c r="K126" s="18">
        <f t="shared" ca="1" si="18"/>
        <v>0</v>
      </c>
      <c r="L126" s="29">
        <f t="shared" si="19"/>
        <v>-1.0604275374516E-2</v>
      </c>
      <c r="M126" s="29">
        <f t="shared" si="20"/>
        <v>-1.6284846812034126E-2</v>
      </c>
      <c r="N126" s="29">
        <f t="shared" ca="1" si="22"/>
        <v>0</v>
      </c>
      <c r="O126" s="29">
        <f t="shared" ca="1" si="23"/>
        <v>0.17410166124287119</v>
      </c>
      <c r="P126" s="6"/>
      <c r="Q126" s="6"/>
      <c r="R126" s="7"/>
    </row>
    <row r="127" spans="1:18" x14ac:dyDescent="0.3">
      <c r="A127" s="21">
        <v>39013</v>
      </c>
      <c r="B127" s="9">
        <f>VLOOKUP($A127,GLD!$A$2:$G$765,7,0)</f>
        <v>57.76</v>
      </c>
      <c r="C127" s="9">
        <f>VLOOKUP($A127,GDX!$A$2:$G$765,7,0)</f>
        <v>35.979999999999997</v>
      </c>
      <c r="D127" s="11">
        <f t="shared" si="13"/>
        <v>107</v>
      </c>
      <c r="E127" s="18">
        <f t="shared" ca="1" si="12"/>
        <v>-0.92370213702481152</v>
      </c>
      <c r="F127" s="18">
        <f t="shared" ca="1" si="14"/>
        <v>-0.50078653837789255</v>
      </c>
      <c r="G127" s="18" t="str">
        <f t="shared" ca="1" si="15"/>
        <v/>
      </c>
      <c r="H127" s="18">
        <f t="shared" ca="1" si="16"/>
        <v>-0.50078653837789255</v>
      </c>
      <c r="I127" s="22" t="str">
        <f t="shared" ca="1" si="21"/>
        <v/>
      </c>
      <c r="J127" s="18">
        <f t="shared" ca="1" si="17"/>
        <v>0</v>
      </c>
      <c r="K127" s="18">
        <f t="shared" ca="1" si="18"/>
        <v>0</v>
      </c>
      <c r="L127" s="29">
        <f t="shared" si="19"/>
        <v>-1.735284110241584E-2</v>
      </c>
      <c r="M127" s="29">
        <f t="shared" si="20"/>
        <v>9.5398428731761024E-3</v>
      </c>
      <c r="N127" s="29">
        <f t="shared" ca="1" si="22"/>
        <v>0</v>
      </c>
      <c r="O127" s="29">
        <f t="shared" ca="1" si="23"/>
        <v>0.17410166124287119</v>
      </c>
      <c r="P127" s="6"/>
      <c r="Q127" s="6"/>
      <c r="R127" s="7"/>
    </row>
    <row r="128" spans="1:18" x14ac:dyDescent="0.3">
      <c r="A128" s="21">
        <v>39014</v>
      </c>
      <c r="B128" s="9">
        <f>VLOOKUP($A128,GLD!$A$2:$G$765,7,0)</f>
        <v>58.17</v>
      </c>
      <c r="C128" s="9">
        <f>VLOOKUP($A128,GDX!$A$2:$G$765,7,0)</f>
        <v>36.22</v>
      </c>
      <c r="D128" s="11">
        <f t="shared" si="13"/>
        <v>108</v>
      </c>
      <c r="E128" s="18">
        <f t="shared" ca="1" si="12"/>
        <v>-0.90514428579874107</v>
      </c>
      <c r="F128" s="18">
        <f t="shared" ca="1" si="14"/>
        <v>-0.49126349549934079</v>
      </c>
      <c r="G128" s="18" t="str">
        <f t="shared" ca="1" si="15"/>
        <v/>
      </c>
      <c r="H128" s="18">
        <f t="shared" ca="1" si="16"/>
        <v>-0.49126349549934079</v>
      </c>
      <c r="I128" s="22" t="str">
        <f t="shared" ca="1" si="21"/>
        <v/>
      </c>
      <c r="J128" s="18">
        <f t="shared" ca="1" si="17"/>
        <v>0</v>
      </c>
      <c r="K128" s="18">
        <f t="shared" ca="1" si="18"/>
        <v>0</v>
      </c>
      <c r="L128" s="29">
        <f t="shared" si="19"/>
        <v>7.0983379501385682E-3</v>
      </c>
      <c r="M128" s="29">
        <f t="shared" si="20"/>
        <v>6.670372429127349E-3</v>
      </c>
      <c r="N128" s="29">
        <f t="shared" ca="1" si="22"/>
        <v>0</v>
      </c>
      <c r="O128" s="29">
        <f t="shared" ca="1" si="23"/>
        <v>0.17410166124287119</v>
      </c>
      <c r="P128" s="6"/>
      <c r="Q128" s="6"/>
      <c r="R128" s="7"/>
    </row>
    <row r="129" spans="1:18" x14ac:dyDescent="0.3">
      <c r="A129" s="21">
        <v>39015</v>
      </c>
      <c r="B129" s="9">
        <f>VLOOKUP($A129,GLD!$A$2:$G$765,7,0)</f>
        <v>58.76</v>
      </c>
      <c r="C129" s="9">
        <f>VLOOKUP($A129,GDX!$A$2:$G$765,7,0)</f>
        <v>37.24</v>
      </c>
      <c r="D129" s="11">
        <f t="shared" si="13"/>
        <v>109</v>
      </c>
      <c r="E129" s="18">
        <f t="shared" ca="1" si="12"/>
        <v>-1.9787734180879468</v>
      </c>
      <c r="F129" s="18">
        <f t="shared" ca="1" si="14"/>
        <v>-1.042201001027421</v>
      </c>
      <c r="G129" s="18" t="str">
        <f t="shared" ca="1" si="15"/>
        <v/>
      </c>
      <c r="H129" s="18" t="str">
        <f t="shared" ca="1" si="16"/>
        <v/>
      </c>
      <c r="I129" s="22" t="str">
        <f t="shared" ca="1" si="21"/>
        <v/>
      </c>
      <c r="J129" s="18">
        <f t="shared" ca="1" si="17"/>
        <v>0</v>
      </c>
      <c r="K129" s="18">
        <f t="shared" ca="1" si="18"/>
        <v>0</v>
      </c>
      <c r="L129" s="29">
        <f t="shared" si="19"/>
        <v>1.0142685232937878E-2</v>
      </c>
      <c r="M129" s="29">
        <f t="shared" si="20"/>
        <v>2.8161236885698597E-2</v>
      </c>
      <c r="N129" s="29">
        <f t="shared" ca="1" si="22"/>
        <v>0</v>
      </c>
      <c r="O129" s="29">
        <f t="shared" ca="1" si="23"/>
        <v>0.17410166124287119</v>
      </c>
      <c r="P129" s="6"/>
      <c r="Q129" s="6"/>
      <c r="R129" s="7"/>
    </row>
    <row r="130" spans="1:18" x14ac:dyDescent="0.3">
      <c r="A130" s="21">
        <v>39016</v>
      </c>
      <c r="B130" s="9">
        <f>VLOOKUP($A130,GLD!$A$2:$G$765,7,0)</f>
        <v>59.29</v>
      </c>
      <c r="C130" s="9">
        <f>VLOOKUP($A130,GDX!$A$2:$G$765,7,0)</f>
        <v>37.159999999999997</v>
      </c>
      <c r="D130" s="11">
        <f t="shared" si="13"/>
        <v>110</v>
      </c>
      <c r="E130" s="18">
        <f t="shared" ca="1" si="12"/>
        <v>-1.3182927018299608</v>
      </c>
      <c r="F130" s="18">
        <f t="shared" ca="1" si="14"/>
        <v>-0.7032724200856042</v>
      </c>
      <c r="G130" s="18" t="str">
        <f t="shared" ca="1" si="15"/>
        <v/>
      </c>
      <c r="H130" s="18">
        <f t="shared" ca="1" si="16"/>
        <v>-0.7032724200856042</v>
      </c>
      <c r="I130" s="22" t="str">
        <f t="shared" ca="1" si="21"/>
        <v/>
      </c>
      <c r="J130" s="18">
        <f t="shared" ca="1" si="17"/>
        <v>0</v>
      </c>
      <c r="K130" s="18">
        <f t="shared" ca="1" si="18"/>
        <v>0</v>
      </c>
      <c r="L130" s="29">
        <f t="shared" si="19"/>
        <v>9.0197413206262959E-3</v>
      </c>
      <c r="M130" s="29">
        <f t="shared" si="20"/>
        <v>-2.1482277121376314E-3</v>
      </c>
      <c r="N130" s="29">
        <f t="shared" ca="1" si="22"/>
        <v>0</v>
      </c>
      <c r="O130" s="29">
        <f t="shared" ca="1" si="23"/>
        <v>0.17410166124287119</v>
      </c>
      <c r="P130" s="6"/>
      <c r="Q130" s="6"/>
      <c r="R130" s="7"/>
    </row>
    <row r="131" spans="1:18" x14ac:dyDescent="0.3">
      <c r="A131" s="21">
        <v>39017</v>
      </c>
      <c r="B131" s="9">
        <f>VLOOKUP($A131,GLD!$A$2:$G$765,7,0)</f>
        <v>59.4</v>
      </c>
      <c r="C131" s="9">
        <f>VLOOKUP($A131,GDX!$A$2:$G$765,7,0)</f>
        <v>36.729999999999997</v>
      </c>
      <c r="D131" s="11">
        <f t="shared" si="13"/>
        <v>111</v>
      </c>
      <c r="E131" s="18">
        <f t="shared" ca="1" si="12"/>
        <v>-0.50695885194333812</v>
      </c>
      <c r="F131" s="18">
        <f t="shared" ca="1" si="14"/>
        <v>-0.28693289094676372</v>
      </c>
      <c r="G131" s="18" t="str">
        <f t="shared" ca="1" si="15"/>
        <v/>
      </c>
      <c r="H131" s="18">
        <f t="shared" ca="1" si="16"/>
        <v>-0.28693289094676372</v>
      </c>
      <c r="I131" s="22" t="str">
        <f t="shared" ca="1" si="21"/>
        <v/>
      </c>
      <c r="J131" s="18">
        <f t="shared" ca="1" si="17"/>
        <v>0</v>
      </c>
      <c r="K131" s="18">
        <f t="shared" ca="1" si="18"/>
        <v>0</v>
      </c>
      <c r="L131" s="29">
        <f t="shared" si="19"/>
        <v>1.8552875695732743E-3</v>
      </c>
      <c r="M131" s="29">
        <f t="shared" si="20"/>
        <v>-1.157158234660925E-2</v>
      </c>
      <c r="N131" s="29">
        <f t="shared" ca="1" si="22"/>
        <v>0</v>
      </c>
      <c r="O131" s="29">
        <f t="shared" ca="1" si="23"/>
        <v>0.17410166124287119</v>
      </c>
      <c r="P131" s="6"/>
      <c r="Q131" s="6"/>
      <c r="R131" s="7"/>
    </row>
    <row r="132" spans="1:18" x14ac:dyDescent="0.3">
      <c r="A132" s="21">
        <v>39020</v>
      </c>
      <c r="B132" s="9">
        <f>VLOOKUP($A132,GLD!$A$2:$G$765,7,0)</f>
        <v>59.9</v>
      </c>
      <c r="C132" s="9">
        <f>VLOOKUP($A132,GDX!$A$2:$G$765,7,0)</f>
        <v>36.9</v>
      </c>
      <c r="D132" s="11">
        <f t="shared" si="13"/>
        <v>112</v>
      </c>
      <c r="E132" s="18">
        <f t="shared" ca="1" si="12"/>
        <v>-0.28423037399154083</v>
      </c>
      <c r="F132" s="18">
        <f t="shared" ca="1" si="14"/>
        <v>-0.17263879407256053</v>
      </c>
      <c r="G132" s="18" t="str">
        <f t="shared" ca="1" si="15"/>
        <v/>
      </c>
      <c r="H132" s="18">
        <f t="shared" ca="1" si="16"/>
        <v>-0.17263879407256053</v>
      </c>
      <c r="I132" s="22" t="str">
        <f t="shared" ca="1" si="21"/>
        <v/>
      </c>
      <c r="J132" s="18">
        <f t="shared" ca="1" si="17"/>
        <v>0</v>
      </c>
      <c r="K132" s="18">
        <f t="shared" ca="1" si="18"/>
        <v>0</v>
      </c>
      <c r="L132" s="29">
        <f t="shared" si="19"/>
        <v>8.4175084175084174E-3</v>
      </c>
      <c r="M132" s="29">
        <f t="shared" si="20"/>
        <v>4.6283691805064451E-3</v>
      </c>
      <c r="N132" s="29">
        <f t="shared" ca="1" si="22"/>
        <v>0</v>
      </c>
      <c r="O132" s="29">
        <f t="shared" ca="1" si="23"/>
        <v>0.17410166124287119</v>
      </c>
      <c r="P132" s="6"/>
      <c r="Q132" s="6"/>
      <c r="R132" s="7"/>
    </row>
    <row r="133" spans="1:18" x14ac:dyDescent="0.3">
      <c r="A133" s="21">
        <v>39021</v>
      </c>
      <c r="B133" s="9">
        <f>VLOOKUP($A133,GLD!$A$2:$G$765,7,0)</f>
        <v>60.24</v>
      </c>
      <c r="C133" s="9">
        <f>VLOOKUP($A133,GDX!$A$2:$G$765,7,0)</f>
        <v>37.85</v>
      </c>
      <c r="D133" s="11">
        <f t="shared" si="13"/>
        <v>113</v>
      </c>
      <c r="E133" s="18">
        <f t="shared" ca="1" si="12"/>
        <v>-1.493688879555009</v>
      </c>
      <c r="F133" s="18">
        <f t="shared" ca="1" si="14"/>
        <v>-0.79327773917466171</v>
      </c>
      <c r="G133" s="18" t="str">
        <f t="shared" ca="1" si="15"/>
        <v/>
      </c>
      <c r="H133" s="18">
        <f t="shared" ca="1" si="16"/>
        <v>-0.79327773917466171</v>
      </c>
      <c r="I133" s="22" t="str">
        <f t="shared" ca="1" si="21"/>
        <v/>
      </c>
      <c r="J133" s="18">
        <f t="shared" ca="1" si="17"/>
        <v>0</v>
      </c>
      <c r="K133" s="18">
        <f t="shared" ca="1" si="18"/>
        <v>0</v>
      </c>
      <c r="L133" s="29">
        <f t="shared" si="19"/>
        <v>5.6761268781302743E-3</v>
      </c>
      <c r="M133" s="29">
        <f t="shared" si="20"/>
        <v>2.5745257452574603E-2</v>
      </c>
      <c r="N133" s="29">
        <f t="shared" ca="1" si="22"/>
        <v>0</v>
      </c>
      <c r="O133" s="29">
        <f t="shared" ca="1" si="23"/>
        <v>0.17410166124287119</v>
      </c>
      <c r="P133" s="6"/>
      <c r="Q133" s="6"/>
      <c r="R133" s="7"/>
    </row>
    <row r="134" spans="1:18" x14ac:dyDescent="0.3">
      <c r="A134" s="21">
        <v>39022</v>
      </c>
      <c r="B134" s="9">
        <f>VLOOKUP($A134,GLD!$A$2:$G$765,7,0)</f>
        <v>61.36</v>
      </c>
      <c r="C134" s="9">
        <f>VLOOKUP($A134,GDX!$A$2:$G$765,7,0)</f>
        <v>37.93</v>
      </c>
      <c r="D134" s="11">
        <f t="shared" si="13"/>
        <v>114</v>
      </c>
      <c r="E134" s="18">
        <f t="shared" ca="1" si="12"/>
        <v>-0.50416959581298215</v>
      </c>
      <c r="F134" s="18">
        <f t="shared" ca="1" si="14"/>
        <v>-0.28550157191068221</v>
      </c>
      <c r="G134" s="18" t="str">
        <f t="shared" ca="1" si="15"/>
        <v/>
      </c>
      <c r="H134" s="18">
        <f t="shared" ca="1" si="16"/>
        <v>-0.28550157191068221</v>
      </c>
      <c r="I134" s="22" t="str">
        <f t="shared" ca="1" si="21"/>
        <v/>
      </c>
      <c r="J134" s="18">
        <f t="shared" ca="1" si="17"/>
        <v>0</v>
      </c>
      <c r="K134" s="18">
        <f t="shared" ca="1" si="18"/>
        <v>0</v>
      </c>
      <c r="L134" s="29">
        <f t="shared" si="19"/>
        <v>1.8592297476759584E-2</v>
      </c>
      <c r="M134" s="29">
        <f t="shared" si="20"/>
        <v>2.1136063408189773E-3</v>
      </c>
      <c r="N134" s="29">
        <f t="shared" ca="1" si="22"/>
        <v>0</v>
      </c>
      <c r="O134" s="29">
        <f t="shared" ca="1" si="23"/>
        <v>0.17410166124287119</v>
      </c>
      <c r="P134" s="6"/>
      <c r="Q134" s="6"/>
      <c r="R134" s="7"/>
    </row>
    <row r="135" spans="1:18" x14ac:dyDescent="0.3">
      <c r="A135" s="21">
        <v>39023</v>
      </c>
      <c r="B135" s="9">
        <f>VLOOKUP($A135,GLD!$A$2:$G$765,7,0)</f>
        <v>61.92</v>
      </c>
      <c r="C135" s="9">
        <f>VLOOKUP($A135,GDX!$A$2:$G$765,7,0)</f>
        <v>38.229999999999997</v>
      </c>
      <c r="D135" s="11">
        <f t="shared" si="13"/>
        <v>115</v>
      </c>
      <c r="E135" s="18">
        <f t="shared" ca="1" si="12"/>
        <v>-0.43347228178038932</v>
      </c>
      <c r="F135" s="18">
        <f t="shared" ca="1" si="14"/>
        <v>-0.24922293465202031</v>
      </c>
      <c r="G135" s="18" t="str">
        <f t="shared" ca="1" si="15"/>
        <v/>
      </c>
      <c r="H135" s="18">
        <f t="shared" ca="1" si="16"/>
        <v>-0.24922293465202031</v>
      </c>
      <c r="I135" s="22" t="str">
        <f t="shared" ca="1" si="21"/>
        <v/>
      </c>
      <c r="J135" s="18">
        <f t="shared" ca="1" si="17"/>
        <v>0</v>
      </c>
      <c r="K135" s="18">
        <f t="shared" ca="1" si="18"/>
        <v>0</v>
      </c>
      <c r="L135" s="29">
        <f t="shared" si="19"/>
        <v>9.1264667535854351E-3</v>
      </c>
      <c r="M135" s="29">
        <f t="shared" si="20"/>
        <v>7.9093066174531282E-3</v>
      </c>
      <c r="N135" s="29">
        <f t="shared" ca="1" si="22"/>
        <v>0</v>
      </c>
      <c r="O135" s="29">
        <f t="shared" ca="1" si="23"/>
        <v>0.17410166124287119</v>
      </c>
      <c r="P135" s="6"/>
      <c r="Q135" s="6"/>
      <c r="R135" s="7"/>
    </row>
    <row r="136" spans="1:18" x14ac:dyDescent="0.3">
      <c r="A136" s="21">
        <v>39024</v>
      </c>
      <c r="B136" s="9">
        <f>VLOOKUP($A136,GLD!$A$2:$G$765,7,0)</f>
        <v>62.3</v>
      </c>
      <c r="C136" s="9">
        <f>VLOOKUP($A136,GDX!$A$2:$G$765,7,0)</f>
        <v>38.69</v>
      </c>
      <c r="D136" s="11">
        <f t="shared" si="13"/>
        <v>116</v>
      </c>
      <c r="E136" s="18">
        <f t="shared" ca="1" si="12"/>
        <v>-0.80373640026375881</v>
      </c>
      <c r="F136" s="18">
        <f t="shared" ca="1" si="14"/>
        <v>-0.43922559356723245</v>
      </c>
      <c r="G136" s="18" t="str">
        <f t="shared" ca="1" si="15"/>
        <v/>
      </c>
      <c r="H136" s="18">
        <f t="shared" ca="1" si="16"/>
        <v>-0.43922559356723245</v>
      </c>
      <c r="I136" s="22" t="str">
        <f t="shared" ca="1" si="21"/>
        <v/>
      </c>
      <c r="J136" s="18">
        <f t="shared" ca="1" si="17"/>
        <v>0</v>
      </c>
      <c r="K136" s="18">
        <f t="shared" ca="1" si="18"/>
        <v>0</v>
      </c>
      <c r="L136" s="29">
        <f t="shared" si="19"/>
        <v>6.1369509043926913E-3</v>
      </c>
      <c r="M136" s="29">
        <f t="shared" si="20"/>
        <v>1.203243526026683E-2</v>
      </c>
      <c r="N136" s="29">
        <f t="shared" ca="1" si="22"/>
        <v>0</v>
      </c>
      <c r="O136" s="29">
        <f t="shared" ca="1" si="23"/>
        <v>0.17410166124287119</v>
      </c>
      <c r="P136" s="6"/>
      <c r="Q136" s="6"/>
      <c r="R136" s="7"/>
    </row>
    <row r="137" spans="1:18" x14ac:dyDescent="0.3">
      <c r="A137" s="21">
        <v>39027</v>
      </c>
      <c r="B137" s="9">
        <f>VLOOKUP($A137,GLD!$A$2:$G$765,7,0)</f>
        <v>61.89</v>
      </c>
      <c r="C137" s="9">
        <f>VLOOKUP($A137,GDX!$A$2:$G$765,7,0)</f>
        <v>38.32</v>
      </c>
      <c r="D137" s="11">
        <f t="shared" si="13"/>
        <v>117</v>
      </c>
      <c r="E137" s="18">
        <f t="shared" ca="1" si="12"/>
        <v>-0.61026308757061543</v>
      </c>
      <c r="F137" s="18">
        <f t="shared" ca="1" si="14"/>
        <v>-0.33994391325911855</v>
      </c>
      <c r="G137" s="18" t="str">
        <f t="shared" ca="1" si="15"/>
        <v/>
      </c>
      <c r="H137" s="18">
        <f t="shared" ca="1" si="16"/>
        <v>-0.33994391325911855</v>
      </c>
      <c r="I137" s="22" t="str">
        <f t="shared" ca="1" si="21"/>
        <v/>
      </c>
      <c r="J137" s="18">
        <f t="shared" ca="1" si="17"/>
        <v>0</v>
      </c>
      <c r="K137" s="18">
        <f t="shared" ca="1" si="18"/>
        <v>0</v>
      </c>
      <c r="L137" s="29">
        <f t="shared" si="19"/>
        <v>-6.5810593900480999E-3</v>
      </c>
      <c r="M137" s="29">
        <f t="shared" si="20"/>
        <v>-9.5631946239337681E-3</v>
      </c>
      <c r="N137" s="29">
        <f t="shared" ca="1" si="22"/>
        <v>0</v>
      </c>
      <c r="O137" s="29">
        <f t="shared" ca="1" si="23"/>
        <v>0.17410166124287119</v>
      </c>
      <c r="P137" s="6"/>
      <c r="Q137" s="6"/>
      <c r="R137" s="7"/>
    </row>
    <row r="138" spans="1:18" x14ac:dyDescent="0.3">
      <c r="A138" s="21">
        <v>39028</v>
      </c>
      <c r="B138" s="9">
        <f>VLOOKUP($A138,GLD!$A$2:$G$765,7,0)</f>
        <v>62.04</v>
      </c>
      <c r="C138" s="9">
        <f>VLOOKUP($A138,GDX!$A$2:$G$765,7,0)</f>
        <v>38.44</v>
      </c>
      <c r="D138" s="11">
        <f t="shared" si="13"/>
        <v>118</v>
      </c>
      <c r="E138" s="18">
        <f t="shared" ca="1" si="12"/>
        <v>-0.65598416195757636</v>
      </c>
      <c r="F138" s="18">
        <f t="shared" ca="1" si="14"/>
        <v>-0.36340588342670033</v>
      </c>
      <c r="G138" s="18" t="str">
        <f t="shared" ca="1" si="15"/>
        <v/>
      </c>
      <c r="H138" s="18">
        <f t="shared" ca="1" si="16"/>
        <v>-0.36340588342670033</v>
      </c>
      <c r="I138" s="22" t="str">
        <f t="shared" ca="1" si="21"/>
        <v/>
      </c>
      <c r="J138" s="18">
        <f t="shared" ca="1" si="17"/>
        <v>0</v>
      </c>
      <c r="K138" s="18">
        <f t="shared" ca="1" si="18"/>
        <v>0</v>
      </c>
      <c r="L138" s="29">
        <f t="shared" si="19"/>
        <v>2.4236548715462687E-3</v>
      </c>
      <c r="M138" s="29">
        <f t="shared" si="20"/>
        <v>3.131524008350664E-3</v>
      </c>
      <c r="N138" s="29">
        <f t="shared" ca="1" si="22"/>
        <v>0</v>
      </c>
      <c r="O138" s="29">
        <f t="shared" ca="1" si="23"/>
        <v>0.17410166124287119</v>
      </c>
      <c r="P138" s="6"/>
      <c r="Q138" s="6"/>
      <c r="R138" s="7"/>
    </row>
    <row r="139" spans="1:18" x14ac:dyDescent="0.3">
      <c r="A139" s="21">
        <v>39029</v>
      </c>
      <c r="B139" s="9">
        <f>VLOOKUP($A139,GLD!$A$2:$G$765,7,0)</f>
        <v>61.11</v>
      </c>
      <c r="C139" s="9">
        <f>VLOOKUP($A139,GDX!$A$2:$G$765,7,0)</f>
        <v>38.15</v>
      </c>
      <c r="D139" s="11">
        <f t="shared" si="13"/>
        <v>119</v>
      </c>
      <c r="E139" s="18">
        <f t="shared" ca="1" si="12"/>
        <v>-1.1129915655224139</v>
      </c>
      <c r="F139" s="18">
        <f t="shared" ca="1" si="14"/>
        <v>-0.59792124013188053</v>
      </c>
      <c r="G139" s="18" t="str">
        <f t="shared" ca="1" si="15"/>
        <v/>
      </c>
      <c r="H139" s="18">
        <f t="shared" ca="1" si="16"/>
        <v>-0.59792124013188053</v>
      </c>
      <c r="I139" s="22" t="str">
        <f t="shared" ca="1" si="21"/>
        <v/>
      </c>
      <c r="J139" s="18">
        <f t="shared" ca="1" si="17"/>
        <v>0</v>
      </c>
      <c r="K139" s="18">
        <f t="shared" ca="1" si="18"/>
        <v>0</v>
      </c>
      <c r="L139" s="29">
        <f t="shared" si="19"/>
        <v>-1.499032882011605E-2</v>
      </c>
      <c r="M139" s="29">
        <f t="shared" si="20"/>
        <v>-7.5442247658688653E-3</v>
      </c>
      <c r="N139" s="29">
        <f t="shared" ca="1" si="22"/>
        <v>0</v>
      </c>
      <c r="O139" s="29">
        <f t="shared" ca="1" si="23"/>
        <v>0.17410166124287119</v>
      </c>
      <c r="P139" s="6"/>
      <c r="Q139" s="6"/>
      <c r="R139" s="7"/>
    </row>
    <row r="140" spans="1:18" x14ac:dyDescent="0.3">
      <c r="A140" s="21">
        <v>39030</v>
      </c>
      <c r="B140" s="9">
        <f>VLOOKUP($A140,GLD!$A$2:$G$765,7,0)</f>
        <v>62.95</v>
      </c>
      <c r="C140" s="9">
        <f>VLOOKUP($A140,GDX!$A$2:$G$765,7,0)</f>
        <v>39.78</v>
      </c>
      <c r="D140" s="11">
        <f t="shared" si="13"/>
        <v>120</v>
      </c>
      <c r="E140" s="18">
        <f t="shared" ca="1" si="12"/>
        <v>-1.9315361592786786</v>
      </c>
      <c r="F140" s="18">
        <f t="shared" ca="1" si="14"/>
        <v>-1.0179609941631584</v>
      </c>
      <c r="G140" s="18" t="str">
        <f t="shared" ca="1" si="15"/>
        <v/>
      </c>
      <c r="H140" s="18" t="str">
        <f t="shared" ca="1" si="16"/>
        <v/>
      </c>
      <c r="I140" s="22" t="str">
        <f t="shared" ca="1" si="21"/>
        <v/>
      </c>
      <c r="J140" s="18">
        <f t="shared" ca="1" si="17"/>
        <v>0</v>
      </c>
      <c r="K140" s="18">
        <f t="shared" ca="1" si="18"/>
        <v>0</v>
      </c>
      <c r="L140" s="29">
        <f t="shared" si="19"/>
        <v>3.0109638357061094E-2</v>
      </c>
      <c r="M140" s="29">
        <f t="shared" si="20"/>
        <v>4.2726081258191419E-2</v>
      </c>
      <c r="N140" s="29">
        <f t="shared" ca="1" si="22"/>
        <v>0</v>
      </c>
      <c r="O140" s="29">
        <f t="shared" ca="1" si="23"/>
        <v>0.17410166124287119</v>
      </c>
      <c r="P140" s="6"/>
      <c r="Q140" s="6"/>
      <c r="R140" s="7"/>
    </row>
    <row r="141" spans="1:18" x14ac:dyDescent="0.3">
      <c r="A141" s="21">
        <v>39031</v>
      </c>
      <c r="B141" s="9">
        <f>VLOOKUP($A141,GLD!$A$2:$G$765,7,0)</f>
        <v>62.49</v>
      </c>
      <c r="C141" s="9">
        <f>VLOOKUP($A141,GDX!$A$2:$G$765,7,0)</f>
        <v>38.9</v>
      </c>
      <c r="D141" s="11">
        <f t="shared" si="13"/>
        <v>121</v>
      </c>
      <c r="E141" s="18">
        <f t="shared" ca="1" si="12"/>
        <v>-0.95624828044093846</v>
      </c>
      <c r="F141" s="18">
        <f t="shared" ca="1" si="14"/>
        <v>-0.51748773484226906</v>
      </c>
      <c r="G141" s="18" t="str">
        <f t="shared" ca="1" si="15"/>
        <v/>
      </c>
      <c r="H141" s="18">
        <f t="shared" ca="1" si="16"/>
        <v>-0.51748773484226906</v>
      </c>
      <c r="I141" s="22" t="str">
        <f t="shared" ca="1" si="21"/>
        <v/>
      </c>
      <c r="J141" s="18">
        <f t="shared" ca="1" si="17"/>
        <v>0</v>
      </c>
      <c r="K141" s="18">
        <f t="shared" ca="1" si="18"/>
        <v>0</v>
      </c>
      <c r="L141" s="29">
        <f t="shared" si="19"/>
        <v>-7.307386814932499E-3</v>
      </c>
      <c r="M141" s="29">
        <f t="shared" si="20"/>
        <v>-2.2121669180492774E-2</v>
      </c>
      <c r="N141" s="29">
        <f t="shared" ca="1" si="22"/>
        <v>0</v>
      </c>
      <c r="O141" s="29">
        <f t="shared" ca="1" si="23"/>
        <v>0.17410166124287119</v>
      </c>
      <c r="P141" s="6"/>
      <c r="Q141" s="6"/>
      <c r="R141" s="7"/>
    </row>
    <row r="142" spans="1:18" x14ac:dyDescent="0.3">
      <c r="A142" s="21">
        <v>39034</v>
      </c>
      <c r="B142" s="9">
        <f>VLOOKUP($A142,GLD!$A$2:$G$765,7,0)</f>
        <v>62.19</v>
      </c>
      <c r="C142" s="9">
        <f>VLOOKUP($A142,GDX!$A$2:$G$765,7,0)</f>
        <v>38.81</v>
      </c>
      <c r="D142" s="11">
        <f t="shared" si="13"/>
        <v>122</v>
      </c>
      <c r="E142" s="18">
        <f t="shared" ca="1" si="12"/>
        <v>-1.1094574746507249</v>
      </c>
      <c r="F142" s="18">
        <f t="shared" ca="1" si="14"/>
        <v>-0.59610770587633521</v>
      </c>
      <c r="G142" s="18" t="str">
        <f t="shared" ca="1" si="15"/>
        <v/>
      </c>
      <c r="H142" s="18">
        <f t="shared" ca="1" si="16"/>
        <v>-0.59610770587633521</v>
      </c>
      <c r="I142" s="22" t="str">
        <f t="shared" ca="1" si="21"/>
        <v/>
      </c>
      <c r="J142" s="18">
        <f t="shared" ca="1" si="17"/>
        <v>0</v>
      </c>
      <c r="K142" s="18">
        <f t="shared" ca="1" si="18"/>
        <v>0</v>
      </c>
      <c r="L142" s="29">
        <f t="shared" si="19"/>
        <v>-4.8007681228997316E-3</v>
      </c>
      <c r="M142" s="29">
        <f t="shared" si="20"/>
        <v>-2.3136246786631441E-3</v>
      </c>
      <c r="N142" s="29">
        <f t="shared" ca="1" si="22"/>
        <v>0</v>
      </c>
      <c r="O142" s="29">
        <f t="shared" ca="1" si="23"/>
        <v>0.17410166124287119</v>
      </c>
      <c r="P142" s="6"/>
      <c r="Q142" s="6"/>
      <c r="R142" s="7"/>
    </row>
    <row r="143" spans="1:18" x14ac:dyDescent="0.3">
      <c r="A143" s="21">
        <v>39035</v>
      </c>
      <c r="B143" s="9">
        <f>VLOOKUP($A143,GLD!$A$2:$G$765,7,0)</f>
        <v>61.63</v>
      </c>
      <c r="C143" s="9">
        <f>VLOOKUP($A143,GDX!$A$2:$G$765,7,0)</f>
        <v>38.29</v>
      </c>
      <c r="D143" s="11">
        <f t="shared" si="13"/>
        <v>123</v>
      </c>
      <c r="E143" s="18">
        <f t="shared" ca="1" si="12"/>
        <v>-0.82133281897387178</v>
      </c>
      <c r="F143" s="18">
        <f t="shared" ca="1" si="14"/>
        <v>-0.44825527312678998</v>
      </c>
      <c r="G143" s="18" t="str">
        <f t="shared" ca="1" si="15"/>
        <v/>
      </c>
      <c r="H143" s="18">
        <f t="shared" ca="1" si="16"/>
        <v>-0.44825527312678998</v>
      </c>
      <c r="I143" s="22" t="str">
        <f t="shared" ca="1" si="21"/>
        <v/>
      </c>
      <c r="J143" s="18">
        <f t="shared" ca="1" si="17"/>
        <v>0</v>
      </c>
      <c r="K143" s="18">
        <f t="shared" ca="1" si="18"/>
        <v>0</v>
      </c>
      <c r="L143" s="29">
        <f t="shared" si="19"/>
        <v>-9.0046631291203598E-3</v>
      </c>
      <c r="M143" s="29">
        <f t="shared" si="20"/>
        <v>-1.3398608606029453E-2</v>
      </c>
      <c r="N143" s="29">
        <f t="shared" ca="1" si="22"/>
        <v>0</v>
      </c>
      <c r="O143" s="29">
        <f t="shared" ca="1" si="23"/>
        <v>0.17410166124287119</v>
      </c>
      <c r="P143" s="6"/>
      <c r="Q143" s="6"/>
      <c r="R143" s="7"/>
    </row>
    <row r="144" spans="1:18" x14ac:dyDescent="0.3">
      <c r="A144" s="21">
        <v>39036</v>
      </c>
      <c r="B144" s="9">
        <f>VLOOKUP($A144,GLD!$A$2:$G$765,7,0)</f>
        <v>61.84</v>
      </c>
      <c r="C144" s="9">
        <f>VLOOKUP($A144,GDX!$A$2:$G$765,7,0)</f>
        <v>38.770000000000003</v>
      </c>
      <c r="D144" s="11">
        <f t="shared" si="13"/>
        <v>124</v>
      </c>
      <c r="E144" s="18">
        <f t="shared" ca="1" si="12"/>
        <v>-1.3942171165217374</v>
      </c>
      <c r="F144" s="18">
        <f t="shared" ca="1" si="14"/>
        <v>-0.74223336700940579</v>
      </c>
      <c r="G144" s="18" t="str">
        <f t="shared" ca="1" si="15"/>
        <v/>
      </c>
      <c r="H144" s="18">
        <f t="shared" ca="1" si="16"/>
        <v>-0.74223336700940579</v>
      </c>
      <c r="I144" s="22" t="str">
        <f t="shared" ca="1" si="21"/>
        <v/>
      </c>
      <c r="J144" s="18">
        <f t="shared" ca="1" si="17"/>
        <v>0</v>
      </c>
      <c r="K144" s="18">
        <f t="shared" ca="1" si="18"/>
        <v>0</v>
      </c>
      <c r="L144" s="29">
        <f t="shared" si="19"/>
        <v>3.4074314457244984E-3</v>
      </c>
      <c r="M144" s="29">
        <f t="shared" si="20"/>
        <v>1.253591015931063E-2</v>
      </c>
      <c r="N144" s="29">
        <f t="shared" ca="1" si="22"/>
        <v>0</v>
      </c>
      <c r="O144" s="29">
        <f t="shared" ca="1" si="23"/>
        <v>0.17410166124287119</v>
      </c>
      <c r="P144" s="6"/>
      <c r="Q144" s="6"/>
      <c r="R144" s="7"/>
    </row>
    <row r="145" spans="1:18" x14ac:dyDescent="0.3">
      <c r="A145" s="21">
        <v>39037</v>
      </c>
      <c r="B145" s="9">
        <f>VLOOKUP($A145,GLD!$A$2:$G$765,7,0)</f>
        <v>61.31</v>
      </c>
      <c r="C145" s="9">
        <f>VLOOKUP($A145,GDX!$A$2:$G$765,7,0)</f>
        <v>37.21</v>
      </c>
      <c r="D145" s="11">
        <f t="shared" si="13"/>
        <v>125</v>
      </c>
      <c r="E145" s="18">
        <f t="shared" ca="1" si="12"/>
        <v>0.6201568505088062</v>
      </c>
      <c r="F145" s="18">
        <f t="shared" ca="1" si="14"/>
        <v>0.29145148301901486</v>
      </c>
      <c r="G145" s="18" t="str">
        <f t="shared" ca="1" si="15"/>
        <v/>
      </c>
      <c r="H145" s="18">
        <f t="shared" ca="1" si="16"/>
        <v>0.29145148301901486</v>
      </c>
      <c r="I145" s="22" t="str">
        <f t="shared" ca="1" si="21"/>
        <v/>
      </c>
      <c r="J145" s="18">
        <f t="shared" ca="1" si="17"/>
        <v>0</v>
      </c>
      <c r="K145" s="18">
        <f t="shared" ca="1" si="18"/>
        <v>0</v>
      </c>
      <c r="L145" s="29">
        <f t="shared" si="19"/>
        <v>-8.5705045278137316E-3</v>
      </c>
      <c r="M145" s="29">
        <f t="shared" si="20"/>
        <v>-4.0237296879030236E-2</v>
      </c>
      <c r="N145" s="29">
        <f t="shared" ca="1" si="22"/>
        <v>0</v>
      </c>
      <c r="O145" s="29">
        <f t="shared" ca="1" si="23"/>
        <v>0.17410166124287119</v>
      </c>
      <c r="P145" s="6"/>
      <c r="Q145" s="6"/>
      <c r="R145" s="7"/>
    </row>
    <row r="146" spans="1:18" x14ac:dyDescent="0.3">
      <c r="A146" s="21">
        <v>39038</v>
      </c>
      <c r="B146" s="9">
        <f>VLOOKUP($A146,GLD!$A$2:$G$765,7,0)</f>
        <v>61.78</v>
      </c>
      <c r="C146" s="9">
        <f>VLOOKUP($A146,GDX!$A$2:$G$765,7,0)</f>
        <v>37.24</v>
      </c>
      <c r="D146" s="11">
        <f t="shared" si="13"/>
        <v>126</v>
      </c>
      <c r="E146" s="18">
        <f t="shared" ca="1" si="12"/>
        <v>1.0412265819120563</v>
      </c>
      <c r="F146" s="18">
        <f t="shared" ca="1" si="14"/>
        <v>0.50752526538560172</v>
      </c>
      <c r="G146" s="18" t="str">
        <f t="shared" ca="1" si="15"/>
        <v/>
      </c>
      <c r="H146" s="18">
        <f t="shared" ca="1" si="16"/>
        <v>0.50752526538560172</v>
      </c>
      <c r="I146" s="22" t="str">
        <f t="shared" ca="1" si="21"/>
        <v/>
      </c>
      <c r="J146" s="18">
        <f t="shared" ca="1" si="17"/>
        <v>0</v>
      </c>
      <c r="K146" s="18">
        <f t="shared" ca="1" si="18"/>
        <v>0</v>
      </c>
      <c r="L146" s="29">
        <f t="shared" si="19"/>
        <v>7.6659598760397789E-3</v>
      </c>
      <c r="M146" s="29">
        <f t="shared" si="20"/>
        <v>8.0623488309597251E-4</v>
      </c>
      <c r="N146" s="29">
        <f t="shared" ca="1" si="22"/>
        <v>0</v>
      </c>
      <c r="O146" s="29">
        <f t="shared" ca="1" si="23"/>
        <v>0.17410166124287119</v>
      </c>
      <c r="P146" s="6"/>
      <c r="Q146" s="6"/>
      <c r="R146" s="7"/>
    </row>
    <row r="147" spans="1:18" x14ac:dyDescent="0.3">
      <c r="A147" s="21">
        <v>39041</v>
      </c>
      <c r="B147" s="9">
        <f>VLOOKUP($A147,GLD!$A$2:$G$765,7,0)</f>
        <v>61.77</v>
      </c>
      <c r="C147" s="9">
        <f>VLOOKUP($A147,GDX!$A$2:$G$765,7,0)</f>
        <v>37.21</v>
      </c>
      <c r="D147" s="11">
        <f t="shared" si="13"/>
        <v>127</v>
      </c>
      <c r="E147" s="18">
        <f t="shared" ca="1" si="12"/>
        <v>1.0801568505088071</v>
      </c>
      <c r="F147" s="18">
        <f t="shared" ca="1" si="14"/>
        <v>0.52750250373093244</v>
      </c>
      <c r="G147" s="18" t="str">
        <f t="shared" ca="1" si="15"/>
        <v/>
      </c>
      <c r="H147" s="18">
        <f t="shared" ca="1" si="16"/>
        <v>0.52750250373093244</v>
      </c>
      <c r="I147" s="22" t="str">
        <f t="shared" ca="1" si="21"/>
        <v/>
      </c>
      <c r="J147" s="18">
        <f t="shared" ca="1" si="17"/>
        <v>0</v>
      </c>
      <c r="K147" s="18">
        <f t="shared" ca="1" si="18"/>
        <v>0</v>
      </c>
      <c r="L147" s="29">
        <f t="shared" si="19"/>
        <v>-1.6186468112654599E-4</v>
      </c>
      <c r="M147" s="29">
        <f t="shared" si="20"/>
        <v>-8.0558539205158796E-4</v>
      </c>
      <c r="N147" s="29">
        <f t="shared" ca="1" si="22"/>
        <v>0</v>
      </c>
      <c r="O147" s="29">
        <f t="shared" ca="1" si="23"/>
        <v>0.17410166124287119</v>
      </c>
      <c r="P147" s="6"/>
      <c r="Q147" s="6"/>
      <c r="R147" s="7"/>
    </row>
    <row r="148" spans="1:18" x14ac:dyDescent="0.3">
      <c r="A148" s="21">
        <v>39042</v>
      </c>
      <c r="B148" s="9">
        <f>VLOOKUP($A148,GLD!$A$2:$G$765,7,0)</f>
        <v>62.27</v>
      </c>
      <c r="C148" s="9">
        <f>VLOOKUP($A148,GDX!$A$2:$G$765,7,0)</f>
        <v>38.58</v>
      </c>
      <c r="D148" s="11">
        <f t="shared" si="13"/>
        <v>128</v>
      </c>
      <c r="E148" s="18">
        <f t="shared" ca="1" si="12"/>
        <v>-0.65432541540903344</v>
      </c>
      <c r="F148" s="18">
        <f t="shared" ca="1" si="14"/>
        <v>-0.36255469034868743</v>
      </c>
      <c r="G148" s="18" t="str">
        <f t="shared" ca="1" si="15"/>
        <v/>
      </c>
      <c r="H148" s="18">
        <f t="shared" ca="1" si="16"/>
        <v>-0.36255469034868743</v>
      </c>
      <c r="I148" s="22" t="str">
        <f t="shared" ca="1" si="21"/>
        <v/>
      </c>
      <c r="J148" s="18">
        <f t="shared" ca="1" si="17"/>
        <v>0</v>
      </c>
      <c r="K148" s="18">
        <f t="shared" ca="1" si="18"/>
        <v>0</v>
      </c>
      <c r="L148" s="29">
        <f t="shared" si="19"/>
        <v>8.0945442771571952E-3</v>
      </c>
      <c r="M148" s="29">
        <f t="shared" si="20"/>
        <v>3.6818059661381276E-2</v>
      </c>
      <c r="N148" s="29">
        <f t="shared" ca="1" si="22"/>
        <v>0</v>
      </c>
      <c r="O148" s="29">
        <f t="shared" ca="1" si="23"/>
        <v>0.17410166124287119</v>
      </c>
      <c r="P148" s="6"/>
      <c r="Q148" s="6"/>
      <c r="R148" s="7"/>
    </row>
    <row r="149" spans="1:18" x14ac:dyDescent="0.3">
      <c r="A149" s="21">
        <v>39043</v>
      </c>
      <c r="B149" s="9">
        <f>VLOOKUP($A149,GLD!$A$2:$G$765,7,0)</f>
        <v>62.5</v>
      </c>
      <c r="C149" s="9">
        <f>VLOOKUP($A149,GDX!$A$2:$G$765,7,0)</f>
        <v>38.729999999999997</v>
      </c>
      <c r="D149" s="11">
        <f t="shared" si="13"/>
        <v>129</v>
      </c>
      <c r="E149" s="18">
        <f t="shared" ref="E149:E212" ca="1" si="24">B149-C149*$E$1</f>
        <v>-0.66897675839273774</v>
      </c>
      <c r="F149" s="18">
        <f t="shared" ca="1" si="14"/>
        <v>-0.37007309136195654</v>
      </c>
      <c r="G149" s="18" t="str">
        <f t="shared" ca="1" si="15"/>
        <v/>
      </c>
      <c r="H149" s="18">
        <f t="shared" ca="1" si="16"/>
        <v>-0.37007309136195654</v>
      </c>
      <c r="I149" s="22" t="str">
        <f t="shared" ca="1" si="21"/>
        <v/>
      </c>
      <c r="J149" s="18">
        <f t="shared" ca="1" si="17"/>
        <v>0</v>
      </c>
      <c r="K149" s="18">
        <f t="shared" ca="1" si="18"/>
        <v>0</v>
      </c>
      <c r="L149" s="29">
        <f t="shared" si="19"/>
        <v>3.6935924201059395E-3</v>
      </c>
      <c r="M149" s="29">
        <f t="shared" si="20"/>
        <v>3.8880248833592168E-3</v>
      </c>
      <c r="N149" s="29">
        <f t="shared" ca="1" si="22"/>
        <v>0</v>
      </c>
      <c r="O149" s="29">
        <f t="shared" ca="1" si="23"/>
        <v>0.17410166124287119</v>
      </c>
      <c r="P149" s="6"/>
      <c r="Q149" s="6"/>
      <c r="R149" s="7"/>
    </row>
    <row r="150" spans="1:18" x14ac:dyDescent="0.3">
      <c r="A150" s="21">
        <v>39045</v>
      </c>
      <c r="B150" s="9">
        <f>VLOOKUP($A150,GLD!$A$2:$G$765,7,0)</f>
        <v>63.5</v>
      </c>
      <c r="C150" s="9">
        <f>VLOOKUP($A150,GDX!$A$2:$G$765,7,0)</f>
        <v>39.78</v>
      </c>
      <c r="D150" s="11">
        <f t="shared" ref="D150:D213" si="25">IF(ISBLANK(A150),"",D149+1)</f>
        <v>130</v>
      </c>
      <c r="E150" s="18">
        <f t="shared" ca="1" si="24"/>
        <v>-1.3815361592786815</v>
      </c>
      <c r="F150" s="18">
        <f t="shared" ref="F150:F213" ca="1" si="26">(E150-$E$2)/$E$3</f>
        <v>-0.73572607809456336</v>
      </c>
      <c r="G150" s="18" t="str">
        <f t="shared" ref="G150:G213" ca="1" si="27">IF(ABS($F150)&gt;$E$6,$F150,"")</f>
        <v/>
      </c>
      <c r="H150" s="18">
        <f t="shared" ref="H150:H213" ca="1" si="28">IF(ABS($F150)&lt;$E$7,$F150,"")</f>
        <v>-0.73572607809456336</v>
      </c>
      <c r="I150" s="22" t="str">
        <f t="shared" ca="1" si="21"/>
        <v/>
      </c>
      <c r="J150" s="18">
        <f t="shared" ref="J150:J213" ca="1" si="29">IF(ISNUMBER($I150),IF($E$8=1,-$F150,$I150),0)</f>
        <v>0</v>
      </c>
      <c r="K150" s="18">
        <f t="shared" ref="K150:K213" ca="1" si="30">IF(ISNUMBER($I150),IF($E$8=1,$F150,-$I150*IF($E$9=0,$E$1,1)),0)</f>
        <v>0</v>
      </c>
      <c r="L150" s="29">
        <f t="shared" ref="L150:L213" si="31">(B150-B149)/B149</f>
        <v>1.6E-2</v>
      </c>
      <c r="M150" s="29">
        <f t="shared" ref="M150:M213" si="32">(C150-C149)/C149</f>
        <v>2.7110766847405224E-2</v>
      </c>
      <c r="N150" s="29">
        <f t="shared" ca="1" si="22"/>
        <v>0</v>
      </c>
      <c r="O150" s="29">
        <f t="shared" ca="1" si="23"/>
        <v>0.17410166124287119</v>
      </c>
      <c r="P150" s="6"/>
      <c r="Q150" s="6"/>
      <c r="R150" s="7"/>
    </row>
    <row r="151" spans="1:18" x14ac:dyDescent="0.3">
      <c r="A151" s="21">
        <v>39048</v>
      </c>
      <c r="B151" s="9">
        <f>VLOOKUP($A151,GLD!$A$2:$G$765,7,0)</f>
        <v>63.7</v>
      </c>
      <c r="C151" s="9">
        <f>VLOOKUP($A151,GDX!$A$2:$G$765,7,0)</f>
        <v>39.840000000000003</v>
      </c>
      <c r="D151" s="11">
        <f t="shared" si="25"/>
        <v>131</v>
      </c>
      <c r="E151" s="18">
        <f t="shared" ca="1" si="24"/>
        <v>-1.2793966964721619</v>
      </c>
      <c r="F151" s="18">
        <f t="shared" ca="1" si="26"/>
        <v>-0.68331276407185504</v>
      </c>
      <c r="G151" s="18" t="str">
        <f t="shared" ca="1" si="27"/>
        <v/>
      </c>
      <c r="H151" s="18">
        <f t="shared" ca="1" si="28"/>
        <v>-0.68331276407185504</v>
      </c>
      <c r="I151" s="22" t="str">
        <f t="shared" ref="I151:I214" ca="1" si="33">IF(AND(ISNUMBER(I150),ISTEXT(H151)),I150,IF(AND(ISTEXT(I150),ISNUMBER(G151)),-SIGN(G151),""))</f>
        <v/>
      </c>
      <c r="J151" s="18">
        <f t="shared" ca="1" si="29"/>
        <v>0</v>
      </c>
      <c r="K151" s="18">
        <f t="shared" ca="1" si="30"/>
        <v>0</v>
      </c>
      <c r="L151" s="29">
        <f t="shared" si="31"/>
        <v>3.1496062992126431E-3</v>
      </c>
      <c r="M151" s="29">
        <f t="shared" si="32"/>
        <v>1.5082956259427419E-3</v>
      </c>
      <c r="N151" s="29">
        <f t="shared" ref="N151:N214" ca="1" si="34">SUMPRODUCT(J150:K150,L151:M151)</f>
        <v>0</v>
      </c>
      <c r="O151" s="29">
        <f t="shared" ref="O151:O214" ca="1" si="35">(1+O150)*(1+N151)-1</f>
        <v>0.17410166124287119</v>
      </c>
      <c r="P151" s="6"/>
      <c r="Q151" s="6"/>
      <c r="R151" s="7"/>
    </row>
    <row r="152" spans="1:18" x14ac:dyDescent="0.3">
      <c r="A152" s="21">
        <v>39049</v>
      </c>
      <c r="B152" s="9">
        <f>VLOOKUP($A152,GLD!$A$2:$G$765,7,0)</f>
        <v>63.57</v>
      </c>
      <c r="C152" s="9">
        <f>VLOOKUP($A152,GDX!$A$2:$G$765,7,0)</f>
        <v>40.28</v>
      </c>
      <c r="D152" s="11">
        <f t="shared" si="25"/>
        <v>132</v>
      </c>
      <c r="E152" s="18">
        <f t="shared" ca="1" si="24"/>
        <v>-2.1270406358910421</v>
      </c>
      <c r="F152" s="18">
        <f t="shared" ca="1" si="26"/>
        <v>-1.1182849751590227</v>
      </c>
      <c r="G152" s="18" t="str">
        <f t="shared" ca="1" si="27"/>
        <v/>
      </c>
      <c r="H152" s="18" t="str">
        <f t="shared" ca="1" si="28"/>
        <v/>
      </c>
      <c r="I152" s="22" t="str">
        <f t="shared" ca="1" si="33"/>
        <v/>
      </c>
      <c r="J152" s="18">
        <f t="shared" ca="1" si="29"/>
        <v>0</v>
      </c>
      <c r="K152" s="18">
        <f t="shared" ca="1" si="30"/>
        <v>0</v>
      </c>
      <c r="L152" s="29">
        <f t="shared" si="31"/>
        <v>-2.0408163265306523E-3</v>
      </c>
      <c r="M152" s="29">
        <f t="shared" si="32"/>
        <v>1.1044176706827251E-2</v>
      </c>
      <c r="N152" s="29">
        <f t="shared" ca="1" si="34"/>
        <v>0</v>
      </c>
      <c r="O152" s="29">
        <f t="shared" ca="1" si="35"/>
        <v>0.17410166124287119</v>
      </c>
      <c r="P152" s="6"/>
      <c r="Q152" s="6"/>
      <c r="R152" s="7"/>
    </row>
    <row r="153" spans="1:18" x14ac:dyDescent="0.3">
      <c r="A153" s="21">
        <v>39050</v>
      </c>
      <c r="B153" s="9">
        <f>VLOOKUP($A153,GLD!$A$2:$G$765,7,0)</f>
        <v>63.16</v>
      </c>
      <c r="C153" s="9">
        <f>VLOOKUP($A153,GDX!$A$2:$G$765,7,0)</f>
        <v>40.409999999999997</v>
      </c>
      <c r="D153" s="11">
        <f t="shared" si="25"/>
        <v>133</v>
      </c>
      <c r="E153" s="18">
        <f t="shared" ca="1" si="24"/>
        <v>-2.7490717998102383</v>
      </c>
      <c r="F153" s="18">
        <f t="shared" ca="1" si="26"/>
        <v>-1.4374829994149969</v>
      </c>
      <c r="G153" s="18" t="str">
        <f t="shared" ca="1" si="27"/>
        <v/>
      </c>
      <c r="H153" s="18" t="str">
        <f t="shared" ca="1" si="28"/>
        <v/>
      </c>
      <c r="I153" s="22" t="str">
        <f t="shared" ca="1" si="33"/>
        <v/>
      </c>
      <c r="J153" s="18">
        <f t="shared" ca="1" si="29"/>
        <v>0</v>
      </c>
      <c r="K153" s="18">
        <f t="shared" ca="1" si="30"/>
        <v>0</v>
      </c>
      <c r="L153" s="29">
        <f t="shared" si="31"/>
        <v>-6.4495831366997592E-3</v>
      </c>
      <c r="M153" s="29">
        <f t="shared" si="32"/>
        <v>3.2274081429988942E-3</v>
      </c>
      <c r="N153" s="29">
        <f t="shared" ca="1" si="34"/>
        <v>0</v>
      </c>
      <c r="O153" s="29">
        <f t="shared" ca="1" si="35"/>
        <v>0.17410166124287119</v>
      </c>
      <c r="P153" s="6"/>
      <c r="Q153" s="6"/>
      <c r="R153" s="7"/>
    </row>
    <row r="154" spans="1:18" x14ac:dyDescent="0.3">
      <c r="A154" s="21">
        <v>39051</v>
      </c>
      <c r="B154" s="9">
        <f>VLOOKUP($A154,GLD!$A$2:$G$765,7,0)</f>
        <v>64.39</v>
      </c>
      <c r="C154" s="9">
        <f>VLOOKUP($A154,GDX!$A$2:$G$765,7,0)</f>
        <v>41.86</v>
      </c>
      <c r="D154" s="11">
        <f t="shared" si="25"/>
        <v>134</v>
      </c>
      <c r="E154" s="18">
        <f t="shared" ca="1" si="24"/>
        <v>-3.8840347819860597</v>
      </c>
      <c r="F154" s="18">
        <f t="shared" ca="1" si="26"/>
        <v>-2.0198942394429187</v>
      </c>
      <c r="G154" s="18">
        <f t="shared" ca="1" si="27"/>
        <v>-2.0198942394429187</v>
      </c>
      <c r="H154" s="18" t="str">
        <f t="shared" ca="1" si="28"/>
        <v/>
      </c>
      <c r="I154" s="22">
        <f t="shared" ca="1" si="33"/>
        <v>1</v>
      </c>
      <c r="J154" s="18">
        <f t="shared" ca="1" si="29"/>
        <v>1</v>
      </c>
      <c r="K154" s="18">
        <f t="shared" ca="1" si="30"/>
        <v>-1</v>
      </c>
      <c r="L154" s="29">
        <f t="shared" si="31"/>
        <v>1.9474350854971564E-2</v>
      </c>
      <c r="M154" s="29">
        <f t="shared" si="32"/>
        <v>3.5882207374412348E-2</v>
      </c>
      <c r="N154" s="29">
        <f t="shared" ca="1" si="34"/>
        <v>0</v>
      </c>
      <c r="O154" s="29">
        <f t="shared" ca="1" si="35"/>
        <v>0.17410166124287119</v>
      </c>
      <c r="P154" s="6"/>
      <c r="Q154" s="6"/>
      <c r="R154" s="7"/>
    </row>
    <row r="155" spans="1:18" x14ac:dyDescent="0.3">
      <c r="A155" s="21">
        <v>39052</v>
      </c>
      <c r="B155" s="9">
        <f>VLOOKUP($A155,GLD!$A$2:$G$765,7,0)</f>
        <v>64.12</v>
      </c>
      <c r="C155" s="9">
        <f>VLOOKUP($A155,GDX!$A$2:$G$765,7,0)</f>
        <v>41.42</v>
      </c>
      <c r="D155" s="11">
        <f t="shared" si="25"/>
        <v>135</v>
      </c>
      <c r="E155" s="18">
        <f t="shared" ca="1" si="24"/>
        <v>-3.4363908425671923</v>
      </c>
      <c r="F155" s="18">
        <f t="shared" ca="1" si="26"/>
        <v>-1.790183785496555</v>
      </c>
      <c r="G155" s="18" t="str">
        <f t="shared" ca="1" si="27"/>
        <v/>
      </c>
      <c r="H155" s="18" t="str">
        <f t="shared" ca="1" si="28"/>
        <v/>
      </c>
      <c r="I155" s="22">
        <f t="shared" ca="1" si="33"/>
        <v>1</v>
      </c>
      <c r="J155" s="18">
        <f t="shared" ca="1" si="29"/>
        <v>1</v>
      </c>
      <c r="K155" s="18">
        <f t="shared" ca="1" si="30"/>
        <v>-1</v>
      </c>
      <c r="L155" s="29">
        <f t="shared" si="31"/>
        <v>-4.1931977015063834E-3</v>
      </c>
      <c r="M155" s="29">
        <f t="shared" si="32"/>
        <v>-1.0511227902532196E-2</v>
      </c>
      <c r="N155" s="29">
        <f t="shared" ca="1" si="34"/>
        <v>6.3180302010258128E-3</v>
      </c>
      <c r="O155" s="29">
        <f t="shared" ca="1" si="35"/>
        <v>0.18151967099767807</v>
      </c>
      <c r="P155" s="6"/>
      <c r="Q155" s="6"/>
      <c r="R155" s="7"/>
    </row>
    <row r="156" spans="1:18" x14ac:dyDescent="0.3">
      <c r="A156" s="21">
        <v>39055</v>
      </c>
      <c r="B156" s="9">
        <f>VLOOKUP($A156,GLD!$A$2:$G$765,7,0)</f>
        <v>64.12</v>
      </c>
      <c r="C156" s="9">
        <f>VLOOKUP($A156,GDX!$A$2:$G$765,7,0)</f>
        <v>41.97</v>
      </c>
      <c r="D156" s="11">
        <f t="shared" si="25"/>
        <v>136</v>
      </c>
      <c r="E156" s="18">
        <f t="shared" ca="1" si="24"/>
        <v>-4.3334457668407822</v>
      </c>
      <c r="F156" s="18">
        <f t="shared" ca="1" si="26"/>
        <v>-2.2505114605170604</v>
      </c>
      <c r="G156" s="18">
        <f t="shared" ca="1" si="27"/>
        <v>-2.2505114605170604</v>
      </c>
      <c r="H156" s="18" t="str">
        <f t="shared" ca="1" si="28"/>
        <v/>
      </c>
      <c r="I156" s="22">
        <f t="shared" ca="1" si="33"/>
        <v>1</v>
      </c>
      <c r="J156" s="18">
        <f t="shared" ca="1" si="29"/>
        <v>1</v>
      </c>
      <c r="K156" s="18">
        <f t="shared" ca="1" si="30"/>
        <v>-1</v>
      </c>
      <c r="L156" s="29">
        <f t="shared" si="31"/>
        <v>0</v>
      </c>
      <c r="M156" s="29">
        <f t="shared" si="32"/>
        <v>1.3278609367455266E-2</v>
      </c>
      <c r="N156" s="29">
        <f t="shared" ca="1" si="34"/>
        <v>-1.3278609367455266E-2</v>
      </c>
      <c r="O156" s="29">
        <f t="shared" ca="1" si="35"/>
        <v>0.1658307328265356</v>
      </c>
      <c r="P156" s="6"/>
      <c r="Q156" s="6"/>
      <c r="R156" s="7"/>
    </row>
    <row r="157" spans="1:18" x14ac:dyDescent="0.3">
      <c r="A157" s="21">
        <v>39056</v>
      </c>
      <c r="B157" s="9">
        <f>VLOOKUP($A157,GLD!$A$2:$G$765,7,0)</f>
        <v>63.81</v>
      </c>
      <c r="C157" s="9">
        <f>VLOOKUP($A157,GDX!$A$2:$G$765,7,0)</f>
        <v>41.46</v>
      </c>
      <c r="D157" s="11">
        <f t="shared" si="25"/>
        <v>137</v>
      </c>
      <c r="E157" s="18">
        <f t="shared" ca="1" si="24"/>
        <v>-3.8116312006961834</v>
      </c>
      <c r="F157" s="18">
        <f t="shared" ca="1" si="26"/>
        <v>-1.9827400236458022</v>
      </c>
      <c r="G157" s="18" t="str">
        <f t="shared" ca="1" si="27"/>
        <v/>
      </c>
      <c r="H157" s="18" t="str">
        <f t="shared" ca="1" si="28"/>
        <v/>
      </c>
      <c r="I157" s="22">
        <f t="shared" ca="1" si="33"/>
        <v>1</v>
      </c>
      <c r="J157" s="18">
        <f t="shared" ca="1" si="29"/>
        <v>1</v>
      </c>
      <c r="K157" s="18">
        <f t="shared" ca="1" si="30"/>
        <v>-1</v>
      </c>
      <c r="L157" s="29">
        <f t="shared" si="31"/>
        <v>-4.8346849656893676E-3</v>
      </c>
      <c r="M157" s="29">
        <f t="shared" si="32"/>
        <v>-1.2151536812008531E-2</v>
      </c>
      <c r="N157" s="29">
        <f t="shared" ca="1" si="34"/>
        <v>7.3168518463191633E-3</v>
      </c>
      <c r="O157" s="29">
        <f t="shared" ca="1" si="35"/>
        <v>0.17436094357651299</v>
      </c>
      <c r="P157" s="6"/>
      <c r="Q157" s="6"/>
      <c r="R157" s="7"/>
    </row>
    <row r="158" spans="1:18" x14ac:dyDescent="0.3">
      <c r="A158" s="21">
        <v>39057</v>
      </c>
      <c r="B158" s="9">
        <f>VLOOKUP($A158,GLD!$A$2:$G$765,7,0)</f>
        <v>62.69</v>
      </c>
      <c r="C158" s="9">
        <f>VLOOKUP($A158,GDX!$A$2:$G$765,7,0)</f>
        <v>40.79</v>
      </c>
      <c r="D158" s="11">
        <f t="shared" si="25"/>
        <v>138</v>
      </c>
      <c r="E158" s="18">
        <f t="shared" ca="1" si="24"/>
        <v>-3.8388552020356315</v>
      </c>
      <c r="F158" s="18">
        <f t="shared" ca="1" si="26"/>
        <v>-1.9967101395241487</v>
      </c>
      <c r="G158" s="18" t="str">
        <f t="shared" ca="1" si="27"/>
        <v/>
      </c>
      <c r="H158" s="18" t="str">
        <f t="shared" ca="1" si="28"/>
        <v/>
      </c>
      <c r="I158" s="22">
        <f t="shared" ca="1" si="33"/>
        <v>1</v>
      </c>
      <c r="J158" s="18">
        <f t="shared" ca="1" si="29"/>
        <v>1</v>
      </c>
      <c r="K158" s="18">
        <f t="shared" ca="1" si="30"/>
        <v>-1</v>
      </c>
      <c r="L158" s="29">
        <f t="shared" si="31"/>
        <v>-1.7552107820090965E-2</v>
      </c>
      <c r="M158" s="29">
        <f t="shared" si="32"/>
        <v>-1.6160154365653684E-2</v>
      </c>
      <c r="N158" s="29">
        <f t="shared" ca="1" si="34"/>
        <v>-1.3919534544372808E-3</v>
      </c>
      <c r="O158" s="29">
        <f t="shared" ca="1" si="35"/>
        <v>0.1727262878043454</v>
      </c>
      <c r="P158" s="6"/>
      <c r="Q158" s="6"/>
      <c r="R158" s="7"/>
    </row>
    <row r="159" spans="1:18" x14ac:dyDescent="0.3">
      <c r="A159" s="21">
        <v>39058</v>
      </c>
      <c r="B159" s="9">
        <f>VLOOKUP($A159,GLD!$A$2:$G$765,7,0)</f>
        <v>62.73</v>
      </c>
      <c r="C159" s="9">
        <f>VLOOKUP($A159,GDX!$A$2:$G$765,7,0)</f>
        <v>41.13</v>
      </c>
      <c r="D159" s="11">
        <f t="shared" si="25"/>
        <v>139</v>
      </c>
      <c r="E159" s="18">
        <f t="shared" ca="1" si="24"/>
        <v>-4.3533982461320377</v>
      </c>
      <c r="F159" s="18">
        <f t="shared" ca="1" si="26"/>
        <v>-2.2607501629136566</v>
      </c>
      <c r="G159" s="18">
        <f t="shared" ca="1" si="27"/>
        <v>-2.2607501629136566</v>
      </c>
      <c r="H159" s="18" t="str">
        <f t="shared" ca="1" si="28"/>
        <v/>
      </c>
      <c r="I159" s="22">
        <f t="shared" ca="1" si="33"/>
        <v>1</v>
      </c>
      <c r="J159" s="18">
        <f t="shared" ca="1" si="29"/>
        <v>1</v>
      </c>
      <c r="K159" s="18">
        <f t="shared" ca="1" si="30"/>
        <v>-1</v>
      </c>
      <c r="L159" s="29">
        <f t="shared" si="31"/>
        <v>6.3806029669802441E-4</v>
      </c>
      <c r="M159" s="29">
        <f t="shared" si="32"/>
        <v>8.3353763177250167E-3</v>
      </c>
      <c r="N159" s="29">
        <f t="shared" ca="1" si="34"/>
        <v>-7.6973160210269918E-3</v>
      </c>
      <c r="O159" s="29">
        <f t="shared" ca="1" si="35"/>
        <v>0.16369944296094951</v>
      </c>
      <c r="P159" s="6"/>
      <c r="Q159" s="6"/>
      <c r="R159" s="7"/>
    </row>
    <row r="160" spans="1:18" x14ac:dyDescent="0.3">
      <c r="A160" s="21">
        <v>39059</v>
      </c>
      <c r="B160" s="9">
        <f>VLOOKUP($A160,GLD!$A$2:$G$765,7,0)</f>
        <v>62.05</v>
      </c>
      <c r="C160" s="9">
        <f>VLOOKUP($A160,GDX!$A$2:$G$765,7,0)</f>
        <v>40.380000000000003</v>
      </c>
      <c r="D160" s="11">
        <f t="shared" si="25"/>
        <v>140</v>
      </c>
      <c r="E160" s="18">
        <f t="shared" ca="1" si="24"/>
        <v>-3.8101415312135174</v>
      </c>
      <c r="F160" s="18">
        <f t="shared" ca="1" si="26"/>
        <v>-1.9819755932068746</v>
      </c>
      <c r="G160" s="18" t="str">
        <f t="shared" ca="1" si="27"/>
        <v/>
      </c>
      <c r="H160" s="18" t="str">
        <f t="shared" ca="1" si="28"/>
        <v/>
      </c>
      <c r="I160" s="22">
        <f t="shared" ca="1" si="33"/>
        <v>1</v>
      </c>
      <c r="J160" s="18">
        <f t="shared" ca="1" si="29"/>
        <v>1</v>
      </c>
      <c r="K160" s="18">
        <f t="shared" ca="1" si="30"/>
        <v>-1</v>
      </c>
      <c r="L160" s="29">
        <f t="shared" si="31"/>
        <v>-1.0840108401084007E-2</v>
      </c>
      <c r="M160" s="29">
        <f t="shared" si="32"/>
        <v>-1.8234865061998541E-2</v>
      </c>
      <c r="N160" s="29">
        <f t="shared" ca="1" si="34"/>
        <v>7.3947566609145338E-3</v>
      </c>
      <c r="O160" s="29">
        <f t="shared" ca="1" si="35"/>
        <v>0.17230471716808737</v>
      </c>
      <c r="P160" s="6"/>
      <c r="Q160" s="6"/>
      <c r="R160" s="7"/>
    </row>
    <row r="161" spans="1:18" x14ac:dyDescent="0.3">
      <c r="A161" s="21">
        <v>39062</v>
      </c>
      <c r="B161" s="9">
        <f>VLOOKUP($A161,GLD!$A$2:$G$765,7,0)</f>
        <v>62.57</v>
      </c>
      <c r="C161" s="9">
        <f>VLOOKUP($A161,GDX!$A$2:$G$765,7,0)</f>
        <v>40.71</v>
      </c>
      <c r="D161" s="11">
        <f t="shared" si="25"/>
        <v>141</v>
      </c>
      <c r="E161" s="18">
        <f t="shared" ca="1" si="24"/>
        <v>-3.8283744857776654</v>
      </c>
      <c r="F161" s="18">
        <f t="shared" ca="1" si="26"/>
        <v>-1.9913319139361378</v>
      </c>
      <c r="G161" s="18" t="str">
        <f t="shared" ca="1" si="27"/>
        <v/>
      </c>
      <c r="H161" s="18" t="str">
        <f t="shared" ca="1" si="28"/>
        <v/>
      </c>
      <c r="I161" s="22">
        <f t="shared" ca="1" si="33"/>
        <v>1</v>
      </c>
      <c r="J161" s="18">
        <f t="shared" ca="1" si="29"/>
        <v>1</v>
      </c>
      <c r="K161" s="18">
        <f t="shared" ca="1" si="30"/>
        <v>-1</v>
      </c>
      <c r="L161" s="29">
        <f t="shared" si="31"/>
        <v>8.380338436744612E-3</v>
      </c>
      <c r="M161" s="29">
        <f t="shared" si="32"/>
        <v>8.1723625557206109E-3</v>
      </c>
      <c r="N161" s="29">
        <f t="shared" ca="1" si="34"/>
        <v>2.0797588102400115E-4</v>
      </c>
      <c r="O161" s="29">
        <f t="shared" ca="1" si="35"/>
        <v>0.17254852827446898</v>
      </c>
      <c r="P161" s="6"/>
      <c r="Q161" s="6"/>
      <c r="R161" s="7"/>
    </row>
    <row r="162" spans="1:18" x14ac:dyDescent="0.3">
      <c r="A162" s="21">
        <v>39063</v>
      </c>
      <c r="B162" s="9">
        <f>VLOOKUP($A162,GLD!$A$2:$G$765,7,0)</f>
        <v>62.52</v>
      </c>
      <c r="C162" s="9">
        <f>VLOOKUP($A162,GDX!$A$2:$G$765,7,0)</f>
        <v>40.24</v>
      </c>
      <c r="D162" s="11">
        <f t="shared" si="25"/>
        <v>142</v>
      </c>
      <c r="E162" s="18">
        <f t="shared" ca="1" si="24"/>
        <v>-3.1118002777620504</v>
      </c>
      <c r="F162" s="18">
        <f t="shared" ca="1" si="26"/>
        <v>-1.6236187112884868</v>
      </c>
      <c r="G162" s="18" t="str">
        <f t="shared" ca="1" si="27"/>
        <v/>
      </c>
      <c r="H162" s="18" t="str">
        <f t="shared" ca="1" si="28"/>
        <v/>
      </c>
      <c r="I162" s="22">
        <f t="shared" ca="1" si="33"/>
        <v>1</v>
      </c>
      <c r="J162" s="18">
        <f t="shared" ca="1" si="29"/>
        <v>1</v>
      </c>
      <c r="K162" s="18">
        <f t="shared" ca="1" si="30"/>
        <v>-1</v>
      </c>
      <c r="L162" s="29">
        <f t="shared" si="31"/>
        <v>-7.991050023972696E-4</v>
      </c>
      <c r="M162" s="29">
        <f t="shared" si="32"/>
        <v>-1.1545074920167007E-2</v>
      </c>
      <c r="N162" s="29">
        <f t="shared" ca="1" si="34"/>
        <v>1.0745969917769738E-2</v>
      </c>
      <c r="O162" s="29">
        <f t="shared" ca="1" si="35"/>
        <v>0.18514869948643153</v>
      </c>
      <c r="P162" s="6"/>
      <c r="Q162" s="6"/>
      <c r="R162" s="7"/>
    </row>
    <row r="163" spans="1:18" x14ac:dyDescent="0.3">
      <c r="A163" s="21">
        <v>39064</v>
      </c>
      <c r="B163" s="9">
        <f>VLOOKUP($A163,GLD!$A$2:$G$765,7,0)</f>
        <v>62.48</v>
      </c>
      <c r="C163" s="9">
        <f>VLOOKUP($A163,GDX!$A$2:$G$765,7,0)</f>
        <v>40.28</v>
      </c>
      <c r="D163" s="11">
        <f t="shared" si="25"/>
        <v>143</v>
      </c>
      <c r="E163" s="18">
        <f t="shared" ca="1" si="24"/>
        <v>-3.2170406358910455</v>
      </c>
      <c r="F163" s="18">
        <f t="shared" ca="1" si="26"/>
        <v>-1.6776232633676977</v>
      </c>
      <c r="G163" s="18" t="str">
        <f t="shared" ca="1" si="27"/>
        <v/>
      </c>
      <c r="H163" s="18" t="str">
        <f t="shared" ca="1" si="28"/>
        <v/>
      </c>
      <c r="I163" s="22">
        <f t="shared" ca="1" si="33"/>
        <v>1</v>
      </c>
      <c r="J163" s="18">
        <f t="shared" ca="1" si="29"/>
        <v>1</v>
      </c>
      <c r="K163" s="18">
        <f t="shared" ca="1" si="30"/>
        <v>-1</v>
      </c>
      <c r="L163" s="29">
        <f t="shared" si="31"/>
        <v>-6.3979526551513513E-4</v>
      </c>
      <c r="M163" s="29">
        <f t="shared" si="32"/>
        <v>9.9403578528824924E-4</v>
      </c>
      <c r="N163" s="29">
        <f t="shared" ca="1" si="34"/>
        <v>-1.6338310508033844E-3</v>
      </c>
      <c r="O163" s="29">
        <f t="shared" ca="1" si="35"/>
        <v>0.18321236674139141</v>
      </c>
      <c r="P163" s="6"/>
      <c r="Q163" s="6"/>
      <c r="R163" s="7"/>
    </row>
    <row r="164" spans="1:18" x14ac:dyDescent="0.3">
      <c r="A164" s="21">
        <v>39065</v>
      </c>
      <c r="B164" s="9">
        <f>VLOOKUP($A164,GLD!$A$2:$G$765,7,0)</f>
        <v>62.12</v>
      </c>
      <c r="C164" s="9">
        <f>VLOOKUP($A164,GDX!$A$2:$G$765,7,0)</f>
        <v>40.43</v>
      </c>
      <c r="D164" s="11">
        <f t="shared" si="25"/>
        <v>144</v>
      </c>
      <c r="E164" s="18">
        <f t="shared" ca="1" si="24"/>
        <v>-3.8216919788747461</v>
      </c>
      <c r="F164" s="18">
        <f t="shared" ca="1" si="26"/>
        <v>-1.9879027561636411</v>
      </c>
      <c r="G164" s="18" t="str">
        <f t="shared" ca="1" si="27"/>
        <v/>
      </c>
      <c r="H164" s="18" t="str">
        <f t="shared" ca="1" si="28"/>
        <v/>
      </c>
      <c r="I164" s="22">
        <f t="shared" ca="1" si="33"/>
        <v>1</v>
      </c>
      <c r="J164" s="18">
        <f t="shared" ca="1" si="29"/>
        <v>1</v>
      </c>
      <c r="K164" s="18">
        <f t="shared" ca="1" si="30"/>
        <v>-1</v>
      </c>
      <c r="L164" s="29">
        <f t="shared" si="31"/>
        <v>-5.7618437900127956E-3</v>
      </c>
      <c r="M164" s="29">
        <f t="shared" si="32"/>
        <v>3.7239324726911264E-3</v>
      </c>
      <c r="N164" s="29">
        <f t="shared" ca="1" si="34"/>
        <v>-9.4857762627039224E-3</v>
      </c>
      <c r="O164" s="29">
        <f t="shared" ca="1" si="35"/>
        <v>0.17198867895921821</v>
      </c>
      <c r="P164" s="6"/>
      <c r="Q164" s="6"/>
      <c r="R164" s="7"/>
    </row>
    <row r="165" spans="1:18" x14ac:dyDescent="0.3">
      <c r="A165" s="21">
        <v>39066</v>
      </c>
      <c r="B165" s="9">
        <f>VLOOKUP($A165,GLD!$A$2:$G$765,7,0)</f>
        <v>61</v>
      </c>
      <c r="C165" s="9">
        <f>VLOOKUP($A165,GDX!$A$2:$G$765,7,0)</f>
        <v>39.64</v>
      </c>
      <c r="D165" s="11">
        <f t="shared" si="25"/>
        <v>145</v>
      </c>
      <c r="E165" s="18">
        <f t="shared" ca="1" si="24"/>
        <v>-3.6531949058272204</v>
      </c>
      <c r="F165" s="18">
        <f t="shared" ca="1" si="26"/>
        <v>-1.9014377429466001</v>
      </c>
      <c r="G165" s="18" t="str">
        <f t="shared" ca="1" si="27"/>
        <v/>
      </c>
      <c r="H165" s="18" t="str">
        <f t="shared" ca="1" si="28"/>
        <v/>
      </c>
      <c r="I165" s="22">
        <f t="shared" ca="1" si="33"/>
        <v>1</v>
      </c>
      <c r="J165" s="18">
        <f t="shared" ca="1" si="29"/>
        <v>1</v>
      </c>
      <c r="K165" s="18">
        <f t="shared" ca="1" si="30"/>
        <v>-1</v>
      </c>
      <c r="L165" s="29">
        <f t="shared" si="31"/>
        <v>-1.8029620090148059E-2</v>
      </c>
      <c r="M165" s="29">
        <f t="shared" si="32"/>
        <v>-1.9539945584961641E-2</v>
      </c>
      <c r="N165" s="29">
        <f t="shared" ca="1" si="34"/>
        <v>1.5103254948135823E-3</v>
      </c>
      <c r="O165" s="29">
        <f t="shared" ca="1" si="35"/>
        <v>0.17375876334068341</v>
      </c>
      <c r="P165" s="6"/>
      <c r="Q165" s="6"/>
      <c r="R165" s="7"/>
    </row>
    <row r="166" spans="1:18" x14ac:dyDescent="0.3">
      <c r="A166" s="21">
        <v>39069</v>
      </c>
      <c r="B166" s="9">
        <f>VLOOKUP($A166,GLD!$A$2:$G$765,7,0)</f>
        <v>61.04</v>
      </c>
      <c r="C166" s="9">
        <f>VLOOKUP($A166,GDX!$A$2:$G$765,7,0)</f>
        <v>39.21</v>
      </c>
      <c r="D166" s="11">
        <f t="shared" si="25"/>
        <v>146</v>
      </c>
      <c r="E166" s="18">
        <f t="shared" ca="1" si="24"/>
        <v>-2.9118610559406051</v>
      </c>
      <c r="F166" s="18">
        <f t="shared" ca="1" si="26"/>
        <v>-1.5210190213074029</v>
      </c>
      <c r="G166" s="18" t="str">
        <f t="shared" ca="1" si="27"/>
        <v/>
      </c>
      <c r="H166" s="18" t="str">
        <f t="shared" ca="1" si="28"/>
        <v/>
      </c>
      <c r="I166" s="22">
        <f t="shared" ca="1" si="33"/>
        <v>1</v>
      </c>
      <c r="J166" s="18">
        <f t="shared" ca="1" si="29"/>
        <v>1</v>
      </c>
      <c r="K166" s="18">
        <f t="shared" ca="1" si="30"/>
        <v>-1</v>
      </c>
      <c r="L166" s="29">
        <f t="shared" si="31"/>
        <v>6.557377049180188E-4</v>
      </c>
      <c r="M166" s="29">
        <f t="shared" si="32"/>
        <v>-1.0847628657921285E-2</v>
      </c>
      <c r="N166" s="29">
        <f t="shared" ca="1" si="34"/>
        <v>1.1503366362839303E-2</v>
      </c>
      <c r="O166" s="29">
        <f t="shared" ca="1" si="35"/>
        <v>0.18726094041698449</v>
      </c>
      <c r="P166" s="6"/>
      <c r="Q166" s="6"/>
      <c r="R166" s="7"/>
    </row>
    <row r="167" spans="1:18" x14ac:dyDescent="0.3">
      <c r="A167" s="21">
        <v>39070</v>
      </c>
      <c r="B167" s="9">
        <f>VLOOKUP($A167,GLD!$A$2:$G$765,7,0)</f>
        <v>61.8</v>
      </c>
      <c r="C167" s="9">
        <f>VLOOKUP($A167,GDX!$A$2:$G$765,7,0)</f>
        <v>40.299999999999997</v>
      </c>
      <c r="D167" s="11">
        <f t="shared" si="25"/>
        <v>147</v>
      </c>
      <c r="E167" s="18">
        <f t="shared" ca="1" si="24"/>
        <v>-3.9296608149555254</v>
      </c>
      <c r="F167" s="18">
        <f t="shared" ca="1" si="26"/>
        <v>-2.04330743868961</v>
      </c>
      <c r="G167" s="18">
        <f t="shared" ca="1" si="27"/>
        <v>-2.04330743868961</v>
      </c>
      <c r="H167" s="18" t="str">
        <f t="shared" ca="1" si="28"/>
        <v/>
      </c>
      <c r="I167" s="22">
        <f t="shared" ca="1" si="33"/>
        <v>1</v>
      </c>
      <c r="J167" s="18">
        <f t="shared" ca="1" si="29"/>
        <v>1</v>
      </c>
      <c r="K167" s="18">
        <f t="shared" ca="1" si="30"/>
        <v>-1</v>
      </c>
      <c r="L167" s="29">
        <f t="shared" si="31"/>
        <v>1.2450851900393153E-2</v>
      </c>
      <c r="M167" s="29">
        <f t="shared" si="32"/>
        <v>2.7799030859474529E-2</v>
      </c>
      <c r="N167" s="29">
        <f t="shared" ca="1" si="34"/>
        <v>-1.5348178959081376E-2</v>
      </c>
      <c r="O167" s="29">
        <f t="shared" ca="1" si="35"/>
        <v>0.16903864703233729</v>
      </c>
      <c r="P167" s="6"/>
      <c r="Q167" s="6"/>
      <c r="R167" s="7"/>
    </row>
    <row r="168" spans="1:18" x14ac:dyDescent="0.3">
      <c r="A168" s="21">
        <v>39071</v>
      </c>
      <c r="B168" s="9">
        <f>VLOOKUP($A168,GLD!$A$2:$G$765,7,0)</f>
        <v>61.62</v>
      </c>
      <c r="C168" s="9">
        <f>VLOOKUP($A168,GDX!$A$2:$G$765,7,0)</f>
        <v>39.57</v>
      </c>
      <c r="D168" s="11">
        <f t="shared" si="25"/>
        <v>148</v>
      </c>
      <c r="E168" s="18">
        <f t="shared" ca="1" si="24"/>
        <v>-2.9190242791014995</v>
      </c>
      <c r="F168" s="18">
        <f t="shared" ca="1" si="26"/>
        <v>-1.5246948607393951</v>
      </c>
      <c r="G168" s="18" t="str">
        <f t="shared" ca="1" si="27"/>
        <v/>
      </c>
      <c r="H168" s="18" t="str">
        <f t="shared" ca="1" si="28"/>
        <v/>
      </c>
      <c r="I168" s="22">
        <f t="shared" ca="1" si="33"/>
        <v>1</v>
      </c>
      <c r="J168" s="18">
        <f t="shared" ca="1" si="29"/>
        <v>1</v>
      </c>
      <c r="K168" s="18">
        <f t="shared" ca="1" si="30"/>
        <v>-1</v>
      </c>
      <c r="L168" s="29">
        <f t="shared" si="31"/>
        <v>-2.9126213592232963E-3</v>
      </c>
      <c r="M168" s="29">
        <f t="shared" si="32"/>
        <v>-1.8114143920595457E-2</v>
      </c>
      <c r="N168" s="29">
        <f t="shared" ca="1" si="34"/>
        <v>1.5201522561372161E-2</v>
      </c>
      <c r="O168" s="29">
        <f t="shared" ca="1" si="35"/>
        <v>0.18680981440031541</v>
      </c>
      <c r="P168" s="6"/>
      <c r="Q168" s="6"/>
      <c r="R168" s="7"/>
    </row>
    <row r="169" spans="1:18" x14ac:dyDescent="0.3">
      <c r="A169" s="21">
        <v>39072</v>
      </c>
      <c r="B169" s="9">
        <f>VLOOKUP($A169,GLD!$A$2:$G$765,7,0)</f>
        <v>61.38</v>
      </c>
      <c r="C169" s="9">
        <f>VLOOKUP($A169,GDX!$A$2:$G$765,7,0)</f>
        <v>39</v>
      </c>
      <c r="D169" s="11">
        <f t="shared" si="25"/>
        <v>149</v>
      </c>
      <c r="E169" s="18">
        <f t="shared" ca="1" si="24"/>
        <v>-2.2293491757634101</v>
      </c>
      <c r="F169" s="18">
        <f t="shared" ca="1" si="26"/>
        <v>-1.1707850518208016</v>
      </c>
      <c r="G169" s="18" t="str">
        <f t="shared" ca="1" si="27"/>
        <v/>
      </c>
      <c r="H169" s="18" t="str">
        <f t="shared" ca="1" si="28"/>
        <v/>
      </c>
      <c r="I169" s="22">
        <f t="shared" ca="1" si="33"/>
        <v>1</v>
      </c>
      <c r="J169" s="18">
        <f t="shared" ca="1" si="29"/>
        <v>1</v>
      </c>
      <c r="K169" s="18">
        <f t="shared" ca="1" si="30"/>
        <v>-1</v>
      </c>
      <c r="L169" s="29">
        <f t="shared" si="31"/>
        <v>-3.8948393378772299E-3</v>
      </c>
      <c r="M169" s="29">
        <f t="shared" si="32"/>
        <v>-1.4404852160727831E-2</v>
      </c>
      <c r="N169" s="29">
        <f t="shared" ca="1" si="34"/>
        <v>1.0510012822850601E-2</v>
      </c>
      <c r="O169" s="29">
        <f t="shared" ca="1" si="35"/>
        <v>0.1992832007679477</v>
      </c>
      <c r="P169" s="6"/>
      <c r="Q169" s="6"/>
      <c r="R169" s="7"/>
    </row>
    <row r="170" spans="1:18" x14ac:dyDescent="0.3">
      <c r="A170" s="21">
        <v>39073</v>
      </c>
      <c r="B170" s="9">
        <f>VLOOKUP($A170,GLD!$A$2:$G$765,7,0)</f>
        <v>61.65</v>
      </c>
      <c r="C170" s="9">
        <f>VLOOKUP($A170,GDX!$A$2:$G$765,7,0)</f>
        <v>38.69</v>
      </c>
      <c r="D170" s="11">
        <f t="shared" si="25"/>
        <v>150</v>
      </c>
      <c r="E170" s="18">
        <f t="shared" ca="1" si="24"/>
        <v>-1.4537364002637574</v>
      </c>
      <c r="F170" s="18">
        <f t="shared" ca="1" si="26"/>
        <v>-0.77277594892102763</v>
      </c>
      <c r="G170" s="18" t="str">
        <f t="shared" ca="1" si="27"/>
        <v/>
      </c>
      <c r="H170" s="18">
        <f t="shared" ca="1" si="28"/>
        <v>-0.77277594892102763</v>
      </c>
      <c r="I170" s="22" t="str">
        <f t="shared" ca="1" si="33"/>
        <v/>
      </c>
      <c r="J170" s="18">
        <f t="shared" ca="1" si="29"/>
        <v>0</v>
      </c>
      <c r="K170" s="18">
        <f t="shared" ca="1" si="30"/>
        <v>0</v>
      </c>
      <c r="L170" s="29">
        <f t="shared" si="31"/>
        <v>4.3988269794720761E-3</v>
      </c>
      <c r="M170" s="29">
        <f t="shared" si="32"/>
        <v>-7.9487179487180062E-3</v>
      </c>
      <c r="N170" s="29">
        <f t="shared" ca="1" si="34"/>
        <v>1.2347544928190082E-2</v>
      </c>
      <c r="O170" s="29">
        <f t="shared" ca="1" si="35"/>
        <v>0.21409140397105353</v>
      </c>
      <c r="P170" s="6"/>
      <c r="Q170" s="6"/>
      <c r="R170" s="7"/>
    </row>
    <row r="171" spans="1:18" x14ac:dyDescent="0.3">
      <c r="A171" s="21">
        <v>39077</v>
      </c>
      <c r="B171" s="9">
        <f>VLOOKUP($A171,GLD!$A$2:$G$765,7,0)</f>
        <v>61.98</v>
      </c>
      <c r="C171" s="9">
        <f>VLOOKUP($A171,GDX!$A$2:$G$765,7,0)</f>
        <v>39.03</v>
      </c>
      <c r="D171" s="11">
        <f t="shared" si="25"/>
        <v>151</v>
      </c>
      <c r="E171" s="18">
        <f t="shared" ca="1" si="24"/>
        <v>-1.6782794443601645</v>
      </c>
      <c r="F171" s="18">
        <f t="shared" ca="1" si="26"/>
        <v>-0.88800119838345792</v>
      </c>
      <c r="G171" s="18" t="str">
        <f t="shared" ca="1" si="27"/>
        <v/>
      </c>
      <c r="H171" s="18">
        <f t="shared" ca="1" si="28"/>
        <v>-0.88800119838345792</v>
      </c>
      <c r="I171" s="22" t="str">
        <f t="shared" ca="1" si="33"/>
        <v/>
      </c>
      <c r="J171" s="18">
        <f t="shared" ca="1" si="29"/>
        <v>0</v>
      </c>
      <c r="K171" s="18">
        <f t="shared" ca="1" si="30"/>
        <v>0</v>
      </c>
      <c r="L171" s="29">
        <f t="shared" si="31"/>
        <v>5.3527980535279527E-3</v>
      </c>
      <c r="M171" s="29">
        <f t="shared" si="32"/>
        <v>8.7878004652365838E-3</v>
      </c>
      <c r="N171" s="29">
        <f t="shared" ca="1" si="34"/>
        <v>0</v>
      </c>
      <c r="O171" s="29">
        <f t="shared" ca="1" si="35"/>
        <v>0.21409140397105353</v>
      </c>
      <c r="P171" s="6"/>
      <c r="Q171" s="6"/>
      <c r="R171" s="7"/>
    </row>
    <row r="172" spans="1:18" x14ac:dyDescent="0.3">
      <c r="A172" s="21">
        <v>39078</v>
      </c>
      <c r="B172" s="9">
        <f>VLOOKUP($A172,GLD!$A$2:$G$765,7,0)</f>
        <v>62.22</v>
      </c>
      <c r="C172" s="9">
        <f>VLOOKUP($A172,GDX!$A$2:$G$765,7,0)</f>
        <v>39.79</v>
      </c>
      <c r="D172" s="11">
        <f t="shared" si="25"/>
        <v>152</v>
      </c>
      <c r="E172" s="18">
        <f t="shared" ca="1" si="24"/>
        <v>-2.6778462488109369</v>
      </c>
      <c r="F172" s="18">
        <f t="shared" ca="1" si="26"/>
        <v>-1.4009332950364015</v>
      </c>
      <c r="G172" s="18" t="str">
        <f t="shared" ca="1" si="27"/>
        <v/>
      </c>
      <c r="H172" s="18" t="str">
        <f t="shared" ca="1" si="28"/>
        <v/>
      </c>
      <c r="I172" s="22" t="str">
        <f t="shared" ca="1" si="33"/>
        <v/>
      </c>
      <c r="J172" s="18">
        <f t="shared" ca="1" si="29"/>
        <v>0</v>
      </c>
      <c r="K172" s="18">
        <f t="shared" ca="1" si="30"/>
        <v>0</v>
      </c>
      <c r="L172" s="29">
        <f t="shared" si="31"/>
        <v>3.8722168441433042E-3</v>
      </c>
      <c r="M172" s="29">
        <f t="shared" si="32"/>
        <v>1.9472200871124723E-2</v>
      </c>
      <c r="N172" s="29">
        <f t="shared" ca="1" si="34"/>
        <v>0</v>
      </c>
      <c r="O172" s="29">
        <f t="shared" ca="1" si="35"/>
        <v>0.21409140397105353</v>
      </c>
      <c r="P172" s="6"/>
      <c r="Q172" s="6"/>
      <c r="R172" s="7"/>
    </row>
    <row r="173" spans="1:18" x14ac:dyDescent="0.3">
      <c r="A173" s="21">
        <v>39079</v>
      </c>
      <c r="B173" s="9">
        <f>VLOOKUP($A173,GLD!$A$2:$G$765,7,0)</f>
        <v>62.9</v>
      </c>
      <c r="C173" s="9">
        <f>VLOOKUP($A173,GDX!$A$2:$G$765,7,0)</f>
        <v>40.17</v>
      </c>
      <c r="D173" s="11">
        <f t="shared" si="25"/>
        <v>153</v>
      </c>
      <c r="E173" s="18">
        <f t="shared" ca="1" si="24"/>
        <v>-2.6176296510363173</v>
      </c>
      <c r="F173" s="18">
        <f t="shared" ca="1" si="26"/>
        <v>-1.370032883365754</v>
      </c>
      <c r="G173" s="18" t="str">
        <f t="shared" ca="1" si="27"/>
        <v/>
      </c>
      <c r="H173" s="18" t="str">
        <f t="shared" ca="1" si="28"/>
        <v/>
      </c>
      <c r="I173" s="22" t="str">
        <f t="shared" ca="1" si="33"/>
        <v/>
      </c>
      <c r="J173" s="18">
        <f t="shared" ca="1" si="29"/>
        <v>0</v>
      </c>
      <c r="K173" s="18">
        <f t="shared" ca="1" si="30"/>
        <v>0</v>
      </c>
      <c r="L173" s="29">
        <f t="shared" si="31"/>
        <v>1.0928961748633875E-2</v>
      </c>
      <c r="M173" s="29">
        <f t="shared" si="32"/>
        <v>9.5501382256849097E-3</v>
      </c>
      <c r="N173" s="29">
        <f t="shared" ca="1" si="34"/>
        <v>0</v>
      </c>
      <c r="O173" s="29">
        <f t="shared" ca="1" si="35"/>
        <v>0.21409140397105353</v>
      </c>
      <c r="P173" s="6"/>
      <c r="Q173" s="6"/>
      <c r="R173" s="7"/>
    </row>
    <row r="174" spans="1:18" x14ac:dyDescent="0.3">
      <c r="A174" s="21">
        <v>39080</v>
      </c>
      <c r="B174" s="9">
        <f>VLOOKUP($A174,GLD!$A$2:$G$765,7,0)</f>
        <v>63.21</v>
      </c>
      <c r="C174" s="9">
        <f>VLOOKUP($A174,GDX!$A$2:$G$765,7,0)</f>
        <v>39.909999999999997</v>
      </c>
      <c r="D174" s="11">
        <f t="shared" si="25"/>
        <v>154</v>
      </c>
      <c r="E174" s="18">
        <f t="shared" ca="1" si="24"/>
        <v>-1.8835673231978873</v>
      </c>
      <c r="F174" s="18">
        <f t="shared" ca="1" si="26"/>
        <v>-0.99334557520830324</v>
      </c>
      <c r="G174" s="18" t="str">
        <f t="shared" ca="1" si="27"/>
        <v/>
      </c>
      <c r="H174" s="18">
        <f t="shared" ca="1" si="28"/>
        <v>-0.99334557520830324</v>
      </c>
      <c r="I174" s="22" t="str">
        <f t="shared" ca="1" si="33"/>
        <v/>
      </c>
      <c r="J174" s="18">
        <f t="shared" ca="1" si="29"/>
        <v>0</v>
      </c>
      <c r="K174" s="18">
        <f t="shared" ca="1" si="30"/>
        <v>0</v>
      </c>
      <c r="L174" s="29">
        <f t="shared" si="31"/>
        <v>4.9284578696343765E-3</v>
      </c>
      <c r="M174" s="29">
        <f t="shared" si="32"/>
        <v>-6.4724919093852402E-3</v>
      </c>
      <c r="N174" s="29">
        <f t="shared" ca="1" si="34"/>
        <v>0</v>
      </c>
      <c r="O174" s="29">
        <f t="shared" ca="1" si="35"/>
        <v>0.21409140397105353</v>
      </c>
      <c r="P174" s="6"/>
      <c r="Q174" s="6"/>
      <c r="R174" s="7"/>
    </row>
    <row r="175" spans="1:18" x14ac:dyDescent="0.3">
      <c r="A175" s="21">
        <v>39085</v>
      </c>
      <c r="B175" s="9">
        <f>VLOOKUP($A175,GLD!$A$2:$G$765,7,0)</f>
        <v>62.28</v>
      </c>
      <c r="C175" s="9">
        <f>VLOOKUP($A175,GDX!$A$2:$G$765,7,0)</f>
        <v>38.43</v>
      </c>
      <c r="D175" s="11">
        <f t="shared" si="25"/>
        <v>155</v>
      </c>
      <c r="E175" s="18">
        <f t="shared" ca="1" si="24"/>
        <v>-0.39967407242533426</v>
      </c>
      <c r="F175" s="18">
        <f t="shared" ca="1" si="26"/>
        <v>-0.23187923505094246</v>
      </c>
      <c r="G175" s="18" t="str">
        <f t="shared" ca="1" si="27"/>
        <v/>
      </c>
      <c r="H175" s="18">
        <f t="shared" ca="1" si="28"/>
        <v>-0.23187923505094246</v>
      </c>
      <c r="I175" s="22" t="str">
        <f t="shared" ca="1" si="33"/>
        <v/>
      </c>
      <c r="J175" s="18">
        <f t="shared" ca="1" si="29"/>
        <v>0</v>
      </c>
      <c r="K175" s="18">
        <f t="shared" ca="1" si="30"/>
        <v>0</v>
      </c>
      <c r="L175" s="29">
        <f t="shared" si="31"/>
        <v>-1.4712861888941619E-2</v>
      </c>
      <c r="M175" s="29">
        <f t="shared" si="32"/>
        <v>-3.7083437734903454E-2</v>
      </c>
      <c r="N175" s="29">
        <f t="shared" ca="1" si="34"/>
        <v>0</v>
      </c>
      <c r="O175" s="29">
        <f t="shared" ca="1" si="35"/>
        <v>0.21409140397105353</v>
      </c>
      <c r="P175" s="6"/>
      <c r="Q175" s="6"/>
      <c r="R175" s="7"/>
    </row>
    <row r="176" spans="1:18" x14ac:dyDescent="0.3">
      <c r="A176" s="21">
        <v>39086</v>
      </c>
      <c r="B176" s="9">
        <f>VLOOKUP($A176,GLD!$A$2:$G$765,7,0)</f>
        <v>61.65</v>
      </c>
      <c r="C176" s="9">
        <f>VLOOKUP($A176,GDX!$A$2:$G$765,7,0)</f>
        <v>37.72</v>
      </c>
      <c r="D176" s="11">
        <f t="shared" si="25"/>
        <v>156</v>
      </c>
      <c r="E176" s="18">
        <f t="shared" ca="1" si="24"/>
        <v>0.12834228436420148</v>
      </c>
      <c r="F176" s="18">
        <f t="shared" ca="1" si="26"/>
        <v>3.9074677933313477E-2</v>
      </c>
      <c r="G176" s="18" t="str">
        <f t="shared" ca="1" si="27"/>
        <v/>
      </c>
      <c r="H176" s="18">
        <f t="shared" ca="1" si="28"/>
        <v>3.9074677933313477E-2</v>
      </c>
      <c r="I176" s="22" t="str">
        <f t="shared" ca="1" si="33"/>
        <v/>
      </c>
      <c r="J176" s="18">
        <f t="shared" ca="1" si="29"/>
        <v>0</v>
      </c>
      <c r="K176" s="18">
        <f t="shared" ca="1" si="30"/>
        <v>0</v>
      </c>
      <c r="L176" s="29">
        <f t="shared" si="31"/>
        <v>-1.0115606936416225E-2</v>
      </c>
      <c r="M176" s="29">
        <f t="shared" si="32"/>
        <v>-1.8475149622690628E-2</v>
      </c>
      <c r="N176" s="29">
        <f t="shared" ca="1" si="34"/>
        <v>0</v>
      </c>
      <c r="O176" s="29">
        <f t="shared" ca="1" si="35"/>
        <v>0.21409140397105353</v>
      </c>
      <c r="P176" s="6"/>
      <c r="Q176" s="6"/>
      <c r="R176" s="7"/>
    </row>
    <row r="177" spans="1:18" x14ac:dyDescent="0.3">
      <c r="A177" s="21">
        <v>39087</v>
      </c>
      <c r="B177" s="9">
        <f>VLOOKUP($A177,GLD!$A$2:$G$765,7,0)</f>
        <v>60.17</v>
      </c>
      <c r="C177" s="9">
        <f>VLOOKUP($A177,GDX!$A$2:$G$765,7,0)</f>
        <v>37.21</v>
      </c>
      <c r="D177" s="11">
        <f t="shared" si="25"/>
        <v>157</v>
      </c>
      <c r="E177" s="18">
        <f t="shared" ca="1" si="24"/>
        <v>-0.51984314949119437</v>
      </c>
      <c r="F177" s="18">
        <f t="shared" ca="1" si="26"/>
        <v>-0.29354452483225835</v>
      </c>
      <c r="G177" s="18" t="str">
        <f t="shared" ca="1" si="27"/>
        <v/>
      </c>
      <c r="H177" s="18">
        <f t="shared" ca="1" si="28"/>
        <v>-0.29354452483225835</v>
      </c>
      <c r="I177" s="22" t="str">
        <f t="shared" ca="1" si="33"/>
        <v/>
      </c>
      <c r="J177" s="18">
        <f t="shared" ca="1" si="29"/>
        <v>0</v>
      </c>
      <c r="K177" s="18">
        <f t="shared" ca="1" si="30"/>
        <v>0</v>
      </c>
      <c r="L177" s="29">
        <f t="shared" si="31"/>
        <v>-2.4006488240064832E-2</v>
      </c>
      <c r="M177" s="29">
        <f t="shared" si="32"/>
        <v>-1.3520678685047667E-2</v>
      </c>
      <c r="N177" s="29">
        <f t="shared" ca="1" si="34"/>
        <v>0</v>
      </c>
      <c r="O177" s="29">
        <f t="shared" ca="1" si="35"/>
        <v>0.21409140397105353</v>
      </c>
      <c r="P177" s="6"/>
      <c r="Q177" s="6"/>
      <c r="R177" s="7"/>
    </row>
    <row r="178" spans="1:18" x14ac:dyDescent="0.3">
      <c r="A178" s="21">
        <v>39090</v>
      </c>
      <c r="B178" s="9">
        <f>VLOOKUP($A178,GLD!$A$2:$G$765,7,0)</f>
        <v>60.48</v>
      </c>
      <c r="C178" s="9">
        <f>VLOOKUP($A178,GDX!$A$2:$G$765,7,0)</f>
        <v>37.299999999999997</v>
      </c>
      <c r="D178" s="11">
        <f t="shared" si="25"/>
        <v>158</v>
      </c>
      <c r="E178" s="18">
        <f t="shared" ca="1" si="24"/>
        <v>-0.35663395528141706</v>
      </c>
      <c r="F178" s="18">
        <f t="shared" ca="1" si="26"/>
        <v>-0.20979300986967694</v>
      </c>
      <c r="G178" s="18" t="str">
        <f t="shared" ca="1" si="27"/>
        <v/>
      </c>
      <c r="H178" s="18">
        <f t="shared" ca="1" si="28"/>
        <v>-0.20979300986967694</v>
      </c>
      <c r="I178" s="22" t="str">
        <f t="shared" ca="1" si="33"/>
        <v/>
      </c>
      <c r="J178" s="18">
        <f t="shared" ca="1" si="29"/>
        <v>0</v>
      </c>
      <c r="K178" s="18">
        <f t="shared" ca="1" si="30"/>
        <v>0</v>
      </c>
      <c r="L178" s="29">
        <f t="shared" si="31"/>
        <v>5.1520691374438285E-3</v>
      </c>
      <c r="M178" s="29">
        <f t="shared" si="32"/>
        <v>2.4187046492877267E-3</v>
      </c>
      <c r="N178" s="29">
        <f t="shared" ca="1" si="34"/>
        <v>0</v>
      </c>
      <c r="O178" s="29">
        <f t="shared" ca="1" si="35"/>
        <v>0.21409140397105353</v>
      </c>
      <c r="P178" s="6"/>
      <c r="Q178" s="6"/>
      <c r="R178" s="7"/>
    </row>
    <row r="179" spans="1:18" x14ac:dyDescent="0.3">
      <c r="A179" s="21">
        <v>39091</v>
      </c>
      <c r="B179" s="9">
        <f>VLOOKUP($A179,GLD!$A$2:$G$765,7,0)</f>
        <v>60.85</v>
      </c>
      <c r="C179" s="9">
        <f>VLOOKUP($A179,GDX!$A$2:$G$765,7,0)</f>
        <v>37.049999999999997</v>
      </c>
      <c r="D179" s="11">
        <f t="shared" si="25"/>
        <v>159</v>
      </c>
      <c r="E179" s="18">
        <f t="shared" ca="1" si="24"/>
        <v>0.42111828302476084</v>
      </c>
      <c r="F179" s="18">
        <f t="shared" ca="1" si="26"/>
        <v>0.18931396776760895</v>
      </c>
      <c r="G179" s="18" t="str">
        <f t="shared" ca="1" si="27"/>
        <v/>
      </c>
      <c r="H179" s="18">
        <f t="shared" ca="1" si="28"/>
        <v>0.18931396776760895</v>
      </c>
      <c r="I179" s="22" t="str">
        <f t="shared" ca="1" si="33"/>
        <v/>
      </c>
      <c r="J179" s="18">
        <f t="shared" ca="1" si="29"/>
        <v>0</v>
      </c>
      <c r="K179" s="18">
        <f t="shared" ca="1" si="30"/>
        <v>0</v>
      </c>
      <c r="L179" s="29">
        <f t="shared" si="31"/>
        <v>6.1177248677249428E-3</v>
      </c>
      <c r="M179" s="29">
        <f t="shared" si="32"/>
        <v>-6.7024128686327079E-3</v>
      </c>
      <c r="N179" s="29">
        <f t="shared" ca="1" si="34"/>
        <v>0</v>
      </c>
      <c r="O179" s="29">
        <f t="shared" ca="1" si="35"/>
        <v>0.21409140397105353</v>
      </c>
      <c r="P179" s="6"/>
      <c r="Q179" s="6"/>
      <c r="R179" s="7"/>
    </row>
    <row r="180" spans="1:18" x14ac:dyDescent="0.3">
      <c r="A180" s="21">
        <v>39092</v>
      </c>
      <c r="B180" s="9">
        <f>VLOOKUP($A180,GLD!$A$2:$G$765,7,0)</f>
        <v>60.59</v>
      </c>
      <c r="C180" s="9">
        <f>VLOOKUP($A180,GDX!$A$2:$G$765,7,0)</f>
        <v>36.61</v>
      </c>
      <c r="D180" s="11">
        <f t="shared" si="25"/>
        <v>160</v>
      </c>
      <c r="E180" s="18">
        <f t="shared" ca="1" si="24"/>
        <v>0.87876222244362623</v>
      </c>
      <c r="F180" s="18">
        <f t="shared" ca="1" si="26"/>
        <v>0.42415596564249147</v>
      </c>
      <c r="G180" s="18" t="str">
        <f t="shared" ca="1" si="27"/>
        <v/>
      </c>
      <c r="H180" s="18">
        <f t="shared" ca="1" si="28"/>
        <v>0.42415596564249147</v>
      </c>
      <c r="I180" s="22" t="str">
        <f t="shared" ca="1" si="33"/>
        <v/>
      </c>
      <c r="J180" s="18">
        <f t="shared" ca="1" si="29"/>
        <v>0</v>
      </c>
      <c r="K180" s="18">
        <f t="shared" ca="1" si="30"/>
        <v>0</v>
      </c>
      <c r="L180" s="29">
        <f t="shared" si="31"/>
        <v>-4.2728019720624155E-3</v>
      </c>
      <c r="M180" s="29">
        <f t="shared" si="32"/>
        <v>-1.1875843454790763E-2</v>
      </c>
      <c r="N180" s="29">
        <f t="shared" ca="1" si="34"/>
        <v>0</v>
      </c>
      <c r="O180" s="29">
        <f t="shared" ca="1" si="35"/>
        <v>0.21409140397105353</v>
      </c>
      <c r="P180" s="6"/>
      <c r="Q180" s="6"/>
      <c r="R180" s="7"/>
    </row>
    <row r="181" spans="1:18" x14ac:dyDescent="0.3">
      <c r="A181" s="21">
        <v>39093</v>
      </c>
      <c r="B181" s="9">
        <f>VLOOKUP($A181,GLD!$A$2:$G$765,7,0)</f>
        <v>60.63</v>
      </c>
      <c r="C181" s="9">
        <f>VLOOKUP($A181,GDX!$A$2:$G$765,7,0)</f>
        <v>36.93</v>
      </c>
      <c r="D181" s="11">
        <f t="shared" si="25"/>
        <v>161</v>
      </c>
      <c r="E181" s="18">
        <f t="shared" ca="1" si="24"/>
        <v>0.39683935741172149</v>
      </c>
      <c r="F181" s="18">
        <f t="shared" ca="1" si="26"/>
        <v>0.17685513043555104</v>
      </c>
      <c r="G181" s="18" t="str">
        <f t="shared" ca="1" si="27"/>
        <v/>
      </c>
      <c r="H181" s="18">
        <f t="shared" ca="1" si="28"/>
        <v>0.17685513043555104</v>
      </c>
      <c r="I181" s="22" t="str">
        <f t="shared" ca="1" si="33"/>
        <v/>
      </c>
      <c r="J181" s="18">
        <f t="shared" ca="1" si="29"/>
        <v>0</v>
      </c>
      <c r="K181" s="18">
        <f t="shared" ca="1" si="30"/>
        <v>0</v>
      </c>
      <c r="L181" s="29">
        <f t="shared" si="31"/>
        <v>6.6017494636077146E-4</v>
      </c>
      <c r="M181" s="29">
        <f t="shared" si="32"/>
        <v>8.7407812073204121E-3</v>
      </c>
      <c r="N181" s="29">
        <f t="shared" ca="1" si="34"/>
        <v>0</v>
      </c>
      <c r="O181" s="29">
        <f t="shared" ca="1" si="35"/>
        <v>0.21409140397105353</v>
      </c>
      <c r="P181" s="6"/>
      <c r="Q181" s="6"/>
      <c r="R181" s="7"/>
    </row>
    <row r="182" spans="1:18" x14ac:dyDescent="0.3">
      <c r="A182" s="21">
        <v>39094</v>
      </c>
      <c r="B182" s="9">
        <f>VLOOKUP($A182,GLD!$A$2:$G$765,7,0)</f>
        <v>62.17</v>
      </c>
      <c r="C182" s="9">
        <f>VLOOKUP($A182,GDX!$A$2:$G$765,7,0)</f>
        <v>37.9</v>
      </c>
      <c r="D182" s="11">
        <f t="shared" si="25"/>
        <v>162</v>
      </c>
      <c r="E182" s="18">
        <f t="shared" ca="1" si="24"/>
        <v>0.35476067278376178</v>
      </c>
      <c r="F182" s="18">
        <f t="shared" ca="1" si="26"/>
        <v>0.15526226857327985</v>
      </c>
      <c r="G182" s="18" t="str">
        <f t="shared" ca="1" si="27"/>
        <v/>
      </c>
      <c r="H182" s="18">
        <f t="shared" ca="1" si="28"/>
        <v>0.15526226857327985</v>
      </c>
      <c r="I182" s="22" t="str">
        <f t="shared" ca="1" si="33"/>
        <v/>
      </c>
      <c r="J182" s="18">
        <f t="shared" ca="1" si="29"/>
        <v>0</v>
      </c>
      <c r="K182" s="18">
        <f t="shared" ca="1" si="30"/>
        <v>0</v>
      </c>
      <c r="L182" s="29">
        <f t="shared" si="31"/>
        <v>2.5399967013029837E-2</v>
      </c>
      <c r="M182" s="29">
        <f t="shared" si="32"/>
        <v>2.6265908475494149E-2</v>
      </c>
      <c r="N182" s="29">
        <f t="shared" ca="1" si="34"/>
        <v>0</v>
      </c>
      <c r="O182" s="29">
        <f t="shared" ca="1" si="35"/>
        <v>0.21409140397105353</v>
      </c>
      <c r="P182" s="6"/>
      <c r="Q182" s="6"/>
      <c r="R182" s="7"/>
    </row>
    <row r="183" spans="1:18" x14ac:dyDescent="0.3">
      <c r="A183" s="21">
        <v>39098</v>
      </c>
      <c r="B183" s="9">
        <f>VLOOKUP($A183,GLD!$A$2:$G$765,7,0)</f>
        <v>61.97</v>
      </c>
      <c r="C183" s="9">
        <f>VLOOKUP($A183,GDX!$A$2:$G$765,7,0)</f>
        <v>37.520000000000003</v>
      </c>
      <c r="D183" s="11">
        <f t="shared" si="25"/>
        <v>163</v>
      </c>
      <c r="E183" s="18">
        <f t="shared" ca="1" si="24"/>
        <v>0.77454407500913902</v>
      </c>
      <c r="F183" s="18">
        <f t="shared" ca="1" si="26"/>
        <v>0.3706759654715876</v>
      </c>
      <c r="G183" s="18" t="str">
        <f t="shared" ca="1" si="27"/>
        <v/>
      </c>
      <c r="H183" s="18">
        <f t="shared" ca="1" si="28"/>
        <v>0.3706759654715876</v>
      </c>
      <c r="I183" s="22" t="str">
        <f t="shared" ca="1" si="33"/>
        <v/>
      </c>
      <c r="J183" s="18">
        <f t="shared" ca="1" si="29"/>
        <v>0</v>
      </c>
      <c r="K183" s="18">
        <f t="shared" ca="1" si="30"/>
        <v>0</v>
      </c>
      <c r="L183" s="29">
        <f t="shared" si="31"/>
        <v>-3.21698568441375E-3</v>
      </c>
      <c r="M183" s="29">
        <f t="shared" si="32"/>
        <v>-1.0026385224274287E-2</v>
      </c>
      <c r="N183" s="29">
        <f t="shared" ca="1" si="34"/>
        <v>0</v>
      </c>
      <c r="O183" s="29">
        <f t="shared" ca="1" si="35"/>
        <v>0.21409140397105353</v>
      </c>
      <c r="P183" s="6"/>
      <c r="Q183" s="6"/>
      <c r="R183" s="7"/>
    </row>
    <row r="184" spans="1:18" x14ac:dyDescent="0.3">
      <c r="A184" s="21">
        <v>39099</v>
      </c>
      <c r="B184" s="9">
        <f>VLOOKUP($A184,GLD!$A$2:$G$765,7,0)</f>
        <v>62.64</v>
      </c>
      <c r="C184" s="9">
        <f>VLOOKUP($A184,GDX!$A$2:$G$765,7,0)</f>
        <v>37.700000000000003</v>
      </c>
      <c r="D184" s="11">
        <f t="shared" si="25"/>
        <v>164</v>
      </c>
      <c r="E184" s="18">
        <f t="shared" ca="1" si="24"/>
        <v>1.1509624634286908</v>
      </c>
      <c r="F184" s="18">
        <f t="shared" ca="1" si="26"/>
        <v>0.56383671503934873</v>
      </c>
      <c r="G184" s="18" t="str">
        <f t="shared" ca="1" si="27"/>
        <v/>
      </c>
      <c r="H184" s="18">
        <f t="shared" ca="1" si="28"/>
        <v>0.56383671503934873</v>
      </c>
      <c r="I184" s="22" t="str">
        <f t="shared" ca="1" si="33"/>
        <v/>
      </c>
      <c r="J184" s="18">
        <f t="shared" ca="1" si="29"/>
        <v>0</v>
      </c>
      <c r="K184" s="18">
        <f t="shared" ca="1" si="30"/>
        <v>0</v>
      </c>
      <c r="L184" s="29">
        <f t="shared" si="31"/>
        <v>1.0811683072454441E-2</v>
      </c>
      <c r="M184" s="29">
        <f t="shared" si="32"/>
        <v>4.7974413646055354E-3</v>
      </c>
      <c r="N184" s="29">
        <f t="shared" ca="1" si="34"/>
        <v>0</v>
      </c>
      <c r="O184" s="29">
        <f t="shared" ca="1" si="35"/>
        <v>0.21409140397105353</v>
      </c>
      <c r="P184" s="6"/>
      <c r="Q184" s="6"/>
      <c r="R184" s="7"/>
    </row>
    <row r="185" spans="1:18" x14ac:dyDescent="0.3">
      <c r="A185" s="21">
        <v>39100</v>
      </c>
      <c r="B185" s="9">
        <f>VLOOKUP($A185,GLD!$A$2:$G$765,7,0)</f>
        <v>62.26</v>
      </c>
      <c r="C185" s="9">
        <f>VLOOKUP($A185,GDX!$A$2:$G$765,7,0)</f>
        <v>36.97</v>
      </c>
      <c r="D185" s="11">
        <f t="shared" si="25"/>
        <v>165</v>
      </c>
      <c r="E185" s="18">
        <f t="shared" ca="1" si="24"/>
        <v>1.9615989992827281</v>
      </c>
      <c r="F185" s="18">
        <f t="shared" ca="1" si="26"/>
        <v>0.97981841441917072</v>
      </c>
      <c r="G185" s="18" t="str">
        <f t="shared" ca="1" si="27"/>
        <v/>
      </c>
      <c r="H185" s="18">
        <f t="shared" ca="1" si="28"/>
        <v>0.97981841441917072</v>
      </c>
      <c r="I185" s="22" t="str">
        <f t="shared" ca="1" si="33"/>
        <v/>
      </c>
      <c r="J185" s="18">
        <f t="shared" ca="1" si="29"/>
        <v>0</v>
      </c>
      <c r="K185" s="18">
        <f t="shared" ca="1" si="30"/>
        <v>0</v>
      </c>
      <c r="L185" s="29">
        <f t="shared" si="31"/>
        <v>-6.0664112388250724E-3</v>
      </c>
      <c r="M185" s="29">
        <f t="shared" si="32"/>
        <v>-1.9363395225464295E-2</v>
      </c>
      <c r="N185" s="29">
        <f t="shared" ca="1" si="34"/>
        <v>0</v>
      </c>
      <c r="O185" s="29">
        <f t="shared" ca="1" si="35"/>
        <v>0.21409140397105353</v>
      </c>
      <c r="P185" s="6"/>
      <c r="Q185" s="6"/>
      <c r="R185" s="7"/>
    </row>
    <row r="186" spans="1:18" x14ac:dyDescent="0.3">
      <c r="A186" s="21">
        <v>39101</v>
      </c>
      <c r="B186" s="9">
        <f>VLOOKUP($A186,GLD!$A$2:$G$765,7,0)</f>
        <v>63</v>
      </c>
      <c r="C186" s="9">
        <f>VLOOKUP($A186,GDX!$A$2:$G$765,7,0)</f>
        <v>37.53</v>
      </c>
      <c r="D186" s="11">
        <f t="shared" si="25"/>
        <v>166</v>
      </c>
      <c r="E186" s="18">
        <f t="shared" ca="1" si="24"/>
        <v>1.7882339854768929</v>
      </c>
      <c r="F186" s="18">
        <f t="shared" ca="1" si="26"/>
        <v>0.89085539601785979</v>
      </c>
      <c r="G186" s="18" t="str">
        <f t="shared" ca="1" si="27"/>
        <v/>
      </c>
      <c r="H186" s="18">
        <f t="shared" ca="1" si="28"/>
        <v>0.89085539601785979</v>
      </c>
      <c r="I186" s="22" t="str">
        <f t="shared" ca="1" si="33"/>
        <v/>
      </c>
      <c r="J186" s="18">
        <f t="shared" ca="1" si="29"/>
        <v>0</v>
      </c>
      <c r="K186" s="18">
        <f t="shared" ca="1" si="30"/>
        <v>0</v>
      </c>
      <c r="L186" s="29">
        <f t="shared" si="31"/>
        <v>1.188564086090591E-2</v>
      </c>
      <c r="M186" s="29">
        <f t="shared" si="32"/>
        <v>1.5147416824452321E-2</v>
      </c>
      <c r="N186" s="29">
        <f t="shared" ca="1" si="34"/>
        <v>0</v>
      </c>
      <c r="O186" s="29">
        <f t="shared" ca="1" si="35"/>
        <v>0.21409140397105353</v>
      </c>
      <c r="P186" s="6"/>
      <c r="Q186" s="6"/>
      <c r="R186" s="7"/>
    </row>
    <row r="187" spans="1:18" x14ac:dyDescent="0.3">
      <c r="A187" s="21">
        <v>39104</v>
      </c>
      <c r="B187" s="9">
        <f>VLOOKUP($A187,GLD!$A$2:$G$765,7,0)</f>
        <v>62.72</v>
      </c>
      <c r="C187" s="9">
        <f>VLOOKUP($A187,GDX!$A$2:$G$765,7,0)</f>
        <v>37.270000000000003</v>
      </c>
      <c r="D187" s="11">
        <f t="shared" si="25"/>
        <v>167</v>
      </c>
      <c r="E187" s="18">
        <f t="shared" ca="1" si="24"/>
        <v>1.9322963133153124</v>
      </c>
      <c r="F187" s="18">
        <f t="shared" ca="1" si="26"/>
        <v>0.96478161239262883</v>
      </c>
      <c r="G187" s="18" t="str">
        <f t="shared" ca="1" si="27"/>
        <v/>
      </c>
      <c r="H187" s="18">
        <f t="shared" ca="1" si="28"/>
        <v>0.96478161239262883</v>
      </c>
      <c r="I187" s="22" t="str">
        <f t="shared" ca="1" si="33"/>
        <v/>
      </c>
      <c r="J187" s="18">
        <f t="shared" ca="1" si="29"/>
        <v>0</v>
      </c>
      <c r="K187" s="18">
        <f t="shared" ca="1" si="30"/>
        <v>0</v>
      </c>
      <c r="L187" s="29">
        <f t="shared" si="31"/>
        <v>-4.4444444444444627E-3</v>
      </c>
      <c r="M187" s="29">
        <f t="shared" si="32"/>
        <v>-6.9277911004529177E-3</v>
      </c>
      <c r="N187" s="29">
        <f t="shared" ca="1" si="34"/>
        <v>0</v>
      </c>
      <c r="O187" s="29">
        <f t="shared" ca="1" si="35"/>
        <v>0.21409140397105353</v>
      </c>
      <c r="P187" s="6"/>
      <c r="Q187" s="6"/>
      <c r="R187" s="7"/>
    </row>
    <row r="188" spans="1:18" x14ac:dyDescent="0.3">
      <c r="A188" s="21">
        <v>39105</v>
      </c>
      <c r="B188" s="9">
        <f>VLOOKUP($A188,GLD!$A$2:$G$765,7,0)</f>
        <v>64.23</v>
      </c>
      <c r="C188" s="9">
        <f>VLOOKUP($A188,GDX!$A$2:$G$765,7,0)</f>
        <v>39.1</v>
      </c>
      <c r="D188" s="11">
        <f t="shared" si="25"/>
        <v>168</v>
      </c>
      <c r="E188" s="18">
        <f t="shared" ca="1" si="24"/>
        <v>0.45754992891411916</v>
      </c>
      <c r="F188" s="18">
        <f t="shared" ca="1" si="26"/>
        <v>0.20800902689456147</v>
      </c>
      <c r="G188" s="18" t="str">
        <f t="shared" ca="1" si="27"/>
        <v/>
      </c>
      <c r="H188" s="18">
        <f t="shared" ca="1" si="28"/>
        <v>0.20800902689456147</v>
      </c>
      <c r="I188" s="22" t="str">
        <f t="shared" ca="1" si="33"/>
        <v/>
      </c>
      <c r="J188" s="18">
        <f t="shared" ca="1" si="29"/>
        <v>0</v>
      </c>
      <c r="K188" s="18">
        <f t="shared" ca="1" si="30"/>
        <v>0</v>
      </c>
      <c r="L188" s="29">
        <f t="shared" si="31"/>
        <v>2.4075255102040897E-2</v>
      </c>
      <c r="M188" s="29">
        <f t="shared" si="32"/>
        <v>4.9101153742956753E-2</v>
      </c>
      <c r="N188" s="29">
        <f t="shared" ca="1" si="34"/>
        <v>0</v>
      </c>
      <c r="O188" s="29">
        <f t="shared" ca="1" si="35"/>
        <v>0.21409140397105353</v>
      </c>
      <c r="P188" s="6"/>
      <c r="Q188" s="6"/>
      <c r="R188" s="7"/>
    </row>
    <row r="189" spans="1:18" x14ac:dyDescent="0.3">
      <c r="A189" s="21">
        <v>39106</v>
      </c>
      <c r="B189" s="9">
        <f>VLOOKUP($A189,GLD!$A$2:$G$765,7,0)</f>
        <v>64.33</v>
      </c>
      <c r="C189" s="9">
        <f>VLOOKUP($A189,GDX!$A$2:$G$765,7,0)</f>
        <v>39.56</v>
      </c>
      <c r="D189" s="11">
        <f t="shared" si="25"/>
        <v>169</v>
      </c>
      <c r="E189" s="18">
        <f t="shared" ca="1" si="24"/>
        <v>-0.19271418956925856</v>
      </c>
      <c r="F189" s="18">
        <f t="shared" ca="1" si="26"/>
        <v>-0.12567686201921319</v>
      </c>
      <c r="G189" s="18" t="str">
        <f t="shared" ca="1" si="27"/>
        <v/>
      </c>
      <c r="H189" s="18">
        <f t="shared" ca="1" si="28"/>
        <v>-0.12567686201921319</v>
      </c>
      <c r="I189" s="22" t="str">
        <f t="shared" ca="1" si="33"/>
        <v/>
      </c>
      <c r="J189" s="18">
        <f t="shared" ca="1" si="29"/>
        <v>0</v>
      </c>
      <c r="K189" s="18">
        <f t="shared" ca="1" si="30"/>
        <v>0</v>
      </c>
      <c r="L189" s="29">
        <f t="shared" si="31"/>
        <v>1.5569048731121642E-3</v>
      </c>
      <c r="M189" s="29">
        <f t="shared" si="32"/>
        <v>1.1764705882352962E-2</v>
      </c>
      <c r="N189" s="29">
        <f t="shared" ca="1" si="34"/>
        <v>0</v>
      </c>
      <c r="O189" s="29">
        <f t="shared" ca="1" si="35"/>
        <v>0.21409140397105353</v>
      </c>
      <c r="P189" s="6"/>
      <c r="Q189" s="6"/>
      <c r="R189" s="7"/>
    </row>
    <row r="190" spans="1:18" x14ac:dyDescent="0.3">
      <c r="A190" s="21">
        <v>39107</v>
      </c>
      <c r="B190" s="9">
        <f>VLOOKUP($A190,GLD!$A$2:$G$765,7,0)</f>
        <v>64.06</v>
      </c>
      <c r="C190" s="9">
        <f>VLOOKUP($A190,GDX!$A$2:$G$765,7,0)</f>
        <v>39.11</v>
      </c>
      <c r="D190" s="11">
        <f t="shared" si="25"/>
        <v>170</v>
      </c>
      <c r="E190" s="18">
        <f t="shared" ca="1" si="24"/>
        <v>0.27123983938187024</v>
      </c>
      <c r="F190" s="18">
        <f t="shared" ca="1" si="26"/>
        <v>0.11240318601843967</v>
      </c>
      <c r="G190" s="18" t="str">
        <f t="shared" ca="1" si="27"/>
        <v/>
      </c>
      <c r="H190" s="18">
        <f t="shared" ca="1" si="28"/>
        <v>0.11240318601843967</v>
      </c>
      <c r="I190" s="22" t="str">
        <f t="shared" ca="1" si="33"/>
        <v/>
      </c>
      <c r="J190" s="18">
        <f t="shared" ca="1" si="29"/>
        <v>0</v>
      </c>
      <c r="K190" s="18">
        <f t="shared" ca="1" si="30"/>
        <v>0</v>
      </c>
      <c r="L190" s="29">
        <f t="shared" si="31"/>
        <v>-4.1971086584796525E-3</v>
      </c>
      <c r="M190" s="29">
        <f t="shared" si="32"/>
        <v>-1.1375126390293297E-2</v>
      </c>
      <c r="N190" s="29">
        <f t="shared" ca="1" si="34"/>
        <v>0</v>
      </c>
      <c r="O190" s="29">
        <f t="shared" ca="1" si="35"/>
        <v>0.21409140397105353</v>
      </c>
      <c r="P190" s="6"/>
      <c r="Q190" s="6"/>
      <c r="R190" s="7"/>
    </row>
    <row r="191" spans="1:18" x14ac:dyDescent="0.3">
      <c r="A191" s="21">
        <v>39108</v>
      </c>
      <c r="B191" s="9">
        <f>VLOOKUP($A191,GLD!$A$2:$G$765,7,0)</f>
        <v>64.17</v>
      </c>
      <c r="C191" s="9">
        <f>VLOOKUP($A191,GDX!$A$2:$G$765,7,0)</f>
        <v>39.200000000000003</v>
      </c>
      <c r="D191" s="11">
        <f t="shared" si="25"/>
        <v>171</v>
      </c>
      <c r="E191" s="18">
        <f t="shared" ca="1" si="24"/>
        <v>0.2344490335916376</v>
      </c>
      <c r="F191" s="18">
        <f t="shared" ca="1" si="26"/>
        <v>9.3523822410617213E-2</v>
      </c>
      <c r="G191" s="18" t="str">
        <f t="shared" ca="1" si="27"/>
        <v/>
      </c>
      <c r="H191" s="18">
        <f t="shared" ca="1" si="28"/>
        <v>9.3523822410617213E-2</v>
      </c>
      <c r="I191" s="22" t="str">
        <f t="shared" ca="1" si="33"/>
        <v/>
      </c>
      <c r="J191" s="18">
        <f t="shared" ca="1" si="29"/>
        <v>0</v>
      </c>
      <c r="K191" s="18">
        <f t="shared" ca="1" si="30"/>
        <v>0</v>
      </c>
      <c r="L191" s="29">
        <f t="shared" si="31"/>
        <v>1.7171401810802283E-3</v>
      </c>
      <c r="M191" s="29">
        <f t="shared" si="32"/>
        <v>2.3012017386858452E-3</v>
      </c>
      <c r="N191" s="29">
        <f t="shared" ca="1" si="34"/>
        <v>0</v>
      </c>
      <c r="O191" s="29">
        <f t="shared" ca="1" si="35"/>
        <v>0.21409140397105353</v>
      </c>
      <c r="P191" s="6"/>
      <c r="Q191" s="6"/>
      <c r="R191" s="7"/>
    </row>
    <row r="192" spans="1:18" x14ac:dyDescent="0.3">
      <c r="A192" s="21">
        <v>39111</v>
      </c>
      <c r="B192" s="9">
        <f>VLOOKUP($A192,GLD!$A$2:$G$765,7,0)</f>
        <v>63.77</v>
      </c>
      <c r="C192" s="9">
        <f>VLOOKUP($A192,GDX!$A$2:$G$765,7,0)</f>
        <v>38.549999999999997</v>
      </c>
      <c r="D192" s="11">
        <f t="shared" si="25"/>
        <v>172</v>
      </c>
      <c r="E192" s="18">
        <f t="shared" ca="1" si="24"/>
        <v>0.89460485318770822</v>
      </c>
      <c r="F192" s="18">
        <f t="shared" ca="1" si="26"/>
        <v>0.43228568120314914</v>
      </c>
      <c r="G192" s="18" t="str">
        <f t="shared" ca="1" si="27"/>
        <v/>
      </c>
      <c r="H192" s="18">
        <f t="shared" ca="1" si="28"/>
        <v>0.43228568120314914</v>
      </c>
      <c r="I192" s="22" t="str">
        <f t="shared" ca="1" si="33"/>
        <v/>
      </c>
      <c r="J192" s="18">
        <f t="shared" ca="1" si="29"/>
        <v>0</v>
      </c>
      <c r="K192" s="18">
        <f t="shared" ca="1" si="30"/>
        <v>0</v>
      </c>
      <c r="L192" s="29">
        <f t="shared" si="31"/>
        <v>-6.2334424185756365E-3</v>
      </c>
      <c r="M192" s="29">
        <f t="shared" si="32"/>
        <v>-1.6581632653061368E-2</v>
      </c>
      <c r="N192" s="29">
        <f t="shared" ca="1" si="34"/>
        <v>0</v>
      </c>
      <c r="O192" s="29">
        <f t="shared" ca="1" si="35"/>
        <v>0.21409140397105353</v>
      </c>
      <c r="P192" s="6"/>
      <c r="Q192" s="6"/>
      <c r="R192" s="7"/>
    </row>
    <row r="193" spans="1:18" x14ac:dyDescent="0.3">
      <c r="A193" s="21">
        <v>39112</v>
      </c>
      <c r="B193" s="9">
        <f>VLOOKUP($A193,GLD!$A$2:$G$765,7,0)</f>
        <v>64.22</v>
      </c>
      <c r="C193" s="9">
        <f>VLOOKUP($A193,GDX!$A$2:$G$765,7,0)</f>
        <v>38.97</v>
      </c>
      <c r="D193" s="11">
        <f t="shared" si="25"/>
        <v>173</v>
      </c>
      <c r="E193" s="18">
        <f t="shared" ca="1" si="24"/>
        <v>0.65958109283332789</v>
      </c>
      <c r="F193" s="18">
        <f t="shared" ca="1" si="26"/>
        <v>0.31168220615270464</v>
      </c>
      <c r="G193" s="18" t="str">
        <f t="shared" ca="1" si="27"/>
        <v/>
      </c>
      <c r="H193" s="18">
        <f t="shared" ca="1" si="28"/>
        <v>0.31168220615270464</v>
      </c>
      <c r="I193" s="22" t="str">
        <f t="shared" ca="1" si="33"/>
        <v/>
      </c>
      <c r="J193" s="18">
        <f t="shared" ca="1" si="29"/>
        <v>0</v>
      </c>
      <c r="K193" s="18">
        <f t="shared" ca="1" si="30"/>
        <v>0</v>
      </c>
      <c r="L193" s="29">
        <f t="shared" si="31"/>
        <v>7.0566096910772416E-3</v>
      </c>
      <c r="M193" s="29">
        <f t="shared" si="32"/>
        <v>1.089494163424129E-2</v>
      </c>
      <c r="N193" s="29">
        <f t="shared" ca="1" si="34"/>
        <v>0</v>
      </c>
      <c r="O193" s="29">
        <f t="shared" ca="1" si="35"/>
        <v>0.21409140397105353</v>
      </c>
      <c r="P193" s="6"/>
      <c r="Q193" s="6"/>
      <c r="R193" s="7"/>
    </row>
    <row r="194" spans="1:18" x14ac:dyDescent="0.3">
      <c r="A194" s="21">
        <v>39113</v>
      </c>
      <c r="B194" s="9">
        <f>VLOOKUP($A194,GLD!$A$2:$G$765,7,0)</f>
        <v>64.83</v>
      </c>
      <c r="C194" s="9">
        <f>VLOOKUP($A194,GDX!$A$2:$G$765,7,0)</f>
        <v>39.6</v>
      </c>
      <c r="D194" s="11">
        <f t="shared" si="25"/>
        <v>174</v>
      </c>
      <c r="E194" s="18">
        <f t="shared" ca="1" si="24"/>
        <v>0.24204545230175256</v>
      </c>
      <c r="F194" s="18">
        <f t="shared" ca="1" si="26"/>
        <v>9.7421958041655793E-2</v>
      </c>
      <c r="G194" s="18" t="str">
        <f t="shared" ca="1" si="27"/>
        <v/>
      </c>
      <c r="H194" s="18">
        <f t="shared" ca="1" si="28"/>
        <v>9.7421958041655793E-2</v>
      </c>
      <c r="I194" s="22" t="str">
        <f t="shared" ca="1" si="33"/>
        <v/>
      </c>
      <c r="J194" s="18">
        <f t="shared" ca="1" si="29"/>
        <v>0</v>
      </c>
      <c r="K194" s="18">
        <f t="shared" ca="1" si="30"/>
        <v>0</v>
      </c>
      <c r="L194" s="29">
        <f t="shared" si="31"/>
        <v>9.498598567424469E-3</v>
      </c>
      <c r="M194" s="29">
        <f t="shared" si="32"/>
        <v>1.6166281755196372E-2</v>
      </c>
      <c r="N194" s="29">
        <f t="shared" ca="1" si="34"/>
        <v>0</v>
      </c>
      <c r="O194" s="29">
        <f t="shared" ca="1" si="35"/>
        <v>0.21409140397105353</v>
      </c>
      <c r="P194" s="6"/>
      <c r="Q194" s="6"/>
      <c r="R194" s="7"/>
    </row>
    <row r="195" spans="1:18" x14ac:dyDescent="0.3">
      <c r="A195" s="21">
        <v>39114</v>
      </c>
      <c r="B195" s="9">
        <f>VLOOKUP($A195,GLD!$A$2:$G$765,7,0)</f>
        <v>65.22</v>
      </c>
      <c r="C195" s="9">
        <f>VLOOKUP($A195,GDX!$A$2:$G$765,7,0)</f>
        <v>39.85</v>
      </c>
      <c r="D195" s="11">
        <f t="shared" si="25"/>
        <v>175</v>
      </c>
      <c r="E195" s="18">
        <f t="shared" ca="1" si="24"/>
        <v>0.22429321399557978</v>
      </c>
      <c r="F195" s="18">
        <f t="shared" ca="1" si="26"/>
        <v>8.8312318971887779E-2</v>
      </c>
      <c r="G195" s="18" t="str">
        <f t="shared" ca="1" si="27"/>
        <v/>
      </c>
      <c r="H195" s="18">
        <f t="shared" ca="1" si="28"/>
        <v>8.8312318971887779E-2</v>
      </c>
      <c r="I195" s="22" t="str">
        <f t="shared" ca="1" si="33"/>
        <v/>
      </c>
      <c r="J195" s="18">
        <f t="shared" ca="1" si="29"/>
        <v>0</v>
      </c>
      <c r="K195" s="18">
        <f t="shared" ca="1" si="30"/>
        <v>0</v>
      </c>
      <c r="L195" s="29">
        <f t="shared" si="31"/>
        <v>6.0157334567330027E-3</v>
      </c>
      <c r="M195" s="29">
        <f t="shared" si="32"/>
        <v>6.313131313131313E-3</v>
      </c>
      <c r="N195" s="29">
        <f t="shared" ca="1" si="34"/>
        <v>0</v>
      </c>
      <c r="O195" s="29">
        <f t="shared" ca="1" si="35"/>
        <v>0.21409140397105353</v>
      </c>
      <c r="P195" s="6"/>
      <c r="Q195" s="6"/>
      <c r="R195" s="7"/>
    </row>
    <row r="196" spans="1:18" x14ac:dyDescent="0.3">
      <c r="A196" s="21">
        <v>39115</v>
      </c>
      <c r="B196" s="9">
        <f>VLOOKUP($A196,GLD!$A$2:$G$765,7,0)</f>
        <v>64.28</v>
      </c>
      <c r="C196" s="9">
        <f>VLOOKUP($A196,GDX!$A$2:$G$765,7,0)</f>
        <v>39.32</v>
      </c>
      <c r="D196" s="11">
        <f t="shared" si="25"/>
        <v>176</v>
      </c>
      <c r="E196" s="18">
        <f t="shared" ca="1" si="24"/>
        <v>0.14872795920467752</v>
      </c>
      <c r="F196" s="18">
        <f t="shared" ca="1" si="26"/>
        <v>4.9535676528956123E-2</v>
      </c>
      <c r="G196" s="18" t="str">
        <f t="shared" ca="1" si="27"/>
        <v/>
      </c>
      <c r="H196" s="18">
        <f t="shared" ca="1" si="28"/>
        <v>4.9535676528956123E-2</v>
      </c>
      <c r="I196" s="22" t="str">
        <f t="shared" ca="1" si="33"/>
        <v/>
      </c>
      <c r="J196" s="18">
        <f t="shared" ca="1" si="29"/>
        <v>0</v>
      </c>
      <c r="K196" s="18">
        <f t="shared" ca="1" si="30"/>
        <v>0</v>
      </c>
      <c r="L196" s="29">
        <f t="shared" si="31"/>
        <v>-1.4412756823060376E-2</v>
      </c>
      <c r="M196" s="29">
        <f t="shared" si="32"/>
        <v>-1.3299874529485599E-2</v>
      </c>
      <c r="N196" s="29">
        <f t="shared" ca="1" si="34"/>
        <v>0</v>
      </c>
      <c r="O196" s="29">
        <f t="shared" ca="1" si="35"/>
        <v>0.21409140397105353</v>
      </c>
      <c r="P196" s="6"/>
      <c r="Q196" s="6"/>
      <c r="R196" s="7"/>
    </row>
    <row r="197" spans="1:18" x14ac:dyDescent="0.3">
      <c r="A197" s="21">
        <v>39118</v>
      </c>
      <c r="B197" s="9">
        <f>VLOOKUP($A197,GLD!$A$2:$G$765,7,0)</f>
        <v>64.31</v>
      </c>
      <c r="C197" s="9">
        <f>VLOOKUP($A197,GDX!$A$2:$G$765,7,0)</f>
        <v>39.479999999999997</v>
      </c>
      <c r="D197" s="11">
        <f t="shared" si="25"/>
        <v>177</v>
      </c>
      <c r="E197" s="18">
        <f t="shared" ca="1" si="24"/>
        <v>-8.2233473311262628E-2</v>
      </c>
      <c r="F197" s="18">
        <f t="shared" ca="1" si="26"/>
        <v>-6.8983197145987871E-2</v>
      </c>
      <c r="G197" s="18" t="str">
        <f t="shared" ca="1" si="27"/>
        <v/>
      </c>
      <c r="H197" s="18">
        <f t="shared" ca="1" si="28"/>
        <v>-6.8983197145987871E-2</v>
      </c>
      <c r="I197" s="22" t="str">
        <f t="shared" ca="1" si="33"/>
        <v/>
      </c>
      <c r="J197" s="18">
        <f t="shared" ca="1" si="29"/>
        <v>0</v>
      </c>
      <c r="K197" s="18">
        <f t="shared" ca="1" si="30"/>
        <v>0</v>
      </c>
      <c r="L197" s="29">
        <f t="shared" si="31"/>
        <v>4.667081518357364E-4</v>
      </c>
      <c r="M197" s="29">
        <f t="shared" si="32"/>
        <v>4.0691759918615612E-3</v>
      </c>
      <c r="N197" s="29">
        <f t="shared" ca="1" si="34"/>
        <v>0</v>
      </c>
      <c r="O197" s="29">
        <f t="shared" ca="1" si="35"/>
        <v>0.21409140397105353</v>
      </c>
      <c r="P197" s="6"/>
      <c r="Q197" s="6"/>
      <c r="R197" s="7"/>
    </row>
    <row r="198" spans="1:18" x14ac:dyDescent="0.3">
      <c r="A198" s="21">
        <v>39119</v>
      </c>
      <c r="B198" s="9">
        <f>VLOOKUP($A198,GLD!$A$2:$G$765,7,0)</f>
        <v>64.790000000000006</v>
      </c>
      <c r="C198" s="9">
        <f>VLOOKUP($A198,GDX!$A$2:$G$765,7,0)</f>
        <v>39.729999999999997</v>
      </c>
      <c r="D198" s="11">
        <f t="shared" si="25"/>
        <v>178</v>
      </c>
      <c r="E198" s="18">
        <f t="shared" ca="1" si="24"/>
        <v>-9.9857116174320026E-3</v>
      </c>
      <c r="F198" s="18">
        <f t="shared" ca="1" si="26"/>
        <v>-3.190894085907469E-2</v>
      </c>
      <c r="G198" s="18" t="str">
        <f t="shared" ca="1" si="27"/>
        <v/>
      </c>
      <c r="H198" s="18">
        <f t="shared" ca="1" si="28"/>
        <v>-3.190894085907469E-2</v>
      </c>
      <c r="I198" s="22" t="str">
        <f t="shared" ca="1" si="33"/>
        <v/>
      </c>
      <c r="J198" s="18">
        <f t="shared" ca="1" si="29"/>
        <v>0</v>
      </c>
      <c r="K198" s="18">
        <f t="shared" ca="1" si="30"/>
        <v>0</v>
      </c>
      <c r="L198" s="29">
        <f t="shared" si="31"/>
        <v>7.4638469911367435E-3</v>
      </c>
      <c r="M198" s="29">
        <f t="shared" si="32"/>
        <v>6.3323201621073967E-3</v>
      </c>
      <c r="N198" s="29">
        <f t="shared" ca="1" si="34"/>
        <v>0</v>
      </c>
      <c r="O198" s="29">
        <f t="shared" ca="1" si="35"/>
        <v>0.21409140397105353</v>
      </c>
      <c r="P198" s="6"/>
      <c r="Q198" s="6"/>
      <c r="R198" s="7"/>
    </row>
    <row r="199" spans="1:18" x14ac:dyDescent="0.3">
      <c r="A199" s="21">
        <v>39120</v>
      </c>
      <c r="B199" s="9">
        <f>VLOOKUP($A199,GLD!$A$2:$G$765,7,0)</f>
        <v>64.63</v>
      </c>
      <c r="C199" s="9">
        <f>VLOOKUP($A199,GDX!$A$2:$G$765,7,0)</f>
        <v>39.31</v>
      </c>
      <c r="D199" s="11">
        <f t="shared" si="25"/>
        <v>179</v>
      </c>
      <c r="E199" s="18">
        <f t="shared" ca="1" si="24"/>
        <v>0.51503804873691195</v>
      </c>
      <c r="F199" s="18">
        <f t="shared" ca="1" si="26"/>
        <v>0.23750930811842935</v>
      </c>
      <c r="G199" s="18" t="str">
        <f t="shared" ca="1" si="27"/>
        <v/>
      </c>
      <c r="H199" s="18">
        <f t="shared" ca="1" si="28"/>
        <v>0.23750930811842935</v>
      </c>
      <c r="I199" s="22" t="str">
        <f t="shared" ca="1" si="33"/>
        <v/>
      </c>
      <c r="J199" s="18">
        <f t="shared" ca="1" si="29"/>
        <v>0</v>
      </c>
      <c r="K199" s="18">
        <f t="shared" ca="1" si="30"/>
        <v>0</v>
      </c>
      <c r="L199" s="29">
        <f t="shared" si="31"/>
        <v>-2.4695169007564561E-3</v>
      </c>
      <c r="M199" s="29">
        <f t="shared" si="32"/>
        <v>-1.057135665743757E-2</v>
      </c>
      <c r="N199" s="29">
        <f t="shared" ca="1" si="34"/>
        <v>0</v>
      </c>
      <c r="O199" s="29">
        <f t="shared" ca="1" si="35"/>
        <v>0.21409140397105353</v>
      </c>
      <c r="P199" s="6"/>
      <c r="Q199" s="6"/>
      <c r="R199" s="7"/>
    </row>
    <row r="200" spans="1:18" x14ac:dyDescent="0.3">
      <c r="A200" s="21">
        <v>39121</v>
      </c>
      <c r="B200" s="9">
        <f>VLOOKUP($A200,GLD!$A$2:$G$765,7,0)</f>
        <v>65.52</v>
      </c>
      <c r="C200" s="9">
        <f>VLOOKUP($A200,GDX!$A$2:$G$765,7,0)</f>
        <v>40.26</v>
      </c>
      <c r="D200" s="11">
        <f t="shared" si="25"/>
        <v>180</v>
      </c>
      <c r="E200" s="18">
        <f t="shared" ca="1" si="24"/>
        <v>-0.1444204568265377</v>
      </c>
      <c r="F200" s="18">
        <f t="shared" ca="1" si="26"/>
        <v>-0.10089472091506579</v>
      </c>
      <c r="G200" s="18" t="str">
        <f t="shared" ca="1" si="27"/>
        <v/>
      </c>
      <c r="H200" s="18">
        <f t="shared" ca="1" si="28"/>
        <v>-0.10089472091506579</v>
      </c>
      <c r="I200" s="22" t="str">
        <f t="shared" ca="1" si="33"/>
        <v/>
      </c>
      <c r="J200" s="18">
        <f t="shared" ca="1" si="29"/>
        <v>0</v>
      </c>
      <c r="K200" s="18">
        <f t="shared" ca="1" si="30"/>
        <v>0</v>
      </c>
      <c r="L200" s="29">
        <f t="shared" si="31"/>
        <v>1.377069472381248E-2</v>
      </c>
      <c r="M200" s="29">
        <f t="shared" si="32"/>
        <v>2.4166878656830214E-2</v>
      </c>
      <c r="N200" s="29">
        <f t="shared" ca="1" si="34"/>
        <v>0</v>
      </c>
      <c r="O200" s="29">
        <f t="shared" ca="1" si="35"/>
        <v>0.21409140397105353</v>
      </c>
      <c r="P200" s="6"/>
      <c r="Q200" s="6"/>
      <c r="R200" s="7"/>
    </row>
    <row r="201" spans="1:18" x14ac:dyDescent="0.3">
      <c r="A201" s="21">
        <v>39122</v>
      </c>
      <c r="B201" s="9">
        <f>VLOOKUP($A201,GLD!$A$2:$G$765,7,0)</f>
        <v>66.12</v>
      </c>
      <c r="C201" s="9">
        <f>VLOOKUP($A201,GDX!$A$2:$G$765,7,0)</f>
        <v>40.11</v>
      </c>
      <c r="D201" s="11">
        <f t="shared" si="25"/>
        <v>181</v>
      </c>
      <c r="E201" s="18">
        <f t="shared" ca="1" si="24"/>
        <v>0.70023088615717199</v>
      </c>
      <c r="F201" s="18">
        <f t="shared" ca="1" si="26"/>
        <v>0.33254182616536088</v>
      </c>
      <c r="G201" s="18" t="str">
        <f t="shared" ca="1" si="27"/>
        <v/>
      </c>
      <c r="H201" s="18">
        <f t="shared" ca="1" si="28"/>
        <v>0.33254182616536088</v>
      </c>
      <c r="I201" s="22" t="str">
        <f t="shared" ca="1" si="33"/>
        <v/>
      </c>
      <c r="J201" s="18">
        <f t="shared" ca="1" si="29"/>
        <v>0</v>
      </c>
      <c r="K201" s="18">
        <f t="shared" ca="1" si="30"/>
        <v>0</v>
      </c>
      <c r="L201" s="29">
        <f t="shared" si="31"/>
        <v>9.157509157509288E-3</v>
      </c>
      <c r="M201" s="29">
        <f t="shared" si="32"/>
        <v>-3.7257824143069693E-3</v>
      </c>
      <c r="N201" s="29">
        <f t="shared" ca="1" si="34"/>
        <v>0</v>
      </c>
      <c r="O201" s="29">
        <f t="shared" ca="1" si="35"/>
        <v>0.21409140397105353</v>
      </c>
      <c r="P201" s="6"/>
      <c r="Q201" s="6"/>
      <c r="R201" s="7"/>
    </row>
    <row r="202" spans="1:18" x14ac:dyDescent="0.3">
      <c r="A202" s="21">
        <v>39125</v>
      </c>
      <c r="B202" s="9">
        <f>VLOOKUP($A202,GLD!$A$2:$G$765,7,0)</f>
        <v>65.67</v>
      </c>
      <c r="C202" s="9">
        <f>VLOOKUP($A202,GDX!$A$2:$G$765,7,0)</f>
        <v>39.61</v>
      </c>
      <c r="D202" s="11">
        <f t="shared" si="25"/>
        <v>182</v>
      </c>
      <c r="E202" s="18">
        <f t="shared" ca="1" si="24"/>
        <v>1.0657353627695159</v>
      </c>
      <c r="F202" s="18">
        <f t="shared" ca="1" si="26"/>
        <v>0.52010205394605402</v>
      </c>
      <c r="G202" s="18" t="str">
        <f t="shared" ca="1" si="27"/>
        <v/>
      </c>
      <c r="H202" s="18">
        <f t="shared" ca="1" si="28"/>
        <v>0.52010205394605402</v>
      </c>
      <c r="I202" s="22" t="str">
        <f t="shared" ca="1" si="33"/>
        <v/>
      </c>
      <c r="J202" s="18">
        <f t="shared" ca="1" si="29"/>
        <v>0</v>
      </c>
      <c r="K202" s="18">
        <f t="shared" ca="1" si="30"/>
        <v>0</v>
      </c>
      <c r="L202" s="29">
        <f t="shared" si="31"/>
        <v>-6.8058076225045797E-3</v>
      </c>
      <c r="M202" s="29">
        <f t="shared" si="32"/>
        <v>-1.2465719272001994E-2</v>
      </c>
      <c r="N202" s="29">
        <f t="shared" ca="1" si="34"/>
        <v>0</v>
      </c>
      <c r="O202" s="29">
        <f t="shared" ca="1" si="35"/>
        <v>0.21409140397105353</v>
      </c>
      <c r="P202" s="6"/>
      <c r="Q202" s="6"/>
      <c r="R202" s="7"/>
    </row>
    <row r="203" spans="1:18" x14ac:dyDescent="0.3">
      <c r="A203" s="21">
        <v>39126</v>
      </c>
      <c r="B203" s="9">
        <f>VLOOKUP($A203,GLD!$A$2:$G$765,7,0)</f>
        <v>65.84</v>
      </c>
      <c r="C203" s="9">
        <f>VLOOKUP($A203,GDX!$A$2:$G$765,7,0)</f>
        <v>40.229999999999997</v>
      </c>
      <c r="D203" s="11">
        <f t="shared" si="25"/>
        <v>183</v>
      </c>
      <c r="E203" s="18">
        <f t="shared" ca="1" si="24"/>
        <v>0.22450981177020424</v>
      </c>
      <c r="F203" s="18">
        <f t="shared" ca="1" si="26"/>
        <v>8.8423467071418294E-2</v>
      </c>
      <c r="G203" s="18" t="str">
        <f t="shared" ca="1" si="27"/>
        <v/>
      </c>
      <c r="H203" s="18">
        <f t="shared" ca="1" si="28"/>
        <v>8.8423467071418294E-2</v>
      </c>
      <c r="I203" s="22" t="str">
        <f t="shared" ca="1" si="33"/>
        <v/>
      </c>
      <c r="J203" s="18">
        <f t="shared" ca="1" si="29"/>
        <v>0</v>
      </c>
      <c r="K203" s="18">
        <f t="shared" ca="1" si="30"/>
        <v>0</v>
      </c>
      <c r="L203" s="29">
        <f t="shared" si="31"/>
        <v>2.5887010811634185E-3</v>
      </c>
      <c r="M203" s="29">
        <f t="shared" si="32"/>
        <v>1.5652612976521017E-2</v>
      </c>
      <c r="N203" s="29">
        <f t="shared" ca="1" si="34"/>
        <v>0</v>
      </c>
      <c r="O203" s="29">
        <f t="shared" ca="1" si="35"/>
        <v>0.21409140397105353</v>
      </c>
      <c r="P203" s="6"/>
      <c r="Q203" s="6"/>
      <c r="R203" s="7"/>
    </row>
    <row r="204" spans="1:18" x14ac:dyDescent="0.3">
      <c r="A204" s="21">
        <v>39127</v>
      </c>
      <c r="B204" s="9">
        <f>VLOOKUP($A204,GLD!$A$2:$G$765,7,0)</f>
        <v>66.37</v>
      </c>
      <c r="C204" s="9">
        <f>VLOOKUP($A204,GDX!$A$2:$G$765,7,0)</f>
        <v>40.89</v>
      </c>
      <c r="D204" s="11">
        <f t="shared" si="25"/>
        <v>184</v>
      </c>
      <c r="E204" s="18">
        <f t="shared" ca="1" si="24"/>
        <v>-0.32195609735809683</v>
      </c>
      <c r="F204" s="18">
        <f t="shared" ca="1" si="26"/>
        <v>-0.19199791474162783</v>
      </c>
      <c r="G204" s="18" t="str">
        <f t="shared" ca="1" si="27"/>
        <v/>
      </c>
      <c r="H204" s="18">
        <f t="shared" ca="1" si="28"/>
        <v>-0.19199791474162783</v>
      </c>
      <c r="I204" s="22" t="str">
        <f t="shared" ca="1" si="33"/>
        <v/>
      </c>
      <c r="J204" s="18">
        <f t="shared" ca="1" si="29"/>
        <v>0</v>
      </c>
      <c r="K204" s="18">
        <f t="shared" ca="1" si="30"/>
        <v>0</v>
      </c>
      <c r="L204" s="29">
        <f t="shared" si="31"/>
        <v>8.0498177399757152E-3</v>
      </c>
      <c r="M204" s="29">
        <f t="shared" si="32"/>
        <v>1.6405667412378915E-2</v>
      </c>
      <c r="N204" s="29">
        <f t="shared" ca="1" si="34"/>
        <v>0</v>
      </c>
      <c r="O204" s="29">
        <f t="shared" ca="1" si="35"/>
        <v>0.21409140397105353</v>
      </c>
      <c r="P204" s="6"/>
      <c r="Q204" s="6"/>
      <c r="R204" s="7"/>
    </row>
    <row r="205" spans="1:18" x14ac:dyDescent="0.3">
      <c r="A205" s="21">
        <v>39128</v>
      </c>
      <c r="B205" s="9">
        <f>VLOOKUP($A205,GLD!$A$2:$G$765,7,0)</f>
        <v>66.41</v>
      </c>
      <c r="C205" s="9">
        <f>VLOOKUP($A205,GDX!$A$2:$G$765,7,0)</f>
        <v>41.2</v>
      </c>
      <c r="D205" s="11">
        <f t="shared" si="25"/>
        <v>185</v>
      </c>
      <c r="E205" s="18">
        <f t="shared" ca="1" si="24"/>
        <v>-0.78756887285777566</v>
      </c>
      <c r="F205" s="18">
        <f t="shared" ca="1" si="26"/>
        <v>-0.43092915585729719</v>
      </c>
      <c r="G205" s="18" t="str">
        <f t="shared" ca="1" si="27"/>
        <v/>
      </c>
      <c r="H205" s="18">
        <f t="shared" ca="1" si="28"/>
        <v>-0.43092915585729719</v>
      </c>
      <c r="I205" s="22" t="str">
        <f t="shared" ca="1" si="33"/>
        <v/>
      </c>
      <c r="J205" s="18">
        <f t="shared" ca="1" si="29"/>
        <v>0</v>
      </c>
      <c r="K205" s="18">
        <f t="shared" ca="1" si="30"/>
        <v>0</v>
      </c>
      <c r="L205" s="29">
        <f t="shared" si="31"/>
        <v>6.0268193460889016E-4</v>
      </c>
      <c r="M205" s="29">
        <f t="shared" si="32"/>
        <v>7.5813157251162205E-3</v>
      </c>
      <c r="N205" s="29">
        <f t="shared" ca="1" si="34"/>
        <v>0</v>
      </c>
      <c r="O205" s="29">
        <f t="shared" ca="1" si="35"/>
        <v>0.21409140397105353</v>
      </c>
      <c r="P205" s="6"/>
      <c r="Q205" s="6"/>
      <c r="R205" s="7"/>
    </row>
    <row r="206" spans="1:18" x14ac:dyDescent="0.3">
      <c r="A206" s="21">
        <v>39129</v>
      </c>
      <c r="B206" s="9">
        <f>VLOOKUP($A206,GLD!$A$2:$G$765,7,0)</f>
        <v>66.36</v>
      </c>
      <c r="C206" s="9">
        <f>VLOOKUP($A206,GDX!$A$2:$G$765,7,0)</f>
        <v>40.94</v>
      </c>
      <c r="D206" s="11">
        <f t="shared" si="25"/>
        <v>186</v>
      </c>
      <c r="E206" s="18">
        <f t="shared" ca="1" si="24"/>
        <v>-0.41350654501933093</v>
      </c>
      <c r="F206" s="18">
        <f t="shared" ca="1" si="26"/>
        <v>-0.23897742912655665</v>
      </c>
      <c r="G206" s="18" t="str">
        <f t="shared" ca="1" si="27"/>
        <v/>
      </c>
      <c r="H206" s="18">
        <f t="shared" ca="1" si="28"/>
        <v>-0.23897742912655665</v>
      </c>
      <c r="I206" s="22" t="str">
        <f t="shared" ca="1" si="33"/>
        <v/>
      </c>
      <c r="J206" s="18">
        <f t="shared" ca="1" si="29"/>
        <v>0</v>
      </c>
      <c r="K206" s="18">
        <f t="shared" ca="1" si="30"/>
        <v>0</v>
      </c>
      <c r="L206" s="29">
        <f t="shared" si="31"/>
        <v>-7.5289865984034274E-4</v>
      </c>
      <c r="M206" s="29">
        <f t="shared" si="32"/>
        <v>-6.3106796116506091E-3</v>
      </c>
      <c r="N206" s="29">
        <f t="shared" ca="1" si="34"/>
        <v>0</v>
      </c>
      <c r="O206" s="29">
        <f t="shared" ca="1" si="35"/>
        <v>0.21409140397105353</v>
      </c>
      <c r="P206" s="6"/>
      <c r="Q206" s="6"/>
      <c r="R206" s="7"/>
    </row>
    <row r="207" spans="1:18" x14ac:dyDescent="0.3">
      <c r="A207" s="21">
        <v>39133</v>
      </c>
      <c r="B207" s="9">
        <f>VLOOKUP($A207,GLD!$A$2:$G$765,7,0)</f>
        <v>65.31</v>
      </c>
      <c r="C207" s="9">
        <f>VLOOKUP($A207,GDX!$A$2:$G$765,7,0)</f>
        <v>40.08</v>
      </c>
      <c r="D207" s="11">
        <f t="shared" si="25"/>
        <v>187</v>
      </c>
      <c r="E207" s="18">
        <f t="shared" ca="1" si="24"/>
        <v>-6.083884524609573E-2</v>
      </c>
      <c r="F207" s="18">
        <f t="shared" ca="1" si="26"/>
        <v>-5.800444977091293E-2</v>
      </c>
      <c r="G207" s="18" t="str">
        <f t="shared" ca="1" si="27"/>
        <v/>
      </c>
      <c r="H207" s="18">
        <f t="shared" ca="1" si="28"/>
        <v>-5.800444977091293E-2</v>
      </c>
      <c r="I207" s="22" t="str">
        <f t="shared" ca="1" si="33"/>
        <v/>
      </c>
      <c r="J207" s="18">
        <f t="shared" ca="1" si="29"/>
        <v>0</v>
      </c>
      <c r="K207" s="18">
        <f t="shared" ca="1" si="30"/>
        <v>0</v>
      </c>
      <c r="L207" s="29">
        <f t="shared" si="31"/>
        <v>-1.5822784810126538E-2</v>
      </c>
      <c r="M207" s="29">
        <f t="shared" si="32"/>
        <v>-2.1006350757205656E-2</v>
      </c>
      <c r="N207" s="29">
        <f t="shared" ca="1" si="34"/>
        <v>0</v>
      </c>
      <c r="O207" s="29">
        <f t="shared" ca="1" si="35"/>
        <v>0.21409140397105353</v>
      </c>
      <c r="P207" s="6"/>
      <c r="Q207" s="6"/>
      <c r="R207" s="7"/>
    </row>
    <row r="208" spans="1:18" x14ac:dyDescent="0.3">
      <c r="A208" s="21">
        <v>39134</v>
      </c>
      <c r="B208" s="9">
        <f>VLOOKUP($A208,GLD!$A$2:$G$765,7,0)</f>
        <v>67.349999999999994</v>
      </c>
      <c r="C208" s="9">
        <f>VLOOKUP($A208,GDX!$A$2:$G$765,7,0)</f>
        <v>41.57</v>
      </c>
      <c r="D208" s="11">
        <f t="shared" si="25"/>
        <v>188</v>
      </c>
      <c r="E208" s="18">
        <f t="shared" ca="1" si="24"/>
        <v>-0.4510421855509037</v>
      </c>
      <c r="F208" s="18">
        <f t="shared" ca="1" si="26"/>
        <v>-0.25823900795384658</v>
      </c>
      <c r="G208" s="18" t="str">
        <f t="shared" ca="1" si="27"/>
        <v/>
      </c>
      <c r="H208" s="18">
        <f t="shared" ca="1" si="28"/>
        <v>-0.25823900795384658</v>
      </c>
      <c r="I208" s="22" t="str">
        <f t="shared" ca="1" si="33"/>
        <v/>
      </c>
      <c r="J208" s="18">
        <f t="shared" ca="1" si="29"/>
        <v>0</v>
      </c>
      <c r="K208" s="18">
        <f t="shared" ca="1" si="30"/>
        <v>0</v>
      </c>
      <c r="L208" s="29">
        <f t="shared" si="31"/>
        <v>3.1235645383555229E-2</v>
      </c>
      <c r="M208" s="29">
        <f t="shared" si="32"/>
        <v>3.7175648702594863E-2</v>
      </c>
      <c r="N208" s="29">
        <f t="shared" ca="1" si="34"/>
        <v>0</v>
      </c>
      <c r="O208" s="29">
        <f t="shared" ca="1" si="35"/>
        <v>0.21409140397105353</v>
      </c>
      <c r="P208" s="6"/>
      <c r="Q208" s="6"/>
      <c r="R208" s="7"/>
    </row>
    <row r="209" spans="1:18" x14ac:dyDescent="0.3">
      <c r="A209" s="21">
        <v>39135</v>
      </c>
      <c r="B209" s="9">
        <f>VLOOKUP($A209,GLD!$A$2:$G$765,7,0)</f>
        <v>67.150000000000006</v>
      </c>
      <c r="C209" s="9">
        <f>VLOOKUP($A209,GDX!$A$2:$G$765,7,0)</f>
        <v>41.8</v>
      </c>
      <c r="D209" s="11">
        <f t="shared" si="25"/>
        <v>189</v>
      </c>
      <c r="E209" s="18">
        <f t="shared" ca="1" si="24"/>
        <v>-1.0261742447925712</v>
      </c>
      <c r="F209" s="18">
        <f t="shared" ca="1" si="26"/>
        <v>-0.55337055062372131</v>
      </c>
      <c r="G209" s="18" t="str">
        <f t="shared" ca="1" si="27"/>
        <v/>
      </c>
      <c r="H209" s="18">
        <f t="shared" ca="1" si="28"/>
        <v>-0.55337055062372131</v>
      </c>
      <c r="I209" s="22" t="str">
        <f t="shared" ca="1" si="33"/>
        <v/>
      </c>
      <c r="J209" s="18">
        <f t="shared" ca="1" si="29"/>
        <v>0</v>
      </c>
      <c r="K209" s="18">
        <f t="shared" ca="1" si="30"/>
        <v>0</v>
      </c>
      <c r="L209" s="29">
        <f t="shared" si="31"/>
        <v>-2.9695619896063646E-3</v>
      </c>
      <c r="M209" s="29">
        <f t="shared" si="32"/>
        <v>5.5328361799373794E-3</v>
      </c>
      <c r="N209" s="29">
        <f t="shared" ca="1" si="34"/>
        <v>0</v>
      </c>
      <c r="O209" s="29">
        <f t="shared" ca="1" si="35"/>
        <v>0.21409140397105353</v>
      </c>
      <c r="P209" s="6"/>
      <c r="Q209" s="6"/>
      <c r="R209" s="7"/>
    </row>
    <row r="210" spans="1:18" x14ac:dyDescent="0.3">
      <c r="A210" s="21">
        <v>39136</v>
      </c>
      <c r="B210" s="9">
        <f>VLOOKUP($A210,GLD!$A$2:$G$765,7,0)</f>
        <v>67.72</v>
      </c>
      <c r="C210" s="9">
        <f>VLOOKUP($A210,GDX!$A$2:$G$765,7,0)</f>
        <v>41.83</v>
      </c>
      <c r="D210" s="11">
        <f t="shared" si="25"/>
        <v>190</v>
      </c>
      <c r="E210" s="18">
        <f t="shared" ca="1" si="24"/>
        <v>-0.50510451338932683</v>
      </c>
      <c r="F210" s="18">
        <f t="shared" ca="1" si="26"/>
        <v>-0.28598132897193801</v>
      </c>
      <c r="G210" s="18" t="str">
        <f t="shared" ca="1" si="27"/>
        <v/>
      </c>
      <c r="H210" s="18">
        <f t="shared" ca="1" si="28"/>
        <v>-0.28598132897193801</v>
      </c>
      <c r="I210" s="22" t="str">
        <f t="shared" ca="1" si="33"/>
        <v/>
      </c>
      <c r="J210" s="18">
        <f t="shared" ca="1" si="29"/>
        <v>0</v>
      </c>
      <c r="K210" s="18">
        <f t="shared" ca="1" si="30"/>
        <v>0</v>
      </c>
      <c r="L210" s="29">
        <f t="shared" si="31"/>
        <v>8.4884586746089823E-3</v>
      </c>
      <c r="M210" s="29">
        <f t="shared" si="32"/>
        <v>7.1770334928232386E-4</v>
      </c>
      <c r="N210" s="29">
        <f t="shared" ca="1" si="34"/>
        <v>0</v>
      </c>
      <c r="O210" s="29">
        <f t="shared" ca="1" si="35"/>
        <v>0.21409140397105353</v>
      </c>
      <c r="P210" s="6"/>
      <c r="Q210" s="6"/>
      <c r="R210" s="7"/>
    </row>
    <row r="211" spans="1:18" x14ac:dyDescent="0.3">
      <c r="A211" s="21">
        <v>39139</v>
      </c>
      <c r="B211" s="9">
        <f>VLOOKUP($A211,GLD!$A$2:$G$765,7,0)</f>
        <v>68.099999999999994</v>
      </c>
      <c r="C211" s="9">
        <f>VLOOKUP($A211,GDX!$A$2:$G$765,7,0)</f>
        <v>42.35</v>
      </c>
      <c r="D211" s="11">
        <f t="shared" si="25"/>
        <v>191</v>
      </c>
      <c r="E211" s="18">
        <f t="shared" ca="1" si="24"/>
        <v>-0.97322916906617252</v>
      </c>
      <c r="F211" s="18">
        <f t="shared" ca="1" si="26"/>
        <v>-0.52620155243483835</v>
      </c>
      <c r="G211" s="18" t="str">
        <f t="shared" ca="1" si="27"/>
        <v/>
      </c>
      <c r="H211" s="18">
        <f t="shared" ca="1" si="28"/>
        <v>-0.52620155243483835</v>
      </c>
      <c r="I211" s="22" t="str">
        <f t="shared" ca="1" si="33"/>
        <v/>
      </c>
      <c r="J211" s="18">
        <f t="shared" ca="1" si="29"/>
        <v>0</v>
      </c>
      <c r="K211" s="18">
        <f t="shared" ca="1" si="30"/>
        <v>0</v>
      </c>
      <c r="L211" s="29">
        <f t="shared" si="31"/>
        <v>5.6113408151210195E-3</v>
      </c>
      <c r="M211" s="29">
        <f t="shared" si="32"/>
        <v>1.2431269423858551E-2</v>
      </c>
      <c r="N211" s="29">
        <f t="shared" ca="1" si="34"/>
        <v>0</v>
      </c>
      <c r="O211" s="29">
        <f t="shared" ca="1" si="35"/>
        <v>0.21409140397105353</v>
      </c>
      <c r="P211" s="6"/>
      <c r="Q211" s="6"/>
      <c r="R211" s="7"/>
    </row>
    <row r="212" spans="1:18" x14ac:dyDescent="0.3">
      <c r="A212" s="21">
        <v>39140</v>
      </c>
      <c r="B212" s="9">
        <f>VLOOKUP($A212,GLD!$A$2:$G$765,7,0)</f>
        <v>65.41</v>
      </c>
      <c r="C212" s="9">
        <f>VLOOKUP($A212,GDX!$A$2:$G$765,7,0)</f>
        <v>39.35</v>
      </c>
      <c r="D212" s="11">
        <f t="shared" si="25"/>
        <v>192</v>
      </c>
      <c r="E212" s="18">
        <f t="shared" ca="1" si="24"/>
        <v>1.2297976906079384</v>
      </c>
      <c r="F212" s="18">
        <f t="shared" ca="1" si="26"/>
        <v>0.6042913581778645</v>
      </c>
      <c r="G212" s="18" t="str">
        <f t="shared" ca="1" si="27"/>
        <v/>
      </c>
      <c r="H212" s="18">
        <f t="shared" ca="1" si="28"/>
        <v>0.6042913581778645</v>
      </c>
      <c r="I212" s="22" t="str">
        <f t="shared" ca="1" si="33"/>
        <v/>
      </c>
      <c r="J212" s="18">
        <f t="shared" ca="1" si="29"/>
        <v>0</v>
      </c>
      <c r="K212" s="18">
        <f t="shared" ca="1" si="30"/>
        <v>0</v>
      </c>
      <c r="L212" s="29">
        <f t="shared" si="31"/>
        <v>-3.950073421439057E-2</v>
      </c>
      <c r="M212" s="29">
        <f t="shared" si="32"/>
        <v>-7.0838252656434467E-2</v>
      </c>
      <c r="N212" s="29">
        <f t="shared" ca="1" si="34"/>
        <v>0</v>
      </c>
      <c r="O212" s="29">
        <f t="shared" ca="1" si="35"/>
        <v>0.21409140397105353</v>
      </c>
      <c r="P212" s="6"/>
      <c r="Q212" s="6"/>
      <c r="R212" s="7"/>
    </row>
    <row r="213" spans="1:18" x14ac:dyDescent="0.3">
      <c r="A213" s="21">
        <v>39141</v>
      </c>
      <c r="B213" s="9">
        <f>VLOOKUP($A213,GLD!$A$2:$G$765,7,0)</f>
        <v>66.48</v>
      </c>
      <c r="C213" s="9">
        <f>VLOOKUP($A213,GDX!$A$2:$G$765,7,0)</f>
        <v>39.99</v>
      </c>
      <c r="D213" s="11">
        <f t="shared" si="25"/>
        <v>193</v>
      </c>
      <c r="E213" s="18">
        <f t="shared" ref="E213:E276" ca="1" si="36">B213-C213*$E$1</f>
        <v>1.2559519605441238</v>
      </c>
      <c r="F213" s="18">
        <f t="shared" ca="1" si="26"/>
        <v>0.61771253668745485</v>
      </c>
      <c r="G213" s="18" t="str">
        <f t="shared" ca="1" si="27"/>
        <v/>
      </c>
      <c r="H213" s="18">
        <f t="shared" ca="1" si="28"/>
        <v>0.61771253668745485</v>
      </c>
      <c r="I213" s="22" t="str">
        <f t="shared" ca="1" si="33"/>
        <v/>
      </c>
      <c r="J213" s="18">
        <f t="shared" ca="1" si="29"/>
        <v>0</v>
      </c>
      <c r="K213" s="18">
        <f t="shared" ca="1" si="30"/>
        <v>0</v>
      </c>
      <c r="L213" s="29">
        <f t="shared" si="31"/>
        <v>1.6358354991591613E-2</v>
      </c>
      <c r="M213" s="29">
        <f t="shared" si="32"/>
        <v>1.6264294790343088E-2</v>
      </c>
      <c r="N213" s="29">
        <f t="shared" ca="1" si="34"/>
        <v>0</v>
      </c>
      <c r="O213" s="29">
        <f t="shared" ca="1" si="35"/>
        <v>0.21409140397105353</v>
      </c>
      <c r="P213" s="6"/>
      <c r="Q213" s="6"/>
      <c r="R213" s="7"/>
    </row>
    <row r="214" spans="1:18" x14ac:dyDescent="0.3">
      <c r="A214" s="21">
        <v>39142</v>
      </c>
      <c r="B214" s="9">
        <f>VLOOKUP($A214,GLD!$A$2:$G$765,7,0)</f>
        <v>65.819999999999993</v>
      </c>
      <c r="C214" s="9">
        <f>VLOOKUP($A214,GDX!$A$2:$G$765,7,0)</f>
        <v>39.15</v>
      </c>
      <c r="D214" s="11">
        <f t="shared" ref="D214:D277" si="37">IF(ISBLANK(A214),"",D213+1)</f>
        <v>194</v>
      </c>
      <c r="E214" s="18">
        <f t="shared" ca="1" si="36"/>
        <v>1.9659994812528723</v>
      </c>
      <c r="F214" s="18">
        <f t="shared" ref="F214:F277" ca="1" si="38">(E214-$E$2)/$E$3</f>
        <v>0.98207654107281617</v>
      </c>
      <c r="G214" s="18" t="str">
        <f t="shared" ref="G214:G277" ca="1" si="39">IF(ABS($F214)&gt;$E$6,$F214,"")</f>
        <v/>
      </c>
      <c r="H214" s="18">
        <f t="shared" ref="H214:H277" ca="1" si="40">IF(ABS($F214)&lt;$E$7,$F214,"")</f>
        <v>0.98207654107281617</v>
      </c>
      <c r="I214" s="22" t="str">
        <f t="shared" ca="1" si="33"/>
        <v/>
      </c>
      <c r="J214" s="18">
        <f t="shared" ref="J214:J277" ca="1" si="41">IF(ISNUMBER($I214),IF($E$8=1,-$F214,$I214),0)</f>
        <v>0</v>
      </c>
      <c r="K214" s="18">
        <f t="shared" ref="K214:K277" ca="1" si="42">IF(ISNUMBER($I214),IF($E$8=1,$F214,-$I214*IF($E$9=0,$E$1,1)),0)</f>
        <v>0</v>
      </c>
      <c r="L214" s="29">
        <f t="shared" ref="L214:L277" si="43">(B214-B213)/B213</f>
        <v>-9.9277978339351799E-3</v>
      </c>
      <c r="M214" s="29">
        <f t="shared" ref="M214:M277" si="44">(C214-C213)/C213</f>
        <v>-2.100525131282829E-2</v>
      </c>
      <c r="N214" s="29">
        <f t="shared" ca="1" si="34"/>
        <v>0</v>
      </c>
      <c r="O214" s="29">
        <f t="shared" ca="1" si="35"/>
        <v>0.21409140397105353</v>
      </c>
      <c r="P214" s="6"/>
      <c r="Q214" s="6"/>
      <c r="R214" s="7"/>
    </row>
    <row r="215" spans="1:18" x14ac:dyDescent="0.3">
      <c r="A215" s="21">
        <v>39143</v>
      </c>
      <c r="B215" s="9">
        <f>VLOOKUP($A215,GLD!$A$2:$G$765,7,0)</f>
        <v>63.71</v>
      </c>
      <c r="C215" s="9">
        <f>VLOOKUP($A215,GDX!$A$2:$G$765,7,0)</f>
        <v>37.68</v>
      </c>
      <c r="D215" s="11">
        <f t="shared" si="37"/>
        <v>195</v>
      </c>
      <c r="E215" s="18">
        <f t="shared" ca="1" si="36"/>
        <v>2.2535826424931926</v>
      </c>
      <c r="F215" s="18">
        <f t="shared" ca="1" si="38"/>
        <v>1.1296511035735497</v>
      </c>
      <c r="G215" s="18" t="str">
        <f t="shared" ca="1" si="39"/>
        <v/>
      </c>
      <c r="H215" s="18" t="str">
        <f t="shared" ca="1" si="40"/>
        <v/>
      </c>
      <c r="I215" s="22" t="str">
        <f t="shared" ref="I215:I278" ca="1" si="45">IF(AND(ISNUMBER(I214),ISTEXT(H215)),I214,IF(AND(ISTEXT(I214),ISNUMBER(G215)),-SIGN(G215),""))</f>
        <v/>
      </c>
      <c r="J215" s="18">
        <f t="shared" ca="1" si="41"/>
        <v>0</v>
      </c>
      <c r="K215" s="18">
        <f t="shared" ca="1" si="42"/>
        <v>0</v>
      </c>
      <c r="L215" s="29">
        <f t="shared" si="43"/>
        <v>-3.205712549377078E-2</v>
      </c>
      <c r="M215" s="29">
        <f t="shared" si="44"/>
        <v>-3.7547892720306487E-2</v>
      </c>
      <c r="N215" s="29">
        <f t="shared" ref="N215:N278" ca="1" si="46">SUMPRODUCT(J214:K214,L215:M215)</f>
        <v>0</v>
      </c>
      <c r="O215" s="29">
        <f t="shared" ref="O215:O278" ca="1" si="47">(1+O214)*(1+N215)-1</f>
        <v>0.21409140397105353</v>
      </c>
      <c r="P215" s="6"/>
      <c r="Q215" s="6"/>
      <c r="R215" s="7"/>
    </row>
    <row r="216" spans="1:18" x14ac:dyDescent="0.3">
      <c r="A216" s="21">
        <v>39146</v>
      </c>
      <c r="B216" s="9">
        <f>VLOOKUP($A216,GLD!$A$2:$G$765,7,0)</f>
        <v>62.93</v>
      </c>
      <c r="C216" s="9">
        <f>VLOOKUP($A216,GDX!$A$2:$G$765,7,0)</f>
        <v>36.92</v>
      </c>
      <c r="D216" s="11">
        <f t="shared" si="37"/>
        <v>196</v>
      </c>
      <c r="E216" s="18">
        <f t="shared" ca="1" si="36"/>
        <v>2.7131494469439659</v>
      </c>
      <c r="F216" s="18">
        <f t="shared" ca="1" si="38"/>
        <v>1.3654798280864173</v>
      </c>
      <c r="G216" s="18" t="str">
        <f t="shared" ca="1" si="39"/>
        <v/>
      </c>
      <c r="H216" s="18" t="str">
        <f t="shared" ca="1" si="40"/>
        <v/>
      </c>
      <c r="I216" s="22" t="str">
        <f t="shared" ca="1" si="45"/>
        <v/>
      </c>
      <c r="J216" s="18">
        <f t="shared" ca="1" si="41"/>
        <v>0</v>
      </c>
      <c r="K216" s="18">
        <f t="shared" ca="1" si="42"/>
        <v>0</v>
      </c>
      <c r="L216" s="29">
        <f t="shared" si="43"/>
        <v>-1.224297598493174E-2</v>
      </c>
      <c r="M216" s="29">
        <f t="shared" si="44"/>
        <v>-2.016985138004241E-2</v>
      </c>
      <c r="N216" s="29">
        <f t="shared" ca="1" si="46"/>
        <v>0</v>
      </c>
      <c r="O216" s="29">
        <f t="shared" ca="1" si="47"/>
        <v>0.21409140397105353</v>
      </c>
      <c r="P216" s="6"/>
      <c r="Q216" s="6"/>
      <c r="R216" s="7"/>
    </row>
    <row r="217" spans="1:18" x14ac:dyDescent="0.3">
      <c r="A217" s="21">
        <v>39147</v>
      </c>
      <c r="B217" s="9">
        <f>VLOOKUP($A217,GLD!$A$2:$G$765,7,0)</f>
        <v>64.150000000000006</v>
      </c>
      <c r="C217" s="9">
        <f>VLOOKUP($A217,GDX!$A$2:$G$765,7,0)</f>
        <v>38.08</v>
      </c>
      <c r="D217" s="11">
        <f t="shared" si="37"/>
        <v>197</v>
      </c>
      <c r="E217" s="18">
        <f t="shared" ca="1" si="36"/>
        <v>2.0411790612033229</v>
      </c>
      <c r="F217" s="18">
        <f t="shared" ca="1" si="38"/>
        <v>1.0206552727771576</v>
      </c>
      <c r="G217" s="18" t="str">
        <f t="shared" ca="1" si="39"/>
        <v/>
      </c>
      <c r="H217" s="18" t="str">
        <f t="shared" ca="1" si="40"/>
        <v/>
      </c>
      <c r="I217" s="22" t="str">
        <f t="shared" ca="1" si="45"/>
        <v/>
      </c>
      <c r="J217" s="18">
        <f t="shared" ca="1" si="41"/>
        <v>0</v>
      </c>
      <c r="K217" s="18">
        <f t="shared" ca="1" si="42"/>
        <v>0</v>
      </c>
      <c r="L217" s="29">
        <f t="shared" si="43"/>
        <v>1.9386620054028379E-2</v>
      </c>
      <c r="M217" s="29">
        <f t="shared" si="44"/>
        <v>3.1419284940411608E-2</v>
      </c>
      <c r="N217" s="29">
        <f t="shared" ca="1" si="46"/>
        <v>0</v>
      </c>
      <c r="O217" s="29">
        <f t="shared" ca="1" si="47"/>
        <v>0.21409140397105353</v>
      </c>
      <c r="P217" s="6"/>
      <c r="Q217" s="6"/>
      <c r="R217" s="7"/>
    </row>
    <row r="218" spans="1:18" x14ac:dyDescent="0.3">
      <c r="A218" s="21">
        <v>39148</v>
      </c>
      <c r="B218" s="9">
        <f>VLOOKUP($A218,GLD!$A$2:$G$765,7,0)</f>
        <v>64.3</v>
      </c>
      <c r="C218" s="9">
        <f>VLOOKUP($A218,GDX!$A$2:$G$765,7,0)</f>
        <v>38.090000000000003</v>
      </c>
      <c r="D218" s="11">
        <f t="shared" si="37"/>
        <v>198</v>
      </c>
      <c r="E218" s="18">
        <f t="shared" ca="1" si="36"/>
        <v>2.174868971671053</v>
      </c>
      <c r="F218" s="18">
        <f t="shared" ca="1" si="38"/>
        <v>1.0892588376136629</v>
      </c>
      <c r="G218" s="18" t="str">
        <f t="shared" ca="1" si="39"/>
        <v/>
      </c>
      <c r="H218" s="18" t="str">
        <f t="shared" ca="1" si="40"/>
        <v/>
      </c>
      <c r="I218" s="22" t="str">
        <f t="shared" ca="1" si="45"/>
        <v/>
      </c>
      <c r="J218" s="18">
        <f t="shared" ca="1" si="41"/>
        <v>0</v>
      </c>
      <c r="K218" s="18">
        <f t="shared" ca="1" si="42"/>
        <v>0</v>
      </c>
      <c r="L218" s="29">
        <f t="shared" si="43"/>
        <v>2.338269680436344E-3</v>
      </c>
      <c r="M218" s="29">
        <f t="shared" si="44"/>
        <v>2.626050420169411E-4</v>
      </c>
      <c r="N218" s="29">
        <f t="shared" ca="1" si="46"/>
        <v>0</v>
      </c>
      <c r="O218" s="29">
        <f t="shared" ca="1" si="47"/>
        <v>0.21409140397105353</v>
      </c>
      <c r="P218" s="6"/>
      <c r="Q218" s="6"/>
      <c r="R218" s="7"/>
    </row>
    <row r="219" spans="1:18" x14ac:dyDescent="0.3">
      <c r="A219" s="21">
        <v>39149</v>
      </c>
      <c r="B219" s="9">
        <f>VLOOKUP($A219,GLD!$A$2:$G$765,7,0)</f>
        <v>64.48</v>
      </c>
      <c r="C219" s="9">
        <f>VLOOKUP($A219,GDX!$A$2:$G$765,7,0)</f>
        <v>38.35</v>
      </c>
      <c r="D219" s="11">
        <f t="shared" si="37"/>
        <v>199</v>
      </c>
      <c r="E219" s="18">
        <f t="shared" ca="1" si="36"/>
        <v>1.9308066438326463</v>
      </c>
      <c r="F219" s="18">
        <f t="shared" ca="1" si="38"/>
        <v>0.96401718195370123</v>
      </c>
      <c r="G219" s="18" t="str">
        <f t="shared" ca="1" si="39"/>
        <v/>
      </c>
      <c r="H219" s="18">
        <f t="shared" ca="1" si="40"/>
        <v>0.96401718195370123</v>
      </c>
      <c r="I219" s="22" t="str">
        <f t="shared" ca="1" si="45"/>
        <v/>
      </c>
      <c r="J219" s="18">
        <f t="shared" ca="1" si="41"/>
        <v>0</v>
      </c>
      <c r="K219" s="18">
        <f t="shared" ca="1" si="42"/>
        <v>0</v>
      </c>
      <c r="L219" s="29">
        <f t="shared" si="43"/>
        <v>2.7993779160187687E-3</v>
      </c>
      <c r="M219" s="29">
        <f t="shared" si="44"/>
        <v>6.8259385665528482E-3</v>
      </c>
      <c r="N219" s="29">
        <f t="shared" ca="1" si="46"/>
        <v>0</v>
      </c>
      <c r="O219" s="29">
        <f t="shared" ca="1" si="47"/>
        <v>0.21409140397105353</v>
      </c>
      <c r="P219" s="6"/>
      <c r="Q219" s="6"/>
      <c r="R219" s="7"/>
    </row>
    <row r="220" spans="1:18" x14ac:dyDescent="0.3">
      <c r="A220" s="21">
        <v>39150</v>
      </c>
      <c r="B220" s="9">
        <f>VLOOKUP($A220,GLD!$A$2:$G$765,7,0)</f>
        <v>64.25</v>
      </c>
      <c r="C220" s="9">
        <f>VLOOKUP($A220,GDX!$A$2:$G$765,7,0)</f>
        <v>38.03</v>
      </c>
      <c r="D220" s="11">
        <f t="shared" si="37"/>
        <v>200</v>
      </c>
      <c r="E220" s="18">
        <f t="shared" ca="1" si="36"/>
        <v>2.2227295088645462</v>
      </c>
      <c r="F220" s="18">
        <f t="shared" ca="1" si="38"/>
        <v>1.1138186825187604</v>
      </c>
      <c r="G220" s="18" t="str">
        <f t="shared" ca="1" si="39"/>
        <v/>
      </c>
      <c r="H220" s="18" t="str">
        <f t="shared" ca="1" si="40"/>
        <v/>
      </c>
      <c r="I220" s="22" t="str">
        <f t="shared" ca="1" si="45"/>
        <v/>
      </c>
      <c r="J220" s="18">
        <f t="shared" ca="1" si="41"/>
        <v>0</v>
      </c>
      <c r="K220" s="18">
        <f t="shared" ca="1" si="42"/>
        <v>0</v>
      </c>
      <c r="L220" s="29">
        <f t="shared" si="43"/>
        <v>-3.5669975186104833E-3</v>
      </c>
      <c r="M220" s="29">
        <f t="shared" si="44"/>
        <v>-8.344198174706656E-3</v>
      </c>
      <c r="N220" s="29">
        <f t="shared" ca="1" si="46"/>
        <v>0</v>
      </c>
      <c r="O220" s="29">
        <f t="shared" ca="1" si="47"/>
        <v>0.21409140397105353</v>
      </c>
      <c r="P220" s="6"/>
      <c r="Q220" s="6"/>
      <c r="R220" s="7"/>
    </row>
    <row r="221" spans="1:18" x14ac:dyDescent="0.3">
      <c r="A221" s="21">
        <v>39153</v>
      </c>
      <c r="B221" s="9">
        <f>VLOOKUP($A221,GLD!$A$2:$G$765,7,0)</f>
        <v>64.37</v>
      </c>
      <c r="C221" s="9">
        <f>VLOOKUP($A221,GDX!$A$2:$G$765,7,0)</f>
        <v>38.65</v>
      </c>
      <c r="D221" s="11">
        <f t="shared" si="37"/>
        <v>201</v>
      </c>
      <c r="E221" s="18">
        <f t="shared" ca="1" si="36"/>
        <v>1.3315039578652375</v>
      </c>
      <c r="F221" s="18">
        <f t="shared" ca="1" si="38"/>
        <v>0.65648237600152637</v>
      </c>
      <c r="G221" s="18" t="str">
        <f t="shared" ca="1" si="39"/>
        <v/>
      </c>
      <c r="H221" s="18">
        <f t="shared" ca="1" si="40"/>
        <v>0.65648237600152637</v>
      </c>
      <c r="I221" s="22" t="str">
        <f t="shared" ca="1" si="45"/>
        <v/>
      </c>
      <c r="J221" s="18">
        <f t="shared" ca="1" si="41"/>
        <v>0</v>
      </c>
      <c r="K221" s="18">
        <f t="shared" ca="1" si="42"/>
        <v>0</v>
      </c>
      <c r="L221" s="29">
        <f t="shared" si="43"/>
        <v>1.8677042801557128E-3</v>
      </c>
      <c r="M221" s="29">
        <f t="shared" si="44"/>
        <v>1.6302918748356494E-2</v>
      </c>
      <c r="N221" s="29">
        <f t="shared" ca="1" si="46"/>
        <v>0</v>
      </c>
      <c r="O221" s="29">
        <f t="shared" ca="1" si="47"/>
        <v>0.21409140397105353</v>
      </c>
      <c r="P221" s="6"/>
      <c r="Q221" s="6"/>
      <c r="R221" s="7"/>
    </row>
    <row r="222" spans="1:18" x14ac:dyDescent="0.3">
      <c r="A222" s="21">
        <v>39154</v>
      </c>
      <c r="B222" s="9">
        <f>VLOOKUP($A222,GLD!$A$2:$G$765,7,0)</f>
        <v>63.72</v>
      </c>
      <c r="C222" s="9">
        <f>VLOOKUP($A222,GDX!$A$2:$G$765,7,0)</f>
        <v>37.15</v>
      </c>
      <c r="D222" s="11">
        <f t="shared" si="37"/>
        <v>202</v>
      </c>
      <c r="E222" s="18">
        <f t="shared" ca="1" si="36"/>
        <v>3.1280173877022861</v>
      </c>
      <c r="F222" s="18">
        <f t="shared" ca="1" si="38"/>
        <v>1.57837113434001</v>
      </c>
      <c r="G222" s="18" t="str">
        <f t="shared" ca="1" si="39"/>
        <v/>
      </c>
      <c r="H222" s="18" t="str">
        <f t="shared" ca="1" si="40"/>
        <v/>
      </c>
      <c r="I222" s="22" t="str">
        <f t="shared" ca="1" si="45"/>
        <v/>
      </c>
      <c r="J222" s="18">
        <f t="shared" ca="1" si="41"/>
        <v>0</v>
      </c>
      <c r="K222" s="18">
        <f t="shared" ca="1" si="42"/>
        <v>0</v>
      </c>
      <c r="L222" s="29">
        <f t="shared" si="43"/>
        <v>-1.0097871679353825E-2</v>
      </c>
      <c r="M222" s="29">
        <f t="shared" si="44"/>
        <v>-3.8809831824062099E-2</v>
      </c>
      <c r="N222" s="29">
        <f t="shared" ca="1" si="46"/>
        <v>0</v>
      </c>
      <c r="O222" s="29">
        <f t="shared" ca="1" si="47"/>
        <v>0.21409140397105353</v>
      </c>
      <c r="P222" s="6"/>
      <c r="Q222" s="6"/>
      <c r="R222" s="7"/>
    </row>
    <row r="223" spans="1:18" x14ac:dyDescent="0.3">
      <c r="A223" s="21">
        <v>39155</v>
      </c>
      <c r="B223" s="9">
        <f>VLOOKUP($A223,GLD!$A$2:$G$765,7,0)</f>
        <v>63.94</v>
      </c>
      <c r="C223" s="9">
        <f>VLOOKUP($A223,GDX!$A$2:$G$765,7,0)</f>
        <v>37.36</v>
      </c>
      <c r="D223" s="11">
        <f t="shared" si="37"/>
        <v>203</v>
      </c>
      <c r="E223" s="18">
        <f t="shared" ca="1" si="36"/>
        <v>3.0055055075250934</v>
      </c>
      <c r="F223" s="18">
        <f t="shared" ca="1" si="38"/>
        <v>1.5155036248505265</v>
      </c>
      <c r="G223" s="18" t="str">
        <f t="shared" ca="1" si="39"/>
        <v/>
      </c>
      <c r="H223" s="18" t="str">
        <f t="shared" ca="1" si="40"/>
        <v/>
      </c>
      <c r="I223" s="22" t="str">
        <f t="shared" ca="1" si="45"/>
        <v/>
      </c>
      <c r="J223" s="18">
        <f t="shared" ca="1" si="41"/>
        <v>0</v>
      </c>
      <c r="K223" s="18">
        <f t="shared" ca="1" si="42"/>
        <v>0</v>
      </c>
      <c r="L223" s="29">
        <f t="shared" si="43"/>
        <v>3.452605147520384E-3</v>
      </c>
      <c r="M223" s="29">
        <f t="shared" si="44"/>
        <v>5.6527590847914094E-3</v>
      </c>
      <c r="N223" s="29">
        <f t="shared" ca="1" si="46"/>
        <v>0</v>
      </c>
      <c r="O223" s="29">
        <f t="shared" ca="1" si="47"/>
        <v>0.21409140397105353</v>
      </c>
      <c r="P223" s="6"/>
      <c r="Q223" s="6"/>
      <c r="R223" s="7"/>
    </row>
    <row r="224" spans="1:18" x14ac:dyDescent="0.3">
      <c r="A224" s="21">
        <v>39156</v>
      </c>
      <c r="B224" s="9">
        <f>VLOOKUP($A224,GLD!$A$2:$G$765,7,0)</f>
        <v>63.98</v>
      </c>
      <c r="C224" s="9">
        <f>VLOOKUP($A224,GDX!$A$2:$G$765,7,0)</f>
        <v>38.24</v>
      </c>
      <c r="D224" s="11">
        <f t="shared" si="37"/>
        <v>204</v>
      </c>
      <c r="E224" s="18">
        <f t="shared" ca="1" si="36"/>
        <v>1.6102176286873515</v>
      </c>
      <c r="F224" s="18">
        <f t="shared" ca="1" si="38"/>
        <v>0.7995055205317988</v>
      </c>
      <c r="G224" s="18" t="str">
        <f t="shared" ca="1" si="39"/>
        <v/>
      </c>
      <c r="H224" s="18">
        <f t="shared" ca="1" si="40"/>
        <v>0.7995055205317988</v>
      </c>
      <c r="I224" s="22" t="str">
        <f t="shared" ca="1" si="45"/>
        <v/>
      </c>
      <c r="J224" s="18">
        <f t="shared" ca="1" si="41"/>
        <v>0</v>
      </c>
      <c r="K224" s="18">
        <f t="shared" ca="1" si="42"/>
        <v>0</v>
      </c>
      <c r="L224" s="29">
        <f t="shared" si="43"/>
        <v>6.2558648733186033E-4</v>
      </c>
      <c r="M224" s="29">
        <f t="shared" si="44"/>
        <v>2.3554603854389792E-2</v>
      </c>
      <c r="N224" s="29">
        <f t="shared" ca="1" si="46"/>
        <v>0</v>
      </c>
      <c r="O224" s="29">
        <f t="shared" ca="1" si="47"/>
        <v>0.21409140397105353</v>
      </c>
      <c r="P224" s="6"/>
      <c r="Q224" s="6"/>
      <c r="R224" s="7"/>
    </row>
    <row r="225" spans="1:18" x14ac:dyDescent="0.3">
      <c r="A225" s="21">
        <v>39157</v>
      </c>
      <c r="B225" s="9">
        <f>VLOOKUP($A225,GLD!$A$2:$G$765,7,0)</f>
        <v>64.62</v>
      </c>
      <c r="C225" s="9">
        <f>VLOOKUP($A225,GDX!$A$2:$G$765,7,0)</f>
        <v>38.36</v>
      </c>
      <c r="D225" s="11">
        <f t="shared" si="37"/>
        <v>205</v>
      </c>
      <c r="E225" s="18">
        <f t="shared" ca="1" si="36"/>
        <v>2.0544965543003997</v>
      </c>
      <c r="F225" s="18">
        <f t="shared" ca="1" si="38"/>
        <v>1.0274892028616986</v>
      </c>
      <c r="G225" s="18" t="str">
        <f t="shared" ca="1" si="39"/>
        <v/>
      </c>
      <c r="H225" s="18" t="str">
        <f t="shared" ca="1" si="40"/>
        <v/>
      </c>
      <c r="I225" s="22" t="str">
        <f t="shared" ca="1" si="45"/>
        <v/>
      </c>
      <c r="J225" s="18">
        <f t="shared" ca="1" si="41"/>
        <v>0</v>
      </c>
      <c r="K225" s="18">
        <f t="shared" ca="1" si="42"/>
        <v>0</v>
      </c>
      <c r="L225" s="29">
        <f t="shared" si="43"/>
        <v>1.0003125976867892E-2</v>
      </c>
      <c r="M225" s="29">
        <f t="shared" si="44"/>
        <v>3.1380753138074645E-3</v>
      </c>
      <c r="N225" s="29">
        <f t="shared" ca="1" si="46"/>
        <v>0</v>
      </c>
      <c r="O225" s="29">
        <f t="shared" ca="1" si="47"/>
        <v>0.21409140397105353</v>
      </c>
      <c r="P225" s="6"/>
      <c r="Q225" s="6"/>
      <c r="R225" s="7"/>
    </row>
    <row r="226" spans="1:18" x14ac:dyDescent="0.3">
      <c r="A226" s="21">
        <v>39160</v>
      </c>
      <c r="B226" s="9">
        <f>VLOOKUP($A226,GLD!$A$2:$G$765,7,0)</f>
        <v>64.739999999999995</v>
      </c>
      <c r="C226" s="9">
        <f>VLOOKUP($A226,GDX!$A$2:$G$765,7,0)</f>
        <v>38.85</v>
      </c>
      <c r="D226" s="11">
        <f t="shared" si="37"/>
        <v>206</v>
      </c>
      <c r="E226" s="18">
        <f t="shared" ca="1" si="36"/>
        <v>1.3753021672202834</v>
      </c>
      <c r="F226" s="18">
        <f t="shared" ca="1" si="38"/>
        <v>0.67895761953111955</v>
      </c>
      <c r="G226" s="18" t="str">
        <f t="shared" ca="1" si="39"/>
        <v/>
      </c>
      <c r="H226" s="18">
        <f t="shared" ca="1" si="40"/>
        <v>0.67895761953111955</v>
      </c>
      <c r="I226" s="22" t="str">
        <f t="shared" ca="1" si="45"/>
        <v/>
      </c>
      <c r="J226" s="18">
        <f t="shared" ca="1" si="41"/>
        <v>0</v>
      </c>
      <c r="K226" s="18">
        <f t="shared" ca="1" si="42"/>
        <v>0</v>
      </c>
      <c r="L226" s="29">
        <f t="shared" si="43"/>
        <v>1.8570102135560249E-3</v>
      </c>
      <c r="M226" s="29">
        <f t="shared" si="44"/>
        <v>1.2773722627737278E-2</v>
      </c>
      <c r="N226" s="29">
        <f t="shared" ca="1" si="46"/>
        <v>0</v>
      </c>
      <c r="O226" s="29">
        <f t="shared" ca="1" si="47"/>
        <v>0.21409140397105353</v>
      </c>
      <c r="P226" s="6"/>
      <c r="Q226" s="6"/>
      <c r="R226" s="7"/>
    </row>
    <row r="227" spans="1:18" x14ac:dyDescent="0.3">
      <c r="A227" s="21">
        <v>39161</v>
      </c>
      <c r="B227" s="9">
        <f>VLOOKUP($A227,GLD!$A$2:$G$765,7,0)</f>
        <v>65.27</v>
      </c>
      <c r="C227" s="9">
        <f>VLOOKUP($A227,GDX!$A$2:$G$765,7,0)</f>
        <v>39.22</v>
      </c>
      <c r="D227" s="11">
        <f t="shared" si="37"/>
        <v>207</v>
      </c>
      <c r="E227" s="18">
        <f t="shared" ca="1" si="36"/>
        <v>1.3018288545271446</v>
      </c>
      <c r="F227" s="18">
        <f t="shared" ca="1" si="38"/>
        <v>0.64125446636524719</v>
      </c>
      <c r="G227" s="18" t="str">
        <f t="shared" ca="1" si="39"/>
        <v/>
      </c>
      <c r="H227" s="18">
        <f t="shared" ca="1" si="40"/>
        <v>0.64125446636524719</v>
      </c>
      <c r="I227" s="22" t="str">
        <f t="shared" ca="1" si="45"/>
        <v/>
      </c>
      <c r="J227" s="18">
        <f t="shared" ca="1" si="41"/>
        <v>0</v>
      </c>
      <c r="K227" s="18">
        <f t="shared" ca="1" si="42"/>
        <v>0</v>
      </c>
      <c r="L227" s="29">
        <f t="shared" si="43"/>
        <v>8.1865925239419397E-3</v>
      </c>
      <c r="M227" s="29">
        <f t="shared" si="44"/>
        <v>9.523809523809457E-3</v>
      </c>
      <c r="N227" s="29">
        <f t="shared" ca="1" si="46"/>
        <v>0</v>
      </c>
      <c r="O227" s="29">
        <f t="shared" ca="1" si="47"/>
        <v>0.21409140397105353</v>
      </c>
      <c r="P227" s="6"/>
      <c r="Q227" s="6"/>
      <c r="R227" s="7"/>
    </row>
    <row r="228" spans="1:18" x14ac:dyDescent="0.3">
      <c r="A228" s="21">
        <v>39162</v>
      </c>
      <c r="B228" s="9">
        <f>VLOOKUP($A228,GLD!$A$2:$G$765,7,0)</f>
        <v>65.819999999999993</v>
      </c>
      <c r="C228" s="9">
        <f>VLOOKUP($A228,GDX!$A$2:$G$765,7,0)</f>
        <v>40.11</v>
      </c>
      <c r="D228" s="11">
        <f t="shared" si="37"/>
        <v>208</v>
      </c>
      <c r="E228" s="18">
        <f t="shared" ca="1" si="36"/>
        <v>0.40023088615716063</v>
      </c>
      <c r="F228" s="18">
        <f t="shared" ca="1" si="38"/>
        <v>0.17859550830975693</v>
      </c>
      <c r="G228" s="18" t="str">
        <f t="shared" ca="1" si="39"/>
        <v/>
      </c>
      <c r="H228" s="18">
        <f t="shared" ca="1" si="40"/>
        <v>0.17859550830975693</v>
      </c>
      <c r="I228" s="22" t="str">
        <f t="shared" ca="1" si="45"/>
        <v/>
      </c>
      <c r="J228" s="18">
        <f t="shared" ca="1" si="41"/>
        <v>0</v>
      </c>
      <c r="K228" s="18">
        <f t="shared" ca="1" si="42"/>
        <v>0</v>
      </c>
      <c r="L228" s="29">
        <f t="shared" si="43"/>
        <v>8.4265359276849573E-3</v>
      </c>
      <c r="M228" s="29">
        <f t="shared" si="44"/>
        <v>2.269250382457931E-2</v>
      </c>
      <c r="N228" s="29">
        <f t="shared" ca="1" si="46"/>
        <v>0</v>
      </c>
      <c r="O228" s="29">
        <f t="shared" ca="1" si="47"/>
        <v>0.21409140397105353</v>
      </c>
      <c r="P228" s="6"/>
      <c r="Q228" s="6"/>
      <c r="R228" s="7"/>
    </row>
    <row r="229" spans="1:18" x14ac:dyDescent="0.3">
      <c r="A229" s="21">
        <v>39163</v>
      </c>
      <c r="B229" s="9">
        <f>VLOOKUP($A229,GLD!$A$2:$G$765,7,0)</f>
        <v>65.760000000000005</v>
      </c>
      <c r="C229" s="9">
        <f>VLOOKUP($A229,GDX!$A$2:$G$765,7,0)</f>
        <v>39.97</v>
      </c>
      <c r="D229" s="11">
        <f t="shared" si="37"/>
        <v>209</v>
      </c>
      <c r="E229" s="18">
        <f t="shared" ca="1" si="36"/>
        <v>0.56857213960863362</v>
      </c>
      <c r="F229" s="18">
        <f t="shared" ca="1" si="38"/>
        <v>0.26498056201659115</v>
      </c>
      <c r="G229" s="18" t="str">
        <f t="shared" ca="1" si="39"/>
        <v/>
      </c>
      <c r="H229" s="18">
        <f t="shared" ca="1" si="40"/>
        <v>0.26498056201659115</v>
      </c>
      <c r="I229" s="22" t="str">
        <f t="shared" ca="1" si="45"/>
        <v/>
      </c>
      <c r="J229" s="18">
        <f t="shared" ca="1" si="41"/>
        <v>0</v>
      </c>
      <c r="K229" s="18">
        <f t="shared" ca="1" si="42"/>
        <v>0</v>
      </c>
      <c r="L229" s="29">
        <f t="shared" si="43"/>
        <v>-9.1157702825870658E-4</v>
      </c>
      <c r="M229" s="29">
        <f t="shared" si="44"/>
        <v>-3.4904013961605728E-3</v>
      </c>
      <c r="N229" s="29">
        <f t="shared" ca="1" si="46"/>
        <v>0</v>
      </c>
      <c r="O229" s="29">
        <f t="shared" ca="1" si="47"/>
        <v>0.21409140397105353</v>
      </c>
      <c r="P229" s="6"/>
      <c r="Q229" s="6"/>
      <c r="R229" s="7"/>
    </row>
    <row r="230" spans="1:18" x14ac:dyDescent="0.3">
      <c r="A230" s="21">
        <v>39164</v>
      </c>
      <c r="B230" s="9">
        <f>VLOOKUP($A230,GLD!$A$2:$G$765,7,0)</f>
        <v>65.150000000000006</v>
      </c>
      <c r="C230" s="9">
        <f>VLOOKUP($A230,GDX!$A$2:$G$765,7,0)</f>
        <v>39.83</v>
      </c>
      <c r="D230" s="11">
        <f t="shared" si="37"/>
        <v>210</v>
      </c>
      <c r="E230" s="18">
        <f t="shared" ca="1" si="36"/>
        <v>0.18691339306009525</v>
      </c>
      <c r="F230" s="18">
        <f t="shared" ca="1" si="38"/>
        <v>6.9130699654822977E-2</v>
      </c>
      <c r="G230" s="18" t="str">
        <f t="shared" ca="1" si="39"/>
        <v/>
      </c>
      <c r="H230" s="18">
        <f t="shared" ca="1" si="40"/>
        <v>6.9130699654822977E-2</v>
      </c>
      <c r="I230" s="22" t="str">
        <f t="shared" ca="1" si="45"/>
        <v/>
      </c>
      <c r="J230" s="18">
        <f t="shared" ca="1" si="41"/>
        <v>0</v>
      </c>
      <c r="K230" s="18">
        <f t="shared" ca="1" si="42"/>
        <v>0</v>
      </c>
      <c r="L230" s="29">
        <f t="shared" si="43"/>
        <v>-9.2761557177615476E-3</v>
      </c>
      <c r="M230" s="29">
        <f t="shared" si="44"/>
        <v>-3.5026269702276851E-3</v>
      </c>
      <c r="N230" s="29">
        <f t="shared" ca="1" si="46"/>
        <v>0</v>
      </c>
      <c r="O230" s="29">
        <f t="shared" ca="1" si="47"/>
        <v>0.21409140397105353</v>
      </c>
      <c r="P230" s="6"/>
      <c r="Q230" s="6"/>
      <c r="R230" s="7"/>
    </row>
    <row r="231" spans="1:18" x14ac:dyDescent="0.3">
      <c r="A231" s="21">
        <v>39167</v>
      </c>
      <c r="B231" s="9">
        <f>VLOOKUP($A231,GLD!$A$2:$G$765,7,0)</f>
        <v>65.84</v>
      </c>
      <c r="C231" s="9">
        <f>VLOOKUP($A231,GDX!$A$2:$G$765,7,0)</f>
        <v>40.14</v>
      </c>
      <c r="D231" s="11">
        <f t="shared" si="37"/>
        <v>211</v>
      </c>
      <c r="E231" s="18">
        <f t="shared" ca="1" si="36"/>
        <v>0.3713006175604221</v>
      </c>
      <c r="F231" s="18">
        <f t="shared" ca="1" si="38"/>
        <v>0.16374981389295248</v>
      </c>
      <c r="G231" s="18" t="str">
        <f t="shared" ca="1" si="39"/>
        <v/>
      </c>
      <c r="H231" s="18">
        <f t="shared" ca="1" si="40"/>
        <v>0.16374981389295248</v>
      </c>
      <c r="I231" s="22" t="str">
        <f t="shared" ca="1" si="45"/>
        <v/>
      </c>
      <c r="J231" s="18">
        <f t="shared" ca="1" si="41"/>
        <v>0</v>
      </c>
      <c r="K231" s="18">
        <f t="shared" ca="1" si="42"/>
        <v>0</v>
      </c>
      <c r="L231" s="29">
        <f t="shared" si="43"/>
        <v>1.0590943975441254E-2</v>
      </c>
      <c r="M231" s="29">
        <f t="shared" si="44"/>
        <v>7.783078081847911E-3</v>
      </c>
      <c r="N231" s="29">
        <f t="shared" ca="1" si="46"/>
        <v>0</v>
      </c>
      <c r="O231" s="29">
        <f t="shared" ca="1" si="47"/>
        <v>0.21409140397105353</v>
      </c>
      <c r="P231" s="6"/>
      <c r="Q231" s="6"/>
      <c r="R231" s="7"/>
    </row>
    <row r="232" spans="1:18" x14ac:dyDescent="0.3">
      <c r="A232" s="21">
        <v>39168</v>
      </c>
      <c r="B232" s="9">
        <f>VLOOKUP($A232,GLD!$A$2:$G$765,7,0)</f>
        <v>65.7</v>
      </c>
      <c r="C232" s="9">
        <f>VLOOKUP($A232,GDX!$A$2:$G$765,7,0)</f>
        <v>39.450000000000003</v>
      </c>
      <c r="D232" s="11">
        <f t="shared" si="37"/>
        <v>212</v>
      </c>
      <c r="E232" s="18">
        <f t="shared" ca="1" si="36"/>
        <v>1.3566967952854725</v>
      </c>
      <c r="F232" s="18">
        <f t="shared" ca="1" si="38"/>
        <v>0.66941019119212608</v>
      </c>
      <c r="G232" s="18" t="str">
        <f t="shared" ca="1" si="39"/>
        <v/>
      </c>
      <c r="H232" s="18">
        <f t="shared" ca="1" si="40"/>
        <v>0.66941019119212608</v>
      </c>
      <c r="I232" s="22" t="str">
        <f t="shared" ca="1" si="45"/>
        <v/>
      </c>
      <c r="J232" s="18">
        <f t="shared" ca="1" si="41"/>
        <v>0</v>
      </c>
      <c r="K232" s="18">
        <f t="shared" ca="1" si="42"/>
        <v>0</v>
      </c>
      <c r="L232" s="29">
        <f t="shared" si="43"/>
        <v>-2.1263669501822686E-3</v>
      </c>
      <c r="M232" s="29">
        <f t="shared" si="44"/>
        <v>-1.7189835575485743E-2</v>
      </c>
      <c r="N232" s="29">
        <f t="shared" ca="1" si="46"/>
        <v>0</v>
      </c>
      <c r="O232" s="29">
        <f t="shared" ca="1" si="47"/>
        <v>0.21409140397105353</v>
      </c>
      <c r="P232" s="6"/>
      <c r="Q232" s="6"/>
      <c r="R232" s="7"/>
    </row>
    <row r="233" spans="1:18" x14ac:dyDescent="0.3">
      <c r="A233" s="21">
        <v>39169</v>
      </c>
      <c r="B233" s="9">
        <f>VLOOKUP($A233,GLD!$A$2:$G$765,7,0)</f>
        <v>66.05</v>
      </c>
      <c r="C233" s="9">
        <f>VLOOKUP($A233,GDX!$A$2:$G$765,7,0)</f>
        <v>39.64</v>
      </c>
      <c r="D233" s="11">
        <f t="shared" si="37"/>
        <v>213</v>
      </c>
      <c r="E233" s="18">
        <f t="shared" ca="1" si="36"/>
        <v>1.3968050941727768</v>
      </c>
      <c r="F233" s="18">
        <f t="shared" ca="1" si="38"/>
        <v>0.68999194095596705</v>
      </c>
      <c r="G233" s="18" t="str">
        <f t="shared" ca="1" si="39"/>
        <v/>
      </c>
      <c r="H233" s="18">
        <f t="shared" ca="1" si="40"/>
        <v>0.68999194095596705</v>
      </c>
      <c r="I233" s="22" t="str">
        <f t="shared" ca="1" si="45"/>
        <v/>
      </c>
      <c r="J233" s="18">
        <f t="shared" ca="1" si="41"/>
        <v>0</v>
      </c>
      <c r="K233" s="18">
        <f t="shared" ca="1" si="42"/>
        <v>0</v>
      </c>
      <c r="L233" s="29">
        <f t="shared" si="43"/>
        <v>5.3272450532723635E-3</v>
      </c>
      <c r="M233" s="29">
        <f t="shared" si="44"/>
        <v>4.8162230671735798E-3</v>
      </c>
      <c r="N233" s="29">
        <f t="shared" ca="1" si="46"/>
        <v>0</v>
      </c>
      <c r="O233" s="29">
        <f t="shared" ca="1" si="47"/>
        <v>0.21409140397105353</v>
      </c>
      <c r="P233" s="6"/>
      <c r="Q233" s="6"/>
      <c r="R233" s="7"/>
    </row>
    <row r="234" spans="1:18" x14ac:dyDescent="0.3">
      <c r="A234" s="21">
        <v>39170</v>
      </c>
      <c r="B234" s="9">
        <f>VLOOKUP($A234,GLD!$A$2:$G$765,7,0)</f>
        <v>65.650000000000006</v>
      </c>
      <c r="C234" s="9">
        <f>VLOOKUP($A234,GDX!$A$2:$G$765,7,0)</f>
        <v>39.450000000000003</v>
      </c>
      <c r="D234" s="11">
        <f t="shared" si="37"/>
        <v>214</v>
      </c>
      <c r="E234" s="18">
        <f t="shared" ca="1" si="36"/>
        <v>1.3066967952854753</v>
      </c>
      <c r="F234" s="18">
        <f t="shared" ca="1" si="38"/>
        <v>0.64375247154952786</v>
      </c>
      <c r="G234" s="18" t="str">
        <f t="shared" ca="1" si="39"/>
        <v/>
      </c>
      <c r="H234" s="18">
        <f t="shared" ca="1" si="40"/>
        <v>0.64375247154952786</v>
      </c>
      <c r="I234" s="22" t="str">
        <f t="shared" ca="1" si="45"/>
        <v/>
      </c>
      <c r="J234" s="18">
        <f t="shared" ca="1" si="41"/>
        <v>0</v>
      </c>
      <c r="K234" s="18">
        <f t="shared" ca="1" si="42"/>
        <v>0</v>
      </c>
      <c r="L234" s="29">
        <f t="shared" si="43"/>
        <v>-6.0560181680543749E-3</v>
      </c>
      <c r="M234" s="29">
        <f t="shared" si="44"/>
        <v>-4.7931382441977225E-3</v>
      </c>
      <c r="N234" s="29">
        <f t="shared" ca="1" si="46"/>
        <v>0</v>
      </c>
      <c r="O234" s="29">
        <f t="shared" ca="1" si="47"/>
        <v>0.21409140397105353</v>
      </c>
      <c r="P234" s="6"/>
      <c r="Q234" s="6"/>
      <c r="R234" s="7"/>
    </row>
    <row r="235" spans="1:18" x14ac:dyDescent="0.3">
      <c r="A235" s="21">
        <v>39171</v>
      </c>
      <c r="B235" s="9">
        <f>VLOOKUP($A235,GLD!$A$2:$G$765,7,0)</f>
        <v>65.739999999999995</v>
      </c>
      <c r="C235" s="9">
        <f>VLOOKUP($A235,GDX!$A$2:$G$765,7,0)</f>
        <v>39.57</v>
      </c>
      <c r="D235" s="11">
        <f t="shared" si="37"/>
        <v>215</v>
      </c>
      <c r="E235" s="18">
        <f t="shared" ca="1" si="36"/>
        <v>1.2009757208984979</v>
      </c>
      <c r="F235" s="18">
        <f t="shared" ca="1" si="38"/>
        <v>0.58950123781081798</v>
      </c>
      <c r="G235" s="18" t="str">
        <f t="shared" ca="1" si="39"/>
        <v/>
      </c>
      <c r="H235" s="18">
        <f t="shared" ca="1" si="40"/>
        <v>0.58950123781081798</v>
      </c>
      <c r="I235" s="22" t="str">
        <f t="shared" ca="1" si="45"/>
        <v/>
      </c>
      <c r="J235" s="18">
        <f t="shared" ca="1" si="41"/>
        <v>0</v>
      </c>
      <c r="K235" s="18">
        <f t="shared" ca="1" si="42"/>
        <v>0</v>
      </c>
      <c r="L235" s="29">
        <f t="shared" si="43"/>
        <v>1.3709063214012063E-3</v>
      </c>
      <c r="M235" s="29">
        <f t="shared" si="44"/>
        <v>3.041825095056969E-3</v>
      </c>
      <c r="N235" s="29">
        <f t="shared" ca="1" si="46"/>
        <v>0</v>
      </c>
      <c r="O235" s="29">
        <f t="shared" ca="1" si="47"/>
        <v>0.21409140397105353</v>
      </c>
      <c r="P235" s="6"/>
      <c r="Q235" s="6"/>
      <c r="R235" s="7"/>
    </row>
    <row r="236" spans="1:18" x14ac:dyDescent="0.3">
      <c r="A236" s="21">
        <v>39174</v>
      </c>
      <c r="B236" s="9">
        <f>VLOOKUP($A236,GLD!$A$2:$G$765,7,0)</f>
        <v>65.849999999999994</v>
      </c>
      <c r="C236" s="9">
        <f>VLOOKUP($A236,GDX!$A$2:$G$765,7,0)</f>
        <v>40.15</v>
      </c>
      <c r="D236" s="11">
        <f t="shared" si="37"/>
        <v>216</v>
      </c>
      <c r="E236" s="18">
        <f t="shared" ca="1" si="36"/>
        <v>0.36499052802817289</v>
      </c>
      <c r="F236" s="18">
        <f t="shared" ca="1" si="38"/>
        <v>0.16051176373018941</v>
      </c>
      <c r="G236" s="18" t="str">
        <f t="shared" ca="1" si="39"/>
        <v/>
      </c>
      <c r="H236" s="18">
        <f t="shared" ca="1" si="40"/>
        <v>0.16051176373018941</v>
      </c>
      <c r="I236" s="22" t="str">
        <f t="shared" ca="1" si="45"/>
        <v/>
      </c>
      <c r="J236" s="18">
        <f t="shared" ca="1" si="41"/>
        <v>0</v>
      </c>
      <c r="K236" s="18">
        <f t="shared" ca="1" si="42"/>
        <v>0</v>
      </c>
      <c r="L236" s="29">
        <f t="shared" si="43"/>
        <v>1.6732582902342476E-3</v>
      </c>
      <c r="M236" s="29">
        <f t="shared" si="44"/>
        <v>1.4657568865301953E-2</v>
      </c>
      <c r="N236" s="29">
        <f t="shared" ca="1" si="46"/>
        <v>0</v>
      </c>
      <c r="O236" s="29">
        <f t="shared" ca="1" si="47"/>
        <v>0.21409140397105353</v>
      </c>
      <c r="P236" s="6"/>
      <c r="Q236" s="6"/>
      <c r="R236" s="7"/>
    </row>
    <row r="237" spans="1:18" x14ac:dyDescent="0.3">
      <c r="A237" s="21">
        <v>39175</v>
      </c>
      <c r="B237" s="9">
        <f>VLOOKUP($A237,GLD!$A$2:$G$765,7,0)</f>
        <v>65.83</v>
      </c>
      <c r="C237" s="9">
        <f>VLOOKUP($A237,GDX!$A$2:$G$765,7,0)</f>
        <v>40.479999999999997</v>
      </c>
      <c r="D237" s="11">
        <f t="shared" si="37"/>
        <v>217</v>
      </c>
      <c r="E237" s="18">
        <f t="shared" ca="1" si="36"/>
        <v>-0.19324242653597423</v>
      </c>
      <c r="F237" s="18">
        <f t="shared" ca="1" si="38"/>
        <v>-0.12594792913915012</v>
      </c>
      <c r="G237" s="18" t="str">
        <f t="shared" ca="1" si="39"/>
        <v/>
      </c>
      <c r="H237" s="18">
        <f t="shared" ca="1" si="40"/>
        <v>-0.12594792913915012</v>
      </c>
      <c r="I237" s="22" t="str">
        <f t="shared" ca="1" si="45"/>
        <v/>
      </c>
      <c r="J237" s="18">
        <f t="shared" ca="1" si="41"/>
        <v>0</v>
      </c>
      <c r="K237" s="18">
        <f t="shared" ca="1" si="42"/>
        <v>0</v>
      </c>
      <c r="L237" s="29">
        <f t="shared" si="43"/>
        <v>-3.0372057706903606E-4</v>
      </c>
      <c r="M237" s="29">
        <f t="shared" si="44"/>
        <v>8.2191780821917384E-3</v>
      </c>
      <c r="N237" s="29">
        <f t="shared" ca="1" si="46"/>
        <v>0</v>
      </c>
      <c r="O237" s="29">
        <f t="shared" ca="1" si="47"/>
        <v>0.21409140397105353</v>
      </c>
      <c r="P237" s="6"/>
      <c r="Q237" s="6"/>
      <c r="R237" s="7"/>
    </row>
    <row r="238" spans="1:18" x14ac:dyDescent="0.3">
      <c r="A238" s="21">
        <v>39176</v>
      </c>
      <c r="B238" s="9">
        <f>VLOOKUP($A238,GLD!$A$2:$G$765,7,0)</f>
        <v>66.81</v>
      </c>
      <c r="C238" s="9">
        <f>VLOOKUP($A238,GDX!$A$2:$G$765,7,0)</f>
        <v>41.19</v>
      </c>
      <c r="D238" s="11">
        <f t="shared" si="37"/>
        <v>218</v>
      </c>
      <c r="E238" s="18">
        <f t="shared" ca="1" si="36"/>
        <v>-0.37125878332551565</v>
      </c>
      <c r="F238" s="18">
        <f t="shared" ca="1" si="38"/>
        <v>-0.21729780462521117</v>
      </c>
      <c r="G238" s="18" t="str">
        <f t="shared" ca="1" si="39"/>
        <v/>
      </c>
      <c r="H238" s="18">
        <f t="shared" ca="1" si="40"/>
        <v>-0.21729780462521117</v>
      </c>
      <c r="I238" s="22" t="str">
        <f t="shared" ca="1" si="45"/>
        <v/>
      </c>
      <c r="J238" s="18">
        <f t="shared" ca="1" si="41"/>
        <v>0</v>
      </c>
      <c r="K238" s="18">
        <f t="shared" ca="1" si="42"/>
        <v>0</v>
      </c>
      <c r="L238" s="29">
        <f t="shared" si="43"/>
        <v>1.4886829712896916E-2</v>
      </c>
      <c r="M238" s="29">
        <f t="shared" si="44"/>
        <v>1.7539525691699628E-2</v>
      </c>
      <c r="N238" s="29">
        <f t="shared" ca="1" si="46"/>
        <v>0</v>
      </c>
      <c r="O238" s="29">
        <f t="shared" ca="1" si="47"/>
        <v>0.21409140397105353</v>
      </c>
      <c r="P238" s="6"/>
      <c r="Q238" s="6"/>
      <c r="R238" s="7"/>
    </row>
    <row r="239" spans="1:18" x14ac:dyDescent="0.3">
      <c r="A239" s="21">
        <v>39177</v>
      </c>
      <c r="B239" s="9">
        <f>VLOOKUP($A239,GLD!$A$2:$G$765,7,0)</f>
        <v>66.86</v>
      </c>
      <c r="C239" s="9">
        <f>VLOOKUP($A239,GDX!$A$2:$G$765,7,0)</f>
        <v>41.17</v>
      </c>
      <c r="D239" s="11">
        <f t="shared" si="37"/>
        <v>219</v>
      </c>
      <c r="E239" s="18">
        <f t="shared" ca="1" si="36"/>
        <v>-0.28863860426102406</v>
      </c>
      <c r="F239" s="18">
        <f t="shared" ca="1" si="38"/>
        <v>-0.17490089680004897</v>
      </c>
      <c r="G239" s="18" t="str">
        <f t="shared" ca="1" si="39"/>
        <v/>
      </c>
      <c r="H239" s="18">
        <f t="shared" ca="1" si="40"/>
        <v>-0.17490089680004897</v>
      </c>
      <c r="I239" s="22" t="str">
        <f t="shared" ca="1" si="45"/>
        <v/>
      </c>
      <c r="J239" s="18">
        <f t="shared" ca="1" si="41"/>
        <v>0</v>
      </c>
      <c r="K239" s="18">
        <f t="shared" ca="1" si="42"/>
        <v>0</v>
      </c>
      <c r="L239" s="29">
        <f t="shared" si="43"/>
        <v>7.4839095943716745E-4</v>
      </c>
      <c r="M239" s="29">
        <f t="shared" si="44"/>
        <v>-4.8555474629754847E-4</v>
      </c>
      <c r="N239" s="29">
        <f t="shared" ca="1" si="46"/>
        <v>0</v>
      </c>
      <c r="O239" s="29">
        <f t="shared" ca="1" si="47"/>
        <v>0.21409140397105353</v>
      </c>
      <c r="P239" s="6"/>
      <c r="Q239" s="6"/>
      <c r="R239" s="7"/>
    </row>
    <row r="240" spans="1:18" x14ac:dyDescent="0.3">
      <c r="A240" s="21">
        <v>39181</v>
      </c>
      <c r="B240" s="9">
        <f>VLOOKUP($A240,GLD!$A$2:$G$765,7,0)</f>
        <v>66.53</v>
      </c>
      <c r="C240" s="9">
        <f>VLOOKUP($A240,GDX!$A$2:$G$765,7,0)</f>
        <v>41.05</v>
      </c>
      <c r="D240" s="11">
        <f t="shared" si="37"/>
        <v>220</v>
      </c>
      <c r="E240" s="18">
        <f t="shared" ca="1" si="36"/>
        <v>-0.42291752987405573</v>
      </c>
      <c r="F240" s="18">
        <f t="shared" ca="1" si="38"/>
        <v>-0.24380671734582227</v>
      </c>
      <c r="G240" s="18" t="str">
        <f t="shared" ca="1" si="39"/>
        <v/>
      </c>
      <c r="H240" s="18">
        <f t="shared" ca="1" si="40"/>
        <v>-0.24380671734582227</v>
      </c>
      <c r="I240" s="22" t="str">
        <f t="shared" ca="1" si="45"/>
        <v/>
      </c>
      <c r="J240" s="18">
        <f t="shared" ca="1" si="41"/>
        <v>0</v>
      </c>
      <c r="K240" s="18">
        <f t="shared" ca="1" si="42"/>
        <v>0</v>
      </c>
      <c r="L240" s="29">
        <f t="shared" si="43"/>
        <v>-4.9356865091235167E-3</v>
      </c>
      <c r="M240" s="29">
        <f t="shared" si="44"/>
        <v>-2.9147437454458231E-3</v>
      </c>
      <c r="N240" s="29">
        <f t="shared" ca="1" si="46"/>
        <v>0</v>
      </c>
      <c r="O240" s="29">
        <f t="shared" ca="1" si="47"/>
        <v>0.21409140397105353</v>
      </c>
      <c r="P240" s="6"/>
      <c r="Q240" s="6"/>
      <c r="R240" s="7"/>
    </row>
    <row r="241" spans="1:18" x14ac:dyDescent="0.3">
      <c r="A241" s="21">
        <v>39182</v>
      </c>
      <c r="B241" s="9">
        <f>VLOOKUP($A241,GLD!$A$2:$G$765,7,0)</f>
        <v>67.16</v>
      </c>
      <c r="C241" s="9">
        <f>VLOOKUP($A241,GDX!$A$2:$G$765,7,0)</f>
        <v>41.38</v>
      </c>
      <c r="D241" s="11">
        <f t="shared" si="37"/>
        <v>221</v>
      </c>
      <c r="E241" s="18">
        <f t="shared" ca="1" si="36"/>
        <v>-0.33115048443821138</v>
      </c>
      <c r="F241" s="18">
        <f t="shared" ca="1" si="38"/>
        <v>-0.19671605486137023</v>
      </c>
      <c r="G241" s="18" t="str">
        <f t="shared" ca="1" si="39"/>
        <v/>
      </c>
      <c r="H241" s="18">
        <f t="shared" ca="1" si="40"/>
        <v>-0.19671605486137023</v>
      </c>
      <c r="I241" s="22" t="str">
        <f t="shared" ca="1" si="45"/>
        <v/>
      </c>
      <c r="J241" s="18">
        <f t="shared" ca="1" si="41"/>
        <v>0</v>
      </c>
      <c r="K241" s="18">
        <f t="shared" ca="1" si="42"/>
        <v>0</v>
      </c>
      <c r="L241" s="29">
        <f t="shared" si="43"/>
        <v>9.4694122952051017E-3</v>
      </c>
      <c r="M241" s="29">
        <f t="shared" si="44"/>
        <v>8.0389768574909964E-3</v>
      </c>
      <c r="N241" s="29">
        <f t="shared" ca="1" si="46"/>
        <v>0</v>
      </c>
      <c r="O241" s="29">
        <f t="shared" ca="1" si="47"/>
        <v>0.21409140397105353</v>
      </c>
      <c r="P241" s="6"/>
      <c r="Q241" s="6"/>
      <c r="R241" s="7"/>
    </row>
    <row r="242" spans="1:18" x14ac:dyDescent="0.3">
      <c r="A242" s="21">
        <v>39183</v>
      </c>
      <c r="B242" s="9">
        <f>VLOOKUP($A242,GLD!$A$2:$G$765,7,0)</f>
        <v>67.08</v>
      </c>
      <c r="C242" s="9">
        <f>VLOOKUP($A242,GDX!$A$2:$G$765,7,0)</f>
        <v>41.1</v>
      </c>
      <c r="D242" s="11">
        <f t="shared" si="37"/>
        <v>222</v>
      </c>
      <c r="E242" s="18">
        <f t="shared" ca="1" si="36"/>
        <v>4.553202246469823E-2</v>
      </c>
      <c r="F242" s="18">
        <f t="shared" ca="1" si="38"/>
        <v>-3.4197717336407057E-3</v>
      </c>
      <c r="G242" s="18" t="str">
        <f t="shared" ca="1" si="39"/>
        <v/>
      </c>
      <c r="H242" s="18">
        <f t="shared" ca="1" si="40"/>
        <v>-3.4197717336407057E-3</v>
      </c>
      <c r="I242" s="22" t="str">
        <f t="shared" ca="1" si="45"/>
        <v/>
      </c>
      <c r="J242" s="18">
        <f t="shared" ca="1" si="41"/>
        <v>0</v>
      </c>
      <c r="K242" s="18">
        <f t="shared" ca="1" si="42"/>
        <v>0</v>
      </c>
      <c r="L242" s="29">
        <f t="shared" si="43"/>
        <v>-1.1911852293031314E-3</v>
      </c>
      <c r="M242" s="29">
        <f t="shared" si="44"/>
        <v>-6.7665538907685143E-3</v>
      </c>
      <c r="N242" s="29">
        <f t="shared" ca="1" si="46"/>
        <v>0</v>
      </c>
      <c r="O242" s="29">
        <f t="shared" ca="1" si="47"/>
        <v>0.21409140397105353</v>
      </c>
      <c r="P242" s="6"/>
      <c r="Q242" s="6"/>
      <c r="R242" s="7"/>
    </row>
    <row r="243" spans="1:18" x14ac:dyDescent="0.3">
      <c r="A243" s="21">
        <v>39184</v>
      </c>
      <c r="B243" s="9">
        <f>VLOOKUP($A243,GLD!$A$2:$G$765,7,0)</f>
        <v>66.989999999999995</v>
      </c>
      <c r="C243" s="9">
        <f>VLOOKUP($A243,GDX!$A$2:$G$765,7,0)</f>
        <v>41.28</v>
      </c>
      <c r="D243" s="11">
        <f t="shared" si="37"/>
        <v>223</v>
      </c>
      <c r="E243" s="18">
        <f t="shared" ca="1" si="36"/>
        <v>-0.3380495891157409</v>
      </c>
      <c r="F243" s="18">
        <f t="shared" ca="1" si="38"/>
        <v>-0.20025636073339026</v>
      </c>
      <c r="G243" s="18" t="str">
        <f t="shared" ca="1" si="39"/>
        <v/>
      </c>
      <c r="H243" s="18">
        <f t="shared" ca="1" si="40"/>
        <v>-0.20025636073339026</v>
      </c>
      <c r="I243" s="22" t="str">
        <f t="shared" ca="1" si="45"/>
        <v/>
      </c>
      <c r="J243" s="18">
        <f t="shared" ca="1" si="41"/>
        <v>0</v>
      </c>
      <c r="K243" s="18">
        <f t="shared" ca="1" si="42"/>
        <v>0</v>
      </c>
      <c r="L243" s="29">
        <f t="shared" si="43"/>
        <v>-1.3416815742397646E-3</v>
      </c>
      <c r="M243" s="29">
        <f t="shared" si="44"/>
        <v>4.379562043795613E-3</v>
      </c>
      <c r="N243" s="29">
        <f t="shared" ca="1" si="46"/>
        <v>0</v>
      </c>
      <c r="O243" s="29">
        <f t="shared" ca="1" si="47"/>
        <v>0.21409140397105353</v>
      </c>
      <c r="P243" s="6"/>
      <c r="Q243" s="6"/>
      <c r="R243" s="7"/>
    </row>
    <row r="244" spans="1:18" x14ac:dyDescent="0.3">
      <c r="A244" s="21">
        <v>39185</v>
      </c>
      <c r="B244" s="9">
        <f>VLOOKUP($A244,GLD!$A$2:$G$765,7,0)</f>
        <v>67.84</v>
      </c>
      <c r="C244" s="9">
        <f>VLOOKUP($A244,GDX!$A$2:$G$765,7,0)</f>
        <v>42.35</v>
      </c>
      <c r="D244" s="11">
        <f t="shared" si="37"/>
        <v>224</v>
      </c>
      <c r="E244" s="18">
        <f t="shared" ca="1" si="36"/>
        <v>-1.2332291690661634</v>
      </c>
      <c r="F244" s="18">
        <f t="shared" ca="1" si="38"/>
        <v>-0.65962169457635211</v>
      </c>
      <c r="G244" s="18" t="str">
        <f t="shared" ca="1" si="39"/>
        <v/>
      </c>
      <c r="H244" s="18">
        <f t="shared" ca="1" si="40"/>
        <v>-0.65962169457635211</v>
      </c>
      <c r="I244" s="22" t="str">
        <f t="shared" ca="1" si="45"/>
        <v/>
      </c>
      <c r="J244" s="18">
        <f t="shared" ca="1" si="41"/>
        <v>0</v>
      </c>
      <c r="K244" s="18">
        <f t="shared" ca="1" si="42"/>
        <v>0</v>
      </c>
      <c r="L244" s="29">
        <f t="shared" si="43"/>
        <v>1.2688460964323162E-2</v>
      </c>
      <c r="M244" s="29">
        <f t="shared" si="44"/>
        <v>2.5920542635658923E-2</v>
      </c>
      <c r="N244" s="29">
        <f t="shared" ca="1" si="46"/>
        <v>0</v>
      </c>
      <c r="O244" s="29">
        <f t="shared" ca="1" si="47"/>
        <v>0.21409140397105353</v>
      </c>
      <c r="P244" s="6"/>
      <c r="Q244" s="6"/>
      <c r="R244" s="7"/>
    </row>
    <row r="245" spans="1:18" x14ac:dyDescent="0.3">
      <c r="A245" s="21">
        <v>39188</v>
      </c>
      <c r="B245" s="9">
        <f>VLOOKUP($A245,GLD!$A$2:$G$765,7,0)</f>
        <v>68.400000000000006</v>
      </c>
      <c r="C245" s="9">
        <f>VLOOKUP($A245,GDX!$A$2:$G$765,7,0)</f>
        <v>42.88</v>
      </c>
      <c r="D245" s="11">
        <f t="shared" si="37"/>
        <v>225</v>
      </c>
      <c r="E245" s="18">
        <f t="shared" ca="1" si="36"/>
        <v>-1.5376639142752566</v>
      </c>
      <c r="F245" s="18">
        <f t="shared" ca="1" si="38"/>
        <v>-0.81584372141717576</v>
      </c>
      <c r="G245" s="18" t="str">
        <f t="shared" ca="1" si="39"/>
        <v/>
      </c>
      <c r="H245" s="18">
        <f t="shared" ca="1" si="40"/>
        <v>-0.81584372141717576</v>
      </c>
      <c r="I245" s="22" t="str">
        <f t="shared" ca="1" si="45"/>
        <v/>
      </c>
      <c r="J245" s="18">
        <f t="shared" ca="1" si="41"/>
        <v>0</v>
      </c>
      <c r="K245" s="18">
        <f t="shared" ca="1" si="42"/>
        <v>0</v>
      </c>
      <c r="L245" s="29">
        <f t="shared" si="43"/>
        <v>8.2547169811321083E-3</v>
      </c>
      <c r="M245" s="29">
        <f t="shared" si="44"/>
        <v>1.251475796930345E-2</v>
      </c>
      <c r="N245" s="29">
        <f t="shared" ca="1" si="46"/>
        <v>0</v>
      </c>
      <c r="O245" s="29">
        <f t="shared" ca="1" si="47"/>
        <v>0.21409140397105353</v>
      </c>
      <c r="P245" s="6"/>
      <c r="Q245" s="6"/>
      <c r="R245" s="7"/>
    </row>
    <row r="246" spans="1:18" x14ac:dyDescent="0.3">
      <c r="A246" s="21">
        <v>39189</v>
      </c>
      <c r="B246" s="9">
        <f>VLOOKUP($A246,GLD!$A$2:$G$765,7,0)</f>
        <v>68</v>
      </c>
      <c r="C246" s="9">
        <f>VLOOKUP($A246,GDX!$A$2:$G$765,7,0)</f>
        <v>42.29</v>
      </c>
      <c r="D246" s="11">
        <f t="shared" si="37"/>
        <v>226</v>
      </c>
      <c r="E246" s="18">
        <f t="shared" ca="1" si="36"/>
        <v>-0.97536863187268352</v>
      </c>
      <c r="F246" s="18">
        <f t="shared" ca="1" si="38"/>
        <v>-0.5272994271723429</v>
      </c>
      <c r="G246" s="18" t="str">
        <f t="shared" ca="1" si="39"/>
        <v/>
      </c>
      <c r="H246" s="18">
        <f t="shared" ca="1" si="40"/>
        <v>-0.5272994271723429</v>
      </c>
      <c r="I246" s="22" t="str">
        <f t="shared" ca="1" si="45"/>
        <v/>
      </c>
      <c r="J246" s="18">
        <f t="shared" ca="1" si="41"/>
        <v>0</v>
      </c>
      <c r="K246" s="18">
        <f t="shared" ca="1" si="42"/>
        <v>0</v>
      </c>
      <c r="L246" s="29">
        <f t="shared" si="43"/>
        <v>-5.8479532163743519E-3</v>
      </c>
      <c r="M246" s="29">
        <f t="shared" si="44"/>
        <v>-1.3759328358209033E-2</v>
      </c>
      <c r="N246" s="29">
        <f t="shared" ca="1" si="46"/>
        <v>0</v>
      </c>
      <c r="O246" s="29">
        <f t="shared" ca="1" si="47"/>
        <v>0.21409140397105353</v>
      </c>
      <c r="P246" s="6"/>
      <c r="Q246" s="6"/>
      <c r="R246" s="7"/>
    </row>
    <row r="247" spans="1:18" x14ac:dyDescent="0.3">
      <c r="A247" s="21">
        <v>39190</v>
      </c>
      <c r="B247" s="9">
        <f>VLOOKUP($A247,GLD!$A$2:$G$765,7,0)</f>
        <v>68.38</v>
      </c>
      <c r="C247" s="9">
        <f>VLOOKUP($A247,GDX!$A$2:$G$765,7,0)</f>
        <v>42.09</v>
      </c>
      <c r="D247" s="11">
        <f t="shared" si="37"/>
        <v>227</v>
      </c>
      <c r="E247" s="18">
        <f t="shared" ca="1" si="36"/>
        <v>-0.26916684122775791</v>
      </c>
      <c r="F247" s="18">
        <f t="shared" ca="1" si="38"/>
        <v>-0.16490887606295537</v>
      </c>
      <c r="G247" s="18" t="str">
        <f t="shared" ca="1" si="39"/>
        <v/>
      </c>
      <c r="H247" s="18">
        <f t="shared" ca="1" si="40"/>
        <v>-0.16490887606295537</v>
      </c>
      <c r="I247" s="22" t="str">
        <f t="shared" ca="1" si="45"/>
        <v/>
      </c>
      <c r="J247" s="18">
        <f t="shared" ca="1" si="41"/>
        <v>0</v>
      </c>
      <c r="K247" s="18">
        <f t="shared" ca="1" si="42"/>
        <v>0</v>
      </c>
      <c r="L247" s="29">
        <f t="shared" si="43"/>
        <v>5.5882352941175805E-3</v>
      </c>
      <c r="M247" s="29">
        <f t="shared" si="44"/>
        <v>-4.7292504138093105E-3</v>
      </c>
      <c r="N247" s="29">
        <f t="shared" ca="1" si="46"/>
        <v>0</v>
      </c>
      <c r="O247" s="29">
        <f t="shared" ca="1" si="47"/>
        <v>0.21409140397105353</v>
      </c>
      <c r="P247" s="6"/>
      <c r="Q247" s="6"/>
      <c r="R247" s="7"/>
    </row>
    <row r="248" spans="1:18" x14ac:dyDescent="0.3">
      <c r="A248" s="21">
        <v>39191</v>
      </c>
      <c r="B248" s="9">
        <f>VLOOKUP($A248,GLD!$A$2:$G$765,7,0)</f>
        <v>67.53</v>
      </c>
      <c r="C248" s="9">
        <f>VLOOKUP($A248,GDX!$A$2:$G$765,7,0)</f>
        <v>41.07</v>
      </c>
      <c r="D248" s="11">
        <f t="shared" si="37"/>
        <v>228</v>
      </c>
      <c r="E248" s="18">
        <f t="shared" ca="1" si="36"/>
        <v>0.54446229106144983</v>
      </c>
      <c r="F248" s="18">
        <f t="shared" ca="1" si="38"/>
        <v>0.25260848732360752</v>
      </c>
      <c r="G248" s="18" t="str">
        <f t="shared" ca="1" si="39"/>
        <v/>
      </c>
      <c r="H248" s="18">
        <f t="shared" ca="1" si="40"/>
        <v>0.25260848732360752</v>
      </c>
      <c r="I248" s="22" t="str">
        <f t="shared" ca="1" si="45"/>
        <v/>
      </c>
      <c r="J248" s="18">
        <f t="shared" ca="1" si="41"/>
        <v>0</v>
      </c>
      <c r="K248" s="18">
        <f t="shared" ca="1" si="42"/>
        <v>0</v>
      </c>
      <c r="L248" s="29">
        <f t="shared" si="43"/>
        <v>-1.2430535244223375E-2</v>
      </c>
      <c r="M248" s="29">
        <f t="shared" si="44"/>
        <v>-2.4233784746970848E-2</v>
      </c>
      <c r="N248" s="29">
        <f t="shared" ca="1" si="46"/>
        <v>0</v>
      </c>
      <c r="O248" s="29">
        <f t="shared" ca="1" si="47"/>
        <v>0.21409140397105353</v>
      </c>
      <c r="P248" s="6"/>
      <c r="Q248" s="6"/>
      <c r="R248" s="7"/>
    </row>
    <row r="249" spans="1:18" x14ac:dyDescent="0.3">
      <c r="A249" s="21">
        <v>39192</v>
      </c>
      <c r="B249" s="9">
        <f>VLOOKUP($A249,GLD!$A$2:$G$765,7,0)</f>
        <v>68.7</v>
      </c>
      <c r="C249" s="9">
        <f>VLOOKUP($A249,GDX!$A$2:$G$765,7,0)</f>
        <v>41.47</v>
      </c>
      <c r="D249" s="11">
        <f t="shared" si="37"/>
        <v>229</v>
      </c>
      <c r="E249" s="18">
        <f t="shared" ca="1" si="36"/>
        <v>1.062058709771577</v>
      </c>
      <c r="F249" s="18">
        <f t="shared" ca="1" si="38"/>
        <v>0.51821536330916929</v>
      </c>
      <c r="G249" s="18" t="str">
        <f t="shared" ca="1" si="39"/>
        <v/>
      </c>
      <c r="H249" s="18">
        <f t="shared" ca="1" si="40"/>
        <v>0.51821536330916929</v>
      </c>
      <c r="I249" s="22" t="str">
        <f t="shared" ca="1" si="45"/>
        <v/>
      </c>
      <c r="J249" s="18">
        <f t="shared" ca="1" si="41"/>
        <v>0</v>
      </c>
      <c r="K249" s="18">
        <f t="shared" ca="1" si="42"/>
        <v>0</v>
      </c>
      <c r="L249" s="29">
        <f t="shared" si="43"/>
        <v>1.7325633051976923E-2</v>
      </c>
      <c r="M249" s="29">
        <f t="shared" si="44"/>
        <v>9.7394691989286242E-3</v>
      </c>
      <c r="N249" s="29">
        <f t="shared" ca="1" si="46"/>
        <v>0</v>
      </c>
      <c r="O249" s="29">
        <f t="shared" ca="1" si="47"/>
        <v>0.21409140397105353</v>
      </c>
      <c r="P249" s="6"/>
      <c r="Q249" s="6"/>
      <c r="R249" s="7"/>
    </row>
    <row r="250" spans="1:18" x14ac:dyDescent="0.3">
      <c r="A250" s="21">
        <v>39195</v>
      </c>
      <c r="B250" s="9">
        <f>VLOOKUP($A250,GLD!$A$2:$G$765,7,0)</f>
        <v>68.260000000000005</v>
      </c>
      <c r="C250" s="9">
        <f>VLOOKUP($A250,GDX!$A$2:$G$765,7,0)</f>
        <v>41.09</v>
      </c>
      <c r="D250" s="11">
        <f t="shared" si="37"/>
        <v>230</v>
      </c>
      <c r="E250" s="18">
        <f t="shared" ca="1" si="36"/>
        <v>1.2418421119969594</v>
      </c>
      <c r="F250" s="18">
        <f t="shared" ca="1" si="38"/>
        <v>0.6104720059230011</v>
      </c>
      <c r="G250" s="18" t="str">
        <f t="shared" ca="1" si="39"/>
        <v/>
      </c>
      <c r="H250" s="18">
        <f t="shared" ca="1" si="40"/>
        <v>0.6104720059230011</v>
      </c>
      <c r="I250" s="22" t="str">
        <f t="shared" ca="1" si="45"/>
        <v/>
      </c>
      <c r="J250" s="18">
        <f t="shared" ca="1" si="41"/>
        <v>0</v>
      </c>
      <c r="K250" s="18">
        <f t="shared" ca="1" si="42"/>
        <v>0</v>
      </c>
      <c r="L250" s="29">
        <f t="shared" si="43"/>
        <v>-6.4046579330421793E-3</v>
      </c>
      <c r="M250" s="29">
        <f t="shared" si="44"/>
        <v>-9.1632505425607788E-3</v>
      </c>
      <c r="N250" s="29">
        <f t="shared" ca="1" si="46"/>
        <v>0</v>
      </c>
      <c r="O250" s="29">
        <f t="shared" ca="1" si="47"/>
        <v>0.21409140397105353</v>
      </c>
      <c r="P250" s="6"/>
      <c r="Q250" s="6"/>
      <c r="R250" s="7"/>
    </row>
    <row r="251" spans="1:18" x14ac:dyDescent="0.3">
      <c r="A251" s="21">
        <v>39196</v>
      </c>
      <c r="B251" s="9">
        <f>VLOOKUP($A251,GLD!$A$2:$G$765,7,0)</f>
        <v>67.73</v>
      </c>
      <c r="C251" s="9">
        <f>VLOOKUP($A251,GDX!$A$2:$G$765,7,0)</f>
        <v>40.549999999999997</v>
      </c>
      <c r="D251" s="11">
        <f t="shared" si="37"/>
        <v>231</v>
      </c>
      <c r="E251" s="18">
        <f t="shared" ca="1" si="36"/>
        <v>1.592586946738308</v>
      </c>
      <c r="F251" s="18">
        <f t="shared" ca="1" si="38"/>
        <v>0.79045825864067076</v>
      </c>
      <c r="G251" s="18" t="str">
        <f t="shared" ca="1" si="39"/>
        <v/>
      </c>
      <c r="H251" s="18">
        <f t="shared" ca="1" si="40"/>
        <v>0.79045825864067076</v>
      </c>
      <c r="I251" s="22" t="str">
        <f t="shared" ca="1" si="45"/>
        <v/>
      </c>
      <c r="J251" s="18">
        <f t="shared" ca="1" si="41"/>
        <v>0</v>
      </c>
      <c r="K251" s="18">
        <f t="shared" ca="1" si="42"/>
        <v>0</v>
      </c>
      <c r="L251" s="29">
        <f t="shared" si="43"/>
        <v>-7.7644301201289347E-3</v>
      </c>
      <c r="M251" s="29">
        <f t="shared" si="44"/>
        <v>-1.3141883669992849E-2</v>
      </c>
      <c r="N251" s="29">
        <f t="shared" ca="1" si="46"/>
        <v>0</v>
      </c>
      <c r="O251" s="29">
        <f t="shared" ca="1" si="47"/>
        <v>0.21409140397105353</v>
      </c>
      <c r="P251" s="6"/>
      <c r="Q251" s="6"/>
      <c r="R251" s="7"/>
    </row>
    <row r="252" spans="1:18" x14ac:dyDescent="0.3">
      <c r="A252" s="21">
        <v>39197</v>
      </c>
      <c r="B252" s="9">
        <f>VLOOKUP($A252,GLD!$A$2:$G$765,7,0)</f>
        <v>67.89</v>
      </c>
      <c r="C252" s="9">
        <f>VLOOKUP($A252,GDX!$A$2:$G$765,7,0)</f>
        <v>41.01</v>
      </c>
      <c r="D252" s="11">
        <f t="shared" si="37"/>
        <v>232</v>
      </c>
      <c r="E252" s="18">
        <f t="shared" ca="1" si="36"/>
        <v>1.0023228282549326</v>
      </c>
      <c r="F252" s="18">
        <f t="shared" ca="1" si="38"/>
        <v>0.48756163329801688</v>
      </c>
      <c r="G252" s="18" t="str">
        <f t="shared" ca="1" si="39"/>
        <v/>
      </c>
      <c r="H252" s="18">
        <f t="shared" ca="1" si="40"/>
        <v>0.48756163329801688</v>
      </c>
      <c r="I252" s="22" t="str">
        <f t="shared" ca="1" si="45"/>
        <v/>
      </c>
      <c r="J252" s="18">
        <f t="shared" ca="1" si="41"/>
        <v>0</v>
      </c>
      <c r="K252" s="18">
        <f t="shared" ca="1" si="42"/>
        <v>0</v>
      </c>
      <c r="L252" s="29">
        <f t="shared" si="43"/>
        <v>2.3623209803631563E-3</v>
      </c>
      <c r="M252" s="29">
        <f t="shared" si="44"/>
        <v>1.1344019728729985E-2</v>
      </c>
      <c r="N252" s="29">
        <f t="shared" ca="1" si="46"/>
        <v>0</v>
      </c>
      <c r="O252" s="29">
        <f t="shared" ca="1" si="47"/>
        <v>0.21409140397105353</v>
      </c>
      <c r="P252" s="6"/>
      <c r="Q252" s="6"/>
      <c r="R252" s="7"/>
    </row>
    <row r="253" spans="1:18" x14ac:dyDescent="0.3">
      <c r="A253" s="21">
        <v>39198</v>
      </c>
      <c r="B253" s="9">
        <f>VLOOKUP($A253,GLD!$A$2:$G$765,7,0)</f>
        <v>66.87</v>
      </c>
      <c r="C253" s="9">
        <f>VLOOKUP($A253,GDX!$A$2:$G$765,7,0)</f>
        <v>40.06</v>
      </c>
      <c r="D253" s="11">
        <f t="shared" si="37"/>
        <v>233</v>
      </c>
      <c r="E253" s="18">
        <f t="shared" ca="1" si="36"/>
        <v>1.531781333818401</v>
      </c>
      <c r="F253" s="18">
        <f t="shared" ca="1" si="38"/>
        <v>0.75925559126076259</v>
      </c>
      <c r="G253" s="18" t="str">
        <f t="shared" ca="1" si="39"/>
        <v/>
      </c>
      <c r="H253" s="18">
        <f t="shared" ca="1" si="40"/>
        <v>0.75925559126076259</v>
      </c>
      <c r="I253" s="22" t="str">
        <f t="shared" ca="1" si="45"/>
        <v/>
      </c>
      <c r="J253" s="18">
        <f t="shared" ca="1" si="41"/>
        <v>0</v>
      </c>
      <c r="K253" s="18">
        <f t="shared" ca="1" si="42"/>
        <v>0</v>
      </c>
      <c r="L253" s="29">
        <f t="shared" si="43"/>
        <v>-1.5024304021210723E-2</v>
      </c>
      <c r="M253" s="29">
        <f t="shared" si="44"/>
        <v>-2.3165081687393216E-2</v>
      </c>
      <c r="N253" s="29">
        <f t="shared" ca="1" si="46"/>
        <v>0</v>
      </c>
      <c r="O253" s="29">
        <f t="shared" ca="1" si="47"/>
        <v>0.21409140397105353</v>
      </c>
      <c r="P253" s="6"/>
      <c r="Q253" s="6"/>
      <c r="R253" s="7"/>
    </row>
    <row r="254" spans="1:18" x14ac:dyDescent="0.3">
      <c r="A254" s="21">
        <v>39199</v>
      </c>
      <c r="B254" s="9">
        <f>VLOOKUP($A254,GLD!$A$2:$G$765,7,0)</f>
        <v>67.56</v>
      </c>
      <c r="C254" s="9">
        <f>VLOOKUP($A254,GDX!$A$2:$G$765,7,0)</f>
        <v>40.340000000000003</v>
      </c>
      <c r="D254" s="11">
        <f t="shared" si="37"/>
        <v>234</v>
      </c>
      <c r="E254" s="18">
        <f t="shared" ca="1" si="36"/>
        <v>1.7650988269154766</v>
      </c>
      <c r="F254" s="18">
        <f t="shared" ca="1" si="38"/>
        <v>0.8789834877727416</v>
      </c>
      <c r="G254" s="18" t="str">
        <f t="shared" ca="1" si="39"/>
        <v/>
      </c>
      <c r="H254" s="18">
        <f t="shared" ca="1" si="40"/>
        <v>0.8789834877727416</v>
      </c>
      <c r="I254" s="22" t="str">
        <f t="shared" ca="1" si="45"/>
        <v/>
      </c>
      <c r="J254" s="18">
        <f t="shared" ca="1" si="41"/>
        <v>0</v>
      </c>
      <c r="K254" s="18">
        <f t="shared" ca="1" si="42"/>
        <v>0</v>
      </c>
      <c r="L254" s="29">
        <f t="shared" si="43"/>
        <v>1.0318528488111225E-2</v>
      </c>
      <c r="M254" s="29">
        <f t="shared" si="44"/>
        <v>6.9895157264104127E-3</v>
      </c>
      <c r="N254" s="29">
        <f t="shared" ca="1" si="46"/>
        <v>0</v>
      </c>
      <c r="O254" s="29">
        <f t="shared" ca="1" si="47"/>
        <v>0.21409140397105353</v>
      </c>
      <c r="P254" s="6"/>
      <c r="Q254" s="6"/>
      <c r="R254" s="7"/>
    </row>
    <row r="255" spans="1:18" x14ac:dyDescent="0.3">
      <c r="A255" s="21">
        <v>39202</v>
      </c>
      <c r="B255" s="9">
        <f>VLOOKUP($A255,GLD!$A$2:$G$765,7,0)</f>
        <v>67.09</v>
      </c>
      <c r="C255" s="9">
        <f>VLOOKUP($A255,GDX!$A$2:$G$765,7,0)</f>
        <v>39.56</v>
      </c>
      <c r="D255" s="11">
        <f t="shared" si="37"/>
        <v>235</v>
      </c>
      <c r="E255" s="18">
        <f t="shared" ca="1" si="36"/>
        <v>2.5672858104307466</v>
      </c>
      <c r="F255" s="18">
        <f t="shared" ca="1" si="38"/>
        <v>1.2906292622522924</v>
      </c>
      <c r="G255" s="18" t="str">
        <f t="shared" ca="1" si="39"/>
        <v/>
      </c>
      <c r="H255" s="18" t="str">
        <f t="shared" ca="1" si="40"/>
        <v/>
      </c>
      <c r="I255" s="22" t="str">
        <f t="shared" ca="1" si="45"/>
        <v/>
      </c>
      <c r="J255" s="18">
        <f t="shared" ca="1" si="41"/>
        <v>0</v>
      </c>
      <c r="K255" s="18">
        <f t="shared" ca="1" si="42"/>
        <v>0</v>
      </c>
      <c r="L255" s="29">
        <f t="shared" si="43"/>
        <v>-6.9567791592658208E-3</v>
      </c>
      <c r="M255" s="29">
        <f t="shared" si="44"/>
        <v>-1.9335647000495813E-2</v>
      </c>
      <c r="N255" s="29">
        <f t="shared" ca="1" si="46"/>
        <v>0</v>
      </c>
      <c r="O255" s="29">
        <f t="shared" ca="1" si="47"/>
        <v>0.21409140397105353</v>
      </c>
      <c r="P255" s="6"/>
      <c r="Q255" s="6"/>
      <c r="R255" s="7"/>
    </row>
    <row r="256" spans="1:18" x14ac:dyDescent="0.3">
      <c r="A256" s="21">
        <v>39203</v>
      </c>
      <c r="B256" s="9">
        <f>VLOOKUP($A256,GLD!$A$2:$G$765,7,0)</f>
        <v>66.69</v>
      </c>
      <c r="C256" s="9">
        <f>VLOOKUP($A256,GDX!$A$2:$G$765,7,0)</f>
        <v>39.299999999999997</v>
      </c>
      <c r="D256" s="11">
        <f t="shared" si="37"/>
        <v>236</v>
      </c>
      <c r="E256" s="18">
        <f t="shared" ca="1" si="36"/>
        <v>2.5913481382691828</v>
      </c>
      <c r="F256" s="18">
        <f t="shared" ca="1" si="38"/>
        <v>1.3029769514848306</v>
      </c>
      <c r="G256" s="18" t="str">
        <f t="shared" ca="1" si="39"/>
        <v/>
      </c>
      <c r="H256" s="18" t="str">
        <f t="shared" ca="1" si="40"/>
        <v/>
      </c>
      <c r="I256" s="22" t="str">
        <f t="shared" ca="1" si="45"/>
        <v/>
      </c>
      <c r="J256" s="18">
        <f t="shared" ca="1" si="41"/>
        <v>0</v>
      </c>
      <c r="K256" s="18">
        <f t="shared" ca="1" si="42"/>
        <v>0</v>
      </c>
      <c r="L256" s="29">
        <f t="shared" si="43"/>
        <v>-5.962140408406702E-3</v>
      </c>
      <c r="M256" s="29">
        <f t="shared" si="44"/>
        <v>-6.572295247725104E-3</v>
      </c>
      <c r="N256" s="29">
        <f t="shared" ca="1" si="46"/>
        <v>0</v>
      </c>
      <c r="O256" s="29">
        <f t="shared" ca="1" si="47"/>
        <v>0.21409140397105353</v>
      </c>
      <c r="P256" s="6"/>
      <c r="Q256" s="6"/>
      <c r="R256" s="7"/>
    </row>
    <row r="257" spans="1:18" x14ac:dyDescent="0.3">
      <c r="A257" s="21">
        <v>39204</v>
      </c>
      <c r="B257" s="9">
        <f>VLOOKUP($A257,GLD!$A$2:$G$765,7,0)</f>
        <v>66.66</v>
      </c>
      <c r="C257" s="9">
        <f>VLOOKUP($A257,GDX!$A$2:$G$765,7,0)</f>
        <v>40.36</v>
      </c>
      <c r="D257" s="11">
        <f t="shared" si="37"/>
        <v>237</v>
      </c>
      <c r="E257" s="18">
        <f t="shared" ca="1" si="36"/>
        <v>0.83247864785099068</v>
      </c>
      <c r="F257" s="18">
        <f t="shared" ca="1" si="38"/>
        <v>0.40040534602338756</v>
      </c>
      <c r="G257" s="18" t="str">
        <f t="shared" ca="1" si="39"/>
        <v/>
      </c>
      <c r="H257" s="18">
        <f t="shared" ca="1" si="40"/>
        <v>0.40040534602338756</v>
      </c>
      <c r="I257" s="22" t="str">
        <f t="shared" ca="1" si="45"/>
        <v/>
      </c>
      <c r="J257" s="18">
        <f t="shared" ca="1" si="41"/>
        <v>0</v>
      </c>
      <c r="K257" s="18">
        <f t="shared" ca="1" si="42"/>
        <v>0</v>
      </c>
      <c r="L257" s="29">
        <f t="shared" si="43"/>
        <v>-4.4984255510573004E-4</v>
      </c>
      <c r="M257" s="29">
        <f t="shared" si="44"/>
        <v>2.6972010178117109E-2</v>
      </c>
      <c r="N257" s="29">
        <f t="shared" ca="1" si="46"/>
        <v>0</v>
      </c>
      <c r="O257" s="29">
        <f t="shared" ca="1" si="47"/>
        <v>0.21409140397105353</v>
      </c>
      <c r="P257" s="6"/>
      <c r="Q257" s="6"/>
      <c r="R257" s="7"/>
    </row>
    <row r="258" spans="1:18" x14ac:dyDescent="0.3">
      <c r="A258" s="21">
        <v>39205</v>
      </c>
      <c r="B258" s="9">
        <f>VLOOKUP($A258,GLD!$A$2:$G$765,7,0)</f>
        <v>67.489999999999995</v>
      </c>
      <c r="C258" s="9">
        <f>VLOOKUP($A258,GDX!$A$2:$G$765,7,0)</f>
        <v>40.71</v>
      </c>
      <c r="D258" s="11">
        <f t="shared" si="37"/>
        <v>238</v>
      </c>
      <c r="E258" s="18">
        <f t="shared" ca="1" si="36"/>
        <v>1.0916255142223292</v>
      </c>
      <c r="F258" s="18">
        <f t="shared" ca="1" si="38"/>
        <v>0.53338769889566862</v>
      </c>
      <c r="G258" s="18" t="str">
        <f t="shared" ca="1" si="39"/>
        <v/>
      </c>
      <c r="H258" s="18">
        <f t="shared" ca="1" si="40"/>
        <v>0.53338769889566862</v>
      </c>
      <c r="I258" s="22" t="str">
        <f t="shared" ca="1" si="45"/>
        <v/>
      </c>
      <c r="J258" s="18">
        <f t="shared" ca="1" si="41"/>
        <v>0</v>
      </c>
      <c r="K258" s="18">
        <f t="shared" ca="1" si="42"/>
        <v>0</v>
      </c>
      <c r="L258" s="29">
        <f t="shared" si="43"/>
        <v>1.2451245124512426E-2</v>
      </c>
      <c r="M258" s="29">
        <f t="shared" si="44"/>
        <v>8.6719524281467144E-3</v>
      </c>
      <c r="N258" s="29">
        <f t="shared" ca="1" si="46"/>
        <v>0</v>
      </c>
      <c r="O258" s="29">
        <f t="shared" ca="1" si="47"/>
        <v>0.21409140397105353</v>
      </c>
      <c r="P258" s="6"/>
      <c r="Q258" s="6"/>
      <c r="R258" s="7"/>
    </row>
    <row r="259" spans="1:18" x14ac:dyDescent="0.3">
      <c r="A259" s="21">
        <v>39206</v>
      </c>
      <c r="B259" s="9">
        <f>VLOOKUP($A259,GLD!$A$2:$G$765,7,0)</f>
        <v>68.19</v>
      </c>
      <c r="C259" s="9">
        <f>VLOOKUP($A259,GDX!$A$2:$G$765,7,0)</f>
        <v>40.71</v>
      </c>
      <c r="D259" s="11">
        <f t="shared" si="37"/>
        <v>239</v>
      </c>
      <c r="E259" s="18">
        <f t="shared" ca="1" si="36"/>
        <v>1.7916255142223321</v>
      </c>
      <c r="F259" s="18">
        <f t="shared" ca="1" si="38"/>
        <v>0.89259577389206579</v>
      </c>
      <c r="G259" s="18" t="str">
        <f t="shared" ca="1" si="39"/>
        <v/>
      </c>
      <c r="H259" s="18">
        <f t="shared" ca="1" si="40"/>
        <v>0.89259577389206579</v>
      </c>
      <c r="I259" s="22" t="str">
        <f t="shared" ca="1" si="45"/>
        <v/>
      </c>
      <c r="J259" s="18">
        <f t="shared" ca="1" si="41"/>
        <v>0</v>
      </c>
      <c r="K259" s="18">
        <f t="shared" ca="1" si="42"/>
        <v>0</v>
      </c>
      <c r="L259" s="29">
        <f t="shared" si="43"/>
        <v>1.0371906949177698E-2</v>
      </c>
      <c r="M259" s="29">
        <f t="shared" si="44"/>
        <v>0</v>
      </c>
      <c r="N259" s="29">
        <f t="shared" ca="1" si="46"/>
        <v>0</v>
      </c>
      <c r="O259" s="29">
        <f t="shared" ca="1" si="47"/>
        <v>0.21409140397105353</v>
      </c>
      <c r="P259" s="6"/>
      <c r="Q259" s="6"/>
      <c r="R259" s="7"/>
    </row>
    <row r="260" spans="1:18" x14ac:dyDescent="0.3">
      <c r="A260" s="21">
        <v>39209</v>
      </c>
      <c r="B260" s="9">
        <f>VLOOKUP($A260,GLD!$A$2:$G$765,7,0)</f>
        <v>68.25</v>
      </c>
      <c r="C260" s="9">
        <f>VLOOKUP($A260,GDX!$A$2:$G$765,7,0)</f>
        <v>40.98</v>
      </c>
      <c r="D260" s="11">
        <f t="shared" si="37"/>
        <v>240</v>
      </c>
      <c r="E260" s="18">
        <f t="shared" ca="1" si="36"/>
        <v>1.4112530968516808</v>
      </c>
      <c r="F260" s="18">
        <f t="shared" ca="1" si="38"/>
        <v>0.69740599699858397</v>
      </c>
      <c r="G260" s="18" t="str">
        <f t="shared" ca="1" si="39"/>
        <v/>
      </c>
      <c r="H260" s="18">
        <f t="shared" ca="1" si="40"/>
        <v>0.69740599699858397</v>
      </c>
      <c r="I260" s="22" t="str">
        <f t="shared" ca="1" si="45"/>
        <v/>
      </c>
      <c r="J260" s="18">
        <f t="shared" ca="1" si="41"/>
        <v>0</v>
      </c>
      <c r="K260" s="18">
        <f t="shared" ca="1" si="42"/>
        <v>0</v>
      </c>
      <c r="L260" s="29">
        <f t="shared" si="43"/>
        <v>8.7989441267051288E-4</v>
      </c>
      <c r="M260" s="29">
        <f t="shared" si="44"/>
        <v>6.6322770817979857E-3</v>
      </c>
      <c r="N260" s="29">
        <f t="shared" ca="1" si="46"/>
        <v>0</v>
      </c>
      <c r="O260" s="29">
        <f t="shared" ca="1" si="47"/>
        <v>0.21409140397105353</v>
      </c>
      <c r="P260" s="6"/>
      <c r="Q260" s="6"/>
      <c r="R260" s="7"/>
    </row>
    <row r="261" spans="1:18" x14ac:dyDescent="0.3">
      <c r="A261" s="21">
        <v>39210</v>
      </c>
      <c r="B261" s="9">
        <f>VLOOKUP($A261,GLD!$A$2:$G$765,7,0)</f>
        <v>67.88</v>
      </c>
      <c r="C261" s="9">
        <f>VLOOKUP($A261,GDX!$A$2:$G$765,7,0)</f>
        <v>40.75</v>
      </c>
      <c r="D261" s="11">
        <f t="shared" si="37"/>
        <v>241</v>
      </c>
      <c r="E261" s="18">
        <f t="shared" ca="1" si="36"/>
        <v>1.4163851560933551</v>
      </c>
      <c r="F261" s="18">
        <f t="shared" ca="1" si="38"/>
        <v>0.70003953574282585</v>
      </c>
      <c r="G261" s="18" t="str">
        <f t="shared" ca="1" si="39"/>
        <v/>
      </c>
      <c r="H261" s="18">
        <f t="shared" ca="1" si="40"/>
        <v>0.70003953574282585</v>
      </c>
      <c r="I261" s="22" t="str">
        <f t="shared" ca="1" si="45"/>
        <v/>
      </c>
      <c r="J261" s="18">
        <f t="shared" ca="1" si="41"/>
        <v>0</v>
      </c>
      <c r="K261" s="18">
        <f t="shared" ca="1" si="42"/>
        <v>0</v>
      </c>
      <c r="L261" s="29">
        <f t="shared" si="43"/>
        <v>-5.421245421245488E-3</v>
      </c>
      <c r="M261" s="29">
        <f t="shared" si="44"/>
        <v>-5.6124938994630766E-3</v>
      </c>
      <c r="N261" s="29">
        <f t="shared" ca="1" si="46"/>
        <v>0</v>
      </c>
      <c r="O261" s="29">
        <f t="shared" ca="1" si="47"/>
        <v>0.21409140397105353</v>
      </c>
      <c r="P261" s="6"/>
      <c r="Q261" s="6"/>
      <c r="R261" s="7"/>
    </row>
    <row r="262" spans="1:18" x14ac:dyDescent="0.3">
      <c r="A262" s="21">
        <v>39211</v>
      </c>
      <c r="B262" s="9">
        <f>VLOOKUP($A262,GLD!$A$2:$G$765,7,0)</f>
        <v>67.45</v>
      </c>
      <c r="C262" s="9">
        <f>VLOOKUP($A262,GDX!$A$2:$G$765,7,0)</f>
        <v>40.6</v>
      </c>
      <c r="D262" s="11">
        <f t="shared" si="37"/>
        <v>242</v>
      </c>
      <c r="E262" s="18">
        <f t="shared" ca="1" si="36"/>
        <v>1.2310364990770637</v>
      </c>
      <c r="F262" s="18">
        <f t="shared" ca="1" si="38"/>
        <v>0.60492705818569836</v>
      </c>
      <c r="G262" s="18" t="str">
        <f t="shared" ca="1" si="39"/>
        <v/>
      </c>
      <c r="H262" s="18">
        <f t="shared" ca="1" si="40"/>
        <v>0.60492705818569836</v>
      </c>
      <c r="I262" s="22" t="str">
        <f t="shared" ca="1" si="45"/>
        <v/>
      </c>
      <c r="J262" s="18">
        <f t="shared" ca="1" si="41"/>
        <v>0</v>
      </c>
      <c r="K262" s="18">
        <f t="shared" ca="1" si="42"/>
        <v>0</v>
      </c>
      <c r="L262" s="29">
        <f t="shared" si="43"/>
        <v>-6.3347083087800923E-3</v>
      </c>
      <c r="M262" s="29">
        <f t="shared" si="44"/>
        <v>-3.6809815950919898E-3</v>
      </c>
      <c r="N262" s="29">
        <f t="shared" ca="1" si="46"/>
        <v>0</v>
      </c>
      <c r="O262" s="29">
        <f t="shared" ca="1" si="47"/>
        <v>0.21409140397105353</v>
      </c>
      <c r="P262" s="6"/>
      <c r="Q262" s="6"/>
      <c r="R262" s="7"/>
    </row>
    <row r="263" spans="1:18" x14ac:dyDescent="0.3">
      <c r="A263" s="21">
        <v>39212</v>
      </c>
      <c r="B263" s="9">
        <f>VLOOKUP($A263,GLD!$A$2:$G$765,7,0)</f>
        <v>66</v>
      </c>
      <c r="C263" s="9">
        <f>VLOOKUP($A263,GDX!$A$2:$G$765,7,0)</f>
        <v>39.479999999999997</v>
      </c>
      <c r="D263" s="11">
        <f t="shared" si="37"/>
        <v>243</v>
      </c>
      <c r="E263" s="18">
        <f t="shared" ca="1" si="36"/>
        <v>1.6077665266887351</v>
      </c>
      <c r="F263" s="18">
        <f t="shared" ca="1" si="38"/>
        <v>0.79824772677388045</v>
      </c>
      <c r="G263" s="18" t="str">
        <f t="shared" ca="1" si="39"/>
        <v/>
      </c>
      <c r="H263" s="18">
        <f t="shared" ca="1" si="40"/>
        <v>0.79824772677388045</v>
      </c>
      <c r="I263" s="22" t="str">
        <f t="shared" ca="1" si="45"/>
        <v/>
      </c>
      <c r="J263" s="18">
        <f t="shared" ca="1" si="41"/>
        <v>0</v>
      </c>
      <c r="K263" s="18">
        <f t="shared" ca="1" si="42"/>
        <v>0</v>
      </c>
      <c r="L263" s="29">
        <f t="shared" si="43"/>
        <v>-2.149740548554489E-2</v>
      </c>
      <c r="M263" s="29">
        <f t="shared" si="44"/>
        <v>-2.7586206896551835E-2</v>
      </c>
      <c r="N263" s="29">
        <f t="shared" ca="1" si="46"/>
        <v>0</v>
      </c>
      <c r="O263" s="29">
        <f t="shared" ca="1" si="47"/>
        <v>0.21409140397105353</v>
      </c>
      <c r="P263" s="6"/>
      <c r="Q263" s="6"/>
      <c r="R263" s="7"/>
    </row>
    <row r="264" spans="1:18" x14ac:dyDescent="0.3">
      <c r="A264" s="21">
        <v>39213</v>
      </c>
      <c r="B264" s="9">
        <f>VLOOKUP($A264,GLD!$A$2:$G$765,7,0)</f>
        <v>66.45</v>
      </c>
      <c r="C264" s="9">
        <f>VLOOKUP($A264,GDX!$A$2:$G$765,7,0)</f>
        <v>39.75</v>
      </c>
      <c r="D264" s="11">
        <f t="shared" si="37"/>
        <v>244</v>
      </c>
      <c r="E264" s="18">
        <f t="shared" ca="1" si="36"/>
        <v>1.6173941093180559</v>
      </c>
      <c r="F264" s="18">
        <f t="shared" ca="1" si="38"/>
        <v>0.80318816309266206</v>
      </c>
      <c r="G264" s="18" t="str">
        <f t="shared" ca="1" si="39"/>
        <v/>
      </c>
      <c r="H264" s="18">
        <f t="shared" ca="1" si="40"/>
        <v>0.80318816309266206</v>
      </c>
      <c r="I264" s="22" t="str">
        <f t="shared" ca="1" si="45"/>
        <v/>
      </c>
      <c r="J264" s="18">
        <f t="shared" ca="1" si="41"/>
        <v>0</v>
      </c>
      <c r="K264" s="18">
        <f t="shared" ca="1" si="42"/>
        <v>0</v>
      </c>
      <c r="L264" s="29">
        <f t="shared" si="43"/>
        <v>6.8181818181818612E-3</v>
      </c>
      <c r="M264" s="29">
        <f t="shared" si="44"/>
        <v>6.8389057750760677E-3</v>
      </c>
      <c r="N264" s="29">
        <f t="shared" ca="1" si="46"/>
        <v>0</v>
      </c>
      <c r="O264" s="29">
        <f t="shared" ca="1" si="47"/>
        <v>0.21409140397105353</v>
      </c>
      <c r="P264" s="6"/>
      <c r="Q264" s="6"/>
      <c r="R264" s="7"/>
    </row>
    <row r="265" spans="1:18" x14ac:dyDescent="0.3">
      <c r="A265" s="21">
        <v>39216</v>
      </c>
      <c r="B265" s="9">
        <f>VLOOKUP($A265,GLD!$A$2:$G$765,7,0)</f>
        <v>66.28</v>
      </c>
      <c r="C265" s="9">
        <f>VLOOKUP($A265,GDX!$A$2:$G$765,7,0)</f>
        <v>39.159999999999997</v>
      </c>
      <c r="D265" s="11">
        <f t="shared" si="37"/>
        <v>245</v>
      </c>
      <c r="E265" s="18">
        <f t="shared" ca="1" si="36"/>
        <v>2.4096893917206401</v>
      </c>
      <c r="F265" s="18">
        <f t="shared" ca="1" si="38"/>
        <v>1.2097579676934591</v>
      </c>
      <c r="G265" s="18" t="str">
        <f t="shared" ca="1" si="39"/>
        <v/>
      </c>
      <c r="H265" s="18" t="str">
        <f t="shared" ca="1" si="40"/>
        <v/>
      </c>
      <c r="I265" s="22" t="str">
        <f t="shared" ca="1" si="45"/>
        <v/>
      </c>
      <c r="J265" s="18">
        <f t="shared" ca="1" si="41"/>
        <v>0</v>
      </c>
      <c r="K265" s="18">
        <f t="shared" ca="1" si="42"/>
        <v>0</v>
      </c>
      <c r="L265" s="29">
        <f t="shared" si="43"/>
        <v>-2.5583145221971661E-3</v>
      </c>
      <c r="M265" s="29">
        <f t="shared" si="44"/>
        <v>-1.484276729559757E-2</v>
      </c>
      <c r="N265" s="29">
        <f t="shared" ca="1" si="46"/>
        <v>0</v>
      </c>
      <c r="O265" s="29">
        <f t="shared" ca="1" si="47"/>
        <v>0.21409140397105353</v>
      </c>
      <c r="P265" s="6"/>
      <c r="Q265" s="6"/>
      <c r="R265" s="7"/>
    </row>
    <row r="266" spans="1:18" x14ac:dyDescent="0.3">
      <c r="A266" s="21">
        <v>39217</v>
      </c>
      <c r="B266" s="9">
        <f>VLOOKUP($A266,GLD!$A$2:$G$765,7,0)</f>
        <v>66.540000000000006</v>
      </c>
      <c r="C266" s="9">
        <f>VLOOKUP($A266,GDX!$A$2:$G$765,7,0)</f>
        <v>39.07</v>
      </c>
      <c r="D266" s="11">
        <f t="shared" si="37"/>
        <v>246</v>
      </c>
      <c r="E266" s="18">
        <f t="shared" ca="1" si="36"/>
        <v>2.8164801975108631</v>
      </c>
      <c r="F266" s="18">
        <f t="shared" ca="1" si="38"/>
        <v>1.4185044566565141</v>
      </c>
      <c r="G266" s="18" t="str">
        <f t="shared" ca="1" si="39"/>
        <v/>
      </c>
      <c r="H266" s="18" t="str">
        <f t="shared" ca="1" si="40"/>
        <v/>
      </c>
      <c r="I266" s="22" t="str">
        <f t="shared" ca="1" si="45"/>
        <v/>
      </c>
      <c r="J266" s="18">
        <f t="shared" ca="1" si="41"/>
        <v>0</v>
      </c>
      <c r="K266" s="18">
        <f t="shared" ca="1" si="42"/>
        <v>0</v>
      </c>
      <c r="L266" s="29">
        <f t="shared" si="43"/>
        <v>3.9227519613760581E-3</v>
      </c>
      <c r="M266" s="29">
        <f t="shared" si="44"/>
        <v>-2.2982635342184963E-3</v>
      </c>
      <c r="N266" s="29">
        <f t="shared" ca="1" si="46"/>
        <v>0</v>
      </c>
      <c r="O266" s="29">
        <f t="shared" ca="1" si="47"/>
        <v>0.21409140397105353</v>
      </c>
      <c r="P266" s="6"/>
      <c r="Q266" s="6"/>
      <c r="R266" s="7"/>
    </row>
    <row r="267" spans="1:18" x14ac:dyDescent="0.3">
      <c r="A267" s="21">
        <v>39218</v>
      </c>
      <c r="B267" s="9">
        <f>VLOOKUP($A267,GLD!$A$2:$G$765,7,0)</f>
        <v>65.599999999999994</v>
      </c>
      <c r="C267" s="9">
        <f>VLOOKUP($A267,GDX!$A$2:$G$765,7,0)</f>
        <v>38.44</v>
      </c>
      <c r="D267" s="11">
        <f t="shared" si="37"/>
        <v>247</v>
      </c>
      <c r="E267" s="18">
        <f t="shared" ca="1" si="36"/>
        <v>2.9040158380424188</v>
      </c>
      <c r="F267" s="18">
        <f t="shared" ca="1" si="38"/>
        <v>1.4634237551263951</v>
      </c>
      <c r="G267" s="18" t="str">
        <f t="shared" ca="1" si="39"/>
        <v/>
      </c>
      <c r="H267" s="18" t="str">
        <f t="shared" ca="1" si="40"/>
        <v/>
      </c>
      <c r="I267" s="22" t="str">
        <f t="shared" ca="1" si="45"/>
        <v/>
      </c>
      <c r="J267" s="18">
        <f t="shared" ca="1" si="41"/>
        <v>0</v>
      </c>
      <c r="K267" s="18">
        <f t="shared" ca="1" si="42"/>
        <v>0</v>
      </c>
      <c r="L267" s="29">
        <f t="shared" si="43"/>
        <v>-1.4126840997896181E-2</v>
      </c>
      <c r="M267" s="29">
        <f t="shared" si="44"/>
        <v>-1.6124904018428528E-2</v>
      </c>
      <c r="N267" s="29">
        <f t="shared" ca="1" si="46"/>
        <v>0</v>
      </c>
      <c r="O267" s="29">
        <f t="shared" ca="1" si="47"/>
        <v>0.21409140397105353</v>
      </c>
      <c r="P267" s="6"/>
      <c r="Q267" s="6"/>
      <c r="R267" s="7"/>
    </row>
    <row r="268" spans="1:18" x14ac:dyDescent="0.3">
      <c r="A268" s="21">
        <v>39219</v>
      </c>
      <c r="B268" s="9">
        <f>VLOOKUP($A268,GLD!$A$2:$G$765,7,0)</f>
        <v>65.06</v>
      </c>
      <c r="C268" s="9">
        <f>VLOOKUP($A268,GDX!$A$2:$G$765,7,0)</f>
        <v>38.26</v>
      </c>
      <c r="D268" s="11">
        <f t="shared" si="37"/>
        <v>248</v>
      </c>
      <c r="E268" s="18">
        <f t="shared" ca="1" si="36"/>
        <v>2.6575974496228696</v>
      </c>
      <c r="F268" s="18">
        <f t="shared" ca="1" si="38"/>
        <v>1.3369730766293946</v>
      </c>
      <c r="G268" s="18" t="str">
        <f t="shared" ca="1" si="39"/>
        <v/>
      </c>
      <c r="H268" s="18" t="str">
        <f t="shared" ca="1" si="40"/>
        <v/>
      </c>
      <c r="I268" s="22" t="str">
        <f t="shared" ca="1" si="45"/>
        <v/>
      </c>
      <c r="J268" s="18">
        <f t="shared" ca="1" si="41"/>
        <v>0</v>
      </c>
      <c r="K268" s="18">
        <f t="shared" ca="1" si="42"/>
        <v>0</v>
      </c>
      <c r="L268" s="29">
        <f t="shared" si="43"/>
        <v>-8.2317073170730497E-3</v>
      </c>
      <c r="M268" s="29">
        <f t="shared" si="44"/>
        <v>-4.6826222684703362E-3</v>
      </c>
      <c r="N268" s="29">
        <f t="shared" ca="1" si="46"/>
        <v>0</v>
      </c>
      <c r="O268" s="29">
        <f t="shared" ca="1" si="47"/>
        <v>0.21409140397105353</v>
      </c>
      <c r="P268" s="6"/>
      <c r="Q268" s="6"/>
      <c r="R268" s="7"/>
    </row>
    <row r="269" spans="1:18" x14ac:dyDescent="0.3">
      <c r="A269" s="21">
        <v>39220</v>
      </c>
      <c r="B269" s="9">
        <f>VLOOKUP($A269,GLD!$A$2:$G$765,7,0)</f>
        <v>65.52</v>
      </c>
      <c r="C269" s="9">
        <f>VLOOKUP($A269,GDX!$A$2:$G$765,7,0)</f>
        <v>39.01</v>
      </c>
      <c r="D269" s="11">
        <f t="shared" si="37"/>
        <v>249</v>
      </c>
      <c r="E269" s="18">
        <f t="shared" ca="1" si="36"/>
        <v>1.8943407347043362</v>
      </c>
      <c r="F269" s="18">
        <f t="shared" ca="1" si="38"/>
        <v>0.94530454049516721</v>
      </c>
      <c r="G269" s="18" t="str">
        <f t="shared" ca="1" si="39"/>
        <v/>
      </c>
      <c r="H269" s="18">
        <f t="shared" ca="1" si="40"/>
        <v>0.94530454049516721</v>
      </c>
      <c r="I269" s="22" t="str">
        <f t="shared" ca="1" si="45"/>
        <v/>
      </c>
      <c r="J269" s="18">
        <f t="shared" ca="1" si="41"/>
        <v>0</v>
      </c>
      <c r="K269" s="18">
        <f t="shared" ca="1" si="42"/>
        <v>0</v>
      </c>
      <c r="L269" s="29">
        <f t="shared" si="43"/>
        <v>7.0703965570241886E-3</v>
      </c>
      <c r="M269" s="29">
        <f t="shared" si="44"/>
        <v>1.9602718243596447E-2</v>
      </c>
      <c r="N269" s="29">
        <f t="shared" ca="1" si="46"/>
        <v>0</v>
      </c>
      <c r="O269" s="29">
        <f t="shared" ca="1" si="47"/>
        <v>0.21409140397105353</v>
      </c>
      <c r="P269" s="6"/>
      <c r="Q269" s="6"/>
      <c r="R269" s="7"/>
    </row>
    <row r="270" spans="1:18" x14ac:dyDescent="0.3">
      <c r="A270" s="21">
        <v>39223</v>
      </c>
      <c r="B270" s="9">
        <f>VLOOKUP($A270,GLD!$A$2:$G$765,7,0)</f>
        <v>65.67</v>
      </c>
      <c r="C270" s="9">
        <f>VLOOKUP($A270,GDX!$A$2:$G$765,7,0)</f>
        <v>39.47</v>
      </c>
      <c r="D270" s="11">
        <f t="shared" si="37"/>
        <v>250</v>
      </c>
      <c r="E270" s="18">
        <f t="shared" ca="1" si="36"/>
        <v>1.2940766162209769</v>
      </c>
      <c r="F270" s="18">
        <f t="shared" ca="1" si="38"/>
        <v>0.63727637122400171</v>
      </c>
      <c r="G270" s="18" t="str">
        <f t="shared" ca="1" si="39"/>
        <v/>
      </c>
      <c r="H270" s="18">
        <f t="shared" ca="1" si="40"/>
        <v>0.63727637122400171</v>
      </c>
      <c r="I270" s="22" t="str">
        <f t="shared" ca="1" si="45"/>
        <v/>
      </c>
      <c r="J270" s="18">
        <f t="shared" ca="1" si="41"/>
        <v>0</v>
      </c>
      <c r="K270" s="18">
        <f t="shared" ca="1" si="42"/>
        <v>0</v>
      </c>
      <c r="L270" s="29">
        <f t="shared" si="43"/>
        <v>2.2893772893773762E-3</v>
      </c>
      <c r="M270" s="29">
        <f t="shared" si="44"/>
        <v>1.1791848244040013E-2</v>
      </c>
      <c r="N270" s="29">
        <f t="shared" ca="1" si="46"/>
        <v>0</v>
      </c>
      <c r="O270" s="29">
        <f t="shared" ca="1" si="47"/>
        <v>0.21409140397105353</v>
      </c>
      <c r="P270" s="6"/>
      <c r="Q270" s="6"/>
      <c r="R270" s="7"/>
    </row>
    <row r="271" spans="1:18" x14ac:dyDescent="0.3">
      <c r="A271" s="21">
        <v>39224</v>
      </c>
      <c r="B271" s="9">
        <f>VLOOKUP($A271,GLD!$A$2:$G$765,7,0)</f>
        <v>65.2</v>
      </c>
      <c r="C271" s="9">
        <f>VLOOKUP($A271,GDX!$A$2:$G$765,7,0)</f>
        <v>38.86</v>
      </c>
      <c r="D271" s="11">
        <f t="shared" si="37"/>
        <v>251</v>
      </c>
      <c r="E271" s="18">
        <f t="shared" ca="1" si="36"/>
        <v>1.8189920776880442</v>
      </c>
      <c r="F271" s="18">
        <f t="shared" ca="1" si="38"/>
        <v>0.90663904615175883</v>
      </c>
      <c r="G271" s="18" t="str">
        <f t="shared" ca="1" si="39"/>
        <v/>
      </c>
      <c r="H271" s="18">
        <f t="shared" ca="1" si="40"/>
        <v>0.90663904615175883</v>
      </c>
      <c r="I271" s="22" t="str">
        <f t="shared" ca="1" si="45"/>
        <v/>
      </c>
      <c r="J271" s="18">
        <f t="shared" ca="1" si="41"/>
        <v>0</v>
      </c>
      <c r="K271" s="18">
        <f t="shared" ca="1" si="42"/>
        <v>0</v>
      </c>
      <c r="L271" s="29">
        <f t="shared" si="43"/>
        <v>-7.1569971067458327E-3</v>
      </c>
      <c r="M271" s="29">
        <f t="shared" si="44"/>
        <v>-1.5454775779072699E-2</v>
      </c>
      <c r="N271" s="29">
        <f t="shared" ca="1" si="46"/>
        <v>0</v>
      </c>
      <c r="O271" s="29">
        <f t="shared" ca="1" si="47"/>
        <v>0.21409140397105353</v>
      </c>
      <c r="P271" s="6"/>
      <c r="Q271" s="6"/>
      <c r="R271" s="7"/>
    </row>
    <row r="272" spans="1:18" ht="15" thickBot="1" x14ac:dyDescent="0.35">
      <c r="A272" s="23">
        <v>39225</v>
      </c>
      <c r="B272" s="24">
        <f>VLOOKUP($A272,GLD!$A$2:$G$765,7,0)</f>
        <v>65.540000000000006</v>
      </c>
      <c r="C272" s="24">
        <f>VLOOKUP($A272,GDX!$A$2:$G$765,7,0)</f>
        <v>39.32</v>
      </c>
      <c r="D272" s="25">
        <f t="shared" si="37"/>
        <v>252</v>
      </c>
      <c r="E272" s="26">
        <f t="shared" ca="1" si="36"/>
        <v>1.4087279592046826</v>
      </c>
      <c r="F272" s="26">
        <f t="shared" ca="1" si="38"/>
        <v>0.69611021152247099</v>
      </c>
      <c r="G272" s="18" t="str">
        <f t="shared" ca="1" si="39"/>
        <v/>
      </c>
      <c r="H272" s="18">
        <f t="shared" ca="1" si="40"/>
        <v>0.69611021152247099</v>
      </c>
      <c r="I272" s="27" t="str">
        <f t="shared" ca="1" si="45"/>
        <v/>
      </c>
      <c r="J272" s="18">
        <f t="shared" ca="1" si="41"/>
        <v>0</v>
      </c>
      <c r="K272" s="18">
        <f t="shared" ca="1" si="42"/>
        <v>0</v>
      </c>
      <c r="L272" s="31">
        <f t="shared" si="43"/>
        <v>5.2147239263804204E-3</v>
      </c>
      <c r="M272" s="31">
        <f t="shared" si="44"/>
        <v>1.1837364899639755E-2</v>
      </c>
      <c r="N272" s="31">
        <f t="shared" ca="1" si="46"/>
        <v>0</v>
      </c>
      <c r="O272" s="31">
        <f t="shared" ca="1" si="47"/>
        <v>0.21409140397105353</v>
      </c>
      <c r="P272" s="6"/>
      <c r="R272" s="7"/>
    </row>
    <row r="273" spans="1:18" x14ac:dyDescent="0.3">
      <c r="A273" s="21">
        <v>39226</v>
      </c>
      <c r="B273" s="9">
        <f>VLOOKUP($A273,GLD!$A$2:$G$765,7,0)</f>
        <v>64.75</v>
      </c>
      <c r="C273" s="9">
        <f>VLOOKUP($A273,GDX!$A$2:$G$765,7,0)</f>
        <v>38.090000000000003</v>
      </c>
      <c r="D273" s="11">
        <f t="shared" si="37"/>
        <v>253</v>
      </c>
      <c r="E273" s="18">
        <f t="shared" ca="1" si="36"/>
        <v>2.6248689716710558</v>
      </c>
      <c r="F273" s="18">
        <f t="shared" ca="1" si="38"/>
        <v>1.3201783143970616</v>
      </c>
      <c r="G273" s="18" t="str">
        <f t="shared" ca="1" si="39"/>
        <v/>
      </c>
      <c r="H273" s="18" t="str">
        <f t="shared" ca="1" si="40"/>
        <v/>
      </c>
      <c r="I273" s="28" t="str">
        <f ca="1">IF(ISNUMBER($G273),-SIGN($G273),"")</f>
        <v/>
      </c>
      <c r="J273" s="18">
        <f t="shared" ca="1" si="41"/>
        <v>0</v>
      </c>
      <c r="K273" s="18">
        <f t="shared" ca="1" si="42"/>
        <v>0</v>
      </c>
      <c r="L273" s="29">
        <f t="shared" si="43"/>
        <v>-1.2053707659444707E-2</v>
      </c>
      <c r="M273" s="29">
        <f t="shared" si="44"/>
        <v>-3.1281790437436341E-2</v>
      </c>
      <c r="N273" s="29">
        <f t="shared" ca="1" si="46"/>
        <v>0</v>
      </c>
      <c r="O273" s="32">
        <v>0</v>
      </c>
      <c r="P273" s="6"/>
      <c r="R273" s="7"/>
    </row>
    <row r="274" spans="1:18" x14ac:dyDescent="0.3">
      <c r="A274" s="21">
        <v>39227</v>
      </c>
      <c r="B274" s="9">
        <f>VLOOKUP($A274,GLD!$A$2:$G$765,7,0)</f>
        <v>64.94</v>
      </c>
      <c r="C274" s="9">
        <f>VLOOKUP($A274,GDX!$A$2:$G$765,7,0)</f>
        <v>38.26</v>
      </c>
      <c r="D274" s="11">
        <f t="shared" si="37"/>
        <v>254</v>
      </c>
      <c r="E274" s="18">
        <f t="shared" ca="1" si="36"/>
        <v>2.537597449622865</v>
      </c>
      <c r="F274" s="18">
        <f t="shared" ca="1" si="38"/>
        <v>1.275394549487153</v>
      </c>
      <c r="G274" s="18" t="str">
        <f t="shared" ca="1" si="39"/>
        <v/>
      </c>
      <c r="H274" s="18" t="str">
        <f t="shared" ca="1" si="40"/>
        <v/>
      </c>
      <c r="I274" s="22" t="str">
        <f t="shared" ca="1" si="45"/>
        <v/>
      </c>
      <c r="J274" s="18">
        <f t="shared" ca="1" si="41"/>
        <v>0</v>
      </c>
      <c r="K274" s="18">
        <f t="shared" ca="1" si="42"/>
        <v>0</v>
      </c>
      <c r="L274" s="29">
        <f t="shared" si="43"/>
        <v>2.9343629343628994E-3</v>
      </c>
      <c r="M274" s="29">
        <f t="shared" si="44"/>
        <v>4.4631136781306006E-3</v>
      </c>
      <c r="N274" s="29">
        <f t="shared" ca="1" si="46"/>
        <v>0</v>
      </c>
      <c r="O274" s="29">
        <f t="shared" ca="1" si="47"/>
        <v>0</v>
      </c>
      <c r="P274" s="6"/>
      <c r="R274" s="7"/>
    </row>
    <row r="275" spans="1:18" x14ac:dyDescent="0.3">
      <c r="A275" s="21">
        <v>39231</v>
      </c>
      <c r="B275" s="9">
        <f>VLOOKUP($A275,GLD!$A$2:$G$765,7,0)</f>
        <v>65.069999999999993</v>
      </c>
      <c r="C275" s="9">
        <f>VLOOKUP($A275,GDX!$A$2:$G$765,7,0)</f>
        <v>37.950000000000003</v>
      </c>
      <c r="D275" s="11">
        <f t="shared" si="37"/>
        <v>255</v>
      </c>
      <c r="E275" s="18">
        <f t="shared" ca="1" si="36"/>
        <v>3.1732102251225101</v>
      </c>
      <c r="F275" s="18">
        <f t="shared" ca="1" si="38"/>
        <v>1.601562037387644</v>
      </c>
      <c r="G275" s="18" t="str">
        <f t="shared" ca="1" si="39"/>
        <v/>
      </c>
      <c r="H275" s="18" t="str">
        <f t="shared" ca="1" si="40"/>
        <v/>
      </c>
      <c r="I275" s="22" t="str">
        <f t="shared" ca="1" si="45"/>
        <v/>
      </c>
      <c r="J275" s="18">
        <f t="shared" ca="1" si="41"/>
        <v>0</v>
      </c>
      <c r="K275" s="18">
        <f t="shared" ca="1" si="42"/>
        <v>0</v>
      </c>
      <c r="L275" s="29">
        <f t="shared" si="43"/>
        <v>2.0018478595626031E-3</v>
      </c>
      <c r="M275" s="29">
        <f t="shared" si="44"/>
        <v>-8.1024568740197377E-3</v>
      </c>
      <c r="N275" s="29">
        <f t="shared" ca="1" si="46"/>
        <v>0</v>
      </c>
      <c r="O275" s="29">
        <f t="shared" ca="1" si="47"/>
        <v>0</v>
      </c>
      <c r="P275" s="6"/>
      <c r="R275" s="7"/>
    </row>
    <row r="276" spans="1:18" x14ac:dyDescent="0.3">
      <c r="A276" s="21">
        <v>39232</v>
      </c>
      <c r="B276" s="9">
        <f>VLOOKUP($A276,GLD!$A$2:$G$765,7,0)</f>
        <v>64.72</v>
      </c>
      <c r="C276" s="9">
        <f>VLOOKUP($A276,GDX!$A$2:$G$765,7,0)</f>
        <v>37.99</v>
      </c>
      <c r="D276" s="11">
        <f t="shared" si="37"/>
        <v>256</v>
      </c>
      <c r="E276" s="18">
        <f t="shared" ca="1" si="36"/>
        <v>2.7579698669935269</v>
      </c>
      <c r="F276" s="18">
        <f t="shared" ca="1" si="38"/>
        <v>1.3884796235243211</v>
      </c>
      <c r="G276" s="18" t="str">
        <f t="shared" ca="1" si="39"/>
        <v/>
      </c>
      <c r="H276" s="18" t="str">
        <f t="shared" ca="1" si="40"/>
        <v/>
      </c>
      <c r="I276" s="22" t="str">
        <f t="shared" ca="1" si="45"/>
        <v/>
      </c>
      <c r="J276" s="18">
        <f t="shared" ca="1" si="41"/>
        <v>0</v>
      </c>
      <c r="K276" s="18">
        <f t="shared" ca="1" si="42"/>
        <v>0</v>
      </c>
      <c r="L276" s="29">
        <f t="shared" si="43"/>
        <v>-5.3788228062086113E-3</v>
      </c>
      <c r="M276" s="29">
        <f t="shared" si="44"/>
        <v>1.0540184453227705E-3</v>
      </c>
      <c r="N276" s="29">
        <f t="shared" ca="1" si="46"/>
        <v>0</v>
      </c>
      <c r="O276" s="29">
        <f t="shared" ca="1" si="47"/>
        <v>0</v>
      </c>
      <c r="P276" s="6"/>
      <c r="R276" s="7"/>
    </row>
    <row r="277" spans="1:18" x14ac:dyDescent="0.3">
      <c r="A277" s="21">
        <v>39233</v>
      </c>
      <c r="B277" s="9">
        <f>VLOOKUP($A277,GLD!$A$2:$G$765,7,0)</f>
        <v>65.540000000000006</v>
      </c>
      <c r="C277" s="9">
        <f>VLOOKUP($A277,GDX!$A$2:$G$765,7,0)</f>
        <v>39.159999999999997</v>
      </c>
      <c r="D277" s="11">
        <f t="shared" si="37"/>
        <v>257</v>
      </c>
      <c r="E277" s="18">
        <f t="shared" ref="E277:E340" ca="1" si="48">B277-C277*$E$1</f>
        <v>1.6696893917206452</v>
      </c>
      <c r="F277" s="18">
        <f t="shared" ca="1" si="38"/>
        <v>0.83002371698298627</v>
      </c>
      <c r="G277" s="18" t="str">
        <f t="shared" ca="1" si="39"/>
        <v/>
      </c>
      <c r="H277" s="18">
        <f t="shared" ca="1" si="40"/>
        <v>0.83002371698298627</v>
      </c>
      <c r="I277" s="22" t="str">
        <f t="shared" ca="1" si="45"/>
        <v/>
      </c>
      <c r="J277" s="18">
        <f t="shared" ca="1" si="41"/>
        <v>0</v>
      </c>
      <c r="K277" s="18">
        <f t="shared" ca="1" si="42"/>
        <v>0</v>
      </c>
      <c r="L277" s="29">
        <f t="shared" si="43"/>
        <v>1.266996291718182E-2</v>
      </c>
      <c r="M277" s="29">
        <f t="shared" si="44"/>
        <v>3.0797578310081456E-2</v>
      </c>
      <c r="N277" s="29">
        <f t="shared" ca="1" si="46"/>
        <v>0</v>
      </c>
      <c r="O277" s="29">
        <f t="shared" ca="1" si="47"/>
        <v>0</v>
      </c>
      <c r="P277" s="6"/>
      <c r="R277" s="7"/>
    </row>
    <row r="278" spans="1:18" x14ac:dyDescent="0.3">
      <c r="A278" s="21">
        <v>39234</v>
      </c>
      <c r="B278" s="9">
        <f>VLOOKUP($A278,GLD!$A$2:$G$765,7,0)</f>
        <v>66.44</v>
      </c>
      <c r="C278" s="9">
        <f>VLOOKUP($A278,GDX!$A$2:$G$765,7,0)</f>
        <v>40.06</v>
      </c>
      <c r="D278" s="11">
        <f t="shared" ref="D278:D341" si="49">IF(ISBLANK(A278),"",D277+1)</f>
        <v>258</v>
      </c>
      <c r="E278" s="18">
        <f t="shared" ca="1" si="48"/>
        <v>1.1017813338183942</v>
      </c>
      <c r="F278" s="18">
        <f t="shared" ref="F278:F341" ca="1" si="50">(E278-$E$2)/$E$3</f>
        <v>0.53859920233440173</v>
      </c>
      <c r="G278" s="18" t="str">
        <f t="shared" ref="G278:G341" ca="1" si="51">IF(ABS($F278)&gt;$E$6,$F278,"")</f>
        <v/>
      </c>
      <c r="H278" s="18">
        <f t="shared" ref="H278:H341" ca="1" si="52">IF(ABS($F278)&lt;$E$7,$F278,"")</f>
        <v>0.53859920233440173</v>
      </c>
      <c r="I278" s="22" t="str">
        <f t="shared" ca="1" si="45"/>
        <v/>
      </c>
      <c r="J278" s="18">
        <f t="shared" ref="J278:J341" ca="1" si="53">IF(ISNUMBER($I278),IF($E$8=1,-$F278,$I278),0)</f>
        <v>0</v>
      </c>
      <c r="K278" s="18">
        <f t="shared" ref="K278:K341" ca="1" si="54">IF(ISNUMBER($I278),IF($E$8=1,$F278,-$I278*IF($E$9=0,$E$1,1)),0)</f>
        <v>0</v>
      </c>
      <c r="L278" s="29">
        <f t="shared" ref="L278:L341" si="55">(B278-B277)/B277</f>
        <v>1.3732072017088669E-2</v>
      </c>
      <c r="M278" s="29">
        <f t="shared" ref="M278:M341" si="56">(C278-C277)/C277</f>
        <v>2.2982635342186052E-2</v>
      </c>
      <c r="N278" s="29">
        <f t="shared" ca="1" si="46"/>
        <v>0</v>
      </c>
      <c r="O278" s="29">
        <f t="shared" ca="1" si="47"/>
        <v>0</v>
      </c>
      <c r="P278" s="6"/>
      <c r="R278" s="7"/>
    </row>
    <row r="279" spans="1:18" x14ac:dyDescent="0.3">
      <c r="A279" s="21">
        <v>39237</v>
      </c>
      <c r="B279" s="9">
        <f>VLOOKUP($A279,GLD!$A$2:$G$765,7,0)</f>
        <v>66.540000000000006</v>
      </c>
      <c r="C279" s="9">
        <f>VLOOKUP($A279,GDX!$A$2:$G$765,7,0)</f>
        <v>40.049999999999997</v>
      </c>
      <c r="D279" s="11">
        <f t="shared" si="49"/>
        <v>259</v>
      </c>
      <c r="E279" s="18">
        <f t="shared" ca="1" si="48"/>
        <v>1.218091423350657</v>
      </c>
      <c r="F279" s="18">
        <f t="shared" ca="1" si="50"/>
        <v>0.59828423571089107</v>
      </c>
      <c r="G279" s="18" t="str">
        <f t="shared" ca="1" si="51"/>
        <v/>
      </c>
      <c r="H279" s="18">
        <f t="shared" ca="1" si="52"/>
        <v>0.59828423571089107</v>
      </c>
      <c r="I279" s="22" t="str">
        <f t="shared" ref="I279:I342" ca="1" si="57">IF(AND(ISNUMBER(I278),ISTEXT(H279)),I278,IF(AND(ISTEXT(I278),ISNUMBER(G279)),-SIGN(G279),""))</f>
        <v/>
      </c>
      <c r="J279" s="18">
        <f t="shared" ca="1" si="53"/>
        <v>0</v>
      </c>
      <c r="K279" s="18">
        <f t="shared" ca="1" si="54"/>
        <v>0</v>
      </c>
      <c r="L279" s="29">
        <f t="shared" si="55"/>
        <v>1.5051173991572626E-3</v>
      </c>
      <c r="M279" s="29">
        <f t="shared" si="56"/>
        <v>-2.4962556165764141E-4</v>
      </c>
      <c r="N279" s="29">
        <f t="shared" ref="N279:N342" ca="1" si="58">SUMPRODUCT(J278:K278,L279:M279)</f>
        <v>0</v>
      </c>
      <c r="O279" s="29">
        <f t="shared" ref="O279:O342" ca="1" si="59">(1+O278)*(1+N279)-1</f>
        <v>0</v>
      </c>
      <c r="P279" s="6"/>
      <c r="R279" s="7"/>
    </row>
    <row r="280" spans="1:18" x14ac:dyDescent="0.3">
      <c r="A280" s="21">
        <v>39238</v>
      </c>
      <c r="B280" s="9">
        <f>VLOOKUP($A280,GLD!$A$2:$G$765,7,0)</f>
        <v>66.37</v>
      </c>
      <c r="C280" s="9">
        <f>VLOOKUP($A280,GDX!$A$2:$G$765,7,0)</f>
        <v>39.729999999999997</v>
      </c>
      <c r="D280" s="11">
        <f t="shared" si="49"/>
        <v>260</v>
      </c>
      <c r="E280" s="18">
        <f t="shared" ca="1" si="48"/>
        <v>1.5700142883825663</v>
      </c>
      <c r="F280" s="18">
        <f t="shared" ca="1" si="50"/>
        <v>0.77887499984707464</v>
      </c>
      <c r="G280" s="18" t="str">
        <f t="shared" ca="1" si="51"/>
        <v/>
      </c>
      <c r="H280" s="18">
        <f t="shared" ca="1" si="52"/>
        <v>0.77887499984707464</v>
      </c>
      <c r="I280" s="22" t="str">
        <f t="shared" ca="1" si="57"/>
        <v/>
      </c>
      <c r="J280" s="18">
        <f t="shared" ca="1" si="53"/>
        <v>0</v>
      </c>
      <c r="K280" s="18">
        <f t="shared" ca="1" si="54"/>
        <v>0</v>
      </c>
      <c r="L280" s="29">
        <f t="shared" si="55"/>
        <v>-2.5548542230237705E-3</v>
      </c>
      <c r="M280" s="29">
        <f t="shared" si="56"/>
        <v>-7.9900124843945153E-3</v>
      </c>
      <c r="N280" s="29">
        <f t="shared" ca="1" si="58"/>
        <v>0</v>
      </c>
      <c r="O280" s="29">
        <f t="shared" ca="1" si="59"/>
        <v>0</v>
      </c>
      <c r="P280" s="6"/>
      <c r="R280" s="7"/>
    </row>
    <row r="281" spans="1:18" x14ac:dyDescent="0.3">
      <c r="A281" s="21">
        <v>39239</v>
      </c>
      <c r="B281" s="9">
        <f>VLOOKUP($A281,GLD!$A$2:$G$765,7,0)</f>
        <v>66.41</v>
      </c>
      <c r="C281" s="9">
        <f>VLOOKUP($A281,GDX!$A$2:$G$765,7,0)</f>
        <v>39.33</v>
      </c>
      <c r="D281" s="11">
        <f t="shared" si="49"/>
        <v>261</v>
      </c>
      <c r="E281" s="18">
        <f t="shared" ca="1" si="48"/>
        <v>2.2624178696724329</v>
      </c>
      <c r="F281" s="18">
        <f t="shared" ca="1" si="50"/>
        <v>1.1341849392124221</v>
      </c>
      <c r="G281" s="18" t="str">
        <f t="shared" ca="1" si="51"/>
        <v/>
      </c>
      <c r="H281" s="18" t="str">
        <f t="shared" ca="1" si="52"/>
        <v/>
      </c>
      <c r="I281" s="22" t="str">
        <f t="shared" ca="1" si="57"/>
        <v/>
      </c>
      <c r="J281" s="18">
        <f t="shared" ca="1" si="53"/>
        <v>0</v>
      </c>
      <c r="K281" s="18">
        <f t="shared" ca="1" si="54"/>
        <v>0</v>
      </c>
      <c r="L281" s="29">
        <f t="shared" si="55"/>
        <v>6.0268193460889016E-4</v>
      </c>
      <c r="M281" s="29">
        <f t="shared" si="56"/>
        <v>-1.0067958721369208E-2</v>
      </c>
      <c r="N281" s="29">
        <f t="shared" ca="1" si="58"/>
        <v>0</v>
      </c>
      <c r="O281" s="29">
        <f t="shared" ca="1" si="59"/>
        <v>0</v>
      </c>
      <c r="P281" s="6"/>
      <c r="R281" s="7"/>
    </row>
    <row r="282" spans="1:18" x14ac:dyDescent="0.3">
      <c r="A282" s="21">
        <v>39240</v>
      </c>
      <c r="B282" s="9">
        <f>VLOOKUP($A282,GLD!$A$2:$G$765,7,0)</f>
        <v>65.260000000000005</v>
      </c>
      <c r="C282" s="9">
        <f>VLOOKUP($A282,GDX!$A$2:$G$765,7,0)</f>
        <v>38.01</v>
      </c>
      <c r="D282" s="11">
        <f t="shared" si="49"/>
        <v>262</v>
      </c>
      <c r="E282" s="18">
        <f t="shared" ca="1" si="48"/>
        <v>3.2653496879290458</v>
      </c>
      <c r="F282" s="18">
        <f t="shared" ca="1" si="50"/>
        <v>1.6488438074818406</v>
      </c>
      <c r="G282" s="18" t="str">
        <f t="shared" ca="1" si="51"/>
        <v/>
      </c>
      <c r="H282" s="18" t="str">
        <f t="shared" ca="1" si="52"/>
        <v/>
      </c>
      <c r="I282" s="22" t="str">
        <f t="shared" ca="1" si="57"/>
        <v/>
      </c>
      <c r="J282" s="18">
        <f t="shared" ca="1" si="53"/>
        <v>0</v>
      </c>
      <c r="K282" s="18">
        <f t="shared" ca="1" si="54"/>
        <v>0</v>
      </c>
      <c r="L282" s="29">
        <f t="shared" si="55"/>
        <v>-1.731666917632874E-2</v>
      </c>
      <c r="M282" s="29">
        <f t="shared" si="56"/>
        <v>-3.3562166285278423E-2</v>
      </c>
      <c r="N282" s="29">
        <f t="shared" ca="1" si="58"/>
        <v>0</v>
      </c>
      <c r="O282" s="29">
        <f t="shared" ca="1" si="59"/>
        <v>0</v>
      </c>
      <c r="P282" s="6"/>
      <c r="R282" s="7"/>
    </row>
    <row r="283" spans="1:18" x14ac:dyDescent="0.3">
      <c r="A283" s="21">
        <v>39241</v>
      </c>
      <c r="B283" s="9">
        <f>VLOOKUP($A283,GLD!$A$2:$G$765,7,0)</f>
        <v>64.22</v>
      </c>
      <c r="C283" s="9">
        <f>VLOOKUP($A283,GDX!$A$2:$G$765,7,0)</f>
        <v>38.29</v>
      </c>
      <c r="D283" s="11">
        <f t="shared" si="49"/>
        <v>263</v>
      </c>
      <c r="E283" s="18">
        <f t="shared" ca="1" si="48"/>
        <v>1.7686671810261245</v>
      </c>
      <c r="F283" s="18">
        <f t="shared" ca="1" si="50"/>
        <v>0.88081460435987213</v>
      </c>
      <c r="G283" s="18" t="str">
        <f t="shared" ca="1" si="51"/>
        <v/>
      </c>
      <c r="H283" s="18">
        <f t="shared" ca="1" si="52"/>
        <v>0.88081460435987213</v>
      </c>
      <c r="I283" s="22" t="str">
        <f t="shared" ca="1" si="57"/>
        <v/>
      </c>
      <c r="J283" s="18">
        <f t="shared" ca="1" si="53"/>
        <v>0</v>
      </c>
      <c r="K283" s="18">
        <f t="shared" ca="1" si="54"/>
        <v>0</v>
      </c>
      <c r="L283" s="29">
        <f t="shared" si="55"/>
        <v>-1.5936254980079775E-2</v>
      </c>
      <c r="M283" s="29">
        <f t="shared" si="56"/>
        <v>7.3664825046040822E-3</v>
      </c>
      <c r="N283" s="29">
        <f t="shared" ca="1" si="58"/>
        <v>0</v>
      </c>
      <c r="O283" s="29">
        <f t="shared" ca="1" si="59"/>
        <v>0</v>
      </c>
      <c r="P283" s="6"/>
      <c r="R283" s="7"/>
    </row>
    <row r="284" spans="1:18" x14ac:dyDescent="0.3">
      <c r="A284" s="21">
        <v>39244</v>
      </c>
      <c r="B284" s="9">
        <f>VLOOKUP($A284,GLD!$A$2:$G$765,7,0)</f>
        <v>64.7</v>
      </c>
      <c r="C284" s="9">
        <f>VLOOKUP($A284,GDX!$A$2:$G$765,7,0)</f>
        <v>38.229999999999997</v>
      </c>
      <c r="D284" s="11">
        <f t="shared" si="49"/>
        <v>264</v>
      </c>
      <c r="E284" s="18">
        <f t="shared" ca="1" si="48"/>
        <v>2.3465277182196118</v>
      </c>
      <c r="F284" s="18">
        <f t="shared" ca="1" si="50"/>
        <v>1.1773462774765231</v>
      </c>
      <c r="G284" s="18" t="str">
        <f t="shared" ca="1" si="51"/>
        <v/>
      </c>
      <c r="H284" s="18" t="str">
        <f t="shared" ca="1" si="52"/>
        <v/>
      </c>
      <c r="I284" s="22" t="str">
        <f t="shared" ca="1" si="57"/>
        <v/>
      </c>
      <c r="J284" s="18">
        <f t="shared" ca="1" si="53"/>
        <v>0</v>
      </c>
      <c r="K284" s="18">
        <f t="shared" ca="1" si="54"/>
        <v>0</v>
      </c>
      <c r="L284" s="29">
        <f t="shared" si="55"/>
        <v>7.4743070694488316E-3</v>
      </c>
      <c r="M284" s="29">
        <f t="shared" si="56"/>
        <v>-1.5669887699138751E-3</v>
      </c>
      <c r="N284" s="29">
        <f t="shared" ca="1" si="58"/>
        <v>0</v>
      </c>
      <c r="O284" s="29">
        <f t="shared" ca="1" si="59"/>
        <v>0</v>
      </c>
      <c r="P284" s="6"/>
      <c r="R284" s="7"/>
    </row>
    <row r="285" spans="1:18" x14ac:dyDescent="0.3">
      <c r="A285" s="21">
        <v>39245</v>
      </c>
      <c r="B285" s="9">
        <f>VLOOKUP($A285,GLD!$A$2:$G$765,7,0)</f>
        <v>64.099999999999994</v>
      </c>
      <c r="C285" s="9">
        <f>VLOOKUP($A285,GDX!$A$2:$G$765,7,0)</f>
        <v>37.43</v>
      </c>
      <c r="D285" s="11">
        <f t="shared" si="49"/>
        <v>265</v>
      </c>
      <c r="E285" s="18">
        <f t="shared" ca="1" si="48"/>
        <v>3.0513348807993594</v>
      </c>
      <c r="F285" s="18">
        <f t="shared" ca="1" si="50"/>
        <v>1.5390211690678699</v>
      </c>
      <c r="G285" s="18" t="str">
        <f t="shared" ca="1" si="51"/>
        <v/>
      </c>
      <c r="H285" s="18" t="str">
        <f t="shared" ca="1" si="52"/>
        <v/>
      </c>
      <c r="I285" s="22" t="str">
        <f t="shared" ca="1" si="57"/>
        <v/>
      </c>
      <c r="J285" s="18">
        <f t="shared" ca="1" si="53"/>
        <v>0</v>
      </c>
      <c r="K285" s="18">
        <f t="shared" ca="1" si="54"/>
        <v>0</v>
      </c>
      <c r="L285" s="29">
        <f t="shared" si="55"/>
        <v>-9.2735703245750926E-3</v>
      </c>
      <c r="M285" s="29">
        <f t="shared" si="56"/>
        <v>-2.0925974365681329E-2</v>
      </c>
      <c r="N285" s="29">
        <f t="shared" ca="1" si="58"/>
        <v>0</v>
      </c>
      <c r="O285" s="29">
        <f t="shared" ca="1" si="59"/>
        <v>0</v>
      </c>
      <c r="P285" s="6"/>
      <c r="R285" s="7"/>
    </row>
    <row r="286" spans="1:18" x14ac:dyDescent="0.3">
      <c r="A286" s="21">
        <v>39246</v>
      </c>
      <c r="B286" s="9">
        <f>VLOOKUP($A286,GLD!$A$2:$G$765,7,0)</f>
        <v>64.53</v>
      </c>
      <c r="C286" s="9">
        <f>VLOOKUP($A286,GDX!$A$2:$G$765,7,0)</f>
        <v>37.99</v>
      </c>
      <c r="D286" s="11">
        <f t="shared" si="49"/>
        <v>266</v>
      </c>
      <c r="E286" s="18">
        <f t="shared" ca="1" si="48"/>
        <v>2.5679698669935291</v>
      </c>
      <c r="F286" s="18">
        <f t="shared" ca="1" si="50"/>
        <v>1.2909802888824435</v>
      </c>
      <c r="G286" s="18" t="str">
        <f t="shared" ca="1" si="51"/>
        <v/>
      </c>
      <c r="H286" s="18" t="str">
        <f t="shared" ca="1" si="52"/>
        <v/>
      </c>
      <c r="I286" s="22" t="str">
        <f t="shared" ca="1" si="57"/>
        <v/>
      </c>
      <c r="J286" s="18">
        <f t="shared" ca="1" si="53"/>
        <v>0</v>
      </c>
      <c r="K286" s="18">
        <f t="shared" ca="1" si="54"/>
        <v>0</v>
      </c>
      <c r="L286" s="29">
        <f t="shared" si="55"/>
        <v>6.7082683307333364E-3</v>
      </c>
      <c r="M286" s="29">
        <f t="shared" si="56"/>
        <v>1.4961261020571794E-2</v>
      </c>
      <c r="N286" s="29">
        <f t="shared" ca="1" si="58"/>
        <v>0</v>
      </c>
      <c r="O286" s="29">
        <f t="shared" ca="1" si="59"/>
        <v>0</v>
      </c>
      <c r="P286" s="6"/>
      <c r="R286" s="7"/>
    </row>
    <row r="287" spans="1:18" x14ac:dyDescent="0.3">
      <c r="A287" s="21">
        <v>39247</v>
      </c>
      <c r="B287" s="9">
        <f>VLOOKUP($A287,GLD!$A$2:$G$765,7,0)</f>
        <v>64.599999999999994</v>
      </c>
      <c r="C287" s="9">
        <f>VLOOKUP($A287,GDX!$A$2:$G$765,7,0)</f>
        <v>38.380000000000003</v>
      </c>
      <c r="D287" s="11">
        <f t="shared" si="49"/>
        <v>267</v>
      </c>
      <c r="E287" s="18">
        <f t="shared" ca="1" si="48"/>
        <v>2.0018763752358879</v>
      </c>
      <c r="F287" s="18">
        <f t="shared" ca="1" si="50"/>
        <v>1.000486926822086</v>
      </c>
      <c r="G287" s="18" t="str">
        <f t="shared" ca="1" si="51"/>
        <v/>
      </c>
      <c r="H287" s="18" t="str">
        <f t="shared" ca="1" si="52"/>
        <v/>
      </c>
      <c r="I287" s="22" t="str">
        <f t="shared" ca="1" si="57"/>
        <v/>
      </c>
      <c r="J287" s="18">
        <f t="shared" ca="1" si="53"/>
        <v>0</v>
      </c>
      <c r="K287" s="18">
        <f t="shared" ca="1" si="54"/>
        <v>0</v>
      </c>
      <c r="L287" s="29">
        <f t="shared" si="55"/>
        <v>1.0847667751432385E-3</v>
      </c>
      <c r="M287" s="29">
        <f t="shared" si="56"/>
        <v>1.0265859436693881E-2</v>
      </c>
      <c r="N287" s="29">
        <f t="shared" ca="1" si="58"/>
        <v>0</v>
      </c>
      <c r="O287" s="29">
        <f t="shared" ca="1" si="59"/>
        <v>0</v>
      </c>
      <c r="P287" s="6"/>
      <c r="R287" s="7"/>
    </row>
    <row r="288" spans="1:18" x14ac:dyDescent="0.3">
      <c r="A288" s="21">
        <v>39248</v>
      </c>
      <c r="B288" s="9">
        <f>VLOOKUP($A288,GLD!$A$2:$G$765,7,0)</f>
        <v>64.849999999999994</v>
      </c>
      <c r="C288" s="9">
        <f>VLOOKUP($A288,GDX!$A$2:$G$765,7,0)</f>
        <v>39.090000000000003</v>
      </c>
      <c r="D288" s="11">
        <f t="shared" si="49"/>
        <v>268</v>
      </c>
      <c r="E288" s="18">
        <f t="shared" ca="1" si="48"/>
        <v>1.0938600184463496</v>
      </c>
      <c r="F288" s="18">
        <f t="shared" ca="1" si="50"/>
        <v>0.53453434455407101</v>
      </c>
      <c r="G288" s="18" t="str">
        <f t="shared" ca="1" si="51"/>
        <v/>
      </c>
      <c r="H288" s="18">
        <f t="shared" ca="1" si="52"/>
        <v>0.53453434455407101</v>
      </c>
      <c r="I288" s="22" t="str">
        <f t="shared" ca="1" si="57"/>
        <v/>
      </c>
      <c r="J288" s="18">
        <f t="shared" ca="1" si="53"/>
        <v>0</v>
      </c>
      <c r="K288" s="18">
        <f t="shared" ca="1" si="54"/>
        <v>0</v>
      </c>
      <c r="L288" s="29">
        <f t="shared" si="55"/>
        <v>3.8699690402476785E-3</v>
      </c>
      <c r="M288" s="29">
        <f t="shared" si="56"/>
        <v>1.8499218342886942E-2</v>
      </c>
      <c r="N288" s="29">
        <f t="shared" ca="1" si="58"/>
        <v>0</v>
      </c>
      <c r="O288" s="29">
        <f t="shared" ca="1" si="59"/>
        <v>0</v>
      </c>
      <c r="P288" s="6"/>
      <c r="R288" s="7"/>
    </row>
    <row r="289" spans="1:18" x14ac:dyDescent="0.3">
      <c r="A289" s="21">
        <v>39251</v>
      </c>
      <c r="B289" s="9">
        <f>VLOOKUP($A289,GLD!$A$2:$G$765,7,0)</f>
        <v>64.95</v>
      </c>
      <c r="C289" s="9">
        <f>VLOOKUP($A289,GDX!$A$2:$G$765,7,0)</f>
        <v>38.979999999999997</v>
      </c>
      <c r="D289" s="11">
        <f t="shared" si="49"/>
        <v>269</v>
      </c>
      <c r="E289" s="18">
        <f t="shared" ca="1" si="48"/>
        <v>1.3732710033010846</v>
      </c>
      <c r="F289" s="18">
        <f t="shared" ca="1" si="50"/>
        <v>0.67791531884338019</v>
      </c>
      <c r="G289" s="18" t="str">
        <f t="shared" ca="1" si="51"/>
        <v/>
      </c>
      <c r="H289" s="18">
        <f t="shared" ca="1" si="52"/>
        <v>0.67791531884338019</v>
      </c>
      <c r="I289" s="22" t="str">
        <f t="shared" ca="1" si="57"/>
        <v/>
      </c>
      <c r="J289" s="18">
        <f t="shared" ca="1" si="53"/>
        <v>0</v>
      </c>
      <c r="K289" s="18">
        <f t="shared" ca="1" si="54"/>
        <v>0</v>
      </c>
      <c r="L289" s="29">
        <f t="shared" si="55"/>
        <v>1.5420200462607329E-3</v>
      </c>
      <c r="M289" s="29">
        <f t="shared" si="56"/>
        <v>-2.8140189306729733E-3</v>
      </c>
      <c r="N289" s="29">
        <f t="shared" ca="1" si="58"/>
        <v>0</v>
      </c>
      <c r="O289" s="29">
        <f t="shared" ca="1" si="59"/>
        <v>0</v>
      </c>
      <c r="P289" s="6"/>
      <c r="R289" s="7"/>
    </row>
    <row r="290" spans="1:18" x14ac:dyDescent="0.3">
      <c r="A290" s="21">
        <v>39252</v>
      </c>
      <c r="B290" s="9">
        <f>VLOOKUP($A290,GLD!$A$2:$G$765,7,0)</f>
        <v>65.48</v>
      </c>
      <c r="C290" s="9">
        <f>VLOOKUP($A290,GDX!$A$2:$G$765,7,0)</f>
        <v>39.47</v>
      </c>
      <c r="D290" s="11">
        <f t="shared" si="49"/>
        <v>270</v>
      </c>
      <c r="E290" s="18">
        <f t="shared" ca="1" si="48"/>
        <v>1.1040766162209792</v>
      </c>
      <c r="F290" s="18">
        <f t="shared" ca="1" si="50"/>
        <v>0.53977703658212406</v>
      </c>
      <c r="G290" s="18" t="str">
        <f t="shared" ca="1" si="51"/>
        <v/>
      </c>
      <c r="H290" s="18">
        <f t="shared" ca="1" si="52"/>
        <v>0.53977703658212406</v>
      </c>
      <c r="I290" s="22" t="str">
        <f t="shared" ca="1" si="57"/>
        <v/>
      </c>
      <c r="J290" s="18">
        <f t="shared" ca="1" si="53"/>
        <v>0</v>
      </c>
      <c r="K290" s="18">
        <f t="shared" ca="1" si="54"/>
        <v>0</v>
      </c>
      <c r="L290" s="29">
        <f t="shared" si="55"/>
        <v>8.1601231716705337E-3</v>
      </c>
      <c r="M290" s="29">
        <f t="shared" si="56"/>
        <v>1.2570548999486968E-2</v>
      </c>
      <c r="N290" s="29">
        <f t="shared" ca="1" si="58"/>
        <v>0</v>
      </c>
      <c r="O290" s="29">
        <f t="shared" ca="1" si="59"/>
        <v>0</v>
      </c>
      <c r="P290" s="6"/>
      <c r="R290" s="7"/>
    </row>
    <row r="291" spans="1:18" x14ac:dyDescent="0.3">
      <c r="A291" s="21">
        <v>39253</v>
      </c>
      <c r="B291" s="9">
        <f>VLOOKUP($A291,GLD!$A$2:$G$765,7,0)</f>
        <v>64.709999999999994</v>
      </c>
      <c r="C291" s="9">
        <f>VLOOKUP($A291,GDX!$A$2:$G$765,7,0)</f>
        <v>38.69</v>
      </c>
      <c r="D291" s="11">
        <f t="shared" si="49"/>
        <v>271</v>
      </c>
      <c r="E291" s="18">
        <f t="shared" ca="1" si="48"/>
        <v>1.6062635997362378</v>
      </c>
      <c r="F291" s="18">
        <f t="shared" ca="1" si="50"/>
        <v>0.79747649320607084</v>
      </c>
      <c r="G291" s="18" t="str">
        <f t="shared" ca="1" si="51"/>
        <v/>
      </c>
      <c r="H291" s="18">
        <f t="shared" ca="1" si="52"/>
        <v>0.79747649320607084</v>
      </c>
      <c r="I291" s="22" t="str">
        <f t="shared" ca="1" si="57"/>
        <v/>
      </c>
      <c r="J291" s="18">
        <f t="shared" ca="1" si="53"/>
        <v>0</v>
      </c>
      <c r="K291" s="18">
        <f t="shared" ca="1" si="54"/>
        <v>0</v>
      </c>
      <c r="L291" s="29">
        <f t="shared" si="55"/>
        <v>-1.175931582162508E-2</v>
      </c>
      <c r="M291" s="29">
        <f t="shared" si="56"/>
        <v>-1.9761844438814319E-2</v>
      </c>
      <c r="N291" s="29">
        <f t="shared" ca="1" si="58"/>
        <v>0</v>
      </c>
      <c r="O291" s="29">
        <f t="shared" ca="1" si="59"/>
        <v>0</v>
      </c>
      <c r="P291" s="6"/>
      <c r="R291" s="7"/>
    </row>
    <row r="292" spans="1:18" x14ac:dyDescent="0.3">
      <c r="A292" s="21">
        <v>39254</v>
      </c>
      <c r="B292" s="9">
        <f>VLOOKUP($A292,GLD!$A$2:$G$765,7,0)</f>
        <v>64.56</v>
      </c>
      <c r="C292" s="9">
        <f>VLOOKUP($A292,GDX!$A$2:$G$765,7,0)</f>
        <v>39.15</v>
      </c>
      <c r="D292" s="11">
        <f t="shared" si="49"/>
        <v>272</v>
      </c>
      <c r="E292" s="18">
        <f t="shared" ca="1" si="48"/>
        <v>0.70599948125288137</v>
      </c>
      <c r="F292" s="18">
        <f t="shared" ca="1" si="50"/>
        <v>0.33550200607930863</v>
      </c>
      <c r="G292" s="18" t="str">
        <f t="shared" ca="1" si="51"/>
        <v/>
      </c>
      <c r="H292" s="18">
        <f t="shared" ca="1" si="52"/>
        <v>0.33550200607930863</v>
      </c>
      <c r="I292" s="22" t="str">
        <f t="shared" ca="1" si="57"/>
        <v/>
      </c>
      <c r="J292" s="18">
        <f t="shared" ca="1" si="53"/>
        <v>0</v>
      </c>
      <c r="K292" s="18">
        <f t="shared" ca="1" si="54"/>
        <v>0</v>
      </c>
      <c r="L292" s="29">
        <f t="shared" si="55"/>
        <v>-2.3180343069076105E-3</v>
      </c>
      <c r="M292" s="29">
        <f t="shared" si="56"/>
        <v>1.1889377100025869E-2</v>
      </c>
      <c r="N292" s="29">
        <f t="shared" ca="1" si="58"/>
        <v>0</v>
      </c>
      <c r="O292" s="29">
        <f t="shared" ca="1" si="59"/>
        <v>0</v>
      </c>
      <c r="P292" s="6"/>
      <c r="R292" s="7"/>
    </row>
    <row r="293" spans="1:18" x14ac:dyDescent="0.3">
      <c r="A293" s="21">
        <v>39255</v>
      </c>
      <c r="B293" s="9">
        <f>VLOOKUP($A293,GLD!$A$2:$G$765,7,0)</f>
        <v>64.78</v>
      </c>
      <c r="C293" s="9">
        <f>VLOOKUP($A293,GDX!$A$2:$G$765,7,0)</f>
        <v>38.79</v>
      </c>
      <c r="D293" s="11">
        <f t="shared" si="49"/>
        <v>273</v>
      </c>
      <c r="E293" s="18">
        <f t="shared" ca="1" si="48"/>
        <v>1.513162704413773</v>
      </c>
      <c r="F293" s="18">
        <f t="shared" ca="1" si="50"/>
        <v>0.74970135979289443</v>
      </c>
      <c r="G293" s="18" t="str">
        <f t="shared" ca="1" si="51"/>
        <v/>
      </c>
      <c r="H293" s="18">
        <f t="shared" ca="1" si="52"/>
        <v>0.74970135979289443</v>
      </c>
      <c r="I293" s="22" t="str">
        <f t="shared" ca="1" si="57"/>
        <v/>
      </c>
      <c r="J293" s="18">
        <f t="shared" ca="1" si="53"/>
        <v>0</v>
      </c>
      <c r="K293" s="18">
        <f t="shared" ca="1" si="54"/>
        <v>0</v>
      </c>
      <c r="L293" s="29">
        <f t="shared" si="55"/>
        <v>3.4076827757124977E-3</v>
      </c>
      <c r="M293" s="29">
        <f t="shared" si="56"/>
        <v>-9.1954022988505607E-3</v>
      </c>
      <c r="N293" s="29">
        <f t="shared" ca="1" si="58"/>
        <v>0</v>
      </c>
      <c r="O293" s="29">
        <f t="shared" ca="1" si="59"/>
        <v>0</v>
      </c>
      <c r="P293" s="6"/>
      <c r="R293" s="7"/>
    </row>
    <row r="294" spans="1:18" x14ac:dyDescent="0.3">
      <c r="A294" s="21">
        <v>39258</v>
      </c>
      <c r="B294" s="9">
        <f>VLOOKUP($A294,GLD!$A$2:$G$765,7,0)</f>
        <v>64.430000000000007</v>
      </c>
      <c r="C294" s="9">
        <f>VLOOKUP($A294,GDX!$A$2:$G$765,7,0)</f>
        <v>37.85</v>
      </c>
      <c r="D294" s="11">
        <f t="shared" si="49"/>
        <v>274</v>
      </c>
      <c r="E294" s="18">
        <f t="shared" ca="1" si="48"/>
        <v>2.6963111204449959</v>
      </c>
      <c r="F294" s="18">
        <f t="shared" ca="1" si="50"/>
        <v>1.3568391668751947</v>
      </c>
      <c r="G294" s="18" t="str">
        <f t="shared" ca="1" si="51"/>
        <v/>
      </c>
      <c r="H294" s="18" t="str">
        <f t="shared" ca="1" si="52"/>
        <v/>
      </c>
      <c r="I294" s="22" t="str">
        <f t="shared" ca="1" si="57"/>
        <v/>
      </c>
      <c r="J294" s="18">
        <f t="shared" ca="1" si="53"/>
        <v>0</v>
      </c>
      <c r="K294" s="18">
        <f t="shared" ca="1" si="54"/>
        <v>0</v>
      </c>
      <c r="L294" s="29">
        <f t="shared" si="55"/>
        <v>-5.4029021302870375E-3</v>
      </c>
      <c r="M294" s="29">
        <f t="shared" si="56"/>
        <v>-2.4233049755091461E-2</v>
      </c>
      <c r="N294" s="29">
        <f t="shared" ca="1" si="58"/>
        <v>0</v>
      </c>
      <c r="O294" s="29">
        <f t="shared" ca="1" si="59"/>
        <v>0</v>
      </c>
      <c r="P294" s="6"/>
      <c r="R294" s="7"/>
    </row>
    <row r="295" spans="1:18" x14ac:dyDescent="0.3">
      <c r="A295" s="21">
        <v>39259</v>
      </c>
      <c r="B295" s="9">
        <f>VLOOKUP($A295,GLD!$A$2:$G$765,7,0)</f>
        <v>63.62</v>
      </c>
      <c r="C295" s="9">
        <f>VLOOKUP($A295,GDX!$A$2:$G$765,7,0)</f>
        <v>37.1</v>
      </c>
      <c r="D295" s="11">
        <f t="shared" si="49"/>
        <v>275</v>
      </c>
      <c r="E295" s="18">
        <f t="shared" ca="1" si="48"/>
        <v>3.1095678353635137</v>
      </c>
      <c r="F295" s="18">
        <f t="shared" ca="1" si="50"/>
        <v>1.5689036655112161</v>
      </c>
      <c r="G295" s="18" t="str">
        <f t="shared" ca="1" si="51"/>
        <v/>
      </c>
      <c r="H295" s="18" t="str">
        <f t="shared" ca="1" si="52"/>
        <v/>
      </c>
      <c r="I295" s="22" t="str">
        <f t="shared" ca="1" si="57"/>
        <v/>
      </c>
      <c r="J295" s="18">
        <f t="shared" ca="1" si="53"/>
        <v>0</v>
      </c>
      <c r="K295" s="18">
        <f t="shared" ca="1" si="54"/>
        <v>0</v>
      </c>
      <c r="L295" s="29">
        <f t="shared" si="55"/>
        <v>-1.257178333074669E-2</v>
      </c>
      <c r="M295" s="29">
        <f t="shared" si="56"/>
        <v>-1.9815059445178335E-2</v>
      </c>
      <c r="N295" s="29">
        <f t="shared" ca="1" si="58"/>
        <v>0</v>
      </c>
      <c r="O295" s="29">
        <f t="shared" ca="1" si="59"/>
        <v>0</v>
      </c>
      <c r="P295" s="6"/>
      <c r="R295" s="7"/>
    </row>
    <row r="296" spans="1:18" x14ac:dyDescent="0.3">
      <c r="A296" s="21">
        <v>39260</v>
      </c>
      <c r="B296" s="9">
        <f>VLOOKUP($A296,GLD!$A$2:$G$765,7,0)</f>
        <v>63.67</v>
      </c>
      <c r="C296" s="9">
        <f>VLOOKUP($A296,GDX!$A$2:$G$765,7,0)</f>
        <v>37.4</v>
      </c>
      <c r="D296" s="11">
        <f t="shared" si="49"/>
        <v>276</v>
      </c>
      <c r="E296" s="18">
        <f t="shared" ca="1" si="48"/>
        <v>2.6702651493961156</v>
      </c>
      <c r="F296" s="18">
        <f t="shared" ca="1" si="50"/>
        <v>1.343473562415366</v>
      </c>
      <c r="G296" s="18" t="str">
        <f t="shared" ca="1" si="51"/>
        <v/>
      </c>
      <c r="H296" s="18" t="str">
        <f t="shared" ca="1" si="52"/>
        <v/>
      </c>
      <c r="I296" s="22" t="str">
        <f t="shared" ca="1" si="57"/>
        <v/>
      </c>
      <c r="J296" s="18">
        <f t="shared" ca="1" si="53"/>
        <v>0</v>
      </c>
      <c r="K296" s="18">
        <f t="shared" ca="1" si="54"/>
        <v>0</v>
      </c>
      <c r="L296" s="29">
        <f t="shared" si="55"/>
        <v>7.8591637849739489E-4</v>
      </c>
      <c r="M296" s="29">
        <f t="shared" si="56"/>
        <v>8.0862533692721596E-3</v>
      </c>
      <c r="N296" s="29">
        <f t="shared" ca="1" si="58"/>
        <v>0</v>
      </c>
      <c r="O296" s="29">
        <f t="shared" ca="1" si="59"/>
        <v>0</v>
      </c>
      <c r="P296" s="6"/>
      <c r="R296" s="7"/>
    </row>
    <row r="297" spans="1:18" x14ac:dyDescent="0.3">
      <c r="A297" s="21">
        <v>39261</v>
      </c>
      <c r="B297" s="9">
        <f>VLOOKUP($A297,GLD!$A$2:$G$765,7,0)</f>
        <v>64.260000000000005</v>
      </c>
      <c r="C297" s="9">
        <f>VLOOKUP($A297,GDX!$A$2:$G$765,7,0)</f>
        <v>37.630000000000003</v>
      </c>
      <c r="D297" s="11">
        <f t="shared" si="49"/>
        <v>277</v>
      </c>
      <c r="E297" s="18">
        <f t="shared" ca="1" si="48"/>
        <v>2.8851330901544259</v>
      </c>
      <c r="F297" s="18">
        <f t="shared" ca="1" si="50"/>
        <v>1.4537339900985549</v>
      </c>
      <c r="G297" s="18" t="str">
        <f t="shared" ca="1" si="51"/>
        <v/>
      </c>
      <c r="H297" s="18" t="str">
        <f t="shared" ca="1" si="52"/>
        <v/>
      </c>
      <c r="I297" s="22" t="str">
        <f t="shared" ca="1" si="57"/>
        <v/>
      </c>
      <c r="J297" s="18">
        <f t="shared" ca="1" si="53"/>
        <v>0</v>
      </c>
      <c r="K297" s="18">
        <f t="shared" ca="1" si="54"/>
        <v>0</v>
      </c>
      <c r="L297" s="29">
        <f t="shared" si="55"/>
        <v>9.2665305481388939E-3</v>
      </c>
      <c r="M297" s="29">
        <f t="shared" si="56"/>
        <v>6.1497326203209619E-3</v>
      </c>
      <c r="N297" s="29">
        <f t="shared" ca="1" si="58"/>
        <v>0</v>
      </c>
      <c r="O297" s="29">
        <f t="shared" ca="1" si="59"/>
        <v>0</v>
      </c>
      <c r="P297" s="6"/>
      <c r="R297" s="7"/>
    </row>
    <row r="298" spans="1:18" x14ac:dyDescent="0.3">
      <c r="A298" s="21">
        <v>39262</v>
      </c>
      <c r="B298" s="9">
        <f>VLOOKUP($A298,GLD!$A$2:$G$765,7,0)</f>
        <v>64.27</v>
      </c>
      <c r="C298" s="9">
        <f>VLOOKUP($A298,GDX!$A$2:$G$765,7,0)</f>
        <v>37.89</v>
      </c>
      <c r="D298" s="11">
        <f t="shared" si="49"/>
        <v>278</v>
      </c>
      <c r="E298" s="18">
        <f t="shared" ca="1" si="48"/>
        <v>2.4710707623160033</v>
      </c>
      <c r="F298" s="18">
        <f t="shared" ca="1" si="50"/>
        <v>1.241256087653746</v>
      </c>
      <c r="G298" s="18" t="str">
        <f t="shared" ca="1" si="51"/>
        <v/>
      </c>
      <c r="H298" s="18" t="str">
        <f t="shared" ca="1" si="52"/>
        <v/>
      </c>
      <c r="I298" s="22" t="str">
        <f t="shared" ca="1" si="57"/>
        <v/>
      </c>
      <c r="J298" s="18">
        <f t="shared" ca="1" si="53"/>
        <v>0</v>
      </c>
      <c r="K298" s="18">
        <f t="shared" ca="1" si="54"/>
        <v>0</v>
      </c>
      <c r="L298" s="29">
        <f t="shared" si="55"/>
        <v>1.5561780267648467E-4</v>
      </c>
      <c r="M298" s="29">
        <f t="shared" si="56"/>
        <v>6.909380813180919E-3</v>
      </c>
      <c r="N298" s="29">
        <f t="shared" ca="1" si="58"/>
        <v>0</v>
      </c>
      <c r="O298" s="29">
        <f t="shared" ca="1" si="59"/>
        <v>0</v>
      </c>
      <c r="P298" s="6"/>
      <c r="R298" s="7"/>
    </row>
    <row r="299" spans="1:18" x14ac:dyDescent="0.3">
      <c r="A299" s="21">
        <v>39265</v>
      </c>
      <c r="B299" s="9">
        <f>VLOOKUP($A299,GLD!$A$2:$G$765,7,0)</f>
        <v>65.02</v>
      </c>
      <c r="C299" s="9">
        <f>VLOOKUP($A299,GDX!$A$2:$G$765,7,0)</f>
        <v>38.840000000000003</v>
      </c>
      <c r="D299" s="11">
        <f t="shared" si="49"/>
        <v>279</v>
      </c>
      <c r="E299" s="18">
        <f t="shared" ca="1" si="48"/>
        <v>1.6716122567525247</v>
      </c>
      <c r="F299" s="18">
        <f t="shared" ca="1" si="50"/>
        <v>0.83101044362095666</v>
      </c>
      <c r="G299" s="18" t="str">
        <f t="shared" ca="1" si="51"/>
        <v/>
      </c>
      <c r="H299" s="18">
        <f t="shared" ca="1" si="52"/>
        <v>0.83101044362095666</v>
      </c>
      <c r="I299" s="22" t="str">
        <f t="shared" ca="1" si="57"/>
        <v/>
      </c>
      <c r="J299" s="18">
        <f t="shared" ca="1" si="53"/>
        <v>0</v>
      </c>
      <c r="K299" s="18">
        <f t="shared" ca="1" si="54"/>
        <v>0</v>
      </c>
      <c r="L299" s="29">
        <f t="shared" si="55"/>
        <v>1.166951921580831E-2</v>
      </c>
      <c r="M299" s="29">
        <f t="shared" si="56"/>
        <v>2.5072578516759113E-2</v>
      </c>
      <c r="N299" s="29">
        <f t="shared" ca="1" si="58"/>
        <v>0</v>
      </c>
      <c r="O299" s="29">
        <f t="shared" ca="1" si="59"/>
        <v>0</v>
      </c>
      <c r="P299" s="6"/>
      <c r="R299" s="7"/>
    </row>
    <row r="300" spans="1:18" x14ac:dyDescent="0.3">
      <c r="A300" s="21">
        <v>39266</v>
      </c>
      <c r="B300" s="9">
        <f>VLOOKUP($A300,GLD!$A$2:$G$765,7,0)</f>
        <v>64.739999999999995</v>
      </c>
      <c r="C300" s="9">
        <f>VLOOKUP($A300,GDX!$A$2:$G$765,7,0)</f>
        <v>38.729999999999997</v>
      </c>
      <c r="D300" s="11">
        <f t="shared" si="49"/>
        <v>280</v>
      </c>
      <c r="E300" s="18">
        <f t="shared" ca="1" si="48"/>
        <v>1.5710232416072571</v>
      </c>
      <c r="F300" s="18">
        <f t="shared" ca="1" si="50"/>
        <v>0.77939274862650698</v>
      </c>
      <c r="G300" s="18" t="str">
        <f t="shared" ca="1" si="51"/>
        <v/>
      </c>
      <c r="H300" s="18">
        <f t="shared" ca="1" si="52"/>
        <v>0.77939274862650698</v>
      </c>
      <c r="I300" s="22" t="str">
        <f t="shared" ca="1" si="57"/>
        <v/>
      </c>
      <c r="J300" s="18">
        <f t="shared" ca="1" si="53"/>
        <v>0</v>
      </c>
      <c r="K300" s="18">
        <f t="shared" ca="1" si="54"/>
        <v>0</v>
      </c>
      <c r="L300" s="29">
        <f t="shared" si="55"/>
        <v>-4.3063672716087539E-3</v>
      </c>
      <c r="M300" s="29">
        <f t="shared" si="56"/>
        <v>-2.8321318228631959E-3</v>
      </c>
      <c r="N300" s="29">
        <f t="shared" ca="1" si="58"/>
        <v>0</v>
      </c>
      <c r="O300" s="29">
        <f t="shared" ca="1" si="59"/>
        <v>0</v>
      </c>
      <c r="P300" s="6"/>
      <c r="R300" s="7"/>
    </row>
    <row r="301" spans="1:18" x14ac:dyDescent="0.3">
      <c r="A301" s="21">
        <v>39268</v>
      </c>
      <c r="B301" s="9">
        <f>VLOOKUP($A301,GLD!$A$2:$G$765,7,0)</f>
        <v>64.42</v>
      </c>
      <c r="C301" s="9">
        <f>VLOOKUP($A301,GDX!$A$2:$G$765,7,0)</f>
        <v>39.25</v>
      </c>
      <c r="D301" s="11">
        <f t="shared" si="49"/>
        <v>281</v>
      </c>
      <c r="E301" s="18">
        <f t="shared" ca="1" si="48"/>
        <v>0.40289858593041572</v>
      </c>
      <c r="F301" s="18">
        <f t="shared" ca="1" si="50"/>
        <v>0.17996445016721305</v>
      </c>
      <c r="G301" s="18" t="str">
        <f t="shared" ca="1" si="51"/>
        <v/>
      </c>
      <c r="H301" s="18">
        <f t="shared" ca="1" si="52"/>
        <v>0.17996445016721305</v>
      </c>
      <c r="I301" s="22" t="str">
        <f t="shared" ca="1" si="57"/>
        <v/>
      </c>
      <c r="J301" s="18">
        <f t="shared" ca="1" si="53"/>
        <v>0</v>
      </c>
      <c r="K301" s="18">
        <f t="shared" ca="1" si="54"/>
        <v>0</v>
      </c>
      <c r="L301" s="29">
        <f t="shared" si="55"/>
        <v>-4.9428483163421874E-3</v>
      </c>
      <c r="M301" s="29">
        <f t="shared" si="56"/>
        <v>1.342628453395309E-2</v>
      </c>
      <c r="N301" s="29">
        <f t="shared" ca="1" si="58"/>
        <v>0</v>
      </c>
      <c r="O301" s="29">
        <f t="shared" ca="1" si="59"/>
        <v>0</v>
      </c>
      <c r="P301" s="6"/>
      <c r="R301" s="7"/>
    </row>
    <row r="302" spans="1:18" x14ac:dyDescent="0.3">
      <c r="A302" s="21">
        <v>39269</v>
      </c>
      <c r="B302" s="9">
        <f>VLOOKUP($A302,GLD!$A$2:$G$765,7,0)</f>
        <v>64.959999999999994</v>
      </c>
      <c r="C302" s="9">
        <f>VLOOKUP($A302,GDX!$A$2:$G$765,7,0)</f>
        <v>40.53</v>
      </c>
      <c r="D302" s="11">
        <f t="shared" si="49"/>
        <v>282</v>
      </c>
      <c r="E302" s="18">
        <f t="shared" ca="1" si="48"/>
        <v>-1.144792874197222</v>
      </c>
      <c r="F302" s="18">
        <f t="shared" ca="1" si="50"/>
        <v>-0.61424022137680057</v>
      </c>
      <c r="G302" s="18" t="str">
        <f t="shared" ca="1" si="51"/>
        <v/>
      </c>
      <c r="H302" s="18">
        <f t="shared" ca="1" si="52"/>
        <v>-0.61424022137680057</v>
      </c>
      <c r="I302" s="22" t="str">
        <f t="shared" ca="1" si="57"/>
        <v/>
      </c>
      <c r="J302" s="18">
        <f t="shared" ca="1" si="53"/>
        <v>0</v>
      </c>
      <c r="K302" s="18">
        <f t="shared" ca="1" si="54"/>
        <v>0</v>
      </c>
      <c r="L302" s="29">
        <f t="shared" si="55"/>
        <v>8.3824899099657259E-3</v>
      </c>
      <c r="M302" s="29">
        <f t="shared" si="56"/>
        <v>3.2611464968152898E-2</v>
      </c>
      <c r="N302" s="29">
        <f t="shared" ca="1" si="58"/>
        <v>0</v>
      </c>
      <c r="O302" s="29">
        <f t="shared" ca="1" si="59"/>
        <v>0</v>
      </c>
      <c r="P302" s="6"/>
      <c r="R302" s="7"/>
    </row>
    <row r="303" spans="1:18" x14ac:dyDescent="0.3">
      <c r="A303" s="21">
        <v>39272</v>
      </c>
      <c r="B303" s="9">
        <f>VLOOKUP($A303,GLD!$A$2:$G$765,7,0)</f>
        <v>65.38</v>
      </c>
      <c r="C303" s="9">
        <f>VLOOKUP($A303,GDX!$A$2:$G$765,7,0)</f>
        <v>40.880000000000003</v>
      </c>
      <c r="D303" s="11">
        <f t="shared" si="49"/>
        <v>283</v>
      </c>
      <c r="E303" s="18">
        <f t="shared" ca="1" si="48"/>
        <v>-1.2956460078258658</v>
      </c>
      <c r="F303" s="18">
        <f t="shared" ca="1" si="50"/>
        <v>-0.691651169573828</v>
      </c>
      <c r="G303" s="18" t="str">
        <f t="shared" ca="1" si="51"/>
        <v/>
      </c>
      <c r="H303" s="18">
        <f t="shared" ca="1" si="52"/>
        <v>-0.691651169573828</v>
      </c>
      <c r="I303" s="22" t="str">
        <f t="shared" ca="1" si="57"/>
        <v/>
      </c>
      <c r="J303" s="18">
        <f t="shared" ca="1" si="53"/>
        <v>0</v>
      </c>
      <c r="K303" s="18">
        <f t="shared" ca="1" si="54"/>
        <v>0</v>
      </c>
      <c r="L303" s="29">
        <f t="shared" si="55"/>
        <v>6.4655172413793371E-3</v>
      </c>
      <c r="M303" s="29">
        <f t="shared" si="56"/>
        <v>8.635578583765147E-3</v>
      </c>
      <c r="N303" s="29">
        <f t="shared" ca="1" si="58"/>
        <v>0</v>
      </c>
      <c r="O303" s="29">
        <f t="shared" ca="1" si="59"/>
        <v>0</v>
      </c>
      <c r="P303" s="6"/>
      <c r="R303" s="7"/>
    </row>
    <row r="304" spans="1:18" x14ac:dyDescent="0.3">
      <c r="A304" s="21">
        <v>39273</v>
      </c>
      <c r="B304" s="9">
        <f>VLOOKUP($A304,GLD!$A$2:$G$765,7,0)</f>
        <v>65.61</v>
      </c>
      <c r="C304" s="9">
        <f>VLOOKUP($A304,GDX!$A$2:$G$765,7,0)</f>
        <v>40.659999999999997</v>
      </c>
      <c r="D304" s="11">
        <f t="shared" si="49"/>
        <v>284</v>
      </c>
      <c r="E304" s="18">
        <f t="shared" ca="1" si="48"/>
        <v>-0.70682403811642303</v>
      </c>
      <c r="F304" s="18">
        <f t="shared" ca="1" si="50"/>
        <v>-0.38949458920966384</v>
      </c>
      <c r="G304" s="18" t="str">
        <f t="shared" ca="1" si="51"/>
        <v/>
      </c>
      <c r="H304" s="18">
        <f t="shared" ca="1" si="52"/>
        <v>-0.38949458920966384</v>
      </c>
      <c r="I304" s="22" t="str">
        <f t="shared" ca="1" si="57"/>
        <v/>
      </c>
      <c r="J304" s="18">
        <f t="shared" ca="1" si="53"/>
        <v>0</v>
      </c>
      <c r="K304" s="18">
        <f t="shared" ca="1" si="54"/>
        <v>0</v>
      </c>
      <c r="L304" s="29">
        <f t="shared" si="55"/>
        <v>3.517895380850474E-3</v>
      </c>
      <c r="M304" s="29">
        <f t="shared" si="56"/>
        <v>-5.3816046966733352E-3</v>
      </c>
      <c r="N304" s="29">
        <f t="shared" ca="1" si="58"/>
        <v>0</v>
      </c>
      <c r="O304" s="29">
        <f t="shared" ca="1" si="59"/>
        <v>0</v>
      </c>
      <c r="P304" s="6"/>
      <c r="R304" s="7"/>
    </row>
    <row r="305" spans="1:18" x14ac:dyDescent="0.3">
      <c r="A305" s="21">
        <v>39274</v>
      </c>
      <c r="B305" s="9">
        <f>VLOOKUP($A305,GLD!$A$2:$G$765,7,0)</f>
        <v>65.44</v>
      </c>
      <c r="C305" s="9">
        <f>VLOOKUP($A305,GDX!$A$2:$G$765,7,0)</f>
        <v>40.659999999999997</v>
      </c>
      <c r="D305" s="11">
        <f t="shared" si="49"/>
        <v>285</v>
      </c>
      <c r="E305" s="18">
        <f t="shared" ca="1" si="48"/>
        <v>-0.87682403811642473</v>
      </c>
      <c r="F305" s="18">
        <f t="shared" ca="1" si="50"/>
        <v>-0.47673083599450367</v>
      </c>
      <c r="G305" s="18" t="str">
        <f t="shared" ca="1" si="51"/>
        <v/>
      </c>
      <c r="H305" s="18">
        <f t="shared" ca="1" si="52"/>
        <v>-0.47673083599450367</v>
      </c>
      <c r="I305" s="22" t="str">
        <f t="shared" ca="1" si="57"/>
        <v/>
      </c>
      <c r="J305" s="18">
        <f t="shared" ca="1" si="53"/>
        <v>0</v>
      </c>
      <c r="K305" s="18">
        <f t="shared" ca="1" si="54"/>
        <v>0</v>
      </c>
      <c r="L305" s="29">
        <f t="shared" si="55"/>
        <v>-2.5910684346898598E-3</v>
      </c>
      <c r="M305" s="29">
        <f t="shared" si="56"/>
        <v>0</v>
      </c>
      <c r="N305" s="29">
        <f t="shared" ca="1" si="58"/>
        <v>0</v>
      </c>
      <c r="O305" s="29">
        <f t="shared" ca="1" si="59"/>
        <v>0</v>
      </c>
      <c r="P305" s="6"/>
      <c r="R305" s="7"/>
    </row>
    <row r="306" spans="1:18" x14ac:dyDescent="0.3">
      <c r="A306" s="21">
        <v>39275</v>
      </c>
      <c r="B306" s="9">
        <f>VLOOKUP($A306,GLD!$A$2:$G$765,7,0)</f>
        <v>66.02</v>
      </c>
      <c r="C306" s="9">
        <f>VLOOKUP($A306,GDX!$A$2:$G$765,7,0)</f>
        <v>41.28</v>
      </c>
      <c r="D306" s="11">
        <f t="shared" si="49"/>
        <v>286</v>
      </c>
      <c r="E306" s="18">
        <f t="shared" ca="1" si="48"/>
        <v>-1.3080495891157398</v>
      </c>
      <c r="F306" s="18">
        <f t="shared" ca="1" si="50"/>
        <v>-0.69801612179982353</v>
      </c>
      <c r="G306" s="18" t="str">
        <f t="shared" ca="1" si="51"/>
        <v/>
      </c>
      <c r="H306" s="18">
        <f t="shared" ca="1" si="52"/>
        <v>-0.69801612179982353</v>
      </c>
      <c r="I306" s="22" t="str">
        <f t="shared" ca="1" si="57"/>
        <v/>
      </c>
      <c r="J306" s="18">
        <f t="shared" ca="1" si="53"/>
        <v>0</v>
      </c>
      <c r="K306" s="18">
        <f t="shared" ca="1" si="54"/>
        <v>0</v>
      </c>
      <c r="L306" s="29">
        <f t="shared" si="55"/>
        <v>8.8630806845965519E-3</v>
      </c>
      <c r="M306" s="29">
        <f t="shared" si="56"/>
        <v>1.5248401377275076E-2</v>
      </c>
      <c r="N306" s="29">
        <f t="shared" ca="1" si="58"/>
        <v>0</v>
      </c>
      <c r="O306" s="29">
        <f t="shared" ca="1" si="59"/>
        <v>0</v>
      </c>
      <c r="P306" s="6"/>
      <c r="R306" s="7"/>
    </row>
    <row r="307" spans="1:18" x14ac:dyDescent="0.3">
      <c r="A307" s="21">
        <v>39276</v>
      </c>
      <c r="B307" s="9">
        <f>VLOOKUP($A307,GLD!$A$2:$G$765,7,0)</f>
        <v>66.03</v>
      </c>
      <c r="C307" s="9">
        <f>VLOOKUP($A307,GDX!$A$2:$G$765,7,0)</f>
        <v>41.31</v>
      </c>
      <c r="D307" s="11">
        <f t="shared" si="49"/>
        <v>287</v>
      </c>
      <c r="E307" s="18">
        <f t="shared" ca="1" si="48"/>
        <v>-1.3469798577124834</v>
      </c>
      <c r="F307" s="18">
        <f t="shared" ca="1" si="50"/>
        <v>-0.71799336014515058</v>
      </c>
      <c r="G307" s="18" t="str">
        <f t="shared" ca="1" si="51"/>
        <v/>
      </c>
      <c r="H307" s="18">
        <f t="shared" ca="1" si="52"/>
        <v>-0.71799336014515058</v>
      </c>
      <c r="I307" s="22" t="str">
        <f t="shared" ca="1" si="57"/>
        <v/>
      </c>
      <c r="J307" s="18">
        <f t="shared" ca="1" si="53"/>
        <v>0</v>
      </c>
      <c r="K307" s="18">
        <f t="shared" ca="1" si="54"/>
        <v>0</v>
      </c>
      <c r="L307" s="29">
        <f t="shared" si="55"/>
        <v>1.5146925174197389E-4</v>
      </c>
      <c r="M307" s="29">
        <f t="shared" si="56"/>
        <v>7.2674418604653916E-4</v>
      </c>
      <c r="N307" s="29">
        <f t="shared" ca="1" si="58"/>
        <v>0</v>
      </c>
      <c r="O307" s="29">
        <f t="shared" ca="1" si="59"/>
        <v>0</v>
      </c>
      <c r="P307" s="6"/>
      <c r="R307" s="7"/>
    </row>
    <row r="308" spans="1:18" x14ac:dyDescent="0.3">
      <c r="A308" s="21">
        <v>39279</v>
      </c>
      <c r="B308" s="9">
        <f>VLOOKUP($A308,GLD!$A$2:$G$765,7,0)</f>
        <v>65.819999999999993</v>
      </c>
      <c r="C308" s="9">
        <f>VLOOKUP($A308,GDX!$A$2:$G$765,7,0)</f>
        <v>41.06</v>
      </c>
      <c r="D308" s="11">
        <f t="shared" si="49"/>
        <v>288</v>
      </c>
      <c r="E308" s="18">
        <f t="shared" ca="1" si="48"/>
        <v>-1.149227619406318</v>
      </c>
      <c r="F308" s="18">
        <f t="shared" ca="1" si="50"/>
        <v>-0.61651593036202745</v>
      </c>
      <c r="G308" s="18" t="str">
        <f t="shared" ca="1" si="51"/>
        <v/>
      </c>
      <c r="H308" s="18">
        <f t="shared" ca="1" si="52"/>
        <v>-0.61651593036202745</v>
      </c>
      <c r="I308" s="22" t="str">
        <f t="shared" ca="1" si="57"/>
        <v/>
      </c>
      <c r="J308" s="18">
        <f t="shared" ca="1" si="53"/>
        <v>0</v>
      </c>
      <c r="K308" s="18">
        <f t="shared" ca="1" si="54"/>
        <v>0</v>
      </c>
      <c r="L308" s="29">
        <f t="shared" si="55"/>
        <v>-3.1803725579283349E-3</v>
      </c>
      <c r="M308" s="29">
        <f t="shared" si="56"/>
        <v>-6.0518034374243525E-3</v>
      </c>
      <c r="N308" s="29">
        <f t="shared" ca="1" si="58"/>
        <v>0</v>
      </c>
      <c r="O308" s="29">
        <f t="shared" ca="1" si="59"/>
        <v>0</v>
      </c>
      <c r="P308" s="6"/>
      <c r="R308" s="7"/>
    </row>
    <row r="309" spans="1:18" x14ac:dyDescent="0.3">
      <c r="A309" s="21">
        <v>39280</v>
      </c>
      <c r="B309" s="9">
        <f>VLOOKUP($A309,GLD!$A$2:$G$765,7,0)</f>
        <v>65.75</v>
      </c>
      <c r="C309" s="9">
        <f>VLOOKUP($A309,GDX!$A$2:$G$765,7,0)</f>
        <v>40.82</v>
      </c>
      <c r="D309" s="11">
        <f t="shared" si="49"/>
        <v>289</v>
      </c>
      <c r="E309" s="18">
        <f t="shared" ca="1" si="48"/>
        <v>-0.82778547063237795</v>
      </c>
      <c r="F309" s="18">
        <f t="shared" ca="1" si="50"/>
        <v>-0.45156647967089608</v>
      </c>
      <c r="G309" s="18" t="str">
        <f t="shared" ca="1" si="51"/>
        <v/>
      </c>
      <c r="H309" s="18">
        <f t="shared" ca="1" si="52"/>
        <v>-0.45156647967089608</v>
      </c>
      <c r="I309" s="22" t="str">
        <f t="shared" ca="1" si="57"/>
        <v/>
      </c>
      <c r="J309" s="18">
        <f t="shared" ca="1" si="53"/>
        <v>0</v>
      </c>
      <c r="K309" s="18">
        <f t="shared" ca="1" si="54"/>
        <v>0</v>
      </c>
      <c r="L309" s="29">
        <f t="shared" si="55"/>
        <v>-1.063506532968599E-3</v>
      </c>
      <c r="M309" s="29">
        <f t="shared" si="56"/>
        <v>-5.845104724793034E-3</v>
      </c>
      <c r="N309" s="29">
        <f t="shared" ca="1" si="58"/>
        <v>0</v>
      </c>
      <c r="O309" s="29">
        <f t="shared" ca="1" si="59"/>
        <v>0</v>
      </c>
      <c r="P309" s="6"/>
      <c r="R309" s="7"/>
    </row>
    <row r="310" spans="1:18" x14ac:dyDescent="0.3">
      <c r="A310" s="21">
        <v>39281</v>
      </c>
      <c r="B310" s="9">
        <f>VLOOKUP($A310,GLD!$A$2:$G$765,7,0)</f>
        <v>66.62</v>
      </c>
      <c r="C310" s="9">
        <f>VLOOKUP($A310,GDX!$A$2:$G$765,7,0)</f>
        <v>42.48</v>
      </c>
      <c r="D310" s="11">
        <f t="shared" si="49"/>
        <v>290</v>
      </c>
      <c r="E310" s="18">
        <f t="shared" ca="1" si="48"/>
        <v>-2.665260332985369</v>
      </c>
      <c r="F310" s="18">
        <f t="shared" ca="1" si="50"/>
        <v>-1.3944747770424459</v>
      </c>
      <c r="G310" s="18" t="str">
        <f t="shared" ca="1" si="51"/>
        <v/>
      </c>
      <c r="H310" s="18" t="str">
        <f t="shared" ca="1" si="52"/>
        <v/>
      </c>
      <c r="I310" s="22" t="str">
        <f t="shared" ca="1" si="57"/>
        <v/>
      </c>
      <c r="J310" s="18">
        <f t="shared" ca="1" si="53"/>
        <v>0</v>
      </c>
      <c r="K310" s="18">
        <f t="shared" ca="1" si="54"/>
        <v>0</v>
      </c>
      <c r="L310" s="29">
        <f t="shared" si="55"/>
        <v>1.3231939163498168E-2</v>
      </c>
      <c r="M310" s="29">
        <f t="shared" si="56"/>
        <v>4.0666340029397272E-2</v>
      </c>
      <c r="N310" s="29">
        <f t="shared" ca="1" si="58"/>
        <v>0</v>
      </c>
      <c r="O310" s="29">
        <f t="shared" ca="1" si="59"/>
        <v>0</v>
      </c>
      <c r="P310" s="6"/>
      <c r="R310" s="7"/>
    </row>
    <row r="311" spans="1:18" x14ac:dyDescent="0.3">
      <c r="A311" s="21">
        <v>39282</v>
      </c>
      <c r="B311" s="9">
        <f>VLOOKUP($A311,GLD!$A$2:$G$765,7,0)</f>
        <v>67.010000000000005</v>
      </c>
      <c r="C311" s="9">
        <f>VLOOKUP($A311,GDX!$A$2:$G$765,7,0)</f>
        <v>43.09</v>
      </c>
      <c r="D311" s="11">
        <f t="shared" si="49"/>
        <v>291</v>
      </c>
      <c r="E311" s="18">
        <f t="shared" ca="1" si="48"/>
        <v>-3.2701757944524559</v>
      </c>
      <c r="F311" s="18">
        <f t="shared" ca="1" si="50"/>
        <v>-1.7048898033983726</v>
      </c>
      <c r="G311" s="18" t="str">
        <f t="shared" ca="1" si="51"/>
        <v/>
      </c>
      <c r="H311" s="18" t="str">
        <f t="shared" ca="1" si="52"/>
        <v/>
      </c>
      <c r="I311" s="22" t="str">
        <f t="shared" ca="1" si="57"/>
        <v/>
      </c>
      <c r="J311" s="18">
        <f t="shared" ca="1" si="53"/>
        <v>0</v>
      </c>
      <c r="K311" s="18">
        <f t="shared" ca="1" si="54"/>
        <v>0</v>
      </c>
      <c r="L311" s="29">
        <f t="shared" si="55"/>
        <v>5.8540978685079634E-3</v>
      </c>
      <c r="M311" s="29">
        <f t="shared" si="56"/>
        <v>1.4359698681732735E-2</v>
      </c>
      <c r="N311" s="29">
        <f t="shared" ca="1" si="58"/>
        <v>0</v>
      </c>
      <c r="O311" s="29">
        <f t="shared" ca="1" si="59"/>
        <v>0</v>
      </c>
      <c r="P311" s="6"/>
      <c r="R311" s="7"/>
    </row>
    <row r="312" spans="1:18" x14ac:dyDescent="0.3">
      <c r="A312" s="21">
        <v>39283</v>
      </c>
      <c r="B312" s="9">
        <f>VLOOKUP($A312,GLD!$A$2:$G$765,7,0)</f>
        <v>67.58</v>
      </c>
      <c r="C312" s="9">
        <f>VLOOKUP($A312,GDX!$A$2:$G$765,7,0)</f>
        <v>43.04</v>
      </c>
      <c r="D312" s="11">
        <f t="shared" si="49"/>
        <v>292</v>
      </c>
      <c r="E312" s="18">
        <f t="shared" ca="1" si="48"/>
        <v>-2.6186253467912195</v>
      </c>
      <c r="F312" s="18">
        <f t="shared" ca="1" si="50"/>
        <v>-1.3705438290163261</v>
      </c>
      <c r="G312" s="18" t="str">
        <f t="shared" ca="1" si="51"/>
        <v/>
      </c>
      <c r="H312" s="18" t="str">
        <f t="shared" ca="1" si="52"/>
        <v/>
      </c>
      <c r="I312" s="22" t="str">
        <f t="shared" ca="1" si="57"/>
        <v/>
      </c>
      <c r="J312" s="18">
        <f t="shared" ca="1" si="53"/>
        <v>0</v>
      </c>
      <c r="K312" s="18">
        <f t="shared" ca="1" si="54"/>
        <v>0</v>
      </c>
      <c r="L312" s="29">
        <f t="shared" si="55"/>
        <v>8.506193105506538E-3</v>
      </c>
      <c r="M312" s="29">
        <f t="shared" si="56"/>
        <v>-1.1603620329543806E-3</v>
      </c>
      <c r="N312" s="29">
        <f t="shared" ca="1" si="58"/>
        <v>0</v>
      </c>
      <c r="O312" s="29">
        <f t="shared" ca="1" si="59"/>
        <v>0</v>
      </c>
      <c r="P312" s="6"/>
      <c r="R312" s="7"/>
    </row>
    <row r="313" spans="1:18" x14ac:dyDescent="0.3">
      <c r="A313" s="21">
        <v>39286</v>
      </c>
      <c r="B313" s="9">
        <f>VLOOKUP($A313,GLD!$A$2:$G$765,7,0)</f>
        <v>67.47</v>
      </c>
      <c r="C313" s="9">
        <f>VLOOKUP($A313,GDX!$A$2:$G$765,7,0)</f>
        <v>42.99</v>
      </c>
      <c r="D313" s="11">
        <f t="shared" si="49"/>
        <v>293</v>
      </c>
      <c r="E313" s="18">
        <f t="shared" ca="1" si="48"/>
        <v>-2.6470748991299899</v>
      </c>
      <c r="F313" s="18">
        <f t="shared" ca="1" si="50"/>
        <v>-1.3851428417736389</v>
      </c>
      <c r="G313" s="18" t="str">
        <f t="shared" ca="1" si="51"/>
        <v/>
      </c>
      <c r="H313" s="18" t="str">
        <f t="shared" ca="1" si="52"/>
        <v/>
      </c>
      <c r="I313" s="22" t="str">
        <f t="shared" ca="1" si="57"/>
        <v/>
      </c>
      <c r="J313" s="18">
        <f t="shared" ca="1" si="53"/>
        <v>0</v>
      </c>
      <c r="K313" s="18">
        <f t="shared" ca="1" si="54"/>
        <v>0</v>
      </c>
      <c r="L313" s="29">
        <f t="shared" si="55"/>
        <v>-1.6277005031074198E-3</v>
      </c>
      <c r="M313" s="29">
        <f t="shared" si="56"/>
        <v>-1.1617100371746551E-3</v>
      </c>
      <c r="N313" s="29">
        <f t="shared" ca="1" si="58"/>
        <v>0</v>
      </c>
      <c r="O313" s="29">
        <f t="shared" ca="1" si="59"/>
        <v>0</v>
      </c>
      <c r="P313" s="6"/>
      <c r="R313" s="7"/>
    </row>
    <row r="314" spans="1:18" x14ac:dyDescent="0.3">
      <c r="A314" s="21">
        <v>39287</v>
      </c>
      <c r="B314" s="9">
        <f>VLOOKUP($A314,GLD!$A$2:$G$765,7,0)</f>
        <v>67.47</v>
      </c>
      <c r="C314" s="9">
        <f>VLOOKUP($A314,GDX!$A$2:$G$765,7,0)</f>
        <v>42.4</v>
      </c>
      <c r="D314" s="11">
        <f t="shared" si="49"/>
        <v>294</v>
      </c>
      <c r="E314" s="18">
        <f t="shared" ca="1" si="48"/>
        <v>-1.6847796167274112</v>
      </c>
      <c r="F314" s="18">
        <f t="shared" ca="1" si="50"/>
        <v>-0.89133679038800562</v>
      </c>
      <c r="G314" s="18" t="str">
        <f t="shared" ca="1" si="51"/>
        <v/>
      </c>
      <c r="H314" s="18">
        <f t="shared" ca="1" si="52"/>
        <v>-0.89133679038800562</v>
      </c>
      <c r="I314" s="22" t="str">
        <f t="shared" ca="1" si="57"/>
        <v/>
      </c>
      <c r="J314" s="18">
        <f t="shared" ca="1" si="53"/>
        <v>0</v>
      </c>
      <c r="K314" s="18">
        <f t="shared" ca="1" si="54"/>
        <v>0</v>
      </c>
      <c r="L314" s="29">
        <f t="shared" si="55"/>
        <v>0</v>
      </c>
      <c r="M314" s="29">
        <f t="shared" si="56"/>
        <v>-1.372412188881143E-2</v>
      </c>
      <c r="N314" s="29">
        <f t="shared" ca="1" si="58"/>
        <v>0</v>
      </c>
      <c r="O314" s="29">
        <f t="shared" ca="1" si="59"/>
        <v>0</v>
      </c>
      <c r="P314" s="6"/>
      <c r="R314" s="7"/>
    </row>
    <row r="315" spans="1:18" x14ac:dyDescent="0.3">
      <c r="A315" s="21">
        <v>39288</v>
      </c>
      <c r="B315" s="9">
        <f>VLOOKUP($A315,GLD!$A$2:$G$765,7,0)</f>
        <v>66.900000000000006</v>
      </c>
      <c r="C315" s="9">
        <f>VLOOKUP($A315,GDX!$A$2:$G$765,7,0)</f>
        <v>41.72</v>
      </c>
      <c r="D315" s="11">
        <f t="shared" si="49"/>
        <v>295</v>
      </c>
      <c r="E315" s="18">
        <f t="shared" ca="1" si="48"/>
        <v>-1.1456935285345935</v>
      </c>
      <c r="F315" s="18">
        <f t="shared" ca="1" si="50"/>
        <v>-0.61470239610646393</v>
      </c>
      <c r="G315" s="18" t="str">
        <f t="shared" ca="1" si="51"/>
        <v/>
      </c>
      <c r="H315" s="18">
        <f t="shared" ca="1" si="52"/>
        <v>-0.61470239610646393</v>
      </c>
      <c r="I315" s="22" t="str">
        <f t="shared" ca="1" si="57"/>
        <v/>
      </c>
      <c r="J315" s="18">
        <f t="shared" ca="1" si="53"/>
        <v>0</v>
      </c>
      <c r="K315" s="18">
        <f t="shared" ca="1" si="54"/>
        <v>0</v>
      </c>
      <c r="L315" s="29">
        <f t="shared" si="55"/>
        <v>-8.4481991996441849E-3</v>
      </c>
      <c r="M315" s="29">
        <f t="shared" si="56"/>
        <v>-1.6037735849056597E-2</v>
      </c>
      <c r="N315" s="29">
        <f t="shared" ca="1" si="58"/>
        <v>0</v>
      </c>
      <c r="O315" s="29">
        <f t="shared" ca="1" si="59"/>
        <v>0</v>
      </c>
      <c r="P315" s="6"/>
      <c r="R315" s="7"/>
    </row>
    <row r="316" spans="1:18" x14ac:dyDescent="0.3">
      <c r="A316" s="21">
        <v>39289</v>
      </c>
      <c r="B316" s="9">
        <f>VLOOKUP($A316,GLD!$A$2:$G$765,7,0)</f>
        <v>65.650000000000006</v>
      </c>
      <c r="C316" s="9">
        <f>VLOOKUP($A316,GDX!$A$2:$G$765,7,0)</f>
        <v>40.299999999999997</v>
      </c>
      <c r="D316" s="11">
        <f t="shared" si="49"/>
        <v>296</v>
      </c>
      <c r="E316" s="18">
        <f t="shared" ca="1" si="48"/>
        <v>-7.9660814955516912E-2</v>
      </c>
      <c r="F316" s="18">
        <f t="shared" ca="1" si="50"/>
        <v>-6.7663026209429572E-2</v>
      </c>
      <c r="G316" s="18" t="str">
        <f t="shared" ca="1" si="51"/>
        <v/>
      </c>
      <c r="H316" s="18">
        <f t="shared" ca="1" si="52"/>
        <v>-6.7663026209429572E-2</v>
      </c>
      <c r="I316" s="22" t="str">
        <f t="shared" ca="1" si="57"/>
        <v/>
      </c>
      <c r="J316" s="18">
        <f t="shared" ca="1" si="53"/>
        <v>0</v>
      </c>
      <c r="K316" s="18">
        <f t="shared" ca="1" si="54"/>
        <v>0</v>
      </c>
      <c r="L316" s="29">
        <f t="shared" si="55"/>
        <v>-1.8684603886397606E-2</v>
      </c>
      <c r="M316" s="29">
        <f t="shared" si="56"/>
        <v>-3.4036433365292468E-2</v>
      </c>
      <c r="N316" s="29">
        <f t="shared" ca="1" si="58"/>
        <v>0</v>
      </c>
      <c r="O316" s="29">
        <f t="shared" ca="1" si="59"/>
        <v>0</v>
      </c>
      <c r="P316" s="6"/>
      <c r="R316" s="7"/>
    </row>
    <row r="317" spans="1:18" x14ac:dyDescent="0.3">
      <c r="A317" s="21">
        <v>39290</v>
      </c>
      <c r="B317" s="9">
        <f>VLOOKUP($A317,GLD!$A$2:$G$765,7,0)</f>
        <v>65.41</v>
      </c>
      <c r="C317" s="9">
        <f>VLOOKUP($A317,GDX!$A$2:$G$765,7,0)</f>
        <v>39.020000000000003</v>
      </c>
      <c r="D317" s="11">
        <f t="shared" si="49"/>
        <v>297</v>
      </c>
      <c r="E317" s="18">
        <f t="shared" ca="1" si="48"/>
        <v>1.7680306451720824</v>
      </c>
      <c r="F317" s="18">
        <f t="shared" ca="1" si="50"/>
        <v>0.88048796319016254</v>
      </c>
      <c r="G317" s="18" t="str">
        <f t="shared" ca="1" si="51"/>
        <v/>
      </c>
      <c r="H317" s="18">
        <f t="shared" ca="1" si="52"/>
        <v>0.88048796319016254</v>
      </c>
      <c r="I317" s="22" t="str">
        <f t="shared" ca="1" si="57"/>
        <v/>
      </c>
      <c r="J317" s="18">
        <f t="shared" ca="1" si="53"/>
        <v>0</v>
      </c>
      <c r="K317" s="18">
        <f t="shared" ca="1" si="54"/>
        <v>0</v>
      </c>
      <c r="L317" s="29">
        <f t="shared" si="55"/>
        <v>-3.655750190403794E-3</v>
      </c>
      <c r="M317" s="29">
        <f t="shared" si="56"/>
        <v>-3.1761786600496132E-2</v>
      </c>
      <c r="N317" s="29">
        <f t="shared" ca="1" si="58"/>
        <v>0</v>
      </c>
      <c r="O317" s="29">
        <f t="shared" ca="1" si="59"/>
        <v>0</v>
      </c>
      <c r="P317" s="6"/>
      <c r="R317" s="7"/>
    </row>
    <row r="318" spans="1:18" x14ac:dyDescent="0.3">
      <c r="A318" s="21">
        <v>39293</v>
      </c>
      <c r="B318" s="9">
        <f>VLOOKUP($A318,GLD!$A$2:$G$765,7,0)</f>
        <v>65.77</v>
      </c>
      <c r="C318" s="9">
        <f>VLOOKUP($A318,GDX!$A$2:$G$765,7,0)</f>
        <v>40.1</v>
      </c>
      <c r="D318" s="11">
        <f t="shared" si="49"/>
        <v>298</v>
      </c>
      <c r="E318" s="18">
        <f t="shared" ca="1" si="48"/>
        <v>0.36654097568940358</v>
      </c>
      <c r="F318" s="18">
        <f t="shared" ca="1" si="50"/>
        <v>0.16130738275843703</v>
      </c>
      <c r="G318" s="18" t="str">
        <f t="shared" ca="1" si="51"/>
        <v/>
      </c>
      <c r="H318" s="18">
        <f t="shared" ca="1" si="52"/>
        <v>0.16130738275843703</v>
      </c>
      <c r="I318" s="22" t="str">
        <f t="shared" ca="1" si="57"/>
        <v/>
      </c>
      <c r="J318" s="18">
        <f t="shared" ca="1" si="53"/>
        <v>0</v>
      </c>
      <c r="K318" s="18">
        <f t="shared" ca="1" si="54"/>
        <v>0</v>
      </c>
      <c r="L318" s="29">
        <f t="shared" si="55"/>
        <v>5.5037456046475993E-3</v>
      </c>
      <c r="M318" s="29">
        <f t="shared" si="56"/>
        <v>2.7678113787801082E-2</v>
      </c>
      <c r="N318" s="29">
        <f t="shared" ca="1" si="58"/>
        <v>0</v>
      </c>
      <c r="O318" s="29">
        <f t="shared" ca="1" si="59"/>
        <v>0</v>
      </c>
      <c r="P318" s="6"/>
      <c r="R318" s="7"/>
    </row>
    <row r="319" spans="1:18" x14ac:dyDescent="0.3">
      <c r="A319" s="21">
        <v>39294</v>
      </c>
      <c r="B319" s="9">
        <f>VLOOKUP($A319,GLD!$A$2:$G$765,7,0)</f>
        <v>65.790000000000006</v>
      </c>
      <c r="C319" s="9">
        <f>VLOOKUP($A319,GDX!$A$2:$G$765,7,0)</f>
        <v>39.94</v>
      </c>
      <c r="D319" s="11">
        <f t="shared" si="49"/>
        <v>299</v>
      </c>
      <c r="E319" s="18">
        <f t="shared" ca="1" si="48"/>
        <v>0.64750240820536931</v>
      </c>
      <c r="F319" s="18">
        <f t="shared" ca="1" si="50"/>
        <v>0.30548397607599387</v>
      </c>
      <c r="G319" s="18" t="str">
        <f t="shared" ca="1" si="51"/>
        <v/>
      </c>
      <c r="H319" s="18">
        <f t="shared" ca="1" si="52"/>
        <v>0.30548397607599387</v>
      </c>
      <c r="I319" s="22" t="str">
        <f t="shared" ca="1" si="57"/>
        <v/>
      </c>
      <c r="J319" s="18">
        <f t="shared" ca="1" si="53"/>
        <v>0</v>
      </c>
      <c r="K319" s="18">
        <f t="shared" ca="1" si="54"/>
        <v>0</v>
      </c>
      <c r="L319" s="29">
        <f t="shared" si="55"/>
        <v>3.0409001064330598E-4</v>
      </c>
      <c r="M319" s="29">
        <f t="shared" si="56"/>
        <v>-3.990024937655952E-3</v>
      </c>
      <c r="N319" s="29">
        <f t="shared" ca="1" si="58"/>
        <v>0</v>
      </c>
      <c r="O319" s="29">
        <f t="shared" ca="1" si="59"/>
        <v>0</v>
      </c>
      <c r="P319" s="6"/>
      <c r="R319" s="7"/>
    </row>
    <row r="320" spans="1:18" x14ac:dyDescent="0.3">
      <c r="A320" s="21">
        <v>39295</v>
      </c>
      <c r="B320" s="9">
        <f>VLOOKUP($A320,GLD!$A$2:$G$765,7,0)</f>
        <v>65.930000000000007</v>
      </c>
      <c r="C320" s="9">
        <f>VLOOKUP($A320,GDX!$A$2:$G$765,7,0)</f>
        <v>39.479999999999997</v>
      </c>
      <c r="D320" s="11">
        <f t="shared" si="49"/>
        <v>300</v>
      </c>
      <c r="E320" s="18">
        <f t="shared" ca="1" si="48"/>
        <v>1.5377665266887419</v>
      </c>
      <c r="F320" s="18">
        <f t="shared" ca="1" si="50"/>
        <v>0.76232691927424445</v>
      </c>
      <c r="G320" s="18" t="str">
        <f t="shared" ca="1" si="51"/>
        <v/>
      </c>
      <c r="H320" s="18">
        <f t="shared" ca="1" si="52"/>
        <v>0.76232691927424445</v>
      </c>
      <c r="I320" s="22" t="str">
        <f t="shared" ca="1" si="57"/>
        <v/>
      </c>
      <c r="J320" s="18">
        <f t="shared" ca="1" si="53"/>
        <v>0</v>
      </c>
      <c r="K320" s="18">
        <f t="shared" ca="1" si="54"/>
        <v>0</v>
      </c>
      <c r="L320" s="29">
        <f t="shared" si="55"/>
        <v>2.1279829761361993E-3</v>
      </c>
      <c r="M320" s="29">
        <f t="shared" si="56"/>
        <v>-1.1517275913870828E-2</v>
      </c>
      <c r="N320" s="29">
        <f t="shared" ca="1" si="58"/>
        <v>0</v>
      </c>
      <c r="O320" s="29">
        <f t="shared" ca="1" si="59"/>
        <v>0</v>
      </c>
      <c r="P320" s="6"/>
      <c r="R320" s="7"/>
    </row>
    <row r="321" spans="1:18" x14ac:dyDescent="0.3">
      <c r="A321" s="21">
        <v>39296</v>
      </c>
      <c r="B321" s="9">
        <f>VLOOKUP($A321,GLD!$A$2:$G$765,7,0)</f>
        <v>65.89</v>
      </c>
      <c r="C321" s="9">
        <f>VLOOKUP($A321,GDX!$A$2:$G$765,7,0)</f>
        <v>39.81</v>
      </c>
      <c r="D321" s="11">
        <f t="shared" si="49"/>
        <v>301</v>
      </c>
      <c r="E321" s="18">
        <f t="shared" ca="1" si="48"/>
        <v>0.95953357212457036</v>
      </c>
      <c r="F321" s="18">
        <f t="shared" ca="1" si="50"/>
        <v>0.46560413854785243</v>
      </c>
      <c r="G321" s="18" t="str">
        <f t="shared" ca="1" si="51"/>
        <v/>
      </c>
      <c r="H321" s="18">
        <f t="shared" ca="1" si="52"/>
        <v>0.46560413854785243</v>
      </c>
      <c r="I321" s="22" t="str">
        <f t="shared" ca="1" si="57"/>
        <v/>
      </c>
      <c r="J321" s="18">
        <f t="shared" ca="1" si="53"/>
        <v>0</v>
      </c>
      <c r="K321" s="18">
        <f t="shared" ca="1" si="54"/>
        <v>0</v>
      </c>
      <c r="L321" s="29">
        <f t="shared" si="55"/>
        <v>-6.0670408008503334E-4</v>
      </c>
      <c r="M321" s="29">
        <f t="shared" si="56"/>
        <v>8.3586626139819011E-3</v>
      </c>
      <c r="N321" s="29">
        <f t="shared" ca="1" si="58"/>
        <v>0</v>
      </c>
      <c r="O321" s="29">
        <f t="shared" ca="1" si="59"/>
        <v>0</v>
      </c>
      <c r="P321" s="6"/>
      <c r="R321" s="7"/>
    </row>
    <row r="322" spans="1:18" x14ac:dyDescent="0.3">
      <c r="A322" s="21">
        <v>39297</v>
      </c>
      <c r="B322" s="9">
        <f>VLOOKUP($A322,GLD!$A$2:$G$765,7,0)</f>
        <v>66.69</v>
      </c>
      <c r="C322" s="9">
        <f>VLOOKUP($A322,GDX!$A$2:$G$765,7,0)</f>
        <v>39.479999999999997</v>
      </c>
      <c r="D322" s="11">
        <f t="shared" si="49"/>
        <v>302</v>
      </c>
      <c r="E322" s="18">
        <f t="shared" ca="1" si="48"/>
        <v>2.2977665266887328</v>
      </c>
      <c r="F322" s="18">
        <f t="shared" ca="1" si="50"/>
        <v>1.152324257841755</v>
      </c>
      <c r="G322" s="18" t="str">
        <f t="shared" ca="1" si="51"/>
        <v/>
      </c>
      <c r="H322" s="18" t="str">
        <f t="shared" ca="1" si="52"/>
        <v/>
      </c>
      <c r="I322" s="22" t="str">
        <f t="shared" ca="1" si="57"/>
        <v/>
      </c>
      <c r="J322" s="18">
        <f t="shared" ca="1" si="53"/>
        <v>0</v>
      </c>
      <c r="K322" s="18">
        <f t="shared" ca="1" si="54"/>
        <v>0</v>
      </c>
      <c r="L322" s="29">
        <f t="shared" si="55"/>
        <v>1.2141447867658176E-2</v>
      </c>
      <c r="M322" s="29">
        <f t="shared" si="56"/>
        <v>-8.2893745290129467E-3</v>
      </c>
      <c r="N322" s="29">
        <f t="shared" ca="1" si="58"/>
        <v>0</v>
      </c>
      <c r="O322" s="29">
        <f t="shared" ca="1" si="59"/>
        <v>0</v>
      </c>
      <c r="P322" s="6"/>
      <c r="R322" s="7"/>
    </row>
    <row r="323" spans="1:18" x14ac:dyDescent="0.3">
      <c r="A323" s="21">
        <v>39300</v>
      </c>
      <c r="B323" s="9">
        <f>VLOOKUP($A323,GLD!$A$2:$G$765,7,0)</f>
        <v>66.52</v>
      </c>
      <c r="C323" s="9">
        <f>VLOOKUP($A323,GDX!$A$2:$G$765,7,0)</f>
        <v>38.74</v>
      </c>
      <c r="D323" s="11">
        <f t="shared" si="49"/>
        <v>303</v>
      </c>
      <c r="E323" s="18">
        <f t="shared" ca="1" si="48"/>
        <v>3.3347131520749969</v>
      </c>
      <c r="F323" s="18">
        <f t="shared" ca="1" si="50"/>
        <v>1.6844379738117672</v>
      </c>
      <c r="G323" s="18" t="str">
        <f t="shared" ca="1" si="51"/>
        <v/>
      </c>
      <c r="H323" s="18" t="str">
        <f t="shared" ca="1" si="52"/>
        <v/>
      </c>
      <c r="I323" s="22" t="str">
        <f t="shared" ca="1" si="57"/>
        <v/>
      </c>
      <c r="J323" s="18">
        <f t="shared" ca="1" si="53"/>
        <v>0</v>
      </c>
      <c r="K323" s="18">
        <f t="shared" ca="1" si="54"/>
        <v>0</v>
      </c>
      <c r="L323" s="29">
        <f t="shared" si="55"/>
        <v>-2.5491078122657326E-3</v>
      </c>
      <c r="M323" s="29">
        <f t="shared" si="56"/>
        <v>-1.8743667679837765E-2</v>
      </c>
      <c r="N323" s="29">
        <f t="shared" ca="1" si="58"/>
        <v>0</v>
      </c>
      <c r="O323" s="29">
        <f t="shared" ca="1" si="59"/>
        <v>0</v>
      </c>
      <c r="P323" s="6"/>
      <c r="R323" s="7"/>
    </row>
    <row r="324" spans="1:18" x14ac:dyDescent="0.3">
      <c r="A324" s="21">
        <v>39301</v>
      </c>
      <c r="B324" s="9">
        <f>VLOOKUP($A324,GLD!$A$2:$G$765,7,0)</f>
        <v>66.48</v>
      </c>
      <c r="C324" s="9">
        <f>VLOOKUP($A324,GDX!$A$2:$G$765,7,0)</f>
        <v>38.58</v>
      </c>
      <c r="D324" s="11">
        <f t="shared" si="49"/>
        <v>304</v>
      </c>
      <c r="E324" s="18">
        <f t="shared" ca="1" si="48"/>
        <v>3.5556745845909674</v>
      </c>
      <c r="F324" s="18">
        <f t="shared" ca="1" si="50"/>
        <v>1.7978253035582068</v>
      </c>
      <c r="G324" s="18" t="str">
        <f t="shared" ca="1" si="51"/>
        <v/>
      </c>
      <c r="H324" s="18" t="str">
        <f t="shared" ca="1" si="52"/>
        <v/>
      </c>
      <c r="I324" s="22" t="str">
        <f t="shared" ca="1" si="57"/>
        <v/>
      </c>
      <c r="J324" s="18">
        <f t="shared" ca="1" si="53"/>
        <v>0</v>
      </c>
      <c r="K324" s="18">
        <f t="shared" ca="1" si="54"/>
        <v>0</v>
      </c>
      <c r="L324" s="29">
        <f t="shared" si="55"/>
        <v>-6.0132291040276679E-4</v>
      </c>
      <c r="M324" s="29">
        <f t="shared" si="56"/>
        <v>-4.1300980898297283E-3</v>
      </c>
      <c r="N324" s="29">
        <f t="shared" ca="1" si="58"/>
        <v>0</v>
      </c>
      <c r="O324" s="29">
        <f t="shared" ca="1" si="59"/>
        <v>0</v>
      </c>
      <c r="P324" s="6"/>
      <c r="R324" s="7"/>
    </row>
    <row r="325" spans="1:18" x14ac:dyDescent="0.3">
      <c r="A325" s="21">
        <v>39302</v>
      </c>
      <c r="B325" s="9">
        <f>VLOOKUP($A325,GLD!$A$2:$G$765,7,0)</f>
        <v>66.77</v>
      </c>
      <c r="C325" s="9">
        <f>VLOOKUP($A325,GDX!$A$2:$G$765,7,0)</f>
        <v>40.130000000000003</v>
      </c>
      <c r="D325" s="11">
        <f t="shared" si="49"/>
        <v>305</v>
      </c>
      <c r="E325" s="18">
        <f t="shared" ca="1" si="48"/>
        <v>1.317610707092669</v>
      </c>
      <c r="F325" s="18">
        <f t="shared" ca="1" si="50"/>
        <v>0.64935299333658858</v>
      </c>
      <c r="G325" s="18" t="str">
        <f t="shared" ca="1" si="51"/>
        <v/>
      </c>
      <c r="H325" s="18">
        <f t="shared" ca="1" si="52"/>
        <v>0.64935299333658858</v>
      </c>
      <c r="I325" s="22" t="str">
        <f t="shared" ca="1" si="57"/>
        <v/>
      </c>
      <c r="J325" s="18">
        <f t="shared" ca="1" si="53"/>
        <v>0</v>
      </c>
      <c r="K325" s="18">
        <f t="shared" ca="1" si="54"/>
        <v>0</v>
      </c>
      <c r="L325" s="29">
        <f t="shared" si="55"/>
        <v>4.3622141997592062E-3</v>
      </c>
      <c r="M325" s="29">
        <f t="shared" si="56"/>
        <v>4.0176257128045734E-2</v>
      </c>
      <c r="N325" s="29">
        <f t="shared" ca="1" si="58"/>
        <v>0</v>
      </c>
      <c r="O325" s="29">
        <f t="shared" ca="1" si="59"/>
        <v>0</v>
      </c>
      <c r="P325" s="6"/>
      <c r="R325" s="7"/>
    </row>
    <row r="326" spans="1:18" x14ac:dyDescent="0.3">
      <c r="A326" s="21">
        <v>39303</v>
      </c>
      <c r="B326" s="9">
        <f>VLOOKUP($A326,GLD!$A$2:$G$765,7,0)</f>
        <v>65.459999999999994</v>
      </c>
      <c r="C326" s="9">
        <f>VLOOKUP($A326,GDX!$A$2:$G$765,7,0)</f>
        <v>39.450000000000003</v>
      </c>
      <c r="D326" s="11">
        <f t="shared" si="49"/>
        <v>306</v>
      </c>
      <c r="E326" s="18">
        <f t="shared" ca="1" si="48"/>
        <v>1.1166967952854634</v>
      </c>
      <c r="F326" s="18">
        <f t="shared" ca="1" si="50"/>
        <v>0.54625313690764299</v>
      </c>
      <c r="G326" s="18" t="str">
        <f t="shared" ca="1" si="51"/>
        <v/>
      </c>
      <c r="H326" s="18">
        <f t="shared" ca="1" si="52"/>
        <v>0.54625313690764299</v>
      </c>
      <c r="I326" s="22" t="str">
        <f t="shared" ca="1" si="57"/>
        <v/>
      </c>
      <c r="J326" s="18">
        <f t="shared" ca="1" si="53"/>
        <v>0</v>
      </c>
      <c r="K326" s="18">
        <f t="shared" ca="1" si="54"/>
        <v>0</v>
      </c>
      <c r="L326" s="29">
        <f t="shared" si="55"/>
        <v>-1.9619589636064135E-2</v>
      </c>
      <c r="M326" s="29">
        <f t="shared" si="56"/>
        <v>-1.6944928980812353E-2</v>
      </c>
      <c r="N326" s="29">
        <f t="shared" ca="1" si="58"/>
        <v>0</v>
      </c>
      <c r="O326" s="29">
        <f t="shared" ca="1" si="59"/>
        <v>0</v>
      </c>
      <c r="P326" s="6"/>
      <c r="R326" s="7"/>
    </row>
    <row r="327" spans="1:18" x14ac:dyDescent="0.3">
      <c r="A327" s="21">
        <v>39304</v>
      </c>
      <c r="B327" s="9">
        <f>VLOOKUP($A327,GLD!$A$2:$G$765,7,0)</f>
        <v>66.569999999999993</v>
      </c>
      <c r="C327" s="9">
        <f>VLOOKUP($A327,GDX!$A$2:$G$765,7,0)</f>
        <v>39.85</v>
      </c>
      <c r="D327" s="11">
        <f t="shared" si="49"/>
        <v>307</v>
      </c>
      <c r="E327" s="18">
        <f t="shared" ca="1" si="48"/>
        <v>1.5742932139955741</v>
      </c>
      <c r="F327" s="18">
        <f t="shared" ca="1" si="50"/>
        <v>0.78107074932207654</v>
      </c>
      <c r="G327" s="18" t="str">
        <f t="shared" ca="1" si="51"/>
        <v/>
      </c>
      <c r="H327" s="18">
        <f t="shared" ca="1" si="52"/>
        <v>0.78107074932207654</v>
      </c>
      <c r="I327" s="22" t="str">
        <f t="shared" ca="1" si="57"/>
        <v/>
      </c>
      <c r="J327" s="18">
        <f t="shared" ca="1" si="53"/>
        <v>0</v>
      </c>
      <c r="K327" s="18">
        <f t="shared" ca="1" si="54"/>
        <v>0</v>
      </c>
      <c r="L327" s="29">
        <f t="shared" si="55"/>
        <v>1.6956920256645271E-2</v>
      </c>
      <c r="M327" s="29">
        <f t="shared" si="56"/>
        <v>1.013941698352341E-2</v>
      </c>
      <c r="N327" s="29">
        <f t="shared" ca="1" si="58"/>
        <v>0</v>
      </c>
      <c r="O327" s="29">
        <f t="shared" ca="1" si="59"/>
        <v>0</v>
      </c>
      <c r="P327" s="6"/>
      <c r="R327" s="7"/>
    </row>
    <row r="328" spans="1:18" x14ac:dyDescent="0.3">
      <c r="A328" s="21">
        <v>39307</v>
      </c>
      <c r="B328" s="9">
        <f>VLOOKUP($A328,GLD!$A$2:$G$765,7,0)</f>
        <v>66.260000000000005</v>
      </c>
      <c r="C328" s="9">
        <f>VLOOKUP($A328,GDX!$A$2:$G$765,7,0)</f>
        <v>39.130000000000003</v>
      </c>
      <c r="D328" s="11">
        <f t="shared" si="49"/>
        <v>308</v>
      </c>
      <c r="E328" s="18">
        <f t="shared" ca="1" si="48"/>
        <v>2.4386196603173715</v>
      </c>
      <c r="F328" s="18">
        <f t="shared" ca="1" si="50"/>
        <v>1.2246036621102598</v>
      </c>
      <c r="G328" s="18" t="str">
        <f t="shared" ca="1" si="51"/>
        <v/>
      </c>
      <c r="H328" s="18" t="str">
        <f t="shared" ca="1" si="52"/>
        <v/>
      </c>
      <c r="I328" s="22" t="str">
        <f t="shared" ca="1" si="57"/>
        <v/>
      </c>
      <c r="J328" s="18">
        <f t="shared" ca="1" si="53"/>
        <v>0</v>
      </c>
      <c r="K328" s="18">
        <f t="shared" ca="1" si="54"/>
        <v>0</v>
      </c>
      <c r="L328" s="29">
        <f t="shared" si="55"/>
        <v>-4.6567522908215128E-3</v>
      </c>
      <c r="M328" s="29">
        <f t="shared" si="56"/>
        <v>-1.8067754077791688E-2</v>
      </c>
      <c r="N328" s="29">
        <f t="shared" ca="1" si="58"/>
        <v>0</v>
      </c>
      <c r="O328" s="29">
        <f t="shared" ca="1" si="59"/>
        <v>0</v>
      </c>
      <c r="P328" s="6"/>
      <c r="R328" s="7"/>
    </row>
    <row r="329" spans="1:18" x14ac:dyDescent="0.3">
      <c r="A329" s="21">
        <v>39308</v>
      </c>
      <c r="B329" s="9">
        <f>VLOOKUP($A329,GLD!$A$2:$G$765,7,0)</f>
        <v>66.290000000000006</v>
      </c>
      <c r="C329" s="9">
        <f>VLOOKUP($A329,GDX!$A$2:$G$765,7,0)</f>
        <v>38.049999999999997</v>
      </c>
      <c r="D329" s="11">
        <f t="shared" si="49"/>
        <v>309</v>
      </c>
      <c r="E329" s="18">
        <f t="shared" ca="1" si="48"/>
        <v>4.2301093298000652</v>
      </c>
      <c r="F329" s="18">
        <f t="shared" ca="1" si="50"/>
        <v>2.1439144557542704</v>
      </c>
      <c r="G329" s="18">
        <f t="shared" ca="1" si="51"/>
        <v>2.1439144557542704</v>
      </c>
      <c r="H329" s="18" t="str">
        <f t="shared" ca="1" si="52"/>
        <v/>
      </c>
      <c r="I329" s="22">
        <f t="shared" ca="1" si="57"/>
        <v>-1</v>
      </c>
      <c r="J329" s="18">
        <f t="shared" ca="1" si="53"/>
        <v>-1</v>
      </c>
      <c r="K329" s="18">
        <f t="shared" ca="1" si="54"/>
        <v>1</v>
      </c>
      <c r="L329" s="29">
        <f t="shared" si="55"/>
        <v>4.5276184726835398E-4</v>
      </c>
      <c r="M329" s="29">
        <f t="shared" si="56"/>
        <v>-2.7600306670074248E-2</v>
      </c>
      <c r="N329" s="29">
        <f t="shared" ca="1" si="58"/>
        <v>0</v>
      </c>
      <c r="O329" s="29">
        <f t="shared" ca="1" si="59"/>
        <v>0</v>
      </c>
      <c r="P329" s="6"/>
      <c r="R329" s="7"/>
    </row>
    <row r="330" spans="1:18" x14ac:dyDescent="0.3">
      <c r="A330" s="21">
        <v>39309</v>
      </c>
      <c r="B330" s="9">
        <f>VLOOKUP($A330,GLD!$A$2:$G$765,7,0)</f>
        <v>66.13</v>
      </c>
      <c r="C330" s="9">
        <f>VLOOKUP($A330,GDX!$A$2:$G$765,7,0)</f>
        <v>36.450000000000003</v>
      </c>
      <c r="D330" s="11">
        <f t="shared" si="49"/>
        <v>310</v>
      </c>
      <c r="E330" s="18">
        <f t="shared" ca="1" si="48"/>
        <v>6.6797236549595667</v>
      </c>
      <c r="F330" s="18">
        <f t="shared" ca="1" si="50"/>
        <v>3.4009448075030408</v>
      </c>
      <c r="G330" s="18">
        <f t="shared" ca="1" si="51"/>
        <v>3.4009448075030408</v>
      </c>
      <c r="H330" s="18" t="str">
        <f t="shared" ca="1" si="52"/>
        <v/>
      </c>
      <c r="I330" s="22">
        <f t="shared" ca="1" si="57"/>
        <v>-1</v>
      </c>
      <c r="J330" s="18">
        <f t="shared" ca="1" si="53"/>
        <v>-1</v>
      </c>
      <c r="K330" s="18">
        <f t="shared" ca="1" si="54"/>
        <v>1</v>
      </c>
      <c r="L330" s="29">
        <f t="shared" si="55"/>
        <v>-2.4136370493288697E-3</v>
      </c>
      <c r="M330" s="29">
        <f t="shared" si="56"/>
        <v>-4.2049934296977516E-2</v>
      </c>
      <c r="N330" s="29">
        <f t="shared" ca="1" si="58"/>
        <v>-3.9636297247648646E-2</v>
      </c>
      <c r="O330" s="29">
        <f t="shared" ca="1" si="59"/>
        <v>-3.9636297247648611E-2</v>
      </c>
      <c r="P330" s="6"/>
      <c r="R330" s="7"/>
    </row>
    <row r="331" spans="1:18" x14ac:dyDescent="0.3">
      <c r="A331" s="21">
        <v>39310</v>
      </c>
      <c r="B331" s="9">
        <f>VLOOKUP($A331,GLD!$A$2:$G$765,7,0)</f>
        <v>64.680000000000007</v>
      </c>
      <c r="C331" s="9">
        <f>VLOOKUP($A331,GDX!$A$2:$G$765,7,0)</f>
        <v>34.49</v>
      </c>
      <c r="D331" s="11">
        <f t="shared" si="49"/>
        <v>311</v>
      </c>
      <c r="E331" s="18">
        <f t="shared" ca="1" si="48"/>
        <v>8.4265012032799973</v>
      </c>
      <c r="F331" s="18">
        <f t="shared" ca="1" si="50"/>
        <v>4.2973113797589058</v>
      </c>
      <c r="G331" s="18">
        <f t="shared" ca="1" si="51"/>
        <v>4.2973113797589058</v>
      </c>
      <c r="H331" s="18" t="str">
        <f t="shared" ca="1" si="52"/>
        <v/>
      </c>
      <c r="I331" s="22">
        <f t="shared" ca="1" si="57"/>
        <v>-1</v>
      </c>
      <c r="J331" s="18">
        <f t="shared" ca="1" si="53"/>
        <v>-1</v>
      </c>
      <c r="K331" s="18">
        <f t="shared" ca="1" si="54"/>
        <v>1</v>
      </c>
      <c r="L331" s="29">
        <f t="shared" si="55"/>
        <v>-2.1926508392559937E-2</v>
      </c>
      <c r="M331" s="29">
        <f t="shared" si="56"/>
        <v>-5.3772290809327869E-2</v>
      </c>
      <c r="N331" s="29">
        <f t="shared" ca="1" si="58"/>
        <v>-3.1845782416767929E-2</v>
      </c>
      <c r="O331" s="29">
        <f t="shared" ca="1" si="59"/>
        <v>-7.0219830766461544E-2</v>
      </c>
      <c r="P331" s="6"/>
      <c r="R331" s="7"/>
    </row>
    <row r="332" spans="1:18" x14ac:dyDescent="0.3">
      <c r="A332" s="21">
        <v>39311</v>
      </c>
      <c r="B332" s="9">
        <f>VLOOKUP($A332,GLD!$A$2:$G$765,7,0)</f>
        <v>65.010000000000005</v>
      </c>
      <c r="C332" s="9">
        <f>VLOOKUP($A332,GDX!$A$2:$G$765,7,0)</f>
        <v>35.22</v>
      </c>
      <c r="D332" s="11">
        <f t="shared" si="49"/>
        <v>312</v>
      </c>
      <c r="E332" s="18">
        <f t="shared" ca="1" si="48"/>
        <v>7.56586466742597</v>
      </c>
      <c r="F332" s="18">
        <f t="shared" ca="1" si="50"/>
        <v>3.8556719607364891</v>
      </c>
      <c r="G332" s="18">
        <f t="shared" ca="1" si="51"/>
        <v>3.8556719607364891</v>
      </c>
      <c r="H332" s="18" t="str">
        <f t="shared" ca="1" si="52"/>
        <v/>
      </c>
      <c r="I332" s="22">
        <f t="shared" ca="1" si="57"/>
        <v>-1</v>
      </c>
      <c r="J332" s="18">
        <f t="shared" ca="1" si="53"/>
        <v>-1</v>
      </c>
      <c r="K332" s="18">
        <f t="shared" ca="1" si="54"/>
        <v>1</v>
      </c>
      <c r="L332" s="29">
        <f t="shared" si="55"/>
        <v>5.1020408163265033E-3</v>
      </c>
      <c r="M332" s="29">
        <f t="shared" si="56"/>
        <v>2.1165555233400895E-2</v>
      </c>
      <c r="N332" s="29">
        <f t="shared" ca="1" si="58"/>
        <v>1.606351441707439E-2</v>
      </c>
      <c r="O332" s="29">
        <f t="shared" ca="1" si="59"/>
        <v>-5.5284293613268698E-2</v>
      </c>
      <c r="P332" s="6"/>
      <c r="R332" s="7"/>
    </row>
    <row r="333" spans="1:18" x14ac:dyDescent="0.3">
      <c r="A333" s="21">
        <v>39314</v>
      </c>
      <c r="B333" s="9">
        <f>VLOOKUP($A333,GLD!$A$2:$G$765,7,0)</f>
        <v>65.12</v>
      </c>
      <c r="C333" s="9">
        <f>VLOOKUP($A333,GDX!$A$2:$G$765,7,0)</f>
        <v>35.799999999999997</v>
      </c>
      <c r="D333" s="11">
        <f t="shared" si="49"/>
        <v>313</v>
      </c>
      <c r="E333" s="18">
        <f t="shared" ca="1" si="48"/>
        <v>6.7298794745556449</v>
      </c>
      <c r="F333" s="18">
        <f t="shared" ca="1" si="50"/>
        <v>3.4266824866558605</v>
      </c>
      <c r="G333" s="18">
        <f t="shared" ca="1" si="51"/>
        <v>3.4266824866558605</v>
      </c>
      <c r="H333" s="18" t="str">
        <f t="shared" ca="1" si="52"/>
        <v/>
      </c>
      <c r="I333" s="22">
        <f t="shared" ca="1" si="57"/>
        <v>-1</v>
      </c>
      <c r="J333" s="18">
        <f t="shared" ca="1" si="53"/>
        <v>-1</v>
      </c>
      <c r="K333" s="18">
        <f t="shared" ca="1" si="54"/>
        <v>1</v>
      </c>
      <c r="L333" s="29">
        <f t="shared" si="55"/>
        <v>1.6920473773265562E-3</v>
      </c>
      <c r="M333" s="29">
        <f t="shared" si="56"/>
        <v>1.6467915956842657E-2</v>
      </c>
      <c r="N333" s="29">
        <f t="shared" ca="1" si="58"/>
        <v>1.4775868579516101E-2</v>
      </c>
      <c r="O333" s="29">
        <f t="shared" ca="1" si="59"/>
        <v>-4.1325298490693663E-2</v>
      </c>
      <c r="P333" s="6"/>
      <c r="R333" s="7"/>
    </row>
    <row r="334" spans="1:18" x14ac:dyDescent="0.3">
      <c r="A334" s="21">
        <v>39315</v>
      </c>
      <c r="B334" s="9">
        <f>VLOOKUP($A334,GLD!$A$2:$G$765,7,0)</f>
        <v>65.069999999999993</v>
      </c>
      <c r="C334" s="9">
        <f>VLOOKUP($A334,GDX!$A$2:$G$765,7,0)</f>
        <v>35.75</v>
      </c>
      <c r="D334" s="11">
        <f t="shared" si="49"/>
        <v>314</v>
      </c>
      <c r="E334" s="18">
        <f t="shared" ca="1" si="48"/>
        <v>6.7614299222168626</v>
      </c>
      <c r="F334" s="18">
        <f t="shared" ca="1" si="50"/>
        <v>3.4428727374696613</v>
      </c>
      <c r="G334" s="18">
        <f t="shared" ca="1" si="51"/>
        <v>3.4428727374696613</v>
      </c>
      <c r="H334" s="18" t="str">
        <f t="shared" ca="1" si="52"/>
        <v/>
      </c>
      <c r="I334" s="22">
        <f t="shared" ca="1" si="57"/>
        <v>-1</v>
      </c>
      <c r="J334" s="18">
        <f t="shared" ca="1" si="53"/>
        <v>-1</v>
      </c>
      <c r="K334" s="18">
        <f t="shared" ca="1" si="54"/>
        <v>1</v>
      </c>
      <c r="L334" s="29">
        <f t="shared" si="55"/>
        <v>-7.6781326781344232E-4</v>
      </c>
      <c r="M334" s="29">
        <f t="shared" si="56"/>
        <v>-1.3966480446926581E-3</v>
      </c>
      <c r="N334" s="29">
        <f t="shared" ca="1" si="58"/>
        <v>-6.2883477687921579E-4</v>
      </c>
      <c r="O334" s="29">
        <f t="shared" ca="1" si="59"/>
        <v>-4.1928146482717032E-2</v>
      </c>
      <c r="P334" s="6"/>
      <c r="R334" s="7"/>
    </row>
    <row r="335" spans="1:18" x14ac:dyDescent="0.3">
      <c r="A335" s="21">
        <v>39316</v>
      </c>
      <c r="B335" s="9">
        <f>VLOOKUP($A335,GLD!$A$2:$G$765,7,0)</f>
        <v>65.400000000000006</v>
      </c>
      <c r="C335" s="9">
        <f>VLOOKUP($A335,GDX!$A$2:$G$765,7,0)</f>
        <v>36.880000000000003</v>
      </c>
      <c r="D335" s="11">
        <f t="shared" si="49"/>
        <v>315</v>
      </c>
      <c r="E335" s="18">
        <f t="shared" ca="1" si="48"/>
        <v>5.2483898050729536</v>
      </c>
      <c r="F335" s="18">
        <f t="shared" ca="1" si="50"/>
        <v>2.6664495547959692</v>
      </c>
      <c r="G335" s="18">
        <f t="shared" ca="1" si="51"/>
        <v>2.6664495547959692</v>
      </c>
      <c r="H335" s="18" t="str">
        <f t="shared" ca="1" si="52"/>
        <v/>
      </c>
      <c r="I335" s="22">
        <f t="shared" ca="1" si="57"/>
        <v>-1</v>
      </c>
      <c r="J335" s="18">
        <f t="shared" ca="1" si="53"/>
        <v>-1</v>
      </c>
      <c r="K335" s="18">
        <f t="shared" ca="1" si="54"/>
        <v>1</v>
      </c>
      <c r="L335" s="29">
        <f t="shared" si="55"/>
        <v>5.0714615029969655E-3</v>
      </c>
      <c r="M335" s="29">
        <f t="shared" si="56"/>
        <v>3.1608391608391677E-2</v>
      </c>
      <c r="N335" s="29">
        <f t="shared" ca="1" si="58"/>
        <v>2.6536930105394711E-2</v>
      </c>
      <c r="O335" s="29">
        <f t="shared" ca="1" si="59"/>
        <v>-1.6503860669982884E-2</v>
      </c>
      <c r="P335" s="6"/>
      <c r="R335" s="7"/>
    </row>
    <row r="336" spans="1:18" x14ac:dyDescent="0.3">
      <c r="A336" s="21">
        <v>39317</v>
      </c>
      <c r="B336" s="9">
        <f>VLOOKUP($A336,GLD!$A$2:$G$765,7,0)</f>
        <v>65.31</v>
      </c>
      <c r="C336" s="9">
        <f>VLOOKUP($A336,GDX!$A$2:$G$765,7,0)</f>
        <v>36.35</v>
      </c>
      <c r="D336" s="11">
        <f t="shared" si="49"/>
        <v>316</v>
      </c>
      <c r="E336" s="18">
        <f t="shared" ca="1" si="48"/>
        <v>6.0228245502820457</v>
      </c>
      <c r="F336" s="18">
        <f t="shared" ca="1" si="50"/>
        <v>3.0638541462772295</v>
      </c>
      <c r="G336" s="18">
        <f t="shared" ca="1" si="51"/>
        <v>3.0638541462772295</v>
      </c>
      <c r="H336" s="18" t="str">
        <f t="shared" ca="1" si="52"/>
        <v/>
      </c>
      <c r="I336" s="22">
        <f t="shared" ca="1" si="57"/>
        <v>-1</v>
      </c>
      <c r="J336" s="18">
        <f t="shared" ca="1" si="53"/>
        <v>-1</v>
      </c>
      <c r="K336" s="18">
        <f t="shared" ca="1" si="54"/>
        <v>1</v>
      </c>
      <c r="L336" s="29">
        <f t="shared" si="55"/>
        <v>-1.3761467889908778E-3</v>
      </c>
      <c r="M336" s="29">
        <f t="shared" si="56"/>
        <v>-1.4370932754880723E-2</v>
      </c>
      <c r="N336" s="29">
        <f t="shared" ca="1" si="58"/>
        <v>-1.2994785965889846E-2</v>
      </c>
      <c r="O336" s="29">
        <f t="shared" ca="1" si="59"/>
        <v>-2.9284182498855449E-2</v>
      </c>
      <c r="P336" s="6"/>
      <c r="R336" s="7"/>
    </row>
    <row r="337" spans="1:18" x14ac:dyDescent="0.3">
      <c r="A337" s="21">
        <v>39318</v>
      </c>
      <c r="B337" s="9">
        <f>VLOOKUP($A337,GLD!$A$2:$G$765,7,0)</f>
        <v>66.11</v>
      </c>
      <c r="C337" s="9">
        <f>VLOOKUP($A337,GDX!$A$2:$G$765,7,0)</f>
        <v>37.130000000000003</v>
      </c>
      <c r="D337" s="11">
        <f t="shared" si="49"/>
        <v>317</v>
      </c>
      <c r="E337" s="18">
        <f t="shared" ca="1" si="48"/>
        <v>5.550637566766774</v>
      </c>
      <c r="F337" s="18">
        <f t="shared" ca="1" si="50"/>
        <v>2.8215493214388356</v>
      </c>
      <c r="G337" s="18">
        <f t="shared" ca="1" si="51"/>
        <v>2.8215493214388356</v>
      </c>
      <c r="H337" s="18" t="str">
        <f t="shared" ca="1" si="52"/>
        <v/>
      </c>
      <c r="I337" s="22">
        <f t="shared" ca="1" si="57"/>
        <v>-1</v>
      </c>
      <c r="J337" s="18">
        <f t="shared" ca="1" si="53"/>
        <v>-1</v>
      </c>
      <c r="K337" s="18">
        <f t="shared" ca="1" si="54"/>
        <v>1</v>
      </c>
      <c r="L337" s="29">
        <f t="shared" si="55"/>
        <v>1.2249272699433426E-2</v>
      </c>
      <c r="M337" s="29">
        <f t="shared" si="56"/>
        <v>2.1458046767537858E-2</v>
      </c>
      <c r="N337" s="29">
        <f t="shared" ca="1" si="58"/>
        <v>9.2087740681044312E-3</v>
      </c>
      <c r="O337" s="29">
        <f t="shared" ca="1" si="59"/>
        <v>-2.0345079851152192E-2</v>
      </c>
      <c r="P337" s="6"/>
      <c r="R337" s="7"/>
    </row>
    <row r="338" spans="1:18" x14ac:dyDescent="0.3">
      <c r="A338" s="21">
        <v>39321</v>
      </c>
      <c r="B338" s="9">
        <f>VLOOKUP($A338,GLD!$A$2:$G$765,7,0)</f>
        <v>65.98</v>
      </c>
      <c r="C338" s="9">
        <f>VLOOKUP($A338,GDX!$A$2:$G$765,7,0)</f>
        <v>36.630000000000003</v>
      </c>
      <c r="D338" s="11">
        <f t="shared" si="49"/>
        <v>318</v>
      </c>
      <c r="E338" s="18">
        <f t="shared" ca="1" si="48"/>
        <v>6.2361420433791324</v>
      </c>
      <c r="F338" s="18">
        <f t="shared" ca="1" si="50"/>
        <v>3.1733189549321743</v>
      </c>
      <c r="G338" s="18">
        <f t="shared" ca="1" si="51"/>
        <v>3.1733189549321743</v>
      </c>
      <c r="H338" s="18" t="str">
        <f t="shared" ca="1" si="52"/>
        <v/>
      </c>
      <c r="I338" s="22">
        <f t="shared" ca="1" si="57"/>
        <v>-1</v>
      </c>
      <c r="J338" s="18">
        <f t="shared" ca="1" si="53"/>
        <v>-1</v>
      </c>
      <c r="K338" s="18">
        <f t="shared" ca="1" si="54"/>
        <v>1</v>
      </c>
      <c r="L338" s="29">
        <f t="shared" si="55"/>
        <v>-1.9664196036907494E-3</v>
      </c>
      <c r="M338" s="29">
        <f t="shared" si="56"/>
        <v>-1.3466199838405602E-2</v>
      </c>
      <c r="N338" s="29">
        <f t="shared" ca="1" si="58"/>
        <v>-1.1499780234714853E-2</v>
      </c>
      <c r="O338" s="29">
        <f t="shared" ca="1" si="59"/>
        <v>-3.1610896138721145E-2</v>
      </c>
      <c r="P338" s="6"/>
      <c r="R338" s="7"/>
    </row>
    <row r="339" spans="1:18" x14ac:dyDescent="0.3">
      <c r="A339" s="21">
        <v>39322</v>
      </c>
      <c r="B339" s="9">
        <f>VLOOKUP($A339,GLD!$A$2:$G$765,7,0)</f>
        <v>65.59</v>
      </c>
      <c r="C339" s="9">
        <f>VLOOKUP($A339,GDX!$A$2:$G$765,7,0)</f>
        <v>35.71</v>
      </c>
      <c r="D339" s="11">
        <f t="shared" si="49"/>
        <v>319</v>
      </c>
      <c r="E339" s="18">
        <f t="shared" ca="1" si="48"/>
        <v>7.3466702803458617</v>
      </c>
      <c r="F339" s="18">
        <f t="shared" ca="1" si="50"/>
        <v>3.7431913981178315</v>
      </c>
      <c r="G339" s="18">
        <f t="shared" ca="1" si="51"/>
        <v>3.7431913981178315</v>
      </c>
      <c r="H339" s="18" t="str">
        <f t="shared" ca="1" si="52"/>
        <v/>
      </c>
      <c r="I339" s="22">
        <f t="shared" ca="1" si="57"/>
        <v>-1</v>
      </c>
      <c r="J339" s="18">
        <f t="shared" ca="1" si="53"/>
        <v>-1</v>
      </c>
      <c r="K339" s="18">
        <f t="shared" ca="1" si="54"/>
        <v>1</v>
      </c>
      <c r="L339" s="29">
        <f t="shared" si="55"/>
        <v>-5.910882085480457E-3</v>
      </c>
      <c r="M339" s="29">
        <f t="shared" si="56"/>
        <v>-2.5116025116025162E-2</v>
      </c>
      <c r="N339" s="29">
        <f t="shared" ca="1" si="58"/>
        <v>-1.9205143030544707E-2</v>
      </c>
      <c r="O339" s="29">
        <f t="shared" ca="1" si="59"/>
        <v>-5.0208947387597958E-2</v>
      </c>
      <c r="P339" s="6"/>
      <c r="R339" s="7"/>
    </row>
    <row r="340" spans="1:18" x14ac:dyDescent="0.3">
      <c r="A340" s="21">
        <v>39323</v>
      </c>
      <c r="B340" s="9">
        <f>VLOOKUP($A340,GLD!$A$2:$G$765,7,0)</f>
        <v>66.069999999999993</v>
      </c>
      <c r="C340" s="9">
        <f>VLOOKUP($A340,GDX!$A$2:$G$765,7,0)</f>
        <v>36.96</v>
      </c>
      <c r="D340" s="11">
        <f t="shared" si="49"/>
        <v>320</v>
      </c>
      <c r="E340" s="18">
        <f t="shared" ca="1" si="48"/>
        <v>5.7879090888149705</v>
      </c>
      <c r="F340" s="18">
        <f t="shared" ca="1" si="50"/>
        <v>2.9433062452765464</v>
      </c>
      <c r="G340" s="18">
        <f t="shared" ca="1" si="51"/>
        <v>2.9433062452765464</v>
      </c>
      <c r="H340" s="18" t="str">
        <f t="shared" ca="1" si="52"/>
        <v/>
      </c>
      <c r="I340" s="22">
        <f t="shared" ca="1" si="57"/>
        <v>-1</v>
      </c>
      <c r="J340" s="18">
        <f t="shared" ca="1" si="53"/>
        <v>-1</v>
      </c>
      <c r="K340" s="18">
        <f t="shared" ca="1" si="54"/>
        <v>1</v>
      </c>
      <c r="L340" s="29">
        <f t="shared" si="55"/>
        <v>7.3181887482846432E-3</v>
      </c>
      <c r="M340" s="29">
        <f t="shared" si="56"/>
        <v>3.5004200504060487E-2</v>
      </c>
      <c r="N340" s="29">
        <f t="shared" ca="1" si="58"/>
        <v>2.7686011755775845E-2</v>
      </c>
      <c r="O340" s="29">
        <f t="shared" ca="1" si="59"/>
        <v>-2.3913021139440382E-2</v>
      </c>
      <c r="P340" s="6"/>
      <c r="R340" s="7"/>
    </row>
    <row r="341" spans="1:18" x14ac:dyDescent="0.3">
      <c r="A341" s="21">
        <v>39324</v>
      </c>
      <c r="B341" s="9">
        <f>VLOOKUP($A341,GLD!$A$2:$G$765,7,0)</f>
        <v>65.8</v>
      </c>
      <c r="C341" s="9">
        <f>VLOOKUP($A341,GDX!$A$2:$G$765,7,0)</f>
        <v>36.51</v>
      </c>
      <c r="D341" s="11">
        <f t="shared" si="49"/>
        <v>321</v>
      </c>
      <c r="E341" s="18">
        <f t="shared" ref="E341:E405" ca="1" si="60">B341-C341*$E$1</f>
        <v>6.2518631177660922</v>
      </c>
      <c r="F341" s="18">
        <f t="shared" ca="1" si="50"/>
        <v>3.1813862933141959</v>
      </c>
      <c r="G341" s="18">
        <f t="shared" ca="1" si="51"/>
        <v>3.1813862933141959</v>
      </c>
      <c r="H341" s="18" t="str">
        <f t="shared" ca="1" si="52"/>
        <v/>
      </c>
      <c r="I341" s="22">
        <f t="shared" ca="1" si="57"/>
        <v>-1</v>
      </c>
      <c r="J341" s="18">
        <f t="shared" ca="1" si="53"/>
        <v>-1</v>
      </c>
      <c r="K341" s="18">
        <f t="shared" ca="1" si="54"/>
        <v>1</v>
      </c>
      <c r="L341" s="29">
        <f t="shared" si="55"/>
        <v>-4.0865748448614507E-3</v>
      </c>
      <c r="M341" s="29">
        <f t="shared" si="56"/>
        <v>-1.2175324675324752E-2</v>
      </c>
      <c r="N341" s="29">
        <f t="shared" ca="1" si="58"/>
        <v>-8.0887498304633015E-3</v>
      </c>
      <c r="O341" s="29">
        <f t="shared" ca="1" si="59"/>
        <v>-3.1808344524216103E-2</v>
      </c>
      <c r="P341" s="6"/>
      <c r="R341" s="7"/>
    </row>
    <row r="342" spans="1:18" x14ac:dyDescent="0.3">
      <c r="A342" s="21">
        <v>39325</v>
      </c>
      <c r="B342" s="9">
        <f>VLOOKUP($A342,GLD!$A$2:$G$765,7,0)</f>
        <v>66.52</v>
      </c>
      <c r="C342" s="9">
        <f>VLOOKUP($A342,GDX!$A$2:$G$765,7,0)</f>
        <v>37.65</v>
      </c>
      <c r="D342" s="11">
        <f t="shared" ref="D342:D405" si="61">IF(ISBLANK(A342),"",D341+1)</f>
        <v>322</v>
      </c>
      <c r="E342" s="18">
        <f t="shared" ca="1" si="60"/>
        <v>5.1125129110899294</v>
      </c>
      <c r="F342" s="18">
        <f t="shared" ref="F342:F405" ca="1" si="62">(E342-$E$2)/$E$3</f>
        <v>2.5967237297614956</v>
      </c>
      <c r="G342" s="18">
        <f t="shared" ref="G342:G405" ca="1" si="63">IF(ABS($F342)&gt;$E$6,$F342,"")</f>
        <v>2.5967237297614956</v>
      </c>
      <c r="H342" s="18" t="str">
        <f t="shared" ref="H342:H405" ca="1" si="64">IF(ABS($F342)&lt;$E$7,$F342,"")</f>
        <v/>
      </c>
      <c r="I342" s="22">
        <f t="shared" ca="1" si="57"/>
        <v>-1</v>
      </c>
      <c r="J342" s="18">
        <f t="shared" ref="J342:J405" ca="1" si="65">IF(ISNUMBER($I342),IF($E$8=1,-$F342,$I342),0)</f>
        <v>-1</v>
      </c>
      <c r="K342" s="18">
        <f t="shared" ref="K342:K405" ca="1" si="66">IF(ISNUMBER($I342),IF($E$8=1,$F342,-$I342*IF($E$9=0,$E$1,1)),0)</f>
        <v>1</v>
      </c>
      <c r="L342" s="29">
        <f t="shared" ref="L342:L405" si="67">(B342-B341)/B341</f>
        <v>1.0942249240121564E-2</v>
      </c>
      <c r="M342" s="29">
        <f t="shared" ref="M342:M405" si="68">(C342-C341)/C341</f>
        <v>3.1224322103533295E-2</v>
      </c>
      <c r="N342" s="29">
        <f t="shared" ca="1" si="58"/>
        <v>2.0282072863411729E-2</v>
      </c>
      <c r="O342" s="29">
        <f t="shared" ca="1" si="59"/>
        <v>-1.2171410822109041E-2</v>
      </c>
      <c r="P342" s="6"/>
      <c r="R342" s="7"/>
    </row>
    <row r="343" spans="1:18" x14ac:dyDescent="0.3">
      <c r="A343" s="21">
        <v>39329</v>
      </c>
      <c r="B343" s="9">
        <f>VLOOKUP($A343,GLD!$A$2:$G$765,7,0)</f>
        <v>67.44</v>
      </c>
      <c r="C343" s="9">
        <f>VLOOKUP($A343,GDX!$A$2:$G$765,7,0)</f>
        <v>38.659999999999997</v>
      </c>
      <c r="D343" s="11">
        <f t="shared" si="61"/>
        <v>323</v>
      </c>
      <c r="E343" s="18">
        <f t="shared" ca="1" si="60"/>
        <v>4.3851938683329834</v>
      </c>
      <c r="F343" s="18">
        <f t="shared" ca="1" si="62"/>
        <v>2.2234967679658619</v>
      </c>
      <c r="G343" s="18">
        <f t="shared" ca="1" si="63"/>
        <v>2.2234967679658619</v>
      </c>
      <c r="H343" s="18" t="str">
        <f t="shared" ca="1" si="64"/>
        <v/>
      </c>
      <c r="I343" s="22">
        <f t="shared" ref="I343:I405" ca="1" si="69">IF(AND(ISNUMBER(I342),ISTEXT(H343)),I342,IF(AND(ISTEXT(I342),ISNUMBER(G343)),-SIGN(G343),""))</f>
        <v>-1</v>
      </c>
      <c r="J343" s="18">
        <f t="shared" ca="1" si="65"/>
        <v>-1</v>
      </c>
      <c r="K343" s="18">
        <f t="shared" ca="1" si="66"/>
        <v>1</v>
      </c>
      <c r="L343" s="29">
        <f t="shared" si="67"/>
        <v>1.3830426939266413E-2</v>
      </c>
      <c r="M343" s="29">
        <f t="shared" si="68"/>
        <v>2.6826029216467411E-2</v>
      </c>
      <c r="N343" s="29">
        <f t="shared" ref="N343:N405" ca="1" si="70">SUMPRODUCT(J342:K342,L343:M343)</f>
        <v>1.2995602277200998E-2</v>
      </c>
      <c r="O343" s="29">
        <f t="shared" ref="O343:O405" ca="1" si="71">(1+O342)*(1+N343)-1</f>
        <v>6.6601664089560586E-4</v>
      </c>
      <c r="P343" s="6"/>
      <c r="R343" s="7"/>
    </row>
    <row r="344" spans="1:18" x14ac:dyDescent="0.3">
      <c r="A344" s="21">
        <v>39330</v>
      </c>
      <c r="B344" s="9">
        <f>VLOOKUP($A344,GLD!$A$2:$G$765,7,0)</f>
        <v>67.56</v>
      </c>
      <c r="C344" s="9">
        <f>VLOOKUP($A344,GDX!$A$2:$G$765,7,0)</f>
        <v>38.479999999999997</v>
      </c>
      <c r="D344" s="11">
        <f t="shared" si="61"/>
        <v>324</v>
      </c>
      <c r="E344" s="18">
        <f t="shared" ca="1" si="60"/>
        <v>4.7987754799134379</v>
      </c>
      <c r="F344" s="18">
        <f t="shared" ca="1" si="62"/>
        <v>2.4357279887511791</v>
      </c>
      <c r="G344" s="18">
        <f t="shared" ca="1" si="63"/>
        <v>2.4357279887511791</v>
      </c>
      <c r="H344" s="18" t="str">
        <f t="shared" ca="1" si="64"/>
        <v/>
      </c>
      <c r="I344" s="22">
        <f t="shared" ca="1" si="69"/>
        <v>-1</v>
      </c>
      <c r="J344" s="18">
        <f t="shared" ca="1" si="65"/>
        <v>-1</v>
      </c>
      <c r="K344" s="18">
        <f t="shared" ca="1" si="66"/>
        <v>1</v>
      </c>
      <c r="L344" s="29">
        <f t="shared" si="67"/>
        <v>1.7793594306050498E-3</v>
      </c>
      <c r="M344" s="29">
        <f t="shared" si="68"/>
        <v>-4.6559751681324296E-3</v>
      </c>
      <c r="N344" s="29">
        <f t="shared" ca="1" si="70"/>
        <v>-6.4353345987374789E-3</v>
      </c>
      <c r="O344" s="29">
        <f t="shared" ca="1" si="71"/>
        <v>-5.7736039977743792E-3</v>
      </c>
      <c r="P344" s="6"/>
      <c r="R344" s="7"/>
    </row>
    <row r="345" spans="1:18" x14ac:dyDescent="0.3">
      <c r="A345" s="21">
        <v>39331</v>
      </c>
      <c r="B345" s="9">
        <f>VLOOKUP($A345,GLD!$A$2:$G$765,7,0)</f>
        <v>68.86</v>
      </c>
      <c r="C345" s="9">
        <f>VLOOKUP($A345,GDX!$A$2:$G$765,7,0)</f>
        <v>40.950000000000003</v>
      </c>
      <c r="D345" s="11">
        <f t="shared" si="61"/>
        <v>325</v>
      </c>
      <c r="E345" s="18">
        <f t="shared" ca="1" si="60"/>
        <v>2.0701833654484147</v>
      </c>
      <c r="F345" s="18">
        <f t="shared" ca="1" si="62"/>
        <v>1.0355389589121422</v>
      </c>
      <c r="G345" s="18" t="str">
        <f t="shared" ca="1" si="63"/>
        <v/>
      </c>
      <c r="H345" s="18" t="str">
        <f t="shared" ca="1" si="64"/>
        <v/>
      </c>
      <c r="I345" s="22">
        <f t="shared" ca="1" si="69"/>
        <v>-1</v>
      </c>
      <c r="J345" s="18">
        <f t="shared" ca="1" si="65"/>
        <v>-1</v>
      </c>
      <c r="K345" s="18">
        <f t="shared" ca="1" si="66"/>
        <v>1</v>
      </c>
      <c r="L345" s="29">
        <f t="shared" si="67"/>
        <v>1.924215512137355E-2</v>
      </c>
      <c r="M345" s="29">
        <f t="shared" si="68"/>
        <v>6.4189189189189352E-2</v>
      </c>
      <c r="N345" s="29">
        <f t="shared" ca="1" si="70"/>
        <v>4.4947034067815805E-2</v>
      </c>
      <c r="O345" s="29">
        <f t="shared" ca="1" si="71"/>
        <v>3.891392369445934E-2</v>
      </c>
      <c r="P345" s="6"/>
      <c r="R345" s="7"/>
    </row>
    <row r="346" spans="1:18" x14ac:dyDescent="0.3">
      <c r="A346" s="21">
        <v>39332</v>
      </c>
      <c r="B346" s="9">
        <f>VLOOKUP($A346,GLD!$A$2:$G$765,7,0)</f>
        <v>69.39</v>
      </c>
      <c r="C346" s="9">
        <f>VLOOKUP($A346,GDX!$A$2:$G$765,7,0)</f>
        <v>41.17</v>
      </c>
      <c r="D346" s="11">
        <f t="shared" si="61"/>
        <v>326</v>
      </c>
      <c r="E346" s="18">
        <f t="shared" ca="1" si="60"/>
        <v>2.2413613957389771</v>
      </c>
      <c r="F346" s="18">
        <f t="shared" ca="1" si="62"/>
        <v>1.123379717115496</v>
      </c>
      <c r="G346" s="18" t="str">
        <f t="shared" ca="1" si="63"/>
        <v/>
      </c>
      <c r="H346" s="18" t="str">
        <f t="shared" ca="1" si="64"/>
        <v/>
      </c>
      <c r="I346" s="22">
        <f t="shared" ca="1" si="69"/>
        <v>-1</v>
      </c>
      <c r="J346" s="18">
        <f t="shared" ca="1" si="65"/>
        <v>-1</v>
      </c>
      <c r="K346" s="18">
        <f t="shared" ca="1" si="66"/>
        <v>1</v>
      </c>
      <c r="L346" s="29">
        <f t="shared" si="67"/>
        <v>7.6967760673831128E-3</v>
      </c>
      <c r="M346" s="29">
        <f t="shared" si="68"/>
        <v>5.3724053724053446E-3</v>
      </c>
      <c r="N346" s="29">
        <f t="shared" ca="1" si="70"/>
        <v>-2.3243706949777681E-3</v>
      </c>
      <c r="O346" s="29">
        <f t="shared" ca="1" si="71"/>
        <v>3.6499102615619616E-2</v>
      </c>
      <c r="P346" s="6"/>
      <c r="R346" s="7"/>
    </row>
    <row r="347" spans="1:18" x14ac:dyDescent="0.3">
      <c r="A347" s="21">
        <v>39335</v>
      </c>
      <c r="B347" s="9">
        <f>VLOOKUP($A347,GLD!$A$2:$G$765,7,0)</f>
        <v>69.62</v>
      </c>
      <c r="C347" s="9">
        <f>VLOOKUP($A347,GDX!$A$2:$G$765,7,0)</f>
        <v>40.94</v>
      </c>
      <c r="D347" s="11">
        <f t="shared" si="61"/>
        <v>327</v>
      </c>
      <c r="E347" s="18">
        <f t="shared" ca="1" si="60"/>
        <v>2.8464934549806742</v>
      </c>
      <c r="F347" s="18">
        <f t="shared" ca="1" si="62"/>
        <v>1.4339058915709457</v>
      </c>
      <c r="G347" s="18" t="str">
        <f t="shared" ca="1" si="63"/>
        <v/>
      </c>
      <c r="H347" s="18" t="str">
        <f t="shared" ca="1" si="64"/>
        <v/>
      </c>
      <c r="I347" s="22">
        <f t="shared" ca="1" si="69"/>
        <v>-1</v>
      </c>
      <c r="J347" s="18">
        <f t="shared" ca="1" si="65"/>
        <v>-1</v>
      </c>
      <c r="K347" s="18">
        <f t="shared" ca="1" si="66"/>
        <v>1</v>
      </c>
      <c r="L347" s="29">
        <f t="shared" si="67"/>
        <v>3.3145986453380024E-3</v>
      </c>
      <c r="M347" s="29">
        <f t="shared" si="68"/>
        <v>-5.5865921787710462E-3</v>
      </c>
      <c r="N347" s="29">
        <f t="shared" ca="1" si="70"/>
        <v>-8.9011908241090482E-3</v>
      </c>
      <c r="O347" s="29">
        <f t="shared" ca="1" si="71"/>
        <v>2.7273026314220239E-2</v>
      </c>
      <c r="P347" s="6"/>
      <c r="R347" s="7"/>
    </row>
    <row r="348" spans="1:18" x14ac:dyDescent="0.3">
      <c r="A348" s="21">
        <v>39336</v>
      </c>
      <c r="B348" s="9">
        <f>VLOOKUP($A348,GLD!$A$2:$G$765,7,0)</f>
        <v>70.52</v>
      </c>
      <c r="C348" s="9">
        <f>VLOOKUP($A348,GDX!$A$2:$G$765,7,0)</f>
        <v>42.05</v>
      </c>
      <c r="D348" s="11">
        <f t="shared" si="61"/>
        <v>328</v>
      </c>
      <c r="E348" s="18">
        <f t="shared" ca="1" si="60"/>
        <v>1.9360735169012457</v>
      </c>
      <c r="F348" s="18">
        <f t="shared" ca="1" si="62"/>
        <v>0.9667199010054468</v>
      </c>
      <c r="G348" s="18" t="str">
        <f t="shared" ca="1" si="63"/>
        <v/>
      </c>
      <c r="H348" s="18">
        <f t="shared" ca="1" si="64"/>
        <v>0.9667199010054468</v>
      </c>
      <c r="I348" s="22" t="str">
        <f t="shared" ca="1" si="69"/>
        <v/>
      </c>
      <c r="J348" s="18">
        <f t="shared" ca="1" si="65"/>
        <v>0</v>
      </c>
      <c r="K348" s="18">
        <f t="shared" ca="1" si="66"/>
        <v>0</v>
      </c>
      <c r="L348" s="29">
        <f t="shared" si="67"/>
        <v>1.2927319735708006E-2</v>
      </c>
      <c r="M348" s="29">
        <f t="shared" si="68"/>
        <v>2.7112848070346838E-2</v>
      </c>
      <c r="N348" s="29">
        <f t="shared" ca="1" si="70"/>
        <v>1.4185528334638832E-2</v>
      </c>
      <c r="O348" s="29">
        <f t="shared" ca="1" si="71"/>
        <v>4.184543693641074E-2</v>
      </c>
      <c r="P348" s="6"/>
      <c r="R348" s="7"/>
    </row>
    <row r="349" spans="1:18" x14ac:dyDescent="0.3">
      <c r="A349" s="21">
        <v>39337</v>
      </c>
      <c r="B349" s="9">
        <f>VLOOKUP($A349,GLD!$A$2:$G$765,7,0)</f>
        <v>70.459999999999994</v>
      </c>
      <c r="C349" s="9">
        <f>VLOOKUP($A349,GDX!$A$2:$G$765,7,0)</f>
        <v>42.19</v>
      </c>
      <c r="D349" s="11">
        <f t="shared" si="61"/>
        <v>329</v>
      </c>
      <c r="E349" s="18">
        <f t="shared" ca="1" si="60"/>
        <v>1.6477322634497824</v>
      </c>
      <c r="F349" s="18">
        <f t="shared" ca="1" si="62"/>
        <v>0.81875632015637834</v>
      </c>
      <c r="G349" s="18" t="str">
        <f t="shared" ca="1" si="63"/>
        <v/>
      </c>
      <c r="H349" s="18">
        <f t="shared" ca="1" si="64"/>
        <v>0.81875632015637834</v>
      </c>
      <c r="I349" s="22" t="str">
        <f t="shared" ca="1" si="69"/>
        <v/>
      </c>
      <c r="J349" s="18">
        <f t="shared" ca="1" si="65"/>
        <v>0</v>
      </c>
      <c r="K349" s="18">
        <f t="shared" ca="1" si="66"/>
        <v>0</v>
      </c>
      <c r="L349" s="29">
        <f t="shared" si="67"/>
        <v>-8.5082246171302154E-4</v>
      </c>
      <c r="M349" s="29">
        <f t="shared" si="68"/>
        <v>3.3293697978597045E-3</v>
      </c>
      <c r="N349" s="29">
        <f t="shared" ca="1" si="70"/>
        <v>0</v>
      </c>
      <c r="O349" s="29">
        <f t="shared" ca="1" si="71"/>
        <v>4.184543693641074E-2</v>
      </c>
      <c r="P349" s="6"/>
      <c r="R349" s="7"/>
    </row>
    <row r="350" spans="1:18" x14ac:dyDescent="0.3">
      <c r="A350" s="21">
        <v>39338</v>
      </c>
      <c r="B350" s="9">
        <f>VLOOKUP($A350,GLD!$A$2:$G$765,7,0)</f>
        <v>70.08</v>
      </c>
      <c r="C350" s="9">
        <f>VLOOKUP($A350,GDX!$A$2:$G$765,7,0)</f>
        <v>42.21</v>
      </c>
      <c r="D350" s="11">
        <f t="shared" si="61"/>
        <v>330</v>
      </c>
      <c r="E350" s="18">
        <f t="shared" ca="1" si="60"/>
        <v>1.2351120843852783</v>
      </c>
      <c r="F350" s="18">
        <f t="shared" ca="1" si="62"/>
        <v>0.60701846269005177</v>
      </c>
      <c r="G350" s="18" t="str">
        <f t="shared" ca="1" si="63"/>
        <v/>
      </c>
      <c r="H350" s="18">
        <f t="shared" ca="1" si="64"/>
        <v>0.60701846269005177</v>
      </c>
      <c r="I350" s="22" t="str">
        <f t="shared" ca="1" si="69"/>
        <v/>
      </c>
      <c r="J350" s="18">
        <f t="shared" ca="1" si="65"/>
        <v>0</v>
      </c>
      <c r="K350" s="18">
        <f t="shared" ca="1" si="66"/>
        <v>0</v>
      </c>
      <c r="L350" s="29">
        <f t="shared" si="67"/>
        <v>-5.393130854385403E-3</v>
      </c>
      <c r="M350" s="29">
        <f t="shared" si="68"/>
        <v>4.740459824603728E-4</v>
      </c>
      <c r="N350" s="29">
        <f t="shared" ca="1" si="70"/>
        <v>0</v>
      </c>
      <c r="O350" s="29">
        <f t="shared" ca="1" si="71"/>
        <v>4.184543693641074E-2</v>
      </c>
      <c r="P350" s="6"/>
      <c r="R350" s="7"/>
    </row>
    <row r="351" spans="1:18" x14ac:dyDescent="0.3">
      <c r="A351" s="21">
        <v>39339</v>
      </c>
      <c r="B351" s="9">
        <f>VLOOKUP($A351,GLD!$A$2:$G$765,7,0)</f>
        <v>69.989999999999995</v>
      </c>
      <c r="C351" s="9">
        <f>VLOOKUP($A351,GDX!$A$2:$G$765,7,0)</f>
        <v>42.17</v>
      </c>
      <c r="D351" s="11">
        <f t="shared" si="61"/>
        <v>331</v>
      </c>
      <c r="E351" s="18">
        <f t="shared" ca="1" si="60"/>
        <v>1.2103524425142638</v>
      </c>
      <c r="F351" s="18">
        <f t="shared" ca="1" si="62"/>
        <v>0.59431294369849852</v>
      </c>
      <c r="G351" s="18" t="str">
        <f t="shared" ca="1" si="63"/>
        <v/>
      </c>
      <c r="H351" s="18">
        <f t="shared" ca="1" si="64"/>
        <v>0.59431294369849852</v>
      </c>
      <c r="I351" s="22" t="str">
        <f t="shared" ca="1" si="69"/>
        <v/>
      </c>
      <c r="J351" s="18">
        <f t="shared" ca="1" si="65"/>
        <v>0</v>
      </c>
      <c r="K351" s="18">
        <f t="shared" ca="1" si="66"/>
        <v>0</v>
      </c>
      <c r="L351" s="29">
        <f t="shared" si="67"/>
        <v>-1.2842465753425145E-3</v>
      </c>
      <c r="M351" s="29">
        <f t="shared" si="68"/>
        <v>-9.4764273868749459E-4</v>
      </c>
      <c r="N351" s="29">
        <f t="shared" ca="1" si="70"/>
        <v>0</v>
      </c>
      <c r="O351" s="29">
        <f t="shared" ca="1" si="71"/>
        <v>4.184543693641074E-2</v>
      </c>
      <c r="P351" s="6"/>
      <c r="R351" s="7"/>
    </row>
    <row r="352" spans="1:18" x14ac:dyDescent="0.3">
      <c r="A352" s="21">
        <v>39342</v>
      </c>
      <c r="B352" s="9">
        <f>VLOOKUP($A352,GLD!$A$2:$G$765,7,0)</f>
        <v>70.97</v>
      </c>
      <c r="C352" s="9">
        <f>VLOOKUP($A352,GDX!$A$2:$G$765,7,0)</f>
        <v>42.15</v>
      </c>
      <c r="D352" s="11">
        <f t="shared" si="61"/>
        <v>332</v>
      </c>
      <c r="E352" s="18">
        <f t="shared" ca="1" si="60"/>
        <v>2.2229726215787764</v>
      </c>
      <c r="F352" s="18">
        <f t="shared" ca="1" si="62"/>
        <v>1.1139434368760257</v>
      </c>
      <c r="G352" s="18" t="str">
        <f t="shared" ca="1" si="63"/>
        <v/>
      </c>
      <c r="H352" s="18" t="str">
        <f t="shared" ca="1" si="64"/>
        <v/>
      </c>
      <c r="I352" s="22" t="str">
        <f t="shared" ca="1" si="69"/>
        <v/>
      </c>
      <c r="J352" s="18">
        <f t="shared" ca="1" si="65"/>
        <v>0</v>
      </c>
      <c r="K352" s="18">
        <f t="shared" ca="1" si="66"/>
        <v>0</v>
      </c>
      <c r="L352" s="29">
        <f t="shared" si="67"/>
        <v>1.4002000285755167E-2</v>
      </c>
      <c r="M352" s="29">
        <f t="shared" si="68"/>
        <v>-4.7427080863180285E-4</v>
      </c>
      <c r="N352" s="29">
        <f t="shared" ca="1" si="70"/>
        <v>0</v>
      </c>
      <c r="O352" s="29">
        <f t="shared" ca="1" si="71"/>
        <v>4.184543693641074E-2</v>
      </c>
      <c r="P352" s="6"/>
      <c r="R352" s="7"/>
    </row>
    <row r="353" spans="1:18" x14ac:dyDescent="0.3">
      <c r="A353" s="21">
        <v>39343</v>
      </c>
      <c r="B353" s="9">
        <f>VLOOKUP($A353,GLD!$A$2:$G$765,7,0)</f>
        <v>71.7</v>
      </c>
      <c r="C353" s="9">
        <f>VLOOKUP($A353,GDX!$A$2:$G$765,7,0)</f>
        <v>43.6</v>
      </c>
      <c r="D353" s="11">
        <f t="shared" si="61"/>
        <v>333</v>
      </c>
      <c r="E353" s="18">
        <f t="shared" ca="1" si="60"/>
        <v>0.58800963940295503</v>
      </c>
      <c r="F353" s="18">
        <f t="shared" ca="1" si="62"/>
        <v>0.27495500042210691</v>
      </c>
      <c r="G353" s="18" t="str">
        <f t="shared" ca="1" si="63"/>
        <v/>
      </c>
      <c r="H353" s="18">
        <f t="shared" ca="1" si="64"/>
        <v>0.27495500042210691</v>
      </c>
      <c r="I353" s="22" t="str">
        <f t="shared" ca="1" si="69"/>
        <v/>
      </c>
      <c r="J353" s="18">
        <f t="shared" ca="1" si="65"/>
        <v>0</v>
      </c>
      <c r="K353" s="18">
        <f t="shared" ca="1" si="66"/>
        <v>0</v>
      </c>
      <c r="L353" s="29">
        <f t="shared" si="67"/>
        <v>1.0286036353388811E-2</v>
      </c>
      <c r="M353" s="29">
        <f t="shared" si="68"/>
        <v>3.4400948991696392E-2</v>
      </c>
      <c r="N353" s="29">
        <f t="shared" ca="1" si="70"/>
        <v>0</v>
      </c>
      <c r="O353" s="29">
        <f t="shared" ca="1" si="71"/>
        <v>4.184543693641074E-2</v>
      </c>
      <c r="P353" s="6"/>
      <c r="R353" s="7"/>
    </row>
    <row r="354" spans="1:18" x14ac:dyDescent="0.3">
      <c r="A354" s="21">
        <v>39344</v>
      </c>
      <c r="B354" s="9">
        <f>VLOOKUP($A354,GLD!$A$2:$G$765,7,0)</f>
        <v>71.430000000000007</v>
      </c>
      <c r="C354" s="9">
        <f>VLOOKUP($A354,GDX!$A$2:$G$765,7,0)</f>
        <v>44.03</v>
      </c>
      <c r="D354" s="11">
        <f t="shared" si="61"/>
        <v>334</v>
      </c>
      <c r="E354" s="18">
        <f t="shared" ca="1" si="60"/>
        <v>-0.38332421048366427</v>
      </c>
      <c r="F354" s="18">
        <f t="shared" ca="1" si="62"/>
        <v>-0.22348923157305087</v>
      </c>
      <c r="G354" s="18" t="str">
        <f t="shared" ca="1" si="63"/>
        <v/>
      </c>
      <c r="H354" s="18">
        <f t="shared" ca="1" si="64"/>
        <v>-0.22348923157305087</v>
      </c>
      <c r="I354" s="22" t="str">
        <f t="shared" ca="1" si="69"/>
        <v/>
      </c>
      <c r="J354" s="18">
        <f t="shared" ca="1" si="65"/>
        <v>0</v>
      </c>
      <c r="K354" s="18">
        <f t="shared" ca="1" si="66"/>
        <v>0</v>
      </c>
      <c r="L354" s="29">
        <f t="shared" si="67"/>
        <v>-3.7656903765689821E-3</v>
      </c>
      <c r="M354" s="29">
        <f t="shared" si="68"/>
        <v>9.862385321100911E-3</v>
      </c>
      <c r="N354" s="29">
        <f t="shared" ca="1" si="70"/>
        <v>0</v>
      </c>
      <c r="O354" s="29">
        <f t="shared" ca="1" si="71"/>
        <v>4.184543693641074E-2</v>
      </c>
      <c r="P354" s="6"/>
      <c r="R354" s="7"/>
    </row>
    <row r="355" spans="1:18" x14ac:dyDescent="0.3">
      <c r="A355" s="21">
        <v>39345</v>
      </c>
      <c r="B355" s="9">
        <f>VLOOKUP($A355,GLD!$A$2:$G$765,7,0)</f>
        <v>72.72</v>
      </c>
      <c r="C355" s="9">
        <f>VLOOKUP($A355,GDX!$A$2:$G$765,7,0)</f>
        <v>45.82</v>
      </c>
      <c r="D355" s="11">
        <f t="shared" si="61"/>
        <v>335</v>
      </c>
      <c r="E355" s="18">
        <f t="shared" ca="1" si="60"/>
        <v>-2.0128302367558888</v>
      </c>
      <c r="F355" s="18">
        <f t="shared" ca="1" si="62"/>
        <v>-1.0596774071334392</v>
      </c>
      <c r="G355" s="18" t="str">
        <f t="shared" ca="1" si="63"/>
        <v/>
      </c>
      <c r="H355" s="18" t="str">
        <f t="shared" ca="1" si="64"/>
        <v/>
      </c>
      <c r="I355" s="22" t="str">
        <f t="shared" ca="1" si="69"/>
        <v/>
      </c>
      <c r="J355" s="18">
        <f t="shared" ca="1" si="65"/>
        <v>0</v>
      </c>
      <c r="K355" s="18">
        <f t="shared" ca="1" si="66"/>
        <v>0</v>
      </c>
      <c r="L355" s="29">
        <f t="shared" si="67"/>
        <v>1.8059638807223742E-2</v>
      </c>
      <c r="M355" s="29">
        <f t="shared" si="68"/>
        <v>4.0654099477628866E-2</v>
      </c>
      <c r="N355" s="29">
        <f t="shared" ca="1" si="70"/>
        <v>0</v>
      </c>
      <c r="O355" s="29">
        <f t="shared" ca="1" si="71"/>
        <v>4.184543693641074E-2</v>
      </c>
      <c r="P355" s="6"/>
      <c r="R355" s="7"/>
    </row>
    <row r="356" spans="1:18" x14ac:dyDescent="0.3">
      <c r="A356" s="21">
        <v>39346</v>
      </c>
      <c r="B356" s="9">
        <f>VLOOKUP($A356,GLD!$A$2:$G$765,7,0)</f>
        <v>72.34</v>
      </c>
      <c r="C356" s="9">
        <f>VLOOKUP($A356,GDX!$A$2:$G$765,7,0)</f>
        <v>45.48</v>
      </c>
      <c r="D356" s="11">
        <f t="shared" si="61"/>
        <v>336</v>
      </c>
      <c r="E356" s="18">
        <f t="shared" ca="1" si="60"/>
        <v>-1.8382871926594788</v>
      </c>
      <c r="F356" s="18">
        <f t="shared" ca="1" si="62"/>
        <v>-0.97010987731360721</v>
      </c>
      <c r="G356" s="18" t="str">
        <f t="shared" ca="1" si="63"/>
        <v/>
      </c>
      <c r="H356" s="18">
        <f t="shared" ca="1" si="64"/>
        <v>-0.97010987731360721</v>
      </c>
      <c r="I356" s="22" t="str">
        <f t="shared" ca="1" si="69"/>
        <v/>
      </c>
      <c r="J356" s="18">
        <f t="shared" ca="1" si="65"/>
        <v>0</v>
      </c>
      <c r="K356" s="18">
        <f t="shared" ca="1" si="66"/>
        <v>0</v>
      </c>
      <c r="L356" s="29">
        <f t="shared" si="67"/>
        <v>-5.2255225522551633E-3</v>
      </c>
      <c r="M356" s="29">
        <f t="shared" si="68"/>
        <v>-7.4203404626801269E-3</v>
      </c>
      <c r="N356" s="29">
        <f t="shared" ca="1" si="70"/>
        <v>0</v>
      </c>
      <c r="O356" s="29">
        <f t="shared" ca="1" si="71"/>
        <v>4.184543693641074E-2</v>
      </c>
      <c r="P356" s="6"/>
      <c r="R356" s="7"/>
    </row>
    <row r="357" spans="1:18" x14ac:dyDescent="0.3">
      <c r="A357" s="21">
        <v>39349</v>
      </c>
      <c r="B357" s="9">
        <f>VLOOKUP($A357,GLD!$A$2:$G$765,7,0)</f>
        <v>72.28</v>
      </c>
      <c r="C357" s="9">
        <f>VLOOKUP($A357,GDX!$A$2:$G$765,7,0)</f>
        <v>45.1</v>
      </c>
      <c r="D357" s="11">
        <f t="shared" si="61"/>
        <v>337</v>
      </c>
      <c r="E357" s="18">
        <f t="shared" ca="1" si="60"/>
        <v>-1.278503790434101</v>
      </c>
      <c r="F357" s="18">
        <f t="shared" ca="1" si="62"/>
        <v>-0.68285456541601997</v>
      </c>
      <c r="G357" s="18" t="str">
        <f t="shared" ca="1" si="63"/>
        <v/>
      </c>
      <c r="H357" s="18">
        <f t="shared" ca="1" si="64"/>
        <v>-0.68285456541601997</v>
      </c>
      <c r="I357" s="22" t="str">
        <f t="shared" ca="1" si="69"/>
        <v/>
      </c>
      <c r="J357" s="18">
        <f t="shared" ca="1" si="65"/>
        <v>0</v>
      </c>
      <c r="K357" s="18">
        <f t="shared" ca="1" si="66"/>
        <v>0</v>
      </c>
      <c r="L357" s="29">
        <f t="shared" si="67"/>
        <v>-8.2941664362734687E-4</v>
      </c>
      <c r="M357" s="29">
        <f t="shared" si="68"/>
        <v>-8.3553210202285729E-3</v>
      </c>
      <c r="N357" s="29">
        <f t="shared" ca="1" si="70"/>
        <v>0</v>
      </c>
      <c r="O357" s="29">
        <f t="shared" ca="1" si="71"/>
        <v>4.184543693641074E-2</v>
      </c>
      <c r="P357" s="6"/>
      <c r="R357" s="7"/>
    </row>
    <row r="358" spans="1:18" x14ac:dyDescent="0.3">
      <c r="A358" s="21">
        <v>39350</v>
      </c>
      <c r="B358" s="9">
        <f>VLOOKUP($A358,GLD!$A$2:$G$765,7,0)</f>
        <v>72.33</v>
      </c>
      <c r="C358" s="9">
        <f>VLOOKUP($A358,GDX!$A$2:$G$765,7,0)</f>
        <v>44.59</v>
      </c>
      <c r="D358" s="11">
        <f t="shared" si="61"/>
        <v>338</v>
      </c>
      <c r="E358" s="18">
        <f t="shared" ca="1" si="60"/>
        <v>-0.39668922428951703</v>
      </c>
      <c r="F358" s="18">
        <f t="shared" ca="1" si="62"/>
        <v>-0.23034754711805175</v>
      </c>
      <c r="G358" s="18" t="str">
        <f t="shared" ca="1" si="63"/>
        <v/>
      </c>
      <c r="H358" s="18">
        <f t="shared" ca="1" si="64"/>
        <v>-0.23034754711805175</v>
      </c>
      <c r="I358" s="22" t="str">
        <f t="shared" ca="1" si="69"/>
        <v/>
      </c>
      <c r="J358" s="18">
        <f t="shared" ca="1" si="65"/>
        <v>0</v>
      </c>
      <c r="K358" s="18">
        <f t="shared" ca="1" si="66"/>
        <v>0</v>
      </c>
      <c r="L358" s="29">
        <f t="shared" si="67"/>
        <v>6.9175428887655174E-4</v>
      </c>
      <c r="M358" s="29">
        <f t="shared" si="68"/>
        <v>-1.1308203991130776E-2</v>
      </c>
      <c r="N358" s="29">
        <f t="shared" ca="1" si="70"/>
        <v>0</v>
      </c>
      <c r="O358" s="29">
        <f t="shared" ca="1" si="71"/>
        <v>4.184543693641074E-2</v>
      </c>
      <c r="P358" s="6"/>
      <c r="R358" s="7"/>
    </row>
    <row r="359" spans="1:18" x14ac:dyDescent="0.3">
      <c r="A359" s="21">
        <v>39351</v>
      </c>
      <c r="B359" s="9">
        <f>VLOOKUP($A359,GLD!$A$2:$G$765,7,0)</f>
        <v>72</v>
      </c>
      <c r="C359" s="9">
        <f>VLOOKUP($A359,GDX!$A$2:$G$765,7,0)</f>
        <v>43.85</v>
      </c>
      <c r="D359" s="11">
        <f t="shared" si="61"/>
        <v>339</v>
      </c>
      <c r="E359" s="18">
        <f t="shared" ca="1" si="60"/>
        <v>0.48025740109677884</v>
      </c>
      <c r="F359" s="18">
        <f t="shared" ca="1" si="62"/>
        <v>0.21966146599565772</v>
      </c>
      <c r="G359" s="18" t="str">
        <f t="shared" ca="1" si="63"/>
        <v/>
      </c>
      <c r="H359" s="18">
        <f t="shared" ca="1" si="64"/>
        <v>0.21966146599565772</v>
      </c>
      <c r="I359" s="22" t="str">
        <f t="shared" ca="1" si="69"/>
        <v/>
      </c>
      <c r="J359" s="18">
        <f t="shared" ca="1" si="65"/>
        <v>0</v>
      </c>
      <c r="K359" s="18">
        <f t="shared" ca="1" si="66"/>
        <v>0</v>
      </c>
      <c r="L359" s="29">
        <f t="shared" si="67"/>
        <v>-4.5624222314392133E-3</v>
      </c>
      <c r="M359" s="29">
        <f t="shared" si="68"/>
        <v>-1.6595649248710518E-2</v>
      </c>
      <c r="N359" s="29">
        <f t="shared" ca="1" si="70"/>
        <v>0</v>
      </c>
      <c r="O359" s="29">
        <f t="shared" ca="1" si="71"/>
        <v>4.184543693641074E-2</v>
      </c>
      <c r="P359" s="6"/>
      <c r="R359" s="7"/>
    </row>
    <row r="360" spans="1:18" x14ac:dyDescent="0.3">
      <c r="A360" s="21">
        <v>39352</v>
      </c>
      <c r="B360" s="9">
        <f>VLOOKUP($A360,GLD!$A$2:$G$765,7,0)</f>
        <v>72.7</v>
      </c>
      <c r="C360" s="9">
        <f>VLOOKUP($A360,GDX!$A$2:$G$765,7,0)</f>
        <v>44.33</v>
      </c>
      <c r="D360" s="11">
        <f t="shared" si="61"/>
        <v>340</v>
      </c>
      <c r="E360" s="18">
        <f t="shared" ca="1" si="60"/>
        <v>0.39737310354892941</v>
      </c>
      <c r="F360" s="18">
        <f t="shared" ca="1" si="62"/>
        <v>0.17712902461052704</v>
      </c>
      <c r="G360" s="18" t="str">
        <f t="shared" ca="1" si="63"/>
        <v/>
      </c>
      <c r="H360" s="18">
        <f t="shared" ca="1" si="64"/>
        <v>0.17712902461052704</v>
      </c>
      <c r="I360" s="22" t="str">
        <f t="shared" ca="1" si="69"/>
        <v/>
      </c>
      <c r="J360" s="18">
        <f t="shared" ca="1" si="65"/>
        <v>0</v>
      </c>
      <c r="K360" s="18">
        <f t="shared" ca="1" si="66"/>
        <v>0</v>
      </c>
      <c r="L360" s="29">
        <f t="shared" si="67"/>
        <v>9.7222222222222623E-3</v>
      </c>
      <c r="M360" s="29">
        <f t="shared" si="68"/>
        <v>1.0946408209806085E-2</v>
      </c>
      <c r="N360" s="29">
        <f t="shared" ca="1" si="70"/>
        <v>0</v>
      </c>
      <c r="O360" s="29">
        <f t="shared" ca="1" si="71"/>
        <v>4.184543693641074E-2</v>
      </c>
      <c r="P360" s="6"/>
      <c r="R360" s="7"/>
    </row>
    <row r="361" spans="1:18" x14ac:dyDescent="0.3">
      <c r="A361" s="21">
        <v>39353</v>
      </c>
      <c r="B361" s="9">
        <f>VLOOKUP($A361,GLD!$A$2:$G$765,7,0)</f>
        <v>73.510000000000005</v>
      </c>
      <c r="C361" s="9">
        <f>VLOOKUP($A361,GDX!$A$2:$G$765,7,0)</f>
        <v>45.35</v>
      </c>
      <c r="D361" s="11">
        <f t="shared" si="61"/>
        <v>341</v>
      </c>
      <c r="E361" s="18">
        <f t="shared" ca="1" si="60"/>
        <v>-0.45625602874027038</v>
      </c>
      <c r="F361" s="18">
        <f t="shared" ca="1" si="62"/>
        <v>-0.26091451449011155</v>
      </c>
      <c r="G361" s="18" t="str">
        <f t="shared" ca="1" si="63"/>
        <v/>
      </c>
      <c r="H361" s="18">
        <f t="shared" ca="1" si="64"/>
        <v>-0.26091451449011155</v>
      </c>
      <c r="I361" s="22" t="str">
        <f t="shared" ca="1" si="69"/>
        <v/>
      </c>
      <c r="J361" s="18">
        <f t="shared" ca="1" si="65"/>
        <v>0</v>
      </c>
      <c r="K361" s="18">
        <f t="shared" ca="1" si="66"/>
        <v>0</v>
      </c>
      <c r="L361" s="29">
        <f t="shared" si="67"/>
        <v>1.1141678129298518E-2</v>
      </c>
      <c r="M361" s="29">
        <f t="shared" si="68"/>
        <v>2.30092488157005E-2</v>
      </c>
      <c r="N361" s="29">
        <f t="shared" ca="1" si="70"/>
        <v>0</v>
      </c>
      <c r="O361" s="29">
        <f t="shared" ca="1" si="71"/>
        <v>4.184543693641074E-2</v>
      </c>
      <c r="P361" s="6"/>
      <c r="R361" s="7"/>
    </row>
    <row r="362" spans="1:18" x14ac:dyDescent="0.3">
      <c r="A362" s="21">
        <v>39356</v>
      </c>
      <c r="B362" s="9">
        <f>VLOOKUP($A362,GLD!$A$2:$G$765,7,0)</f>
        <v>73.900000000000006</v>
      </c>
      <c r="C362" s="9">
        <f>VLOOKUP($A362,GDX!$A$2:$G$765,7,0)</f>
        <v>45.82</v>
      </c>
      <c r="D362" s="11">
        <f t="shared" si="61"/>
        <v>342</v>
      </c>
      <c r="E362" s="18">
        <f t="shared" ca="1" si="60"/>
        <v>-0.83283023675588197</v>
      </c>
      <c r="F362" s="18">
        <f t="shared" ca="1" si="62"/>
        <v>-0.45415522356808313</v>
      </c>
      <c r="G362" s="18" t="str">
        <f t="shared" ca="1" si="63"/>
        <v/>
      </c>
      <c r="H362" s="18">
        <f t="shared" ca="1" si="64"/>
        <v>-0.45415522356808313</v>
      </c>
      <c r="I362" s="22" t="str">
        <f t="shared" ca="1" si="69"/>
        <v/>
      </c>
      <c r="J362" s="18">
        <f t="shared" ca="1" si="65"/>
        <v>0</v>
      </c>
      <c r="K362" s="18">
        <f t="shared" ca="1" si="66"/>
        <v>0</v>
      </c>
      <c r="L362" s="29">
        <f t="shared" si="67"/>
        <v>5.3054006257652097E-3</v>
      </c>
      <c r="M362" s="29">
        <f t="shared" si="68"/>
        <v>1.0363836824696777E-2</v>
      </c>
      <c r="N362" s="29">
        <f t="shared" ca="1" si="70"/>
        <v>0</v>
      </c>
      <c r="O362" s="29">
        <f t="shared" ca="1" si="71"/>
        <v>4.184543693641074E-2</v>
      </c>
      <c r="P362" s="6"/>
      <c r="R362" s="7"/>
    </row>
    <row r="363" spans="1:18" x14ac:dyDescent="0.3">
      <c r="A363" s="21">
        <v>39357</v>
      </c>
      <c r="B363" s="9">
        <f>VLOOKUP($A363,GLD!$A$2:$G$765,7,0)</f>
        <v>72.349999999999994</v>
      </c>
      <c r="C363" s="9">
        <f>VLOOKUP($A363,GDX!$A$2:$G$765,7,0)</f>
        <v>43.8</v>
      </c>
      <c r="D363" s="11">
        <f t="shared" si="61"/>
        <v>343</v>
      </c>
      <c r="E363" s="18">
        <f t="shared" ca="1" si="60"/>
        <v>0.91180784875800214</v>
      </c>
      <c r="F363" s="18">
        <f t="shared" ca="1" si="62"/>
        <v>0.44111347395025891</v>
      </c>
      <c r="G363" s="18" t="str">
        <f t="shared" ca="1" si="63"/>
        <v/>
      </c>
      <c r="H363" s="18">
        <f t="shared" ca="1" si="64"/>
        <v>0.44111347395025891</v>
      </c>
      <c r="I363" s="22" t="str">
        <f t="shared" ca="1" si="69"/>
        <v/>
      </c>
      <c r="J363" s="18">
        <f t="shared" ca="1" si="65"/>
        <v>0</v>
      </c>
      <c r="K363" s="18">
        <f t="shared" ca="1" si="66"/>
        <v>0</v>
      </c>
      <c r="L363" s="29">
        <f t="shared" si="67"/>
        <v>-2.0974289580514359E-2</v>
      </c>
      <c r="M363" s="29">
        <f t="shared" si="68"/>
        <v>-4.4085552160628615E-2</v>
      </c>
      <c r="N363" s="29">
        <f t="shared" ca="1" si="70"/>
        <v>0</v>
      </c>
      <c r="O363" s="29">
        <f t="shared" ca="1" si="71"/>
        <v>4.184543693641074E-2</v>
      </c>
      <c r="P363" s="6"/>
      <c r="R363" s="7"/>
    </row>
    <row r="364" spans="1:18" x14ac:dyDescent="0.3">
      <c r="A364" s="21">
        <v>39358</v>
      </c>
      <c r="B364" s="9">
        <f>VLOOKUP($A364,GLD!$A$2:$G$765,7,0)</f>
        <v>71.900000000000006</v>
      </c>
      <c r="C364" s="9">
        <f>VLOOKUP($A364,GDX!$A$2:$G$765,7,0)</f>
        <v>43.58</v>
      </c>
      <c r="D364" s="11">
        <f t="shared" si="61"/>
        <v>344</v>
      </c>
      <c r="E364" s="18">
        <f t="shared" ca="1" si="60"/>
        <v>0.82062981846745231</v>
      </c>
      <c r="F364" s="18">
        <f t="shared" ca="1" si="62"/>
        <v>0.3943250671750711</v>
      </c>
      <c r="G364" s="18" t="str">
        <f t="shared" ca="1" si="63"/>
        <v/>
      </c>
      <c r="H364" s="18">
        <f t="shared" ca="1" si="64"/>
        <v>0.3943250671750711</v>
      </c>
      <c r="I364" s="22" t="str">
        <f t="shared" ca="1" si="69"/>
        <v/>
      </c>
      <c r="J364" s="18">
        <f t="shared" ca="1" si="65"/>
        <v>0</v>
      </c>
      <c r="K364" s="18">
        <f t="shared" ca="1" si="66"/>
        <v>0</v>
      </c>
      <c r="L364" s="29">
        <f t="shared" si="67"/>
        <v>-6.2197650310986683E-3</v>
      </c>
      <c r="M364" s="29">
        <f t="shared" si="68"/>
        <v>-5.0228310502282852E-3</v>
      </c>
      <c r="N364" s="29">
        <f t="shared" ca="1" si="70"/>
        <v>0</v>
      </c>
      <c r="O364" s="29">
        <f t="shared" ca="1" si="71"/>
        <v>4.184543693641074E-2</v>
      </c>
      <c r="P364" s="6"/>
      <c r="R364" s="7"/>
    </row>
    <row r="365" spans="1:18" x14ac:dyDescent="0.3">
      <c r="A365" s="21">
        <v>39359</v>
      </c>
      <c r="B365" s="9">
        <f>VLOOKUP($A365,GLD!$A$2:$G$765,7,0)</f>
        <v>72.87</v>
      </c>
      <c r="C365" s="9">
        <f>VLOOKUP($A365,GDX!$A$2:$G$765,7,0)</f>
        <v>44.37</v>
      </c>
      <c r="D365" s="11">
        <f t="shared" si="61"/>
        <v>345</v>
      </c>
      <c r="E365" s="18">
        <f t="shared" ca="1" si="60"/>
        <v>0.50213274541994224</v>
      </c>
      <c r="F365" s="18">
        <f t="shared" ca="1" si="62"/>
        <v>0.23088689503023896</v>
      </c>
      <c r="G365" s="18" t="str">
        <f t="shared" ca="1" si="63"/>
        <v/>
      </c>
      <c r="H365" s="18">
        <f t="shared" ca="1" si="64"/>
        <v>0.23088689503023896</v>
      </c>
      <c r="I365" s="22" t="str">
        <f t="shared" ca="1" si="69"/>
        <v/>
      </c>
      <c r="J365" s="18">
        <f t="shared" ca="1" si="65"/>
        <v>0</v>
      </c>
      <c r="K365" s="18">
        <f t="shared" ca="1" si="66"/>
        <v>0</v>
      </c>
      <c r="L365" s="29">
        <f t="shared" si="67"/>
        <v>1.3490959666203043E-2</v>
      </c>
      <c r="M365" s="29">
        <f t="shared" si="68"/>
        <v>1.812758145938502E-2</v>
      </c>
      <c r="N365" s="29">
        <f t="shared" ca="1" si="70"/>
        <v>0</v>
      </c>
      <c r="O365" s="29">
        <f t="shared" ca="1" si="71"/>
        <v>4.184543693641074E-2</v>
      </c>
      <c r="P365" s="6"/>
      <c r="R365" s="7"/>
    </row>
    <row r="366" spans="1:18" x14ac:dyDescent="0.3">
      <c r="A366" s="21">
        <v>39360</v>
      </c>
      <c r="B366" s="9">
        <f>VLOOKUP($A366,GLD!$A$2:$G$765,7,0)</f>
        <v>73.400000000000006</v>
      </c>
      <c r="C366" s="9">
        <f>VLOOKUP($A366,GDX!$A$2:$G$765,7,0)</f>
        <v>45.59</v>
      </c>
      <c r="D366" s="11">
        <f t="shared" si="61"/>
        <v>346</v>
      </c>
      <c r="E366" s="18">
        <f t="shared" ca="1" si="60"/>
        <v>-0.95769817751420305</v>
      </c>
      <c r="F366" s="18">
        <f t="shared" ca="1" si="62"/>
        <v>-0.51823175589459802</v>
      </c>
      <c r="G366" s="18" t="str">
        <f t="shared" ca="1" si="63"/>
        <v/>
      </c>
      <c r="H366" s="18">
        <f t="shared" ca="1" si="64"/>
        <v>-0.51823175589459802</v>
      </c>
      <c r="I366" s="22" t="str">
        <f t="shared" ca="1" si="69"/>
        <v/>
      </c>
      <c r="J366" s="18">
        <f t="shared" ca="1" si="65"/>
        <v>0</v>
      </c>
      <c r="K366" s="18">
        <f t="shared" ca="1" si="66"/>
        <v>0</v>
      </c>
      <c r="L366" s="29">
        <f t="shared" si="67"/>
        <v>7.2732262933992188E-3</v>
      </c>
      <c r="M366" s="29">
        <f t="shared" si="68"/>
        <v>2.7496055893621953E-2</v>
      </c>
      <c r="N366" s="29">
        <f t="shared" ca="1" si="70"/>
        <v>0</v>
      </c>
      <c r="O366" s="29">
        <f t="shared" ca="1" si="71"/>
        <v>4.184543693641074E-2</v>
      </c>
      <c r="P366" s="6"/>
      <c r="R366" s="7"/>
    </row>
    <row r="367" spans="1:18" x14ac:dyDescent="0.3">
      <c r="A367" s="21">
        <v>39363</v>
      </c>
      <c r="B367" s="9">
        <f>VLOOKUP($A367,GLD!$A$2:$G$765,7,0)</f>
        <v>72.53</v>
      </c>
      <c r="C367" s="9">
        <f>VLOOKUP($A367,GDX!$A$2:$G$765,7,0)</f>
        <v>44.62</v>
      </c>
      <c r="D367" s="11">
        <f t="shared" si="61"/>
        <v>347</v>
      </c>
      <c r="E367" s="18">
        <f t="shared" ca="1" si="60"/>
        <v>-0.24561949288623453</v>
      </c>
      <c r="F367" s="18">
        <f t="shared" ca="1" si="62"/>
        <v>-0.15282545082148655</v>
      </c>
      <c r="G367" s="18" t="str">
        <f t="shared" ca="1" si="63"/>
        <v/>
      </c>
      <c r="H367" s="18">
        <f t="shared" ca="1" si="64"/>
        <v>-0.15282545082148655</v>
      </c>
      <c r="I367" s="22" t="str">
        <f t="shared" ca="1" si="69"/>
        <v/>
      </c>
      <c r="J367" s="18">
        <f t="shared" ca="1" si="65"/>
        <v>0</v>
      </c>
      <c r="K367" s="18">
        <f t="shared" ca="1" si="66"/>
        <v>0</v>
      </c>
      <c r="L367" s="29">
        <f t="shared" si="67"/>
        <v>-1.1852861035422404E-2</v>
      </c>
      <c r="M367" s="29">
        <f t="shared" si="68"/>
        <v>-2.1276595744680979E-2</v>
      </c>
      <c r="N367" s="29">
        <f t="shared" ca="1" si="70"/>
        <v>0</v>
      </c>
      <c r="O367" s="29">
        <f t="shared" ca="1" si="71"/>
        <v>4.184543693641074E-2</v>
      </c>
      <c r="P367" s="6"/>
      <c r="R367" s="7"/>
    </row>
    <row r="368" spans="1:18" x14ac:dyDescent="0.3">
      <c r="A368" s="21">
        <v>39364</v>
      </c>
      <c r="B368" s="9">
        <f>VLOOKUP($A368,GLD!$A$2:$G$765,7,0)</f>
        <v>73.09</v>
      </c>
      <c r="C368" s="9">
        <f>VLOOKUP($A368,GDX!$A$2:$G$765,7,0)</f>
        <v>45.79</v>
      </c>
      <c r="D368" s="11">
        <f t="shared" si="61"/>
        <v>348</v>
      </c>
      <c r="E368" s="18">
        <f t="shared" ca="1" si="60"/>
        <v>-1.5938999681591497</v>
      </c>
      <c r="F368" s="18">
        <f t="shared" ca="1" si="62"/>
        <v>-0.84470149950435691</v>
      </c>
      <c r="G368" s="18" t="str">
        <f t="shared" ca="1" si="63"/>
        <v/>
      </c>
      <c r="H368" s="18">
        <f t="shared" ca="1" si="64"/>
        <v>-0.84470149950435691</v>
      </c>
      <c r="I368" s="22" t="str">
        <f t="shared" ca="1" si="69"/>
        <v/>
      </c>
      <c r="J368" s="18">
        <f t="shared" ca="1" si="65"/>
        <v>0</v>
      </c>
      <c r="K368" s="18">
        <f t="shared" ca="1" si="66"/>
        <v>0</v>
      </c>
      <c r="L368" s="29">
        <f t="shared" si="67"/>
        <v>7.7209430580449778E-3</v>
      </c>
      <c r="M368" s="29">
        <f t="shared" si="68"/>
        <v>2.6221425369789372E-2</v>
      </c>
      <c r="N368" s="29">
        <f t="shared" ca="1" si="70"/>
        <v>0</v>
      </c>
      <c r="O368" s="29">
        <f t="shared" ca="1" si="71"/>
        <v>4.184543693641074E-2</v>
      </c>
      <c r="P368" s="6"/>
      <c r="R368" s="7"/>
    </row>
    <row r="369" spans="1:18" x14ac:dyDescent="0.3">
      <c r="A369" s="21">
        <v>39365</v>
      </c>
      <c r="B369" s="9">
        <f>VLOOKUP($A369,GLD!$A$2:$G$765,7,0)</f>
        <v>73.36</v>
      </c>
      <c r="C369" s="9">
        <f>VLOOKUP($A369,GDX!$A$2:$G$765,7,0)</f>
        <v>46.68</v>
      </c>
      <c r="D369" s="11">
        <f t="shared" si="61"/>
        <v>349</v>
      </c>
      <c r="E369" s="18">
        <f t="shared" ca="1" si="60"/>
        <v>-2.7754979365291348</v>
      </c>
      <c r="F369" s="18">
        <f t="shared" ca="1" si="62"/>
        <v>-1.4510436875584058</v>
      </c>
      <c r="G369" s="18" t="str">
        <f t="shared" ca="1" si="63"/>
        <v/>
      </c>
      <c r="H369" s="18" t="str">
        <f t="shared" ca="1" si="64"/>
        <v/>
      </c>
      <c r="I369" s="22" t="str">
        <f t="shared" ca="1" si="69"/>
        <v/>
      </c>
      <c r="J369" s="18">
        <f t="shared" ca="1" si="65"/>
        <v>0</v>
      </c>
      <c r="K369" s="18">
        <f t="shared" ca="1" si="66"/>
        <v>0</v>
      </c>
      <c r="L369" s="29">
        <f t="shared" si="67"/>
        <v>3.6940757969625942E-3</v>
      </c>
      <c r="M369" s="29">
        <f t="shared" si="68"/>
        <v>1.9436558200480469E-2</v>
      </c>
      <c r="N369" s="29">
        <f t="shared" ca="1" si="70"/>
        <v>0</v>
      </c>
      <c r="O369" s="29">
        <f t="shared" ca="1" si="71"/>
        <v>4.184543693641074E-2</v>
      </c>
      <c r="P369" s="6"/>
      <c r="R369" s="7"/>
    </row>
    <row r="370" spans="1:18" x14ac:dyDescent="0.3">
      <c r="A370" s="21">
        <v>39366</v>
      </c>
      <c r="B370" s="9">
        <f>VLOOKUP($A370,GLD!$A$2:$G$765,7,0)</f>
        <v>73.91</v>
      </c>
      <c r="C370" s="9">
        <f>VLOOKUP($A370,GDX!$A$2:$G$765,7,0)</f>
        <v>46.8</v>
      </c>
      <c r="D370" s="11">
        <f t="shared" si="61"/>
        <v>350</v>
      </c>
      <c r="E370" s="18">
        <f t="shared" ca="1" si="60"/>
        <v>-2.4212190109161043</v>
      </c>
      <c r="F370" s="18">
        <f t="shared" ca="1" si="62"/>
        <v>-1.2692439005851945</v>
      </c>
      <c r="G370" s="18" t="str">
        <f t="shared" ca="1" si="63"/>
        <v/>
      </c>
      <c r="H370" s="18" t="str">
        <f t="shared" ca="1" si="64"/>
        <v/>
      </c>
      <c r="I370" s="22" t="str">
        <f t="shared" ca="1" si="69"/>
        <v/>
      </c>
      <c r="J370" s="18">
        <f t="shared" ca="1" si="65"/>
        <v>0</v>
      </c>
      <c r="K370" s="18">
        <f t="shared" ca="1" si="66"/>
        <v>0</v>
      </c>
      <c r="L370" s="29">
        <f t="shared" si="67"/>
        <v>7.497273718647726E-3</v>
      </c>
      <c r="M370" s="29">
        <f t="shared" si="68"/>
        <v>2.5706940874035441E-3</v>
      </c>
      <c r="N370" s="29">
        <f t="shared" ca="1" si="70"/>
        <v>0</v>
      </c>
      <c r="O370" s="29">
        <f t="shared" ca="1" si="71"/>
        <v>4.184543693641074E-2</v>
      </c>
      <c r="P370" s="6"/>
      <c r="R370" s="7"/>
    </row>
    <row r="371" spans="1:18" x14ac:dyDescent="0.3">
      <c r="A371" s="21">
        <v>39367</v>
      </c>
      <c r="B371" s="9">
        <f>VLOOKUP($A371,GLD!$A$2:$G$765,7,0)</f>
        <v>74.59</v>
      </c>
      <c r="C371" s="9">
        <f>VLOOKUP($A371,GDX!$A$2:$G$765,7,0)</f>
        <v>47.79</v>
      </c>
      <c r="D371" s="11">
        <f t="shared" si="61"/>
        <v>351</v>
      </c>
      <c r="E371" s="18">
        <f t="shared" ca="1" si="60"/>
        <v>-3.3559178746085507</v>
      </c>
      <c r="F371" s="18">
        <f t="shared" ca="1" si="62"/>
        <v>-1.7488887284827404</v>
      </c>
      <c r="G371" s="18" t="str">
        <f t="shared" ca="1" si="63"/>
        <v/>
      </c>
      <c r="H371" s="18" t="str">
        <f t="shared" ca="1" si="64"/>
        <v/>
      </c>
      <c r="I371" s="22" t="str">
        <f t="shared" ca="1" si="69"/>
        <v/>
      </c>
      <c r="J371" s="18">
        <f t="shared" ca="1" si="65"/>
        <v>0</v>
      </c>
      <c r="K371" s="18">
        <f t="shared" ca="1" si="66"/>
        <v>0</v>
      </c>
      <c r="L371" s="29">
        <f t="shared" si="67"/>
        <v>9.2003788391287634E-3</v>
      </c>
      <c r="M371" s="29">
        <f t="shared" si="68"/>
        <v>2.1153846153846197E-2</v>
      </c>
      <c r="N371" s="29">
        <f t="shared" ca="1" si="70"/>
        <v>0</v>
      </c>
      <c r="O371" s="29">
        <f t="shared" ca="1" si="71"/>
        <v>4.184543693641074E-2</v>
      </c>
      <c r="P371" s="6"/>
      <c r="R371" s="7"/>
    </row>
    <row r="372" spans="1:18" x14ac:dyDescent="0.3">
      <c r="A372" s="21">
        <v>39370</v>
      </c>
      <c r="B372" s="9">
        <f>VLOOKUP($A372,GLD!$A$2:$G$765,7,0)</f>
        <v>75.14</v>
      </c>
      <c r="C372" s="9">
        <f>VLOOKUP($A372,GDX!$A$2:$G$765,7,0)</f>
        <v>48.02</v>
      </c>
      <c r="D372" s="11">
        <f t="shared" si="61"/>
        <v>352</v>
      </c>
      <c r="E372" s="18">
        <f t="shared" ca="1" si="60"/>
        <v>-3.1810499338502467</v>
      </c>
      <c r="F372" s="18">
        <f t="shared" ca="1" si="62"/>
        <v>-1.6591544765136346</v>
      </c>
      <c r="G372" s="18" t="str">
        <f t="shared" ca="1" si="63"/>
        <v/>
      </c>
      <c r="H372" s="18" t="str">
        <f t="shared" ca="1" si="64"/>
        <v/>
      </c>
      <c r="I372" s="22" t="str">
        <f t="shared" ca="1" si="69"/>
        <v/>
      </c>
      <c r="J372" s="18">
        <f t="shared" ca="1" si="65"/>
        <v>0</v>
      </c>
      <c r="K372" s="18">
        <f t="shared" ca="1" si="66"/>
        <v>0</v>
      </c>
      <c r="L372" s="29">
        <f t="shared" si="67"/>
        <v>7.3736425794342017E-3</v>
      </c>
      <c r="M372" s="29">
        <f t="shared" si="68"/>
        <v>4.8127223268467044E-3</v>
      </c>
      <c r="N372" s="29">
        <f t="shared" ca="1" si="70"/>
        <v>0</v>
      </c>
      <c r="O372" s="29">
        <f t="shared" ca="1" si="71"/>
        <v>4.184543693641074E-2</v>
      </c>
      <c r="P372" s="6"/>
      <c r="R372" s="7"/>
    </row>
    <row r="373" spans="1:18" x14ac:dyDescent="0.3">
      <c r="A373" s="21">
        <v>39371</v>
      </c>
      <c r="B373" s="9">
        <f>VLOOKUP($A373,GLD!$A$2:$G$765,7,0)</f>
        <v>75.12</v>
      </c>
      <c r="C373" s="9">
        <f>VLOOKUP($A373,GDX!$A$2:$G$765,7,0)</f>
        <v>47.29</v>
      </c>
      <c r="D373" s="11">
        <f t="shared" si="61"/>
        <v>353</v>
      </c>
      <c r="E373" s="18">
        <f t="shared" ca="1" si="60"/>
        <v>-2.0104133979962029</v>
      </c>
      <c r="F373" s="18">
        <f t="shared" ca="1" si="62"/>
        <v>-1.0584371957070915</v>
      </c>
      <c r="G373" s="18" t="str">
        <f t="shared" ca="1" si="63"/>
        <v/>
      </c>
      <c r="H373" s="18" t="str">
        <f t="shared" ca="1" si="64"/>
        <v/>
      </c>
      <c r="I373" s="22" t="str">
        <f t="shared" ca="1" si="69"/>
        <v/>
      </c>
      <c r="J373" s="18">
        <f t="shared" ca="1" si="65"/>
        <v>0</v>
      </c>
      <c r="K373" s="18">
        <f t="shared" ca="1" si="66"/>
        <v>0</v>
      </c>
      <c r="L373" s="29">
        <f t="shared" si="67"/>
        <v>-2.6616981634277378E-4</v>
      </c>
      <c r="M373" s="29">
        <f t="shared" si="68"/>
        <v>-1.5201999167013825E-2</v>
      </c>
      <c r="N373" s="29">
        <f t="shared" ca="1" si="70"/>
        <v>0</v>
      </c>
      <c r="O373" s="29">
        <f t="shared" ca="1" si="71"/>
        <v>4.184543693641074E-2</v>
      </c>
      <c r="P373" s="6"/>
      <c r="R373" s="7"/>
    </row>
    <row r="374" spans="1:18" x14ac:dyDescent="0.3">
      <c r="A374" s="21">
        <v>39372</v>
      </c>
      <c r="B374" s="9">
        <f>VLOOKUP($A374,GLD!$A$2:$G$765,7,0)</f>
        <v>74.5</v>
      </c>
      <c r="C374" s="9">
        <f>VLOOKUP($A374,GDX!$A$2:$G$765,7,0)</f>
        <v>46.46</v>
      </c>
      <c r="D374" s="11">
        <f t="shared" si="61"/>
        <v>354</v>
      </c>
      <c r="E374" s="18">
        <f t="shared" ca="1" si="60"/>
        <v>-1.2766759668196954</v>
      </c>
      <c r="F374" s="18">
        <f t="shared" ca="1" si="62"/>
        <v>-0.6819166096989292</v>
      </c>
      <c r="G374" s="18" t="str">
        <f t="shared" ca="1" si="63"/>
        <v/>
      </c>
      <c r="H374" s="18">
        <f t="shared" ca="1" si="64"/>
        <v>-0.6819166096989292</v>
      </c>
      <c r="I374" s="22" t="str">
        <f t="shared" ca="1" si="69"/>
        <v/>
      </c>
      <c r="J374" s="18">
        <f t="shared" ca="1" si="65"/>
        <v>0</v>
      </c>
      <c r="K374" s="18">
        <f t="shared" ca="1" si="66"/>
        <v>0</v>
      </c>
      <c r="L374" s="29">
        <f t="shared" si="67"/>
        <v>-8.2534611288605491E-3</v>
      </c>
      <c r="M374" s="29">
        <f t="shared" si="68"/>
        <v>-1.7551279340241029E-2</v>
      </c>
      <c r="N374" s="29">
        <f t="shared" ca="1" si="70"/>
        <v>0</v>
      </c>
      <c r="O374" s="29">
        <f t="shared" ca="1" si="71"/>
        <v>4.184543693641074E-2</v>
      </c>
      <c r="P374" s="6"/>
      <c r="R374" s="7"/>
    </row>
    <row r="375" spans="1:18" x14ac:dyDescent="0.3">
      <c r="A375" s="21">
        <v>39373</v>
      </c>
      <c r="B375" s="9">
        <f>VLOOKUP($A375,GLD!$A$2:$G$765,7,0)</f>
        <v>76</v>
      </c>
      <c r="C375" s="9">
        <f>VLOOKUP($A375,GDX!$A$2:$G$765,7,0)</f>
        <v>47.4</v>
      </c>
      <c r="D375" s="11">
        <f t="shared" si="61"/>
        <v>355</v>
      </c>
      <c r="E375" s="18">
        <f t="shared" ca="1" si="60"/>
        <v>-1.3098243828509197</v>
      </c>
      <c r="F375" s="18">
        <f t="shared" ca="1" si="62"/>
        <v>-0.69892686500143741</v>
      </c>
      <c r="G375" s="18" t="str">
        <f t="shared" ca="1" si="63"/>
        <v/>
      </c>
      <c r="H375" s="18">
        <f t="shared" ca="1" si="64"/>
        <v>-0.69892686500143741</v>
      </c>
      <c r="I375" s="22" t="str">
        <f t="shared" ca="1" si="69"/>
        <v/>
      </c>
      <c r="J375" s="18">
        <f t="shared" ca="1" si="65"/>
        <v>0</v>
      </c>
      <c r="K375" s="18">
        <f t="shared" ca="1" si="66"/>
        <v>0</v>
      </c>
      <c r="L375" s="29">
        <f t="shared" si="67"/>
        <v>2.0134228187919462E-2</v>
      </c>
      <c r="M375" s="29">
        <f t="shared" si="68"/>
        <v>2.0232458028411487E-2</v>
      </c>
      <c r="N375" s="29">
        <f t="shared" ca="1" si="70"/>
        <v>0</v>
      </c>
      <c r="O375" s="29">
        <f t="shared" ca="1" si="71"/>
        <v>4.184543693641074E-2</v>
      </c>
      <c r="P375" s="6"/>
      <c r="R375" s="7"/>
    </row>
    <row r="376" spans="1:18" x14ac:dyDescent="0.3">
      <c r="A376" s="21">
        <v>39374</v>
      </c>
      <c r="B376" s="9">
        <f>VLOOKUP($A376,GLD!$A$2:$G$765,7,0)</f>
        <v>75.7</v>
      </c>
      <c r="C376" s="9">
        <f>VLOOKUP($A376,GDX!$A$2:$G$765,7,0)</f>
        <v>46.8</v>
      </c>
      <c r="D376" s="11">
        <f t="shared" si="61"/>
        <v>356</v>
      </c>
      <c r="E376" s="18">
        <f t="shared" ca="1" si="60"/>
        <v>-0.631219010916098</v>
      </c>
      <c r="F376" s="18">
        <f t="shared" ca="1" si="62"/>
        <v>-0.35069753738012255</v>
      </c>
      <c r="G376" s="18" t="str">
        <f t="shared" ca="1" si="63"/>
        <v/>
      </c>
      <c r="H376" s="18">
        <f t="shared" ca="1" si="64"/>
        <v>-0.35069753738012255</v>
      </c>
      <c r="I376" s="22" t="str">
        <f t="shared" ca="1" si="69"/>
        <v/>
      </c>
      <c r="J376" s="18">
        <f t="shared" ca="1" si="65"/>
        <v>0</v>
      </c>
      <c r="K376" s="18">
        <f t="shared" ca="1" si="66"/>
        <v>0</v>
      </c>
      <c r="L376" s="29">
        <f t="shared" si="67"/>
        <v>-3.9473684210525944E-3</v>
      </c>
      <c r="M376" s="29">
        <f t="shared" si="68"/>
        <v>-1.2658227848101297E-2</v>
      </c>
      <c r="N376" s="29">
        <f t="shared" ca="1" si="70"/>
        <v>0</v>
      </c>
      <c r="O376" s="29">
        <f t="shared" ca="1" si="71"/>
        <v>4.184543693641074E-2</v>
      </c>
      <c r="P376" s="6"/>
      <c r="R376" s="7"/>
    </row>
    <row r="377" spans="1:18" x14ac:dyDescent="0.3">
      <c r="A377" s="21">
        <v>39377</v>
      </c>
      <c r="B377" s="9">
        <f>VLOOKUP($A377,GLD!$A$2:$G$765,7,0)</f>
        <v>74.599999999999994</v>
      </c>
      <c r="C377" s="9">
        <f>VLOOKUP($A377,GDX!$A$2:$G$765,7,0)</f>
        <v>45.53</v>
      </c>
      <c r="D377" s="11">
        <f t="shared" si="61"/>
        <v>357</v>
      </c>
      <c r="E377" s="18">
        <f t="shared" ca="1" si="60"/>
        <v>0.34016235967926889</v>
      </c>
      <c r="F377" s="18">
        <f t="shared" ca="1" si="62"/>
        <v>0.14777108007548048</v>
      </c>
      <c r="G377" s="18" t="str">
        <f t="shared" ca="1" si="63"/>
        <v/>
      </c>
      <c r="H377" s="18">
        <f t="shared" ca="1" si="64"/>
        <v>0.14777108007548048</v>
      </c>
      <c r="I377" s="22" t="str">
        <f t="shared" ca="1" si="69"/>
        <v/>
      </c>
      <c r="J377" s="18">
        <f t="shared" ca="1" si="65"/>
        <v>0</v>
      </c>
      <c r="K377" s="18">
        <f t="shared" ca="1" si="66"/>
        <v>0</v>
      </c>
      <c r="L377" s="29">
        <f t="shared" si="67"/>
        <v>-1.4531043593130892E-2</v>
      </c>
      <c r="M377" s="29">
        <f t="shared" si="68"/>
        <v>-2.7136752136752054E-2</v>
      </c>
      <c r="N377" s="29">
        <f t="shared" ca="1" si="70"/>
        <v>0</v>
      </c>
      <c r="O377" s="29">
        <f t="shared" ca="1" si="71"/>
        <v>4.184543693641074E-2</v>
      </c>
      <c r="P377" s="6"/>
      <c r="R377" s="7"/>
    </row>
    <row r="378" spans="1:18" x14ac:dyDescent="0.3">
      <c r="A378" s="21">
        <v>39378</v>
      </c>
      <c r="B378" s="9">
        <f>VLOOKUP($A378,GLD!$A$2:$G$765,7,0)</f>
        <v>75.23</v>
      </c>
      <c r="C378" s="9">
        <f>VLOOKUP($A378,GDX!$A$2:$G$765,7,0)</f>
        <v>46.62</v>
      </c>
      <c r="D378" s="11">
        <f t="shared" si="61"/>
        <v>358</v>
      </c>
      <c r="E378" s="18">
        <f t="shared" ca="1" si="60"/>
        <v>-0.80763739933564693</v>
      </c>
      <c r="F378" s="18">
        <f t="shared" ca="1" si="62"/>
        <v>-0.44122740837748342</v>
      </c>
      <c r="G378" s="18" t="str">
        <f t="shared" ca="1" si="63"/>
        <v/>
      </c>
      <c r="H378" s="18">
        <f t="shared" ca="1" si="64"/>
        <v>-0.44122740837748342</v>
      </c>
      <c r="I378" s="22" t="str">
        <f t="shared" ca="1" si="69"/>
        <v/>
      </c>
      <c r="J378" s="18">
        <f t="shared" ca="1" si="65"/>
        <v>0</v>
      </c>
      <c r="K378" s="18">
        <f t="shared" ca="1" si="66"/>
        <v>0</v>
      </c>
      <c r="L378" s="29">
        <f t="shared" si="67"/>
        <v>8.4450402144773413E-3</v>
      </c>
      <c r="M378" s="29">
        <f t="shared" si="68"/>
        <v>2.3940259169778086E-2</v>
      </c>
      <c r="N378" s="29">
        <f t="shared" ca="1" si="70"/>
        <v>0</v>
      </c>
      <c r="O378" s="29">
        <f t="shared" ca="1" si="71"/>
        <v>4.184543693641074E-2</v>
      </c>
      <c r="P378" s="6"/>
      <c r="R378" s="7"/>
    </row>
    <row r="379" spans="1:18" x14ac:dyDescent="0.3">
      <c r="A379" s="21">
        <v>39379</v>
      </c>
      <c r="B379" s="9">
        <f>VLOOKUP($A379,GLD!$A$2:$G$765,7,0)</f>
        <v>75.52</v>
      </c>
      <c r="C379" s="9">
        <f>VLOOKUP($A379,GDX!$A$2:$G$765,7,0)</f>
        <v>47</v>
      </c>
      <c r="D379" s="11">
        <f t="shared" si="61"/>
        <v>359</v>
      </c>
      <c r="E379" s="18">
        <f t="shared" ca="1" si="60"/>
        <v>-1.1374208015610492</v>
      </c>
      <c r="F379" s="18">
        <f t="shared" ca="1" si="62"/>
        <v>-0.61045720991912444</v>
      </c>
      <c r="G379" s="18" t="str">
        <f t="shared" ca="1" si="63"/>
        <v/>
      </c>
      <c r="H379" s="18">
        <f t="shared" ca="1" si="64"/>
        <v>-0.61045720991912444</v>
      </c>
      <c r="I379" s="22" t="str">
        <f t="shared" ca="1" si="69"/>
        <v/>
      </c>
      <c r="J379" s="18">
        <f t="shared" ca="1" si="65"/>
        <v>0</v>
      </c>
      <c r="K379" s="18">
        <f t="shared" ca="1" si="66"/>
        <v>0</v>
      </c>
      <c r="L379" s="29">
        <f t="shared" si="67"/>
        <v>3.8548451415657587E-3</v>
      </c>
      <c r="M379" s="29">
        <f t="shared" si="68"/>
        <v>8.1510081510082055E-3</v>
      </c>
      <c r="N379" s="29">
        <f t="shared" ca="1" si="70"/>
        <v>0</v>
      </c>
      <c r="O379" s="29">
        <f t="shared" ca="1" si="71"/>
        <v>4.184543693641074E-2</v>
      </c>
      <c r="P379" s="6"/>
      <c r="R379" s="7"/>
    </row>
    <row r="380" spans="1:18" x14ac:dyDescent="0.3">
      <c r="A380" s="21">
        <v>39380</v>
      </c>
      <c r="B380" s="9">
        <f>VLOOKUP($A380,GLD!$A$2:$G$765,7,0)</f>
        <v>76.03</v>
      </c>
      <c r="C380" s="9">
        <f>VLOOKUP($A380,GDX!$A$2:$G$765,7,0)</f>
        <v>47.45</v>
      </c>
      <c r="D380" s="11">
        <f t="shared" si="61"/>
        <v>360</v>
      </c>
      <c r="E380" s="18">
        <f t="shared" ca="1" si="60"/>
        <v>-1.3613748305121618</v>
      </c>
      <c r="F380" s="18">
        <f t="shared" ca="1" si="62"/>
        <v>-0.7253802036722905</v>
      </c>
      <c r="G380" s="18" t="str">
        <f t="shared" ca="1" si="63"/>
        <v/>
      </c>
      <c r="H380" s="18">
        <f t="shared" ca="1" si="64"/>
        <v>-0.7253802036722905</v>
      </c>
      <c r="I380" s="22" t="str">
        <f t="shared" ca="1" si="69"/>
        <v/>
      </c>
      <c r="J380" s="18">
        <f t="shared" ca="1" si="65"/>
        <v>0</v>
      </c>
      <c r="K380" s="18">
        <f t="shared" ca="1" si="66"/>
        <v>0</v>
      </c>
      <c r="L380" s="29">
        <f t="shared" si="67"/>
        <v>6.7531779661017628E-3</v>
      </c>
      <c r="M380" s="29">
        <f t="shared" si="68"/>
        <v>9.5744680851064436E-3</v>
      </c>
      <c r="N380" s="29">
        <f t="shared" ca="1" si="70"/>
        <v>0</v>
      </c>
      <c r="O380" s="29">
        <f t="shared" ca="1" si="71"/>
        <v>4.184543693641074E-2</v>
      </c>
      <c r="P380" s="6"/>
      <c r="R380" s="7"/>
    </row>
    <row r="381" spans="1:18" x14ac:dyDescent="0.3">
      <c r="A381" s="21">
        <v>39381</v>
      </c>
      <c r="B381" s="9">
        <f>VLOOKUP($A381,GLD!$A$2:$G$765,7,0)</f>
        <v>77.69</v>
      </c>
      <c r="C381" s="9">
        <f>VLOOKUP($A381,GDX!$A$2:$G$765,7,0)</f>
        <v>48.4</v>
      </c>
      <c r="D381" s="11">
        <f t="shared" si="61"/>
        <v>361</v>
      </c>
      <c r="E381" s="18">
        <f t="shared" ca="1" si="60"/>
        <v>-1.2508333360756296</v>
      </c>
      <c r="F381" s="18">
        <f t="shared" ca="1" si="62"/>
        <v>-0.66865535020975986</v>
      </c>
      <c r="G381" s="18" t="str">
        <f t="shared" ca="1" si="63"/>
        <v/>
      </c>
      <c r="H381" s="18">
        <f t="shared" ca="1" si="64"/>
        <v>-0.66865535020975986</v>
      </c>
      <c r="I381" s="22" t="str">
        <f t="shared" ca="1" si="69"/>
        <v/>
      </c>
      <c r="J381" s="18">
        <f t="shared" ca="1" si="65"/>
        <v>0</v>
      </c>
      <c r="K381" s="18">
        <f t="shared" ca="1" si="66"/>
        <v>0</v>
      </c>
      <c r="L381" s="29">
        <f t="shared" si="67"/>
        <v>2.1833486781533559E-2</v>
      </c>
      <c r="M381" s="29">
        <f t="shared" si="68"/>
        <v>2.0021074815595272E-2</v>
      </c>
      <c r="N381" s="29">
        <f t="shared" ca="1" si="70"/>
        <v>0</v>
      </c>
      <c r="O381" s="29">
        <f t="shared" ca="1" si="71"/>
        <v>4.184543693641074E-2</v>
      </c>
      <c r="P381" s="6"/>
      <c r="R381" s="7"/>
    </row>
    <row r="382" spans="1:18" x14ac:dyDescent="0.3">
      <c r="A382" s="21">
        <v>39384</v>
      </c>
      <c r="B382" s="9">
        <f>VLOOKUP($A382,GLD!$A$2:$G$765,7,0)</f>
        <v>78.12</v>
      </c>
      <c r="C382" s="9">
        <f>VLOOKUP($A382,GDX!$A$2:$G$765,7,0)</f>
        <v>49.84</v>
      </c>
      <c r="D382" s="11">
        <f t="shared" si="61"/>
        <v>362</v>
      </c>
      <c r="E382" s="18">
        <f t="shared" ca="1" si="60"/>
        <v>-3.1694862287191938</v>
      </c>
      <c r="F382" s="18">
        <f t="shared" ca="1" si="62"/>
        <v>-1.6532205104279896</v>
      </c>
      <c r="G382" s="18" t="str">
        <f t="shared" ca="1" si="63"/>
        <v/>
      </c>
      <c r="H382" s="18" t="str">
        <f t="shared" ca="1" si="64"/>
        <v/>
      </c>
      <c r="I382" s="22" t="str">
        <f t="shared" ca="1" si="69"/>
        <v/>
      </c>
      <c r="J382" s="18">
        <f t="shared" ca="1" si="65"/>
        <v>0</v>
      </c>
      <c r="K382" s="18">
        <f t="shared" ca="1" si="66"/>
        <v>0</v>
      </c>
      <c r="L382" s="29">
        <f t="shared" si="67"/>
        <v>5.5348178658772926E-3</v>
      </c>
      <c r="M382" s="29">
        <f t="shared" si="68"/>
        <v>2.975206611570258E-2</v>
      </c>
      <c r="N382" s="29">
        <f t="shared" ca="1" si="70"/>
        <v>0</v>
      </c>
      <c r="O382" s="29">
        <f t="shared" ca="1" si="71"/>
        <v>4.184543693641074E-2</v>
      </c>
      <c r="P382" s="6"/>
      <c r="R382" s="7"/>
    </row>
    <row r="383" spans="1:18" x14ac:dyDescent="0.3">
      <c r="A383" s="21">
        <v>39385</v>
      </c>
      <c r="B383" s="9">
        <f>VLOOKUP($A383,GLD!$A$2:$G$765,7,0)</f>
        <v>77.349999999999994</v>
      </c>
      <c r="C383" s="9">
        <f>VLOOKUP($A383,GDX!$A$2:$G$765,7,0)</f>
        <v>48.82</v>
      </c>
      <c r="D383" s="11">
        <f t="shared" si="61"/>
        <v>363</v>
      </c>
      <c r="E383" s="18">
        <f t="shared" ca="1" si="60"/>
        <v>-2.275857096430002</v>
      </c>
      <c r="F383" s="18">
        <f t="shared" ca="1" si="62"/>
        <v>-1.1946507956132753</v>
      </c>
      <c r="G383" s="18" t="str">
        <f t="shared" ca="1" si="63"/>
        <v/>
      </c>
      <c r="H383" s="18" t="str">
        <f t="shared" ca="1" si="64"/>
        <v/>
      </c>
      <c r="I383" s="22" t="str">
        <f t="shared" ca="1" si="69"/>
        <v/>
      </c>
      <c r="J383" s="18">
        <f t="shared" ca="1" si="65"/>
        <v>0</v>
      </c>
      <c r="K383" s="18">
        <f t="shared" ca="1" si="66"/>
        <v>0</v>
      </c>
      <c r="L383" s="29">
        <f t="shared" si="67"/>
        <v>-9.856630824372891E-3</v>
      </c>
      <c r="M383" s="29">
        <f t="shared" si="68"/>
        <v>-2.0465489566613225E-2</v>
      </c>
      <c r="N383" s="29">
        <f t="shared" ca="1" si="70"/>
        <v>0</v>
      </c>
      <c r="O383" s="29">
        <f t="shared" ca="1" si="71"/>
        <v>4.184543693641074E-2</v>
      </c>
      <c r="P383" s="6"/>
      <c r="R383" s="7"/>
    </row>
    <row r="384" spans="1:18" x14ac:dyDescent="0.3">
      <c r="A384" s="21">
        <v>39386</v>
      </c>
      <c r="B384" s="9">
        <f>VLOOKUP($A384,GLD!$A$2:$G$765,7,0)</f>
        <v>78.62</v>
      </c>
      <c r="C384" s="9">
        <f>VLOOKUP($A384,GDX!$A$2:$G$765,7,0)</f>
        <v>50.6</v>
      </c>
      <c r="D384" s="11">
        <f t="shared" si="61"/>
        <v>364</v>
      </c>
      <c r="E384" s="18">
        <f t="shared" ca="1" si="60"/>
        <v>-3.9090530331699682</v>
      </c>
      <c r="F384" s="18">
        <f t="shared" ca="1" si="62"/>
        <v>-2.0327324649394161</v>
      </c>
      <c r="G384" s="18">
        <f t="shared" ca="1" si="63"/>
        <v>-2.0327324649394161</v>
      </c>
      <c r="H384" s="18" t="str">
        <f t="shared" ca="1" si="64"/>
        <v/>
      </c>
      <c r="I384" s="22">
        <f t="shared" ca="1" si="69"/>
        <v>1</v>
      </c>
      <c r="J384" s="18">
        <f t="shared" ca="1" si="65"/>
        <v>1</v>
      </c>
      <c r="K384" s="18">
        <f t="shared" ca="1" si="66"/>
        <v>-1</v>
      </c>
      <c r="L384" s="29">
        <f t="shared" si="67"/>
        <v>1.6418875242404787E-2</v>
      </c>
      <c r="M384" s="29">
        <f t="shared" si="68"/>
        <v>3.6460467021712434E-2</v>
      </c>
      <c r="N384" s="29">
        <f t="shared" ca="1" si="70"/>
        <v>0</v>
      </c>
      <c r="O384" s="29">
        <f t="shared" ca="1" si="71"/>
        <v>4.184543693641074E-2</v>
      </c>
      <c r="P384" s="6"/>
      <c r="R384" s="7"/>
    </row>
    <row r="385" spans="1:18" x14ac:dyDescent="0.3">
      <c r="A385" s="21">
        <v>39387</v>
      </c>
      <c r="B385" s="9">
        <f>VLOOKUP($A385,GLD!$A$2:$G$765,7,0)</f>
        <v>77.930000000000007</v>
      </c>
      <c r="C385" s="9">
        <f>VLOOKUP($A385,GDX!$A$2:$G$765,7,0)</f>
        <v>48.82</v>
      </c>
      <c r="D385" s="11">
        <f t="shared" si="61"/>
        <v>365</v>
      </c>
      <c r="E385" s="18">
        <f t="shared" ca="1" si="60"/>
        <v>-1.6958570964299895</v>
      </c>
      <c r="F385" s="18">
        <f t="shared" ca="1" si="62"/>
        <v>-0.89702124775911252</v>
      </c>
      <c r="G385" s="18" t="str">
        <f t="shared" ca="1" si="63"/>
        <v/>
      </c>
      <c r="H385" s="18">
        <f t="shared" ca="1" si="64"/>
        <v>-0.89702124775911252</v>
      </c>
      <c r="I385" s="22" t="str">
        <f t="shared" ca="1" si="69"/>
        <v/>
      </c>
      <c r="J385" s="18">
        <f t="shared" ca="1" si="65"/>
        <v>0</v>
      </c>
      <c r="K385" s="18">
        <f t="shared" ca="1" si="66"/>
        <v>0</v>
      </c>
      <c r="L385" s="29">
        <f t="shared" si="67"/>
        <v>-8.7763927753751938E-3</v>
      </c>
      <c r="M385" s="29">
        <f t="shared" si="68"/>
        <v>-3.517786561264824E-2</v>
      </c>
      <c r="N385" s="29">
        <f t="shared" ca="1" si="70"/>
        <v>2.6401472837273045E-2</v>
      </c>
      <c r="O385" s="29">
        <f t="shared" ca="1" si="71"/>
        <v>6.9351690940324229E-2</v>
      </c>
      <c r="P385" s="6"/>
      <c r="R385" s="7"/>
    </row>
    <row r="386" spans="1:18" x14ac:dyDescent="0.3">
      <c r="A386" s="21">
        <v>39388</v>
      </c>
      <c r="B386" s="9">
        <f>VLOOKUP($A386,GLD!$A$2:$G$765,7,0)</f>
        <v>79.83</v>
      </c>
      <c r="C386" s="9">
        <f>VLOOKUP($A386,GDX!$A$2:$G$765,7,0)</f>
        <v>50.71</v>
      </c>
      <c r="D386" s="11">
        <f t="shared" si="61"/>
        <v>366</v>
      </c>
      <c r="E386" s="18">
        <f t="shared" ca="1" si="60"/>
        <v>-2.8784640180246868</v>
      </c>
      <c r="F386" s="18">
        <f t="shared" ca="1" si="62"/>
        <v>-1.5038811845926048</v>
      </c>
      <c r="G386" s="18" t="str">
        <f t="shared" ca="1" si="63"/>
        <v/>
      </c>
      <c r="H386" s="18" t="str">
        <f t="shared" ca="1" si="64"/>
        <v/>
      </c>
      <c r="I386" s="22" t="str">
        <f t="shared" ca="1" si="69"/>
        <v/>
      </c>
      <c r="J386" s="18">
        <f t="shared" ca="1" si="65"/>
        <v>0</v>
      </c>
      <c r="K386" s="18">
        <f t="shared" ca="1" si="66"/>
        <v>0</v>
      </c>
      <c r="L386" s="29">
        <f t="shared" si="67"/>
        <v>2.4380854613114223E-2</v>
      </c>
      <c r="M386" s="29">
        <f t="shared" si="68"/>
        <v>3.8713641950020493E-2</v>
      </c>
      <c r="N386" s="29">
        <f t="shared" ca="1" si="70"/>
        <v>0</v>
      </c>
      <c r="O386" s="29">
        <f t="shared" ca="1" si="71"/>
        <v>6.9351690940324229E-2</v>
      </c>
      <c r="P386" s="6"/>
      <c r="R386" s="7"/>
    </row>
    <row r="387" spans="1:18" x14ac:dyDescent="0.3">
      <c r="A387" s="21">
        <v>39391</v>
      </c>
      <c r="B387" s="9">
        <f>VLOOKUP($A387,GLD!$A$2:$G$765,7,0)</f>
        <v>79.75</v>
      </c>
      <c r="C387" s="9">
        <f>VLOOKUP($A387,GDX!$A$2:$G$765,7,0)</f>
        <v>50.44</v>
      </c>
      <c r="D387" s="11">
        <f t="shared" si="61"/>
        <v>367</v>
      </c>
      <c r="E387" s="18">
        <f t="shared" ca="1" si="60"/>
        <v>-2.5180916006540173</v>
      </c>
      <c r="F387" s="18">
        <f t="shared" ca="1" si="62"/>
        <v>-1.3189544955561536</v>
      </c>
      <c r="G387" s="18" t="str">
        <f t="shared" ca="1" si="63"/>
        <v/>
      </c>
      <c r="H387" s="18" t="str">
        <f t="shared" ca="1" si="64"/>
        <v/>
      </c>
      <c r="I387" s="22" t="str">
        <f t="shared" ca="1" si="69"/>
        <v/>
      </c>
      <c r="J387" s="18">
        <f t="shared" ca="1" si="65"/>
        <v>0</v>
      </c>
      <c r="K387" s="18">
        <f t="shared" ca="1" si="66"/>
        <v>0</v>
      </c>
      <c r="L387" s="29">
        <f t="shared" si="67"/>
        <v>-1.002129525241116E-3</v>
      </c>
      <c r="M387" s="29">
        <f t="shared" si="68"/>
        <v>-5.324393610727729E-3</v>
      </c>
      <c r="N387" s="29">
        <f t="shared" ca="1" si="70"/>
        <v>0</v>
      </c>
      <c r="O387" s="29">
        <f t="shared" ca="1" si="71"/>
        <v>6.9351690940324229E-2</v>
      </c>
      <c r="P387" s="6"/>
      <c r="R387" s="7"/>
    </row>
    <row r="388" spans="1:18" x14ac:dyDescent="0.3">
      <c r="A388" s="21">
        <v>39392</v>
      </c>
      <c r="B388" s="9">
        <f>VLOOKUP($A388,GLD!$A$2:$G$765,7,0)</f>
        <v>81.430000000000007</v>
      </c>
      <c r="C388" s="9">
        <f>VLOOKUP($A388,GDX!$A$2:$G$765,7,0)</f>
        <v>52.25</v>
      </c>
      <c r="D388" s="11">
        <f t="shared" si="61"/>
        <v>368</v>
      </c>
      <c r="E388" s="18">
        <f t="shared" ca="1" si="60"/>
        <v>-3.7902178059907214</v>
      </c>
      <c r="F388" s="18">
        <f t="shared" ca="1" si="62"/>
        <v>-1.9717516460868207</v>
      </c>
      <c r="G388" s="18" t="str">
        <f t="shared" ca="1" si="63"/>
        <v/>
      </c>
      <c r="H388" s="18" t="str">
        <f t="shared" ca="1" si="64"/>
        <v/>
      </c>
      <c r="I388" s="22" t="str">
        <f t="shared" ca="1" si="69"/>
        <v/>
      </c>
      <c r="J388" s="18">
        <f t="shared" ca="1" si="65"/>
        <v>0</v>
      </c>
      <c r="K388" s="18">
        <f t="shared" ca="1" si="66"/>
        <v>0</v>
      </c>
      <c r="L388" s="29">
        <f t="shared" si="67"/>
        <v>2.106583072100322E-2</v>
      </c>
      <c r="M388" s="29">
        <f t="shared" si="68"/>
        <v>3.5884218873909642E-2</v>
      </c>
      <c r="N388" s="29">
        <f t="shared" ca="1" si="70"/>
        <v>0</v>
      </c>
      <c r="O388" s="29">
        <f t="shared" ca="1" si="71"/>
        <v>6.9351690940324229E-2</v>
      </c>
      <c r="P388" s="6"/>
      <c r="R388" s="7"/>
    </row>
    <row r="389" spans="1:18" x14ac:dyDescent="0.3">
      <c r="A389" s="21">
        <v>39393</v>
      </c>
      <c r="B389" s="9">
        <f>VLOOKUP($A389,GLD!$A$2:$G$765,7,0)</f>
        <v>82.24</v>
      </c>
      <c r="C389" s="9">
        <f>VLOOKUP($A389,GDX!$A$2:$G$765,7,0)</f>
        <v>51.53</v>
      </c>
      <c r="D389" s="11">
        <f t="shared" si="61"/>
        <v>369</v>
      </c>
      <c r="E389" s="18">
        <f t="shared" ca="1" si="60"/>
        <v>-1.8058913596689479</v>
      </c>
      <c r="F389" s="18">
        <f t="shared" ca="1" si="62"/>
        <v>-0.95348581330441662</v>
      </c>
      <c r="G389" s="18" t="str">
        <f t="shared" ca="1" si="63"/>
        <v/>
      </c>
      <c r="H389" s="18">
        <f t="shared" ca="1" si="64"/>
        <v>-0.95348581330441662</v>
      </c>
      <c r="I389" s="22" t="str">
        <f t="shared" ca="1" si="69"/>
        <v/>
      </c>
      <c r="J389" s="18">
        <f t="shared" ca="1" si="65"/>
        <v>0</v>
      </c>
      <c r="K389" s="18">
        <f t="shared" ca="1" si="66"/>
        <v>0</v>
      </c>
      <c r="L389" s="29">
        <f t="shared" si="67"/>
        <v>9.9471939088786442E-3</v>
      </c>
      <c r="M389" s="29">
        <f t="shared" si="68"/>
        <v>-1.3779904306220074E-2</v>
      </c>
      <c r="N389" s="29">
        <f t="shared" ca="1" si="70"/>
        <v>0</v>
      </c>
      <c r="O389" s="29">
        <f t="shared" ca="1" si="71"/>
        <v>6.9351690940324229E-2</v>
      </c>
      <c r="P389" s="6"/>
      <c r="R389" s="7"/>
    </row>
    <row r="390" spans="1:18" x14ac:dyDescent="0.3">
      <c r="A390" s="21">
        <v>39394</v>
      </c>
      <c r="B390" s="9">
        <f>VLOOKUP($A390,GLD!$A$2:$G$765,7,0)</f>
        <v>82.23</v>
      </c>
      <c r="C390" s="9">
        <f>VLOOKUP($A390,GDX!$A$2:$G$765,7,0)</f>
        <v>51.4</v>
      </c>
      <c r="D390" s="11">
        <f t="shared" si="61"/>
        <v>370</v>
      </c>
      <c r="E390" s="18">
        <f t="shared" ca="1" si="60"/>
        <v>-1.603860195749732</v>
      </c>
      <c r="F390" s="18">
        <f t="shared" ca="1" si="62"/>
        <v>-0.84981263404626983</v>
      </c>
      <c r="G390" s="18" t="str">
        <f t="shared" ca="1" si="63"/>
        <v/>
      </c>
      <c r="H390" s="18">
        <f t="shared" ca="1" si="64"/>
        <v>-0.84981263404626983</v>
      </c>
      <c r="I390" s="22" t="str">
        <f t="shared" ca="1" si="69"/>
        <v/>
      </c>
      <c r="J390" s="18">
        <f t="shared" ca="1" si="65"/>
        <v>0</v>
      </c>
      <c r="K390" s="18">
        <f t="shared" ca="1" si="66"/>
        <v>0</v>
      </c>
      <c r="L390" s="29">
        <f t="shared" si="67"/>
        <v>-1.2159533073918902E-4</v>
      </c>
      <c r="M390" s="29">
        <f t="shared" si="68"/>
        <v>-2.5228022511159043E-3</v>
      </c>
      <c r="N390" s="29">
        <f t="shared" ca="1" si="70"/>
        <v>0</v>
      </c>
      <c r="O390" s="29">
        <f t="shared" ca="1" si="71"/>
        <v>6.9351690940324229E-2</v>
      </c>
      <c r="P390" s="6"/>
      <c r="R390" s="7"/>
    </row>
    <row r="391" spans="1:18" x14ac:dyDescent="0.3">
      <c r="A391" s="21">
        <v>39395</v>
      </c>
      <c r="B391" s="9">
        <f>VLOOKUP($A391,GLD!$A$2:$G$765,7,0)</f>
        <v>82.18</v>
      </c>
      <c r="C391" s="9">
        <f>VLOOKUP($A391,GDX!$A$2:$G$765,7,0)</f>
        <v>50.31</v>
      </c>
      <c r="D391" s="11">
        <f t="shared" si="61"/>
        <v>371</v>
      </c>
      <c r="E391" s="18">
        <f t="shared" ca="1" si="60"/>
        <v>0.12393956326519628</v>
      </c>
      <c r="F391" s="18">
        <f t="shared" ca="1" si="62"/>
        <v>3.6815402260856805E-2</v>
      </c>
      <c r="G391" s="18" t="str">
        <f t="shared" ca="1" si="63"/>
        <v/>
      </c>
      <c r="H391" s="18">
        <f t="shared" ca="1" si="64"/>
        <v>3.6815402260856805E-2</v>
      </c>
      <c r="I391" s="22" t="str">
        <f t="shared" ca="1" si="69"/>
        <v/>
      </c>
      <c r="J391" s="18">
        <f t="shared" ca="1" si="65"/>
        <v>0</v>
      </c>
      <c r="K391" s="18">
        <f t="shared" ca="1" si="66"/>
        <v>0</v>
      </c>
      <c r="L391" s="29">
        <f t="shared" si="67"/>
        <v>-6.080505898090375E-4</v>
      </c>
      <c r="M391" s="29">
        <f t="shared" si="68"/>
        <v>-2.120622568093378E-2</v>
      </c>
      <c r="N391" s="29">
        <f t="shared" ca="1" si="70"/>
        <v>0</v>
      </c>
      <c r="O391" s="29">
        <f t="shared" ca="1" si="71"/>
        <v>6.9351690940324229E-2</v>
      </c>
      <c r="P391" s="6"/>
      <c r="R391" s="7"/>
    </row>
    <row r="392" spans="1:18" x14ac:dyDescent="0.3">
      <c r="A392" s="21">
        <v>39398</v>
      </c>
      <c r="B392" s="9">
        <f>VLOOKUP($A392,GLD!$A$2:$G$765,7,0)</f>
        <v>78.3</v>
      </c>
      <c r="C392" s="9">
        <f>VLOOKUP($A392,GDX!$A$2:$G$765,7,0)</f>
        <v>46.69</v>
      </c>
      <c r="D392" s="11">
        <f t="shared" si="61"/>
        <v>372</v>
      </c>
      <c r="E392" s="18">
        <f t="shared" ca="1" si="60"/>
        <v>2.1481919739386228</v>
      </c>
      <c r="F392" s="18">
        <f t="shared" ca="1" si="62"/>
        <v>1.0755694190391638</v>
      </c>
      <c r="G392" s="18" t="str">
        <f t="shared" ca="1" si="63"/>
        <v/>
      </c>
      <c r="H392" s="18" t="str">
        <f t="shared" ca="1" si="64"/>
        <v/>
      </c>
      <c r="I392" s="22" t="str">
        <f t="shared" ca="1" si="69"/>
        <v/>
      </c>
      <c r="J392" s="18">
        <f t="shared" ca="1" si="65"/>
        <v>0</v>
      </c>
      <c r="K392" s="18">
        <f t="shared" ca="1" si="66"/>
        <v>0</v>
      </c>
      <c r="L392" s="29">
        <f t="shared" si="67"/>
        <v>-4.7213433925529437E-2</v>
      </c>
      <c r="M392" s="29">
        <f t="shared" si="68"/>
        <v>-7.1953885907374365E-2</v>
      </c>
      <c r="N392" s="29">
        <f t="shared" ca="1" si="70"/>
        <v>0</v>
      </c>
      <c r="O392" s="29">
        <f t="shared" ca="1" si="71"/>
        <v>6.9351690940324229E-2</v>
      </c>
      <c r="P392" s="6"/>
      <c r="R392" s="7"/>
    </row>
    <row r="393" spans="1:18" x14ac:dyDescent="0.3">
      <c r="A393" s="21">
        <v>39399</v>
      </c>
      <c r="B393" s="9">
        <f>VLOOKUP($A393,GLD!$A$2:$G$765,7,0)</f>
        <v>79.12</v>
      </c>
      <c r="C393" s="9">
        <f>VLOOKUP($A393,GDX!$A$2:$G$765,7,0)</f>
        <v>47.58</v>
      </c>
      <c r="D393" s="11">
        <f t="shared" si="61"/>
        <v>373</v>
      </c>
      <c r="E393" s="18">
        <f t="shared" ca="1" si="60"/>
        <v>1.5165940055686349</v>
      </c>
      <c r="F393" s="18">
        <f t="shared" ca="1" si="62"/>
        <v>0.75146214705370984</v>
      </c>
      <c r="G393" s="18" t="str">
        <f t="shared" ca="1" si="63"/>
        <v/>
      </c>
      <c r="H393" s="18">
        <f t="shared" ca="1" si="64"/>
        <v>0.75146214705370984</v>
      </c>
      <c r="I393" s="22" t="str">
        <f t="shared" ca="1" si="69"/>
        <v/>
      </c>
      <c r="J393" s="18">
        <f t="shared" ca="1" si="65"/>
        <v>0</v>
      </c>
      <c r="K393" s="18">
        <f t="shared" ca="1" si="66"/>
        <v>0</v>
      </c>
      <c r="L393" s="29">
        <f t="shared" si="67"/>
        <v>1.047254150702436E-2</v>
      </c>
      <c r="M393" s="29">
        <f t="shared" si="68"/>
        <v>1.9061897622617275E-2</v>
      </c>
      <c r="N393" s="29">
        <f t="shared" ca="1" si="70"/>
        <v>0</v>
      </c>
      <c r="O393" s="29">
        <f t="shared" ca="1" si="71"/>
        <v>6.9351690940324229E-2</v>
      </c>
      <c r="P393" s="6"/>
      <c r="R393" s="7"/>
    </row>
    <row r="394" spans="1:18" x14ac:dyDescent="0.3">
      <c r="A394" s="21">
        <v>39400</v>
      </c>
      <c r="B394" s="9">
        <f>VLOOKUP($A394,GLD!$A$2:$G$765,7,0)</f>
        <v>80.28</v>
      </c>
      <c r="C394" s="9">
        <f>VLOOKUP($A394,GDX!$A$2:$G$765,7,0)</f>
        <v>48.7</v>
      </c>
      <c r="D394" s="11">
        <f t="shared" si="61"/>
        <v>374</v>
      </c>
      <c r="E394" s="18">
        <f t="shared" ca="1" si="60"/>
        <v>0.84986397795695723</v>
      </c>
      <c r="F394" s="18">
        <f t="shared" ca="1" si="62"/>
        <v>0.40932670453844633</v>
      </c>
      <c r="G394" s="18" t="str">
        <f t="shared" ca="1" si="63"/>
        <v/>
      </c>
      <c r="H394" s="18">
        <f t="shared" ca="1" si="64"/>
        <v>0.40932670453844633</v>
      </c>
      <c r="I394" s="22" t="str">
        <f t="shared" ca="1" si="69"/>
        <v/>
      </c>
      <c r="J394" s="18">
        <f t="shared" ca="1" si="65"/>
        <v>0</v>
      </c>
      <c r="K394" s="18">
        <f t="shared" ca="1" si="66"/>
        <v>0</v>
      </c>
      <c r="L394" s="29">
        <f t="shared" si="67"/>
        <v>1.4661274014155668E-2</v>
      </c>
      <c r="M394" s="29">
        <f t="shared" si="68"/>
        <v>2.3539302227826915E-2</v>
      </c>
      <c r="N394" s="29">
        <f t="shared" ca="1" si="70"/>
        <v>0</v>
      </c>
      <c r="O394" s="29">
        <f t="shared" ca="1" si="71"/>
        <v>6.9351690940324229E-2</v>
      </c>
      <c r="P394" s="6"/>
      <c r="R394" s="7"/>
    </row>
    <row r="395" spans="1:18" x14ac:dyDescent="0.3">
      <c r="A395" s="21">
        <v>39401</v>
      </c>
      <c r="B395" s="9">
        <f>VLOOKUP($A395,GLD!$A$2:$G$765,7,0)</f>
        <v>77.95</v>
      </c>
      <c r="C395" s="9">
        <f>VLOOKUP($A395,GDX!$A$2:$G$765,7,0)</f>
        <v>46.44</v>
      </c>
      <c r="D395" s="11">
        <f t="shared" si="61"/>
        <v>375</v>
      </c>
      <c r="E395" s="18">
        <f t="shared" ca="1" si="60"/>
        <v>2.2059442122448019</v>
      </c>
      <c r="F395" s="18">
        <f t="shared" ca="1" si="62"/>
        <v>1.1052052338230147</v>
      </c>
      <c r="G395" s="18" t="str">
        <f t="shared" ca="1" si="63"/>
        <v/>
      </c>
      <c r="H395" s="18" t="str">
        <f t="shared" ca="1" si="64"/>
        <v/>
      </c>
      <c r="I395" s="22" t="str">
        <f t="shared" ca="1" si="69"/>
        <v/>
      </c>
      <c r="J395" s="18">
        <f t="shared" ca="1" si="65"/>
        <v>0</v>
      </c>
      <c r="K395" s="18">
        <f t="shared" ca="1" si="66"/>
        <v>0</v>
      </c>
      <c r="L395" s="29">
        <f t="shared" si="67"/>
        <v>-2.9023418036870929E-2</v>
      </c>
      <c r="M395" s="29">
        <f t="shared" si="68"/>
        <v>-4.6406570841889219E-2</v>
      </c>
      <c r="N395" s="29">
        <f t="shared" ca="1" si="70"/>
        <v>0</v>
      </c>
      <c r="O395" s="29">
        <f t="shared" ca="1" si="71"/>
        <v>6.9351690940324229E-2</v>
      </c>
      <c r="P395" s="6"/>
      <c r="R395" s="7"/>
    </row>
    <row r="396" spans="1:18" x14ac:dyDescent="0.3">
      <c r="A396" s="21">
        <v>39402</v>
      </c>
      <c r="B396" s="9">
        <f>VLOOKUP($A396,GLD!$A$2:$G$765,7,0)</f>
        <v>77.75</v>
      </c>
      <c r="C396" s="9">
        <f>VLOOKUP($A396,GDX!$A$2:$G$765,7,0)</f>
        <v>46.95</v>
      </c>
      <c r="D396" s="11">
        <f t="shared" si="61"/>
        <v>376</v>
      </c>
      <c r="E396" s="18">
        <f t="shared" ca="1" si="60"/>
        <v>1.174129646100198</v>
      </c>
      <c r="F396" s="18">
        <f t="shared" ca="1" si="62"/>
        <v>0.57572505659723716</v>
      </c>
      <c r="G396" s="18" t="str">
        <f t="shared" ca="1" si="63"/>
        <v/>
      </c>
      <c r="H396" s="18">
        <f t="shared" ca="1" si="64"/>
        <v>0.57572505659723716</v>
      </c>
      <c r="I396" s="22" t="str">
        <f t="shared" ca="1" si="69"/>
        <v/>
      </c>
      <c r="J396" s="18">
        <f t="shared" ca="1" si="65"/>
        <v>0</v>
      </c>
      <c r="K396" s="18">
        <f t="shared" ca="1" si="66"/>
        <v>0</v>
      </c>
      <c r="L396" s="29">
        <f t="shared" si="67"/>
        <v>-2.5657472738935577E-3</v>
      </c>
      <c r="M396" s="29">
        <f t="shared" si="68"/>
        <v>1.0981912144702953E-2</v>
      </c>
      <c r="N396" s="29">
        <f t="shared" ca="1" si="70"/>
        <v>0</v>
      </c>
      <c r="O396" s="29">
        <f t="shared" ca="1" si="71"/>
        <v>6.9351690940324229E-2</v>
      </c>
      <c r="P396" s="6"/>
      <c r="R396" s="7"/>
    </row>
    <row r="397" spans="1:18" x14ac:dyDescent="0.3">
      <c r="A397" s="21">
        <v>39405</v>
      </c>
      <c r="B397" s="9">
        <f>VLOOKUP($A397,GLD!$A$2:$G$765,7,0)</f>
        <v>77.239999999999995</v>
      </c>
      <c r="C397" s="9">
        <f>VLOOKUP($A397,GDX!$A$2:$G$765,7,0)</f>
        <v>45.45</v>
      </c>
      <c r="D397" s="11">
        <f t="shared" si="61"/>
        <v>377</v>
      </c>
      <c r="E397" s="18">
        <f t="shared" ca="1" si="60"/>
        <v>3.1106430759372472</v>
      </c>
      <c r="F397" s="18">
        <f t="shared" ca="1" si="62"/>
        <v>1.5694554299350003</v>
      </c>
      <c r="G397" s="18" t="str">
        <f t="shared" ca="1" si="63"/>
        <v/>
      </c>
      <c r="H397" s="18" t="str">
        <f t="shared" ca="1" si="64"/>
        <v/>
      </c>
      <c r="I397" s="22" t="str">
        <f t="shared" ca="1" si="69"/>
        <v/>
      </c>
      <c r="J397" s="18">
        <f t="shared" ca="1" si="65"/>
        <v>0</v>
      </c>
      <c r="K397" s="18">
        <f t="shared" ca="1" si="66"/>
        <v>0</v>
      </c>
      <c r="L397" s="29">
        <f t="shared" si="67"/>
        <v>-6.5594855305466894E-3</v>
      </c>
      <c r="M397" s="29">
        <f t="shared" si="68"/>
        <v>-3.1948881789137379E-2</v>
      </c>
      <c r="N397" s="29">
        <f t="shared" ca="1" si="70"/>
        <v>0</v>
      </c>
      <c r="O397" s="29">
        <f t="shared" ca="1" si="71"/>
        <v>6.9351690940324229E-2</v>
      </c>
      <c r="P397" s="6"/>
      <c r="R397" s="7"/>
    </row>
    <row r="398" spans="1:18" x14ac:dyDescent="0.3">
      <c r="A398" s="21">
        <v>39406</v>
      </c>
      <c r="B398" s="9">
        <f>VLOOKUP($A398,GLD!$A$2:$G$765,7,0)</f>
        <v>79.47</v>
      </c>
      <c r="C398" s="9">
        <f>VLOOKUP($A398,GDX!$A$2:$G$765,7,0)</f>
        <v>47.93</v>
      </c>
      <c r="D398" s="11">
        <f t="shared" si="61"/>
        <v>378</v>
      </c>
      <c r="E398" s="18">
        <f t="shared" ca="1" si="60"/>
        <v>1.2957408719399837</v>
      </c>
      <c r="F398" s="18">
        <f t="shared" ca="1" si="62"/>
        <v>0.63813039135703908</v>
      </c>
      <c r="G398" s="18" t="str">
        <f t="shared" ca="1" si="63"/>
        <v/>
      </c>
      <c r="H398" s="18">
        <f t="shared" ca="1" si="64"/>
        <v>0.63813039135703908</v>
      </c>
      <c r="I398" s="22" t="str">
        <f t="shared" ca="1" si="69"/>
        <v/>
      </c>
      <c r="J398" s="18">
        <f t="shared" ca="1" si="65"/>
        <v>0</v>
      </c>
      <c r="K398" s="18">
        <f t="shared" ca="1" si="66"/>
        <v>0</v>
      </c>
      <c r="L398" s="29">
        <f t="shared" si="67"/>
        <v>2.8871051268772711E-2</v>
      </c>
      <c r="M398" s="29">
        <f t="shared" si="68"/>
        <v>5.4565456545654492E-2</v>
      </c>
      <c r="N398" s="29">
        <f t="shared" ca="1" si="70"/>
        <v>0</v>
      </c>
      <c r="O398" s="29">
        <f t="shared" ca="1" si="71"/>
        <v>6.9351690940324229E-2</v>
      </c>
      <c r="P398" s="6"/>
      <c r="R398" s="7"/>
    </row>
    <row r="399" spans="1:18" x14ac:dyDescent="0.3">
      <c r="A399" s="21">
        <v>39407</v>
      </c>
      <c r="B399" s="9">
        <f>VLOOKUP($A399,GLD!$A$2:$G$765,7,0)</f>
        <v>79.36</v>
      </c>
      <c r="C399" s="9">
        <f>VLOOKUP($A399,GDX!$A$2:$G$765,7,0)</f>
        <v>46.82</v>
      </c>
      <c r="D399" s="11">
        <f t="shared" si="61"/>
        <v>379</v>
      </c>
      <c r="E399" s="18">
        <f t="shared" ca="1" si="60"/>
        <v>2.9961608100194042</v>
      </c>
      <c r="F399" s="18">
        <f t="shared" ca="1" si="62"/>
        <v>1.5107083522756091</v>
      </c>
      <c r="G399" s="18" t="str">
        <f t="shared" ca="1" si="63"/>
        <v/>
      </c>
      <c r="H399" s="18" t="str">
        <f t="shared" ca="1" si="64"/>
        <v/>
      </c>
      <c r="I399" s="22" t="str">
        <f t="shared" ca="1" si="69"/>
        <v/>
      </c>
      <c r="J399" s="18">
        <f t="shared" ca="1" si="65"/>
        <v>0</v>
      </c>
      <c r="K399" s="18">
        <f t="shared" ca="1" si="66"/>
        <v>0</v>
      </c>
      <c r="L399" s="29">
        <f t="shared" si="67"/>
        <v>-1.3841701270919772E-3</v>
      </c>
      <c r="M399" s="29">
        <f t="shared" si="68"/>
        <v>-2.3158773210932598E-2</v>
      </c>
      <c r="N399" s="29">
        <f t="shared" ca="1" si="70"/>
        <v>0</v>
      </c>
      <c r="O399" s="29">
        <f t="shared" ca="1" si="71"/>
        <v>6.9351690940324229E-2</v>
      </c>
      <c r="P399" s="6"/>
      <c r="R399" s="7"/>
    </row>
    <row r="400" spans="1:18" x14ac:dyDescent="0.3">
      <c r="A400" s="21">
        <v>39409</v>
      </c>
      <c r="B400" s="9">
        <f>VLOOKUP($A400,GLD!$A$2:$G$765,7,0)</f>
        <v>81.25</v>
      </c>
      <c r="C400" s="9">
        <f>VLOOKUP($A400,GDX!$A$2:$G$765,7,0)</f>
        <v>48.85</v>
      </c>
      <c r="D400" s="11">
        <f t="shared" si="61"/>
        <v>380</v>
      </c>
      <c r="E400" s="18">
        <f t="shared" ca="1" si="60"/>
        <v>1.5752126349732549</v>
      </c>
      <c r="F400" s="18">
        <f t="shared" ca="1" si="62"/>
        <v>0.78154255423565366</v>
      </c>
      <c r="G400" s="18" t="str">
        <f t="shared" ca="1" si="63"/>
        <v/>
      </c>
      <c r="H400" s="18">
        <f t="shared" ca="1" si="64"/>
        <v>0.78154255423565366</v>
      </c>
      <c r="I400" s="22" t="str">
        <f t="shared" ca="1" si="69"/>
        <v/>
      </c>
      <c r="J400" s="18">
        <f t="shared" ca="1" si="65"/>
        <v>0</v>
      </c>
      <c r="K400" s="18">
        <f t="shared" ca="1" si="66"/>
        <v>0</v>
      </c>
      <c r="L400" s="29">
        <f t="shared" si="67"/>
        <v>2.3815524193548394E-2</v>
      </c>
      <c r="M400" s="29">
        <f t="shared" si="68"/>
        <v>4.3357539513028641E-2</v>
      </c>
      <c r="N400" s="29">
        <f t="shared" ca="1" si="70"/>
        <v>0</v>
      </c>
      <c r="O400" s="29">
        <f t="shared" ca="1" si="71"/>
        <v>6.9351690940324229E-2</v>
      </c>
      <c r="P400" s="6"/>
      <c r="R400" s="7"/>
    </row>
    <row r="401" spans="1:18" x14ac:dyDescent="0.3">
      <c r="A401" s="21">
        <v>39412</v>
      </c>
      <c r="B401" s="9">
        <f>VLOOKUP($A401,GLD!$A$2:$G$765,7,0)</f>
        <v>81.3</v>
      </c>
      <c r="C401" s="9">
        <f>VLOOKUP($A401,GDX!$A$2:$G$765,7,0)</f>
        <v>47.06</v>
      </c>
      <c r="D401" s="11">
        <f t="shared" si="61"/>
        <v>381</v>
      </c>
      <c r="E401" s="18">
        <f t="shared" ca="1" si="60"/>
        <v>4.5447186612454686</v>
      </c>
      <c r="F401" s="18">
        <f t="shared" ca="1" si="62"/>
        <v>2.3053576162177083</v>
      </c>
      <c r="G401" s="18">
        <f t="shared" ca="1" si="63"/>
        <v>2.3053576162177083</v>
      </c>
      <c r="H401" s="18" t="str">
        <f t="shared" ca="1" si="64"/>
        <v/>
      </c>
      <c r="I401" s="22">
        <f t="shared" ca="1" si="69"/>
        <v>-1</v>
      </c>
      <c r="J401" s="18">
        <f t="shared" ca="1" si="65"/>
        <v>-1</v>
      </c>
      <c r="K401" s="18">
        <f t="shared" ca="1" si="66"/>
        <v>1</v>
      </c>
      <c r="L401" s="29">
        <f t="shared" si="67"/>
        <v>6.1538461538458039E-4</v>
      </c>
      <c r="M401" s="29">
        <f t="shared" si="68"/>
        <v>-3.6642784032753305E-2</v>
      </c>
      <c r="N401" s="29">
        <f t="shared" ca="1" si="70"/>
        <v>0</v>
      </c>
      <c r="O401" s="29">
        <f t="shared" ca="1" si="71"/>
        <v>6.9351690940324229E-2</v>
      </c>
      <c r="P401" s="6"/>
      <c r="R401" s="7"/>
    </row>
    <row r="402" spans="1:18" x14ac:dyDescent="0.3">
      <c r="A402" s="21">
        <v>39413</v>
      </c>
      <c r="B402" s="9">
        <f>VLOOKUP($A402,GLD!$A$2:$G$765,7,0)</f>
        <v>80.099999999999994</v>
      </c>
      <c r="C402" s="9">
        <f>VLOOKUP($A402,GDX!$A$2:$G$765,7,0)</f>
        <v>46.61</v>
      </c>
      <c r="D402" s="11">
        <f t="shared" si="61"/>
        <v>382</v>
      </c>
      <c r="E402" s="18">
        <f t="shared" ca="1" si="60"/>
        <v>4.0786726901965835</v>
      </c>
      <c r="F402" s="18">
        <f t="shared" ca="1" si="62"/>
        <v>2.0662040789029996</v>
      </c>
      <c r="G402" s="18">
        <f t="shared" ca="1" si="63"/>
        <v>2.0662040789029996</v>
      </c>
      <c r="H402" s="18" t="str">
        <f t="shared" ca="1" si="64"/>
        <v/>
      </c>
      <c r="I402" s="22">
        <f t="shared" ca="1" si="69"/>
        <v>-1</v>
      </c>
      <c r="J402" s="18">
        <f t="shared" ca="1" si="65"/>
        <v>-1</v>
      </c>
      <c r="K402" s="18">
        <f t="shared" ca="1" si="66"/>
        <v>1</v>
      </c>
      <c r="L402" s="29">
        <f t="shared" si="67"/>
        <v>-1.4760147601476051E-2</v>
      </c>
      <c r="M402" s="29">
        <f t="shared" si="68"/>
        <v>-9.5622609434764735E-3</v>
      </c>
      <c r="N402" s="29">
        <f t="shared" ca="1" si="70"/>
        <v>5.1978866579995772E-3</v>
      </c>
      <c r="O402" s="29">
        <f t="shared" ca="1" si="71"/>
        <v>7.49100598273722E-2</v>
      </c>
      <c r="P402" s="6"/>
      <c r="R402" s="7"/>
    </row>
    <row r="403" spans="1:18" x14ac:dyDescent="0.3">
      <c r="A403" s="21">
        <v>39414</v>
      </c>
      <c r="B403" s="9">
        <f>VLOOKUP($A403,GLD!$A$2:$G$765,7,0)</f>
        <v>79.569999999999993</v>
      </c>
      <c r="C403" s="9">
        <f>VLOOKUP($A403,GDX!$A$2:$G$765,7,0)</f>
        <v>47.86</v>
      </c>
      <c r="D403" s="11">
        <f t="shared" si="61"/>
        <v>383</v>
      </c>
      <c r="E403" s="18">
        <f t="shared" ca="1" si="60"/>
        <v>1.5099114986657156</v>
      </c>
      <c r="F403" s="18">
        <f t="shared" ca="1" si="62"/>
        <v>0.74803298928121309</v>
      </c>
      <c r="G403" s="18" t="str">
        <f t="shared" ca="1" si="63"/>
        <v/>
      </c>
      <c r="H403" s="18">
        <f t="shared" ca="1" si="64"/>
        <v>0.74803298928121309</v>
      </c>
      <c r="I403" s="22" t="str">
        <f t="shared" ca="1" si="69"/>
        <v/>
      </c>
      <c r="J403" s="18">
        <f t="shared" ca="1" si="65"/>
        <v>0</v>
      </c>
      <c r="K403" s="18">
        <f t="shared" ca="1" si="66"/>
        <v>0</v>
      </c>
      <c r="L403" s="29">
        <f t="shared" si="67"/>
        <v>-6.6167290886392158E-3</v>
      </c>
      <c r="M403" s="29">
        <f t="shared" si="68"/>
        <v>2.6818279339197598E-2</v>
      </c>
      <c r="N403" s="29">
        <f t="shared" ca="1" si="70"/>
        <v>3.343500842783681E-2</v>
      </c>
      <c r="O403" s="29">
        <f t="shared" ca="1" si="71"/>
        <v>0.1108496867368669</v>
      </c>
      <c r="P403" s="6"/>
      <c r="R403" s="7"/>
    </row>
    <row r="404" spans="1:18" x14ac:dyDescent="0.3">
      <c r="A404" s="21">
        <v>39415</v>
      </c>
      <c r="B404" s="9">
        <f>VLOOKUP($A404,GLD!$A$2:$G$765,7,0)</f>
        <v>78.28</v>
      </c>
      <c r="C404" s="9">
        <f>VLOOKUP($A404,GDX!$A$2:$G$765,7,0)</f>
        <v>47.02</v>
      </c>
      <c r="D404" s="11">
        <f t="shared" si="61"/>
        <v>384</v>
      </c>
      <c r="E404" s="18">
        <f t="shared" ca="1" si="60"/>
        <v>1.5899590193744615</v>
      </c>
      <c r="F404" s="18">
        <f t="shared" ca="1" si="62"/>
        <v>0.78910972616981701</v>
      </c>
      <c r="G404" s="18" t="str">
        <f t="shared" ca="1" si="63"/>
        <v/>
      </c>
      <c r="H404" s="18">
        <f t="shared" ca="1" si="64"/>
        <v>0.78910972616981701</v>
      </c>
      <c r="I404" s="22" t="str">
        <f t="shared" ca="1" si="69"/>
        <v/>
      </c>
      <c r="J404" s="18">
        <f t="shared" ca="1" si="65"/>
        <v>0</v>
      </c>
      <c r="K404" s="18">
        <f t="shared" ca="1" si="66"/>
        <v>0</v>
      </c>
      <c r="L404" s="29">
        <f t="shared" si="67"/>
        <v>-1.6212140253864422E-2</v>
      </c>
      <c r="M404" s="29">
        <f t="shared" si="68"/>
        <v>-1.7551190973673136E-2</v>
      </c>
      <c r="N404" s="29">
        <f t="shared" ca="1" si="70"/>
        <v>0</v>
      </c>
      <c r="O404" s="29">
        <f t="shared" ca="1" si="71"/>
        <v>0.1108496867368669</v>
      </c>
      <c r="P404" s="6"/>
      <c r="R404" s="7"/>
    </row>
    <row r="405" spans="1:18" x14ac:dyDescent="0.3">
      <c r="A405" s="21">
        <v>39416</v>
      </c>
      <c r="B405" s="9">
        <f>VLOOKUP($A405,GLD!$A$2:$G$765,7,0)</f>
        <v>77.319999999999993</v>
      </c>
      <c r="C405" s="9">
        <f>VLOOKUP($A405,GDX!$A$2:$G$765,7,0)</f>
        <v>46.36</v>
      </c>
      <c r="D405" s="11">
        <f t="shared" si="61"/>
        <v>385</v>
      </c>
      <c r="E405" s="18">
        <f t="shared" ca="1" si="60"/>
        <v>1.7064249285027699</v>
      </c>
      <c r="F405" s="18">
        <f t="shared" ca="1" si="62"/>
        <v>0.84887471905650957</v>
      </c>
      <c r="G405" s="18" t="str">
        <f t="shared" ca="1" si="63"/>
        <v/>
      </c>
      <c r="H405" s="18">
        <f t="shared" ca="1" si="64"/>
        <v>0.84887471905650957</v>
      </c>
      <c r="I405" s="22" t="str">
        <f t="shared" ca="1" si="69"/>
        <v/>
      </c>
      <c r="J405" s="18">
        <f t="shared" ca="1" si="65"/>
        <v>0</v>
      </c>
      <c r="K405" s="18">
        <f t="shared" ca="1" si="66"/>
        <v>0</v>
      </c>
      <c r="L405" s="29">
        <f t="shared" si="67"/>
        <v>-1.2263668880940316E-2</v>
      </c>
      <c r="M405" s="29">
        <f t="shared" si="68"/>
        <v>-1.4036580178647461E-2</v>
      </c>
      <c r="N405" s="29">
        <f t="shared" ca="1" si="70"/>
        <v>0</v>
      </c>
      <c r="O405" s="29">
        <f t="shared" ca="1" si="71"/>
        <v>0.1108496867368669</v>
      </c>
      <c r="P405" s="6"/>
      <c r="R405" s="7"/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R386"/>
  <sheetViews>
    <sheetView workbookViewId="0">
      <selection activeCell="F6" sqref="F6"/>
    </sheetView>
  </sheetViews>
  <sheetFormatPr defaultRowHeight="14.4" x14ac:dyDescent="0.3"/>
  <cols>
    <col min="1" max="1" width="10.6640625" bestFit="1" customWidth="1"/>
    <col min="11" max="11" width="22.33203125" bestFit="1" customWidth="1"/>
    <col min="12" max="12" width="22.33203125" customWidth="1"/>
    <col min="20" max="20" width="12" bestFit="1" customWidth="1"/>
    <col min="21" max="21" width="16.44140625" customWidth="1"/>
  </cols>
  <sheetData>
    <row r="1" spans="1:17" x14ac:dyDescent="0.3">
      <c r="A1" t="s">
        <v>0</v>
      </c>
      <c r="B1" t="s">
        <v>8</v>
      </c>
      <c r="C1" t="s">
        <v>7</v>
      </c>
      <c r="D1" t="s">
        <v>8</v>
      </c>
      <c r="E1" t="s">
        <v>7</v>
      </c>
      <c r="F1" t="s">
        <v>9</v>
      </c>
      <c r="H1" t="s">
        <v>10</v>
      </c>
      <c r="I1">
        <f>MIN(I2:I386)</f>
        <v>-2.6451166745228192</v>
      </c>
      <c r="P1">
        <f>STDEV(P3:P386)*SQRT(252)</f>
        <v>0.1966637552991311</v>
      </c>
      <c r="Q1">
        <f>STDEV(Q3:Q386)*SQRT(252)</f>
        <v>0.3492908014580603</v>
      </c>
    </row>
    <row r="2" spans="1:17" x14ac:dyDescent="0.3">
      <c r="A2" s="1">
        <v>38860</v>
      </c>
      <c r="B2">
        <f>VLOOKUP($A2,GDX!$A$2:$G$765,7,0)</f>
        <v>37.85</v>
      </c>
      <c r="C2">
        <f>VLOOKUP($A2,GLD!$A$2:$G$765,7,0)</f>
        <v>66.38</v>
      </c>
      <c r="D2" s="2">
        <v>100</v>
      </c>
      <c r="E2" s="2">
        <f>100</f>
        <v>100</v>
      </c>
      <c r="F2">
        <f t="shared" ref="F2:F65" si="0">E2/D2</f>
        <v>1</v>
      </c>
      <c r="G2">
        <f>B2/C2</f>
        <v>0.57020186803254003</v>
      </c>
      <c r="I2">
        <f>MAX(I3:I386)</f>
        <v>2.7914287097917945</v>
      </c>
    </row>
    <row r="3" spans="1:17" x14ac:dyDescent="0.3">
      <c r="A3" s="1">
        <v>38861</v>
      </c>
      <c r="B3">
        <f>VLOOKUP($A3,GDX!$A$2:$G$765,7,0)</f>
        <v>36.409999999999997</v>
      </c>
      <c r="C3">
        <f>VLOOKUP($A3,GLD!$A$2:$G$765,7,0)</f>
        <v>64.06</v>
      </c>
      <c r="D3" s="2">
        <f t="shared" ref="D3:D66" si="1">D2*B3/B2</f>
        <v>96.195508586525747</v>
      </c>
      <c r="E3" s="2">
        <f t="shared" ref="E3:E66" si="2">E2*C3/C2</f>
        <v>96.504971376920764</v>
      </c>
      <c r="F3">
        <f t="shared" si="0"/>
        <v>1.0032170191201459</v>
      </c>
      <c r="G3">
        <f t="shared" ref="G3:G66" si="3">B3/C3</f>
        <v>0.56837339993755842</v>
      </c>
      <c r="P3" s="3">
        <f t="shared" ref="P3:P66" si="4">C3/C2-1</f>
        <v>-3.4950286230792327E-2</v>
      </c>
      <c r="Q3" s="3">
        <f t="shared" ref="Q3:Q66" si="5">B3/B2-1</f>
        <v>-3.8044914134742536E-2</v>
      </c>
    </row>
    <row r="4" spans="1:17" x14ac:dyDescent="0.3">
      <c r="A4" s="1">
        <v>38862</v>
      </c>
      <c r="B4">
        <f>VLOOKUP($A4,GDX!$A$2:$G$765,7,0)</f>
        <v>38.21</v>
      </c>
      <c r="C4">
        <f>VLOOKUP($A4,GLD!$A$2:$G$765,7,0)</f>
        <v>64.7</v>
      </c>
      <c r="D4" s="2">
        <f t="shared" si="1"/>
        <v>100.95112285336856</v>
      </c>
      <c r="E4" s="2">
        <f t="shared" si="2"/>
        <v>97.469117203977106</v>
      </c>
      <c r="F4">
        <f t="shared" si="0"/>
        <v>0.9655080047554393</v>
      </c>
      <c r="G4">
        <f t="shared" si="3"/>
        <v>0.59057187017001544</v>
      </c>
      <c r="P4" s="3">
        <f t="shared" si="4"/>
        <v>9.9906337808304269E-3</v>
      </c>
      <c r="Q4" s="3">
        <f t="shared" si="5"/>
        <v>4.943696786597096E-2</v>
      </c>
    </row>
    <row r="5" spans="1:17" x14ac:dyDescent="0.3">
      <c r="A5" s="1">
        <v>38863</v>
      </c>
      <c r="B5">
        <f>VLOOKUP($A5,GDX!$A$2:$G$765,7,0)</f>
        <v>38.44</v>
      </c>
      <c r="C5">
        <f>VLOOKUP($A5,GLD!$A$2:$G$765,7,0)</f>
        <v>65.099999999999994</v>
      </c>
      <c r="D5" s="2">
        <f t="shared" si="1"/>
        <v>101.55878467635402</v>
      </c>
      <c r="E5" s="2">
        <f t="shared" si="2"/>
        <v>98.071708345887302</v>
      </c>
      <c r="F5">
        <f t="shared" si="0"/>
        <v>0.96566445392607558</v>
      </c>
      <c r="G5">
        <f t="shared" si="3"/>
        <v>0.59047619047619049</v>
      </c>
      <c r="P5" s="3">
        <f t="shared" si="4"/>
        <v>6.1823802163831765E-3</v>
      </c>
      <c r="Q5" s="3">
        <f t="shared" si="5"/>
        <v>6.0193666579428928E-3</v>
      </c>
    </row>
    <row r="6" spans="1:17" x14ac:dyDescent="0.3">
      <c r="A6" s="1">
        <v>38867</v>
      </c>
      <c r="B6">
        <f>VLOOKUP($A6,GDX!$A$2:$G$765,7,0)</f>
        <v>38.06</v>
      </c>
      <c r="C6">
        <f>VLOOKUP($A6,GLD!$A$2:$G$765,7,0)</f>
        <v>65.11</v>
      </c>
      <c r="D6" s="2">
        <f t="shared" si="1"/>
        <v>100.554821664465</v>
      </c>
      <c r="E6" s="2">
        <f t="shared" si="2"/>
        <v>98.086773124435069</v>
      </c>
      <c r="F6">
        <f t="shared" si="0"/>
        <v>0.975455691739324</v>
      </c>
      <c r="G6">
        <f t="shared" si="3"/>
        <v>0.58454922438949475</v>
      </c>
      <c r="P6" s="3">
        <f t="shared" si="4"/>
        <v>1.5360983102929993E-4</v>
      </c>
      <c r="Q6" s="3">
        <f t="shared" si="5"/>
        <v>-9.8855359001039922E-3</v>
      </c>
    </row>
    <row r="7" spans="1:17" x14ac:dyDescent="0.3">
      <c r="A7" s="1">
        <v>38868</v>
      </c>
      <c r="B7">
        <f>VLOOKUP($A7,GDX!$A$2:$G$765,7,0)</f>
        <v>38.74</v>
      </c>
      <c r="C7">
        <f>VLOOKUP($A7,GLD!$A$2:$G$765,7,0)</f>
        <v>64.23</v>
      </c>
      <c r="D7" s="2">
        <f t="shared" si="1"/>
        <v>102.35138705416117</v>
      </c>
      <c r="E7" s="2">
        <f t="shared" si="2"/>
        <v>96.761072612232596</v>
      </c>
      <c r="F7">
        <f t="shared" si="0"/>
        <v>0.94538115600748673</v>
      </c>
      <c r="G7">
        <f t="shared" si="3"/>
        <v>0.60314494784368677</v>
      </c>
      <c r="P7" s="3">
        <f t="shared" si="4"/>
        <v>-1.3515589003225248E-2</v>
      </c>
      <c r="Q7" s="3">
        <f t="shared" si="5"/>
        <v>1.786652653704679E-2</v>
      </c>
    </row>
    <row r="8" spans="1:17" x14ac:dyDescent="0.3">
      <c r="A8" s="1">
        <v>38869</v>
      </c>
      <c r="B8">
        <f>VLOOKUP($A8,GDX!$A$2:$G$765,7,0)</f>
        <v>38.42</v>
      </c>
      <c r="C8">
        <f>VLOOKUP($A8,GLD!$A$2:$G$765,7,0)</f>
        <v>62.56</v>
      </c>
      <c r="D8" s="2">
        <f t="shared" si="1"/>
        <v>101.50594451783356</v>
      </c>
      <c r="E8" s="2">
        <f t="shared" si="2"/>
        <v>94.245254594757455</v>
      </c>
      <c r="F8">
        <f t="shared" si="0"/>
        <v>0.92847029838926853</v>
      </c>
      <c r="G8">
        <f t="shared" si="3"/>
        <v>0.61413043478260865</v>
      </c>
      <c r="P8" s="3">
        <f t="shared" si="4"/>
        <v>-2.6000311380974694E-2</v>
      </c>
      <c r="Q8" s="3">
        <f t="shared" si="5"/>
        <v>-8.2601961796592294E-3</v>
      </c>
    </row>
    <row r="9" spans="1:17" x14ac:dyDescent="0.3">
      <c r="A9" s="1">
        <v>38870</v>
      </c>
      <c r="B9">
        <f>VLOOKUP($A9,GDX!$A$2:$G$765,7,0)</f>
        <v>39.020000000000003</v>
      </c>
      <c r="C9">
        <f>VLOOKUP($A9,GLD!$A$2:$G$765,7,0)</f>
        <v>63.5</v>
      </c>
      <c r="D9" s="2">
        <f t="shared" si="1"/>
        <v>103.09114927344783</v>
      </c>
      <c r="E9" s="2">
        <f t="shared" si="2"/>
        <v>95.661343778246447</v>
      </c>
      <c r="F9">
        <f t="shared" si="0"/>
        <v>0.92792974423542485</v>
      </c>
      <c r="G9">
        <f t="shared" si="3"/>
        <v>0.61448818897637802</v>
      </c>
      <c r="P9" s="3">
        <f t="shared" si="4"/>
        <v>1.5025575447570327E-2</v>
      </c>
      <c r="Q9" s="3">
        <f t="shared" si="5"/>
        <v>1.5616866215512726E-2</v>
      </c>
    </row>
    <row r="10" spans="1:17" x14ac:dyDescent="0.3">
      <c r="A10" s="1">
        <v>38873</v>
      </c>
      <c r="B10">
        <f>VLOOKUP($A10,GDX!$A$2:$G$765,7,0)</f>
        <v>38.020000000000003</v>
      </c>
      <c r="C10">
        <f>VLOOKUP($A10,GLD!$A$2:$G$765,7,0)</f>
        <v>63.29</v>
      </c>
      <c r="D10" s="2">
        <f t="shared" si="1"/>
        <v>100.44914134742405</v>
      </c>
      <c r="E10" s="2">
        <f t="shared" si="2"/>
        <v>95.344983428743589</v>
      </c>
      <c r="F10">
        <f t="shared" si="0"/>
        <v>0.94918664460230007</v>
      </c>
      <c r="G10">
        <f t="shared" si="3"/>
        <v>0.60072681308263554</v>
      </c>
      <c r="P10" s="3">
        <f t="shared" si="4"/>
        <v>-3.3070866141732269E-3</v>
      </c>
      <c r="Q10" s="3">
        <f t="shared" si="5"/>
        <v>-2.5627883136852936E-2</v>
      </c>
    </row>
    <row r="11" spans="1:17" x14ac:dyDescent="0.3">
      <c r="A11" s="1">
        <v>38874</v>
      </c>
      <c r="B11">
        <f>VLOOKUP($A11,GDX!$A$2:$G$765,7,0)</f>
        <v>36.9</v>
      </c>
      <c r="C11">
        <f>VLOOKUP($A11,GLD!$A$2:$G$765,7,0)</f>
        <v>62.55</v>
      </c>
      <c r="D11" s="2">
        <f t="shared" si="1"/>
        <v>97.490092470277403</v>
      </c>
      <c r="E11" s="2">
        <f t="shared" si="2"/>
        <v>94.230189816209688</v>
      </c>
      <c r="F11">
        <f t="shared" si="0"/>
        <v>0.96656170312832979</v>
      </c>
      <c r="G11">
        <f t="shared" si="3"/>
        <v>0.58992805755395683</v>
      </c>
      <c r="P11" s="3">
        <f t="shared" si="4"/>
        <v>-1.1692210459788299E-2</v>
      </c>
      <c r="Q11" s="3">
        <f t="shared" si="5"/>
        <v>-2.9458179905313076E-2</v>
      </c>
    </row>
    <row r="12" spans="1:17" x14ac:dyDescent="0.3">
      <c r="A12" s="1">
        <v>38875</v>
      </c>
      <c r="B12">
        <f>VLOOKUP($A12,GDX!$A$2:$G$765,7,0)</f>
        <v>36.04</v>
      </c>
      <c r="C12">
        <f>VLOOKUP($A12,GLD!$A$2:$G$765,7,0)</f>
        <v>62.28</v>
      </c>
      <c r="D12" s="2">
        <f t="shared" si="1"/>
        <v>95.217965653896954</v>
      </c>
      <c r="E12" s="2">
        <f t="shared" si="2"/>
        <v>93.823440795420296</v>
      </c>
      <c r="F12">
        <f t="shared" si="0"/>
        <v>0.98535439348131482</v>
      </c>
      <c r="G12">
        <f t="shared" si="3"/>
        <v>0.57867694283879256</v>
      </c>
      <c r="P12" s="3">
        <f t="shared" si="4"/>
        <v>-4.3165467625898568E-3</v>
      </c>
      <c r="Q12" s="3">
        <f t="shared" si="5"/>
        <v>-2.3306233062330595E-2</v>
      </c>
    </row>
    <row r="13" spans="1:17" x14ac:dyDescent="0.3">
      <c r="A13" s="1">
        <v>38876</v>
      </c>
      <c r="B13">
        <f>VLOOKUP($A13,GDX!$A$2:$G$765,7,0)</f>
        <v>35.17</v>
      </c>
      <c r="C13">
        <f>VLOOKUP($A13,GLD!$A$2:$G$765,7,0)</f>
        <v>60.91</v>
      </c>
      <c r="D13" s="2">
        <f t="shared" si="1"/>
        <v>92.919418758256271</v>
      </c>
      <c r="E13" s="2">
        <f t="shared" si="2"/>
        <v>91.759566134377806</v>
      </c>
      <c r="F13">
        <f t="shared" si="0"/>
        <v>0.98751765089172594</v>
      </c>
      <c r="G13">
        <f t="shared" si="3"/>
        <v>0.57740929239862093</v>
      </c>
      <c r="P13" s="3">
        <f t="shared" si="4"/>
        <v>-2.19974309569686E-2</v>
      </c>
      <c r="Q13" s="3">
        <f t="shared" si="5"/>
        <v>-2.4139844617092066E-2</v>
      </c>
    </row>
    <row r="14" spans="1:17" x14ac:dyDescent="0.3">
      <c r="A14" s="1">
        <v>38877</v>
      </c>
      <c r="B14">
        <f>VLOOKUP($A14,GDX!$A$2:$G$765,7,0)</f>
        <v>34.97</v>
      </c>
      <c r="C14">
        <f>VLOOKUP($A14,GLD!$A$2:$G$765,7,0)</f>
        <v>60.45</v>
      </c>
      <c r="D14" s="2">
        <f t="shared" si="1"/>
        <v>92.391017173051509</v>
      </c>
      <c r="E14" s="2">
        <f t="shared" si="2"/>
        <v>91.066586321181063</v>
      </c>
      <c r="F14">
        <f t="shared" si="0"/>
        <v>0.98566493916405595</v>
      </c>
      <c r="G14">
        <f t="shared" si="3"/>
        <v>0.57849462365591398</v>
      </c>
      <c r="P14" s="3">
        <f t="shared" si="4"/>
        <v>-7.5521260876701968E-3</v>
      </c>
      <c r="Q14" s="3">
        <f t="shared" si="5"/>
        <v>-5.6866647711117935E-3</v>
      </c>
    </row>
    <row r="15" spans="1:17" x14ac:dyDescent="0.3">
      <c r="A15" s="1">
        <v>38880</v>
      </c>
      <c r="B15">
        <f>VLOOKUP($A15,GDX!$A$2:$G$765,7,0)</f>
        <v>33.68</v>
      </c>
      <c r="C15">
        <f>VLOOKUP($A15,GLD!$A$2:$G$765,7,0)</f>
        <v>60.03</v>
      </c>
      <c r="D15" s="2">
        <f t="shared" si="1"/>
        <v>88.982826948480849</v>
      </c>
      <c r="E15" s="2">
        <f t="shared" si="2"/>
        <v>90.433865622175347</v>
      </c>
      <c r="F15">
        <f t="shared" si="0"/>
        <v>1.0163069518406582</v>
      </c>
      <c r="G15">
        <f t="shared" si="3"/>
        <v>0.56105280692986836</v>
      </c>
      <c r="P15" s="3">
        <f t="shared" si="4"/>
        <v>-6.9478908188586042E-3</v>
      </c>
      <c r="Q15" s="3">
        <f t="shared" si="5"/>
        <v>-3.6888761795825009E-2</v>
      </c>
    </row>
    <row r="16" spans="1:17" x14ac:dyDescent="0.3">
      <c r="A16" s="1">
        <v>38881</v>
      </c>
      <c r="B16">
        <f>VLOOKUP($A16,GDX!$A$2:$G$765,7,0)</f>
        <v>32.11</v>
      </c>
      <c r="C16">
        <f>VLOOKUP($A16,GLD!$A$2:$G$765,7,0)</f>
        <v>55.92</v>
      </c>
      <c r="D16" s="2">
        <f t="shared" si="1"/>
        <v>84.834874504623514</v>
      </c>
      <c r="E16" s="2">
        <f t="shared" si="2"/>
        <v>84.242241639047904</v>
      </c>
      <c r="F16">
        <f t="shared" si="0"/>
        <v>0.99301427780690221</v>
      </c>
      <c r="G16">
        <f t="shared" si="3"/>
        <v>0.57421316165951353</v>
      </c>
      <c r="P16" s="3">
        <f t="shared" si="4"/>
        <v>-6.8465767116441811E-2</v>
      </c>
      <c r="Q16" s="3">
        <f t="shared" si="5"/>
        <v>-4.6615201900237491E-2</v>
      </c>
    </row>
    <row r="17" spans="1:18" x14ac:dyDescent="0.3">
      <c r="A17" s="1">
        <v>38882</v>
      </c>
      <c r="B17">
        <f>VLOOKUP($A17,GDX!$A$2:$G$765,7,0)</f>
        <v>32.93</v>
      </c>
      <c r="C17">
        <f>VLOOKUP($A17,GLD!$A$2:$G$765,7,0)</f>
        <v>55.62</v>
      </c>
      <c r="D17" s="2">
        <f t="shared" si="1"/>
        <v>87.001321003963014</v>
      </c>
      <c r="E17" s="2">
        <f t="shared" si="2"/>
        <v>83.79029828261524</v>
      </c>
      <c r="F17">
        <f t="shared" si="0"/>
        <v>0.96309225326358538</v>
      </c>
      <c r="G17">
        <f t="shared" si="3"/>
        <v>0.59205321826681057</v>
      </c>
      <c r="P17" s="3">
        <f t="shared" si="4"/>
        <v>-5.3648068669528426E-3</v>
      </c>
      <c r="Q17" s="3">
        <f t="shared" si="5"/>
        <v>2.5537215820616632E-2</v>
      </c>
    </row>
    <row r="18" spans="1:18" x14ac:dyDescent="0.3">
      <c r="A18" s="1">
        <v>38883</v>
      </c>
      <c r="B18">
        <f>VLOOKUP($A18,GDX!$A$2:$G$765,7,0)</f>
        <v>34.840000000000003</v>
      </c>
      <c r="C18">
        <f>VLOOKUP($A18,GLD!$A$2:$G$765,7,0)</f>
        <v>57.32</v>
      </c>
      <c r="D18" s="2">
        <f t="shared" si="1"/>
        <v>92.047556142668441</v>
      </c>
      <c r="E18" s="2">
        <f t="shared" si="2"/>
        <v>86.351310635733654</v>
      </c>
      <c r="F18">
        <f t="shared" si="0"/>
        <v>0.93811627656788699</v>
      </c>
      <c r="G18">
        <f t="shared" si="3"/>
        <v>0.60781577110956042</v>
      </c>
      <c r="P18" s="3">
        <f t="shared" si="4"/>
        <v>3.0564545127651943E-2</v>
      </c>
      <c r="Q18" s="3">
        <f t="shared" si="5"/>
        <v>5.8001822046765961E-2</v>
      </c>
    </row>
    <row r="19" spans="1:18" x14ac:dyDescent="0.3">
      <c r="A19" s="1">
        <v>38884</v>
      </c>
      <c r="B19">
        <f>VLOOKUP($A19,GDX!$A$2:$G$765,7,0)</f>
        <v>34.47</v>
      </c>
      <c r="C19">
        <f>VLOOKUP($A19,GLD!$A$2:$G$765,7,0)</f>
        <v>57.68</v>
      </c>
      <c r="D19" s="2">
        <f t="shared" si="1"/>
        <v>91.070013210039633</v>
      </c>
      <c r="E19" s="2">
        <f t="shared" si="2"/>
        <v>86.893642663452837</v>
      </c>
      <c r="F19">
        <f t="shared" si="0"/>
        <v>0.95414110090272408</v>
      </c>
      <c r="G19">
        <f t="shared" si="3"/>
        <v>0.59760748959778087</v>
      </c>
      <c r="P19" s="3">
        <f t="shared" si="4"/>
        <v>6.2805303558968184E-3</v>
      </c>
      <c r="Q19" s="3">
        <f t="shared" si="5"/>
        <v>-1.061997703788764E-2</v>
      </c>
    </row>
    <row r="20" spans="1:18" x14ac:dyDescent="0.3">
      <c r="A20" s="1">
        <v>38887</v>
      </c>
      <c r="B20">
        <f>VLOOKUP($A20,GDX!$A$2:$G$765,7,0)</f>
        <v>33.5</v>
      </c>
      <c r="C20">
        <f>VLOOKUP($A20,GLD!$A$2:$G$765,7,0)</f>
        <v>56.36</v>
      </c>
      <c r="D20" s="2">
        <f t="shared" si="1"/>
        <v>88.507265521796583</v>
      </c>
      <c r="E20" s="2">
        <f t="shared" si="2"/>
        <v>84.905091895149141</v>
      </c>
      <c r="F20">
        <f t="shared" si="0"/>
        <v>0.9593008143974312</v>
      </c>
      <c r="G20">
        <f t="shared" si="3"/>
        <v>0.59439318665720364</v>
      </c>
      <c r="P20" s="3">
        <f t="shared" si="4"/>
        <v>-2.2884882108183069E-2</v>
      </c>
      <c r="Q20" s="3">
        <f t="shared" si="5"/>
        <v>-2.814041195242234E-2</v>
      </c>
    </row>
    <row r="21" spans="1:18" x14ac:dyDescent="0.3">
      <c r="A21" s="1">
        <v>38888</v>
      </c>
      <c r="B21">
        <f>VLOOKUP($A21,GDX!$A$2:$G$765,7,0)</f>
        <v>34.24</v>
      </c>
      <c r="C21">
        <f>VLOOKUP($A21,GLD!$A$2:$G$765,7,0)</f>
        <v>57.3</v>
      </c>
      <c r="D21" s="2">
        <f t="shared" si="1"/>
        <v>90.462351387054184</v>
      </c>
      <c r="E21" s="2">
        <f t="shared" si="2"/>
        <v>86.321181078638148</v>
      </c>
      <c r="F21">
        <f t="shared" si="0"/>
        <v>0.95422216817361361</v>
      </c>
      <c r="G21">
        <f t="shared" si="3"/>
        <v>0.5975567190226877</v>
      </c>
      <c r="P21" s="3">
        <f t="shared" si="4"/>
        <v>1.6678495386799108E-2</v>
      </c>
      <c r="Q21" s="3">
        <f t="shared" si="5"/>
        <v>2.2089552238806043E-2</v>
      </c>
    </row>
    <row r="22" spans="1:18" x14ac:dyDescent="0.3">
      <c r="A22" s="1">
        <v>38889</v>
      </c>
      <c r="B22">
        <f>VLOOKUP($A22,GDX!$A$2:$G$765,7,0)</f>
        <v>35.76</v>
      </c>
      <c r="C22">
        <f>VLOOKUP($A22,GLD!$A$2:$G$765,7,0)</f>
        <v>58.33</v>
      </c>
      <c r="D22" s="2">
        <f t="shared" si="1"/>
        <v>94.478203434610307</v>
      </c>
      <c r="E22" s="2">
        <f t="shared" si="2"/>
        <v>87.872853269056947</v>
      </c>
      <c r="F22">
        <f t="shared" si="0"/>
        <v>0.93008598887969951</v>
      </c>
      <c r="G22">
        <f t="shared" si="3"/>
        <v>0.61306360363449341</v>
      </c>
      <c r="H22">
        <f>AVERAGE(G2:G22)</f>
        <v>0.5904251338579195</v>
      </c>
      <c r="I22">
        <f>(G22-H22)/STDEV(G2:G22)</f>
        <v>1.4537467618849849</v>
      </c>
      <c r="J22">
        <f>NORMSDIST(I22)</f>
        <v>0.92699173578710559</v>
      </c>
      <c r="K22">
        <v>0</v>
      </c>
      <c r="L22">
        <v>0</v>
      </c>
      <c r="P22" s="3">
        <f t="shared" si="4"/>
        <v>1.797556719022686E-2</v>
      </c>
      <c r="Q22" s="3">
        <f t="shared" si="5"/>
        <v>4.4392523364485958E-2</v>
      </c>
      <c r="R22">
        <f>SLOPE(Q3:Q22,P3:P22)</f>
        <v>1.0495709033410623</v>
      </c>
    </row>
    <row r="23" spans="1:18" x14ac:dyDescent="0.3">
      <c r="A23" s="1">
        <v>38890</v>
      </c>
      <c r="B23">
        <f>VLOOKUP($A23,GDX!$A$2:$G$765,7,0)</f>
        <v>35.54</v>
      </c>
      <c r="C23">
        <f>VLOOKUP($A23,GLD!$A$2:$G$765,7,0)</f>
        <v>57.73</v>
      </c>
      <c r="D23" s="2">
        <f t="shared" si="1"/>
        <v>93.896961690885078</v>
      </c>
      <c r="E23" s="2">
        <f t="shared" si="2"/>
        <v>86.968966556191617</v>
      </c>
      <c r="F23">
        <f t="shared" si="0"/>
        <v>0.92621704675066197</v>
      </c>
      <c r="G23">
        <f t="shared" si="3"/>
        <v>0.61562445868699123</v>
      </c>
      <c r="H23">
        <f t="shared" ref="H23:H86" si="6">AVERAGE(G3:G23)</f>
        <v>0.59258811436527437</v>
      </c>
      <c r="I23">
        <f t="shared" ref="I23:I86" si="7">(G23-H23)/STDEV(G3:G23)</f>
        <v>1.4601869193726695</v>
      </c>
      <c r="J23">
        <f t="shared" ref="J23:J86" si="8">NORMSDIST(I23)</f>
        <v>0.92788064534273396</v>
      </c>
      <c r="K23" s="4">
        <f>(($P23-G22*$Q23)+1)*(1+K22)-1</f>
        <v>-6.514657980456029E-3</v>
      </c>
      <c r="L23" s="4">
        <f>(($P23-H22*$Q23)+1)*(1+L22)-1</f>
        <v>-6.6539326826609013E-3</v>
      </c>
      <c r="P23" s="3">
        <f t="shared" si="4"/>
        <v>-1.0286302074404285E-2</v>
      </c>
      <c r="Q23" s="3">
        <f t="shared" si="5"/>
        <v>-6.15212527964204E-3</v>
      </c>
      <c r="R23">
        <f t="shared" ref="R23:R86" si="9">SLOPE(Q4:Q23,P4:P23)</f>
        <v>1.0296582905020331</v>
      </c>
    </row>
    <row r="24" spans="1:18" x14ac:dyDescent="0.3">
      <c r="A24" s="1">
        <v>38891</v>
      </c>
      <c r="B24">
        <f>VLOOKUP($A24,GDX!$A$2:$G$765,7,0)</f>
        <v>36.17</v>
      </c>
      <c r="C24">
        <f>VLOOKUP($A24,GLD!$A$2:$G$765,7,0)</f>
        <v>57.99</v>
      </c>
      <c r="D24" s="2">
        <f t="shared" si="1"/>
        <v>95.561426684280065</v>
      </c>
      <c r="E24" s="2">
        <f t="shared" si="2"/>
        <v>87.360650798433269</v>
      </c>
      <c r="F24">
        <f t="shared" si="0"/>
        <v>0.91418319953571991</v>
      </c>
      <c r="G24">
        <f t="shared" si="3"/>
        <v>0.62372822900500091</v>
      </c>
      <c r="H24">
        <f t="shared" si="6"/>
        <v>0.59522405860658123</v>
      </c>
      <c r="I24">
        <f t="shared" si="7"/>
        <v>1.765163122257724</v>
      </c>
      <c r="J24">
        <f t="shared" si="8"/>
        <v>0.96123182274987162</v>
      </c>
      <c r="K24" s="4">
        <f t="shared" ref="K24:K87" si="10">((P24-G23*Q24)+1)*(1+K23)-1</f>
        <v>-1.2882050610756202E-2</v>
      </c>
      <c r="L24" s="4">
        <f t="shared" ref="L24:L87" si="11">(($P24-H23*$Q24)+1)*(1+L23)-1</f>
        <v>-1.2614795959517089E-2</v>
      </c>
      <c r="P24" s="3">
        <f t="shared" si="4"/>
        <v>4.503724233500872E-3</v>
      </c>
      <c r="Q24" s="3">
        <f t="shared" si="5"/>
        <v>1.7726505346088883E-2</v>
      </c>
      <c r="R24">
        <f t="shared" si="9"/>
        <v>0.97581468370226765</v>
      </c>
    </row>
    <row r="25" spans="1:18" x14ac:dyDescent="0.3">
      <c r="A25" s="1">
        <v>38894</v>
      </c>
      <c r="B25">
        <f>VLOOKUP($A25,GDX!$A$2:$G$765,7,0)</f>
        <v>36.520000000000003</v>
      </c>
      <c r="C25">
        <f>VLOOKUP($A25,GLD!$A$2:$G$765,7,0)</f>
        <v>58.28</v>
      </c>
      <c r="D25" s="2">
        <f t="shared" si="1"/>
        <v>96.48612945838839</v>
      </c>
      <c r="E25" s="2">
        <f t="shared" si="2"/>
        <v>87.797529376318167</v>
      </c>
      <c r="F25">
        <f t="shared" si="0"/>
        <v>0.90994974997087685</v>
      </c>
      <c r="G25">
        <f t="shared" si="3"/>
        <v>0.62663006177076186</v>
      </c>
      <c r="H25">
        <f t="shared" si="6"/>
        <v>0.59694111534947381</v>
      </c>
      <c r="I25">
        <f t="shared" si="7"/>
        <v>1.6974739939934607</v>
      </c>
      <c r="J25">
        <f t="shared" si="8"/>
        <v>0.95519645814501641</v>
      </c>
      <c r="K25" s="4">
        <f t="shared" si="10"/>
        <v>-1.3903383201950503E-2</v>
      </c>
      <c r="L25" s="4">
        <f t="shared" si="11"/>
        <v>-1.3364063110277935E-2</v>
      </c>
      <c r="P25" s="3">
        <f t="shared" si="4"/>
        <v>5.0008622176236361E-3</v>
      </c>
      <c r="Q25" s="3">
        <f t="shared" si="5"/>
        <v>9.6765275089853997E-3</v>
      </c>
      <c r="R25">
        <f t="shared" si="9"/>
        <v>0.98222557446105541</v>
      </c>
    </row>
    <row r="26" spans="1:18" x14ac:dyDescent="0.3">
      <c r="A26" s="1">
        <v>38895</v>
      </c>
      <c r="B26">
        <f>VLOOKUP($A26,GDX!$A$2:$G$765,7,0)</f>
        <v>35.380000000000003</v>
      </c>
      <c r="C26">
        <f>VLOOKUP($A26,GLD!$A$2:$G$765,7,0)</f>
        <v>57.68</v>
      </c>
      <c r="D26" s="2">
        <f t="shared" si="1"/>
        <v>93.47424042272128</v>
      </c>
      <c r="E26" s="2">
        <f t="shared" si="2"/>
        <v>86.893642663452837</v>
      </c>
      <c r="F26">
        <f t="shared" si="0"/>
        <v>0.92959987982241077</v>
      </c>
      <c r="G26">
        <f t="shared" si="3"/>
        <v>0.61338418862690713</v>
      </c>
      <c r="H26">
        <f t="shared" si="6"/>
        <v>0.59803197240426997</v>
      </c>
      <c r="I26">
        <f t="shared" si="7"/>
        <v>0.86351732523224656</v>
      </c>
      <c r="J26">
        <f t="shared" si="8"/>
        <v>0.80607345101837746</v>
      </c>
      <c r="K26" s="4">
        <f t="shared" si="10"/>
        <v>-4.7665923119205589E-3</v>
      </c>
      <c r="L26" s="4">
        <f t="shared" si="11"/>
        <v>-5.136653151645465E-3</v>
      </c>
      <c r="P26" s="3">
        <f t="shared" si="4"/>
        <v>-1.0295126973232649E-2</v>
      </c>
      <c r="Q26" s="3">
        <f t="shared" si="5"/>
        <v>-3.1215772179627566E-2</v>
      </c>
      <c r="R26">
        <f t="shared" si="9"/>
        <v>1.0047995546891944</v>
      </c>
    </row>
    <row r="27" spans="1:18" x14ac:dyDescent="0.3">
      <c r="A27" s="1">
        <v>38896</v>
      </c>
      <c r="B27">
        <f>VLOOKUP($A27,GDX!$A$2:$G$765,7,0)</f>
        <v>35.21</v>
      </c>
      <c r="C27">
        <f>VLOOKUP($A27,GLD!$A$2:$G$765,7,0)</f>
        <v>57.54</v>
      </c>
      <c r="D27" s="2">
        <f t="shared" si="1"/>
        <v>93.025099075297234</v>
      </c>
      <c r="E27" s="2">
        <f t="shared" si="2"/>
        <v>86.682735763784265</v>
      </c>
      <c r="F27">
        <f t="shared" si="0"/>
        <v>0.93182094537325588</v>
      </c>
      <c r="G27">
        <f t="shared" si="3"/>
        <v>0.61192214111922139</v>
      </c>
      <c r="H27">
        <f t="shared" si="6"/>
        <v>0.59933544462949506</v>
      </c>
      <c r="I27">
        <f t="shared" si="7"/>
        <v>0.70934235429623615</v>
      </c>
      <c r="J27">
        <f t="shared" si="8"/>
        <v>0.76094397449743134</v>
      </c>
      <c r="K27" s="4">
        <f t="shared" si="10"/>
        <v>-4.2489605118054552E-3</v>
      </c>
      <c r="L27" s="4">
        <f t="shared" si="11"/>
        <v>-4.692601917110073E-3</v>
      </c>
      <c r="P27" s="3">
        <f t="shared" si="4"/>
        <v>-2.4271844660194164E-3</v>
      </c>
      <c r="Q27" s="3">
        <f t="shared" si="5"/>
        <v>-4.8049745618994333E-3</v>
      </c>
      <c r="R27">
        <f t="shared" si="9"/>
        <v>1.0321373453145948</v>
      </c>
    </row>
    <row r="28" spans="1:18" x14ac:dyDescent="0.3">
      <c r="A28" s="1">
        <v>38897</v>
      </c>
      <c r="B28">
        <f>VLOOKUP($A28,GDX!$A$2:$G$765,7,0)</f>
        <v>37.85</v>
      </c>
      <c r="C28">
        <f>VLOOKUP($A28,GLD!$A$2:$G$765,7,0)</f>
        <v>59.52</v>
      </c>
      <c r="D28" s="2">
        <f t="shared" si="1"/>
        <v>100.00000000000001</v>
      </c>
      <c r="E28" s="2">
        <f t="shared" si="2"/>
        <v>89.665561916239838</v>
      </c>
      <c r="F28">
        <f t="shared" si="0"/>
        <v>0.89665561916239822</v>
      </c>
      <c r="G28">
        <f t="shared" si="3"/>
        <v>0.63592069892473113</v>
      </c>
      <c r="H28">
        <f t="shared" si="6"/>
        <v>0.60089619468097344</v>
      </c>
      <c r="I28">
        <f t="shared" si="7"/>
        <v>1.8002841333005959</v>
      </c>
      <c r="J28">
        <f t="shared" si="8"/>
        <v>0.96409210752040619</v>
      </c>
      <c r="K28" s="4">
        <f t="shared" si="10"/>
        <v>-1.5670505281743075E-2</v>
      </c>
      <c r="L28" s="4">
        <f t="shared" si="11"/>
        <v>-1.5169752433371819E-2</v>
      </c>
      <c r="P28" s="3">
        <f t="shared" si="4"/>
        <v>3.4410844629822801E-2</v>
      </c>
      <c r="Q28" s="3">
        <f t="shared" si="5"/>
        <v>7.4978699233172463E-2</v>
      </c>
      <c r="R28">
        <f t="shared" si="9"/>
        <v>1.2317172755274983</v>
      </c>
    </row>
    <row r="29" spans="1:18" x14ac:dyDescent="0.3">
      <c r="A29" s="1">
        <v>38898</v>
      </c>
      <c r="B29">
        <f>VLOOKUP($A29,GDX!$A$2:$G$765,7,0)</f>
        <v>38.590000000000003</v>
      </c>
      <c r="C29">
        <f>VLOOKUP($A29,GLD!$A$2:$G$765,7,0)</f>
        <v>61.23</v>
      </c>
      <c r="D29" s="2">
        <f t="shared" si="1"/>
        <v>101.95508586525762</v>
      </c>
      <c r="E29" s="2">
        <f t="shared" si="2"/>
        <v>92.241639047905991</v>
      </c>
      <c r="F29">
        <f t="shared" si="0"/>
        <v>0.9047281777567352</v>
      </c>
      <c r="G29">
        <f t="shared" si="3"/>
        <v>0.63024661113833103</v>
      </c>
      <c r="H29">
        <f t="shared" si="6"/>
        <v>0.60166363165029346</v>
      </c>
      <c r="I29">
        <f t="shared" si="7"/>
        <v>1.4078522727378204</v>
      </c>
      <c r="J29">
        <f t="shared" si="8"/>
        <v>0.92041259094887873</v>
      </c>
      <c r="K29" s="4">
        <f t="shared" si="10"/>
        <v>3.7115483043259623E-4</v>
      </c>
      <c r="L29" s="4">
        <f t="shared" si="11"/>
        <v>1.5544399748510518E-3</v>
      </c>
      <c r="P29" s="3">
        <f t="shared" si="4"/>
        <v>2.8729838709677269E-2</v>
      </c>
      <c r="Q29" s="3">
        <f t="shared" si="5"/>
        <v>1.9550858652576109E-2</v>
      </c>
      <c r="R29">
        <f t="shared" si="9"/>
        <v>1.1840593770473602</v>
      </c>
    </row>
    <row r="30" spans="1:18" x14ac:dyDescent="0.3">
      <c r="A30" s="1">
        <v>38901</v>
      </c>
      <c r="B30">
        <f>VLOOKUP($A30,GDX!$A$2:$G$765,7,0)</f>
        <v>40.11</v>
      </c>
      <c r="C30">
        <f>VLOOKUP($A30,GLD!$A$2:$G$765,7,0)</f>
        <v>62.18</v>
      </c>
      <c r="D30" s="2">
        <f t="shared" si="1"/>
        <v>105.97093791281375</v>
      </c>
      <c r="E30" s="2">
        <f t="shared" si="2"/>
        <v>93.672793009942751</v>
      </c>
      <c r="F30">
        <f t="shared" si="0"/>
        <v>0.88394794700232682</v>
      </c>
      <c r="G30">
        <f t="shared" si="3"/>
        <v>0.64506272113219687</v>
      </c>
      <c r="H30">
        <f t="shared" si="6"/>
        <v>0.60311956175295145</v>
      </c>
      <c r="I30">
        <f t="shared" si="7"/>
        <v>1.8834590230168127</v>
      </c>
      <c r="J30">
        <f t="shared" si="8"/>
        <v>0.97018090598598017</v>
      </c>
      <c r="K30" s="4">
        <f t="shared" si="10"/>
        <v>-8.9414624854801117E-3</v>
      </c>
      <c r="L30" s="4">
        <f t="shared" si="11"/>
        <v>-6.6416036382005439E-3</v>
      </c>
      <c r="P30" s="3">
        <f t="shared" si="4"/>
        <v>1.5515270292340455E-2</v>
      </c>
      <c r="Q30" s="3">
        <f t="shared" si="5"/>
        <v>3.938844260171015E-2</v>
      </c>
      <c r="R30">
        <f t="shared" si="9"/>
        <v>1.2085826571069889</v>
      </c>
    </row>
    <row r="31" spans="1:18" x14ac:dyDescent="0.3">
      <c r="A31" s="1">
        <v>38903</v>
      </c>
      <c r="B31">
        <f>VLOOKUP($A31,GDX!$A$2:$G$765,7,0)</f>
        <v>39.26</v>
      </c>
      <c r="C31">
        <f>VLOOKUP($A31,GLD!$A$2:$G$765,7,0)</f>
        <v>62.5</v>
      </c>
      <c r="D31" s="2">
        <f t="shared" si="1"/>
        <v>103.72523117569354</v>
      </c>
      <c r="E31" s="2">
        <f t="shared" si="2"/>
        <v>94.154865923470922</v>
      </c>
      <c r="F31">
        <f t="shared" si="0"/>
        <v>0.90773348833504175</v>
      </c>
      <c r="G31">
        <f t="shared" si="3"/>
        <v>0.62815999999999994</v>
      </c>
      <c r="H31">
        <f t="shared" si="6"/>
        <v>0.6044259039871116</v>
      </c>
      <c r="I31">
        <f t="shared" si="7"/>
        <v>1.0356523762935637</v>
      </c>
      <c r="J31">
        <f t="shared" si="8"/>
        <v>0.84981782621530333</v>
      </c>
      <c r="K31" s="4">
        <f t="shared" si="10"/>
        <v>9.7066315783986834E-3</v>
      </c>
      <c r="L31" s="4">
        <f t="shared" si="11"/>
        <v>1.1166820920390341E-2</v>
      </c>
      <c r="P31" s="3">
        <f t="shared" si="4"/>
        <v>5.1463493084593637E-3</v>
      </c>
      <c r="Q31" s="3">
        <f t="shared" si="5"/>
        <v>-2.1191722762403442E-2</v>
      </c>
      <c r="R31">
        <f t="shared" si="9"/>
        <v>1.1699706244127324</v>
      </c>
    </row>
    <row r="32" spans="1:18" x14ac:dyDescent="0.3">
      <c r="A32" s="1">
        <v>38904</v>
      </c>
      <c r="B32">
        <f>VLOOKUP($A32,GDX!$A$2:$G$765,7,0)</f>
        <v>39.61</v>
      </c>
      <c r="C32">
        <f>VLOOKUP($A32,GLD!$A$2:$G$765,7,0)</f>
        <v>63.02</v>
      </c>
      <c r="D32" s="2">
        <f t="shared" si="1"/>
        <v>104.64993394980186</v>
      </c>
      <c r="E32" s="2">
        <f t="shared" si="2"/>
        <v>94.938234407954212</v>
      </c>
      <c r="F32">
        <f t="shared" si="0"/>
        <v>0.90719822578668685</v>
      </c>
      <c r="G32">
        <f t="shared" si="3"/>
        <v>0.62853062519834968</v>
      </c>
      <c r="H32">
        <f t="shared" si="6"/>
        <v>0.60626412149398745</v>
      </c>
      <c r="I32">
        <f t="shared" si="7"/>
        <v>0.95803310355068516</v>
      </c>
      <c r="J32">
        <f t="shared" si="8"/>
        <v>0.83097696690221523</v>
      </c>
      <c r="K32" s="4">
        <f t="shared" si="10"/>
        <v>1.245303361629202E-2</v>
      </c>
      <c r="L32" s="4">
        <f t="shared" si="11"/>
        <v>1.413114514819136E-2</v>
      </c>
      <c r="P32" s="3">
        <f t="shared" si="4"/>
        <v>8.3200000000001051E-3</v>
      </c>
      <c r="Q32" s="3">
        <f t="shared" si="5"/>
        <v>8.9149261334691143E-3</v>
      </c>
      <c r="R32">
        <f t="shared" si="9"/>
        <v>1.1556629111997152</v>
      </c>
    </row>
    <row r="33" spans="1:18" x14ac:dyDescent="0.3">
      <c r="A33" s="1">
        <v>38905</v>
      </c>
      <c r="B33">
        <f>VLOOKUP($A33,GDX!$A$2:$G$765,7,0)</f>
        <v>38.92</v>
      </c>
      <c r="C33">
        <f>VLOOKUP($A33,GLD!$A$2:$G$765,7,0)</f>
        <v>62.63</v>
      </c>
      <c r="D33" s="2">
        <f t="shared" si="1"/>
        <v>102.82694848084546</v>
      </c>
      <c r="E33" s="2">
        <f t="shared" si="2"/>
        <v>94.350708044591741</v>
      </c>
      <c r="F33">
        <f t="shared" si="0"/>
        <v>0.91756790839871449</v>
      </c>
      <c r="G33">
        <f t="shared" si="3"/>
        <v>0.62142743094363728</v>
      </c>
      <c r="H33">
        <f t="shared" si="6"/>
        <v>0.6082998590227896</v>
      </c>
      <c r="I33">
        <f t="shared" si="7"/>
        <v>0.58171063637866316</v>
      </c>
      <c r="J33">
        <f t="shared" si="8"/>
        <v>0.71961919705526556</v>
      </c>
      <c r="K33" s="4">
        <f t="shared" si="10"/>
        <v>1.7272708482761301E-2</v>
      </c>
      <c r="L33" s="4">
        <f t="shared" si="11"/>
        <v>1.8565448302112708E-2</v>
      </c>
      <c r="P33" s="3">
        <f t="shared" si="4"/>
        <v>-6.1885115836242122E-3</v>
      </c>
      <c r="Q33" s="3">
        <f t="shared" si="5"/>
        <v>-1.7419843473870156E-2</v>
      </c>
      <c r="R33">
        <f t="shared" si="9"/>
        <v>1.1602070603042653</v>
      </c>
    </row>
    <row r="34" spans="1:18" x14ac:dyDescent="0.3">
      <c r="A34" s="1">
        <v>38908</v>
      </c>
      <c r="B34">
        <f>VLOOKUP($A34,GDX!$A$2:$G$765,7,0)</f>
        <v>38.56</v>
      </c>
      <c r="C34">
        <f>VLOOKUP($A34,GLD!$A$2:$G$765,7,0)</f>
        <v>62.02</v>
      </c>
      <c r="D34" s="2">
        <f t="shared" si="1"/>
        <v>101.8758256274769</v>
      </c>
      <c r="E34" s="2">
        <f t="shared" si="2"/>
        <v>93.431756553178658</v>
      </c>
      <c r="F34">
        <f t="shared" si="0"/>
        <v>0.9171141041332499</v>
      </c>
      <c r="G34">
        <f t="shared" si="3"/>
        <v>0.62173492421799426</v>
      </c>
      <c r="H34">
        <f t="shared" si="6"/>
        <v>0.61041060339514075</v>
      </c>
      <c r="I34">
        <f t="shared" si="7"/>
        <v>0.52463769424747309</v>
      </c>
      <c r="J34">
        <f t="shared" si="8"/>
        <v>0.70008246114042494</v>
      </c>
      <c r="K34" s="4">
        <f t="shared" si="10"/>
        <v>1.3212063789791673E-2</v>
      </c>
      <c r="L34" s="4">
        <f t="shared" si="11"/>
        <v>1.4375962375316576E-2</v>
      </c>
      <c r="P34" s="3">
        <f t="shared" si="4"/>
        <v>-9.7397413380169162E-3</v>
      </c>
      <c r="Q34" s="3">
        <f t="shared" si="5"/>
        <v>-9.2497430626926613E-3</v>
      </c>
      <c r="R34">
        <f t="shared" si="9"/>
        <v>1.1615531265794046</v>
      </c>
    </row>
    <row r="35" spans="1:18" x14ac:dyDescent="0.3">
      <c r="A35" s="1">
        <v>38909</v>
      </c>
      <c r="B35">
        <f>VLOOKUP($A35,GDX!$A$2:$G$765,7,0)</f>
        <v>39.64</v>
      </c>
      <c r="C35">
        <f>VLOOKUP($A35,GLD!$A$2:$G$765,7,0)</f>
        <v>63.81</v>
      </c>
      <c r="D35" s="2">
        <f t="shared" si="1"/>
        <v>104.72919418758258</v>
      </c>
      <c r="E35" s="2">
        <f t="shared" si="2"/>
        <v>96.128351913226865</v>
      </c>
      <c r="F35">
        <f t="shared" si="0"/>
        <v>0.91787540865682049</v>
      </c>
      <c r="G35">
        <f t="shared" si="3"/>
        <v>0.62121924463250278</v>
      </c>
      <c r="H35">
        <f t="shared" si="6"/>
        <v>0.61244510915593064</v>
      </c>
      <c r="I35">
        <f t="shared" si="7"/>
        <v>0.42994084341434013</v>
      </c>
      <c r="J35">
        <f t="shared" si="8"/>
        <v>0.66638066307614086</v>
      </c>
      <c r="K35" s="4">
        <f t="shared" si="10"/>
        <v>2.4811234465231147E-2</v>
      </c>
      <c r="L35" s="4">
        <f t="shared" si="11"/>
        <v>2.6310191924790116E-2</v>
      </c>
      <c r="P35" s="3">
        <f t="shared" si="4"/>
        <v>2.8861657529829055E-2</v>
      </c>
      <c r="Q35" s="3">
        <f t="shared" si="5"/>
        <v>2.8008298755186622E-2</v>
      </c>
      <c r="R35">
        <f t="shared" si="9"/>
        <v>1.105847408491784</v>
      </c>
    </row>
    <row r="36" spans="1:18" x14ac:dyDescent="0.3">
      <c r="A36" s="1">
        <v>38910</v>
      </c>
      <c r="B36">
        <f>VLOOKUP($A36,GDX!$A$2:$G$765,7,0)</f>
        <v>39.380000000000003</v>
      </c>
      <c r="C36">
        <f>VLOOKUP($A36,GLD!$A$2:$G$765,7,0)</f>
        <v>64.92</v>
      </c>
      <c r="D36" s="2">
        <f t="shared" si="1"/>
        <v>104.0422721268164</v>
      </c>
      <c r="E36" s="2">
        <f t="shared" si="2"/>
        <v>97.800542332027717</v>
      </c>
      <c r="F36">
        <f t="shared" si="0"/>
        <v>0.94000775197238406</v>
      </c>
      <c r="G36">
        <f t="shared" si="3"/>
        <v>0.60659272951324705</v>
      </c>
      <c r="H36">
        <f t="shared" si="6"/>
        <v>0.61461367689799629</v>
      </c>
      <c r="I36">
        <f t="shared" si="7"/>
        <v>-0.47832495038581879</v>
      </c>
      <c r="J36">
        <f t="shared" si="8"/>
        <v>0.31620947033845415</v>
      </c>
      <c r="K36" s="4">
        <f t="shared" si="10"/>
        <v>4.6813920426951317E-2</v>
      </c>
      <c r="L36" s="4">
        <f t="shared" si="11"/>
        <v>4.8285996510616158E-2</v>
      </c>
      <c r="P36" s="3">
        <f t="shared" si="4"/>
        <v>1.7395392571697199E-2</v>
      </c>
      <c r="Q36" s="3">
        <f t="shared" si="5"/>
        <v>-6.5590312815337892E-3</v>
      </c>
      <c r="R36">
        <f t="shared" si="9"/>
        <v>1.4223433082799843</v>
      </c>
    </row>
    <row r="37" spans="1:18" x14ac:dyDescent="0.3">
      <c r="A37" s="1">
        <v>38911</v>
      </c>
      <c r="B37">
        <f>VLOOKUP($A37,GDX!$A$2:$G$765,7,0)</f>
        <v>38.22</v>
      </c>
      <c r="C37">
        <f>VLOOKUP($A37,GLD!$A$2:$G$765,7,0)</f>
        <v>65.55</v>
      </c>
      <c r="D37" s="2">
        <f t="shared" si="1"/>
        <v>100.97754293262881</v>
      </c>
      <c r="E37" s="2">
        <f t="shared" si="2"/>
        <v>98.749623380536292</v>
      </c>
      <c r="F37">
        <f t="shared" si="0"/>
        <v>0.97793648481247997</v>
      </c>
      <c r="G37">
        <f t="shared" si="3"/>
        <v>0.58306636155606406</v>
      </c>
      <c r="H37">
        <f t="shared" si="6"/>
        <v>0.61503525784545099</v>
      </c>
      <c r="I37">
        <f t="shared" si="7"/>
        <v>-2.0253021970443839</v>
      </c>
      <c r="J37">
        <f t="shared" si="8"/>
        <v>2.1418171535852716E-2</v>
      </c>
      <c r="K37" s="4">
        <f t="shared" si="10"/>
        <v>7.5677089212598858E-2</v>
      </c>
      <c r="L37" s="4">
        <f t="shared" si="11"/>
        <v>7.743743213162646E-2</v>
      </c>
      <c r="P37" s="3">
        <f t="shared" si="4"/>
        <v>9.7042513863214719E-3</v>
      </c>
      <c r="Q37" s="3">
        <f t="shared" si="5"/>
        <v>-2.9456576942610502E-2</v>
      </c>
      <c r="R37">
        <f t="shared" si="9"/>
        <v>1.5079682615400696</v>
      </c>
    </row>
    <row r="38" spans="1:18" x14ac:dyDescent="0.3">
      <c r="A38" s="1">
        <v>38912</v>
      </c>
      <c r="B38">
        <f>VLOOKUP($A38,GDX!$A$2:$G$765,7,0)</f>
        <v>38.86</v>
      </c>
      <c r="C38">
        <f>VLOOKUP($A38,GLD!$A$2:$G$765,7,0)</f>
        <v>65.849999999999994</v>
      </c>
      <c r="D38" s="2">
        <f t="shared" si="1"/>
        <v>102.66842800528403</v>
      </c>
      <c r="E38" s="2">
        <f t="shared" si="2"/>
        <v>99.201566736968942</v>
      </c>
      <c r="F38">
        <f t="shared" si="0"/>
        <v>0.96623245007572667</v>
      </c>
      <c r="G38">
        <f t="shared" si="3"/>
        <v>0.59012908124525443</v>
      </c>
      <c r="H38">
        <f t="shared" si="6"/>
        <v>0.61494363227299598</v>
      </c>
      <c r="I38">
        <f t="shared" si="7"/>
        <v>-1.5577493208677244</v>
      </c>
      <c r="J38">
        <f t="shared" si="8"/>
        <v>5.9646341930185323E-2</v>
      </c>
      <c r="K38" s="4">
        <f t="shared" si="10"/>
        <v>7.0097680969543275E-2</v>
      </c>
      <c r="L38" s="4">
        <f t="shared" si="11"/>
        <v>7.1272114793107466E-2</v>
      </c>
      <c r="P38" s="3">
        <f t="shared" si="4"/>
        <v>4.5766590389015871E-3</v>
      </c>
      <c r="Q38" s="3">
        <f t="shared" si="5"/>
        <v>1.6745159602302495E-2</v>
      </c>
      <c r="R38">
        <f t="shared" si="9"/>
        <v>1.405315765150841</v>
      </c>
    </row>
    <row r="39" spans="1:18" x14ac:dyDescent="0.3">
      <c r="A39" s="1">
        <v>38915</v>
      </c>
      <c r="B39">
        <f>VLOOKUP($A39,GDX!$A$2:$G$765,7,0)</f>
        <v>37.29</v>
      </c>
      <c r="C39">
        <f>VLOOKUP($A39,GLD!$A$2:$G$765,7,0)</f>
        <v>63.95</v>
      </c>
      <c r="D39" s="2">
        <f t="shared" si="1"/>
        <v>98.520475561426693</v>
      </c>
      <c r="E39" s="2">
        <f t="shared" si="2"/>
        <v>96.339258812895451</v>
      </c>
      <c r="F39">
        <f t="shared" si="0"/>
        <v>0.97786026979568053</v>
      </c>
      <c r="G39">
        <f t="shared" si="3"/>
        <v>0.58311180609851443</v>
      </c>
      <c r="H39">
        <f t="shared" si="6"/>
        <v>0.61376725298675572</v>
      </c>
      <c r="I39">
        <f t="shared" si="7"/>
        <v>-1.7686357507846471</v>
      </c>
      <c r="J39">
        <f t="shared" si="8"/>
        <v>3.8477340297372327E-2</v>
      </c>
      <c r="K39" s="4">
        <f t="shared" si="10"/>
        <v>6.4735004664001394E-2</v>
      </c>
      <c r="L39" s="4">
        <f t="shared" si="11"/>
        <v>6.697754996729044E-2</v>
      </c>
      <c r="P39" s="3">
        <f t="shared" si="4"/>
        <v>-2.8853454821563984E-2</v>
      </c>
      <c r="Q39" s="3">
        <f t="shared" si="5"/>
        <v>-4.0401441070509581E-2</v>
      </c>
      <c r="R39">
        <f t="shared" si="9"/>
        <v>1.3811981019194808</v>
      </c>
    </row>
    <row r="40" spans="1:18" x14ac:dyDescent="0.3">
      <c r="A40" s="1">
        <v>38916</v>
      </c>
      <c r="B40">
        <f>VLOOKUP($A40,GDX!$A$2:$G$765,7,0)</f>
        <v>36.89</v>
      </c>
      <c r="C40">
        <f>VLOOKUP($A40,GLD!$A$2:$G$765,7,0)</f>
        <v>62.9</v>
      </c>
      <c r="D40" s="2">
        <f t="shared" si="1"/>
        <v>97.463672391017184</v>
      </c>
      <c r="E40" s="2">
        <f t="shared" si="2"/>
        <v>94.757457065381132</v>
      </c>
      <c r="F40">
        <f t="shared" si="0"/>
        <v>0.97223359987115088</v>
      </c>
      <c r="G40">
        <f t="shared" si="3"/>
        <v>0.58648648648648649</v>
      </c>
      <c r="H40">
        <f t="shared" si="6"/>
        <v>0.61323768141002755</v>
      </c>
      <c r="I40">
        <f t="shared" si="7"/>
        <v>-1.4855189493821692</v>
      </c>
      <c r="J40">
        <f t="shared" si="8"/>
        <v>6.8703203755520081E-2</v>
      </c>
      <c r="K40" s="4">
        <f t="shared" si="10"/>
        <v>5.3912834952795752E-2</v>
      </c>
      <c r="L40" s="4">
        <f t="shared" si="11"/>
        <v>5.6483443917340947E-2</v>
      </c>
      <c r="P40" s="3">
        <f t="shared" si="4"/>
        <v>-1.6419077404222104E-2</v>
      </c>
      <c r="Q40" s="3">
        <f t="shared" si="5"/>
        <v>-1.0726736390453184E-2</v>
      </c>
      <c r="R40">
        <f t="shared" si="9"/>
        <v>1.352491747144742</v>
      </c>
    </row>
    <row r="41" spans="1:18" x14ac:dyDescent="0.3">
      <c r="A41" s="1">
        <v>38917</v>
      </c>
      <c r="B41">
        <f>VLOOKUP($A41,GDX!$A$2:$G$765,7,0)</f>
        <v>38.33</v>
      </c>
      <c r="C41">
        <f>VLOOKUP($A41,GLD!$A$2:$G$765,7,0)</f>
        <v>64.03</v>
      </c>
      <c r="D41" s="2">
        <f t="shared" si="1"/>
        <v>101.26816380449142</v>
      </c>
      <c r="E41" s="2">
        <f t="shared" si="2"/>
        <v>96.459777041277491</v>
      </c>
      <c r="F41">
        <f t="shared" si="0"/>
        <v>0.95251827837525505</v>
      </c>
      <c r="G41">
        <f t="shared" si="3"/>
        <v>0.59862564422926745</v>
      </c>
      <c r="H41">
        <f t="shared" si="6"/>
        <v>0.61343922700869724</v>
      </c>
      <c r="I41">
        <f t="shared" si="7"/>
        <v>-0.83179789408937499</v>
      </c>
      <c r="J41">
        <f t="shared" si="8"/>
        <v>0.2027615163967304</v>
      </c>
      <c r="K41" s="4">
        <f t="shared" si="10"/>
        <v>4.8718669947463988E-2</v>
      </c>
      <c r="L41" s="4">
        <f t="shared" si="11"/>
        <v>5.0173395891130568E-2</v>
      </c>
      <c r="P41" s="3">
        <f t="shared" si="4"/>
        <v>1.7965023847376749E-2</v>
      </c>
      <c r="Q41" s="3">
        <f t="shared" si="5"/>
        <v>3.9034968826240135E-2</v>
      </c>
      <c r="R41">
        <f t="shared" si="9"/>
        <v>1.3896194448583932</v>
      </c>
    </row>
    <row r="42" spans="1:18" x14ac:dyDescent="0.3">
      <c r="A42" s="1">
        <v>38918</v>
      </c>
      <c r="B42">
        <f>VLOOKUP($A42,GDX!$A$2:$G$765,7,0)</f>
        <v>36.72</v>
      </c>
      <c r="C42">
        <f>VLOOKUP($A42,GLD!$A$2:$G$765,7,0)</f>
        <v>62.54</v>
      </c>
      <c r="D42" s="2">
        <f t="shared" si="1"/>
        <v>97.014531043593138</v>
      </c>
      <c r="E42" s="2">
        <f t="shared" si="2"/>
        <v>94.215125037661949</v>
      </c>
      <c r="F42">
        <f t="shared" si="0"/>
        <v>0.97114446695956003</v>
      </c>
      <c r="G42">
        <f t="shared" si="3"/>
        <v>0.58714422769427566</v>
      </c>
      <c r="H42">
        <f t="shared" si="6"/>
        <v>0.61294339408829668</v>
      </c>
      <c r="I42">
        <f t="shared" si="7"/>
        <v>-1.4014974363170232</v>
      </c>
      <c r="J42">
        <f t="shared" si="8"/>
        <v>8.0532686823941976E-2</v>
      </c>
      <c r="K42" s="4">
        <f t="shared" si="10"/>
        <v>5.0684096160078296E-2</v>
      </c>
      <c r="L42" s="4">
        <f t="shared" si="11"/>
        <v>5.2794992140489105E-2</v>
      </c>
      <c r="P42" s="3">
        <f t="shared" si="4"/>
        <v>-2.3270342027174817E-2</v>
      </c>
      <c r="Q42" s="3">
        <f t="shared" si="5"/>
        <v>-4.2003652491520937E-2</v>
      </c>
      <c r="R42">
        <f t="shared" si="9"/>
        <v>1.3729815012903945</v>
      </c>
    </row>
    <row r="43" spans="1:18" x14ac:dyDescent="0.3">
      <c r="A43" s="1">
        <v>38919</v>
      </c>
      <c r="B43">
        <f>VLOOKUP($A43,GDX!$A$2:$G$765,7,0)</f>
        <v>35.71</v>
      </c>
      <c r="C43">
        <f>VLOOKUP($A43,GLD!$A$2:$G$765,7,0)</f>
        <v>61.71</v>
      </c>
      <c r="D43" s="2">
        <f t="shared" si="1"/>
        <v>94.346103038309124</v>
      </c>
      <c r="E43" s="2">
        <f t="shared" si="2"/>
        <v>92.964748418198255</v>
      </c>
      <c r="F43">
        <f t="shared" si="0"/>
        <v>0.9853586467736779</v>
      </c>
      <c r="G43">
        <f t="shared" si="3"/>
        <v>0.57867444498460541</v>
      </c>
      <c r="H43">
        <f t="shared" si="6"/>
        <v>0.61130581510496873</v>
      </c>
      <c r="I43">
        <f t="shared" si="7"/>
        <v>-1.6423477361064676</v>
      </c>
      <c r="J43">
        <f t="shared" si="8"/>
        <v>5.0258979754023499E-2</v>
      </c>
      <c r="K43" s="4">
        <f t="shared" si="10"/>
        <v>5.3708130974737811E-2</v>
      </c>
      <c r="L43" s="4">
        <f t="shared" si="11"/>
        <v>5.6572184296735495E-2</v>
      </c>
      <c r="P43" s="3">
        <f t="shared" si="4"/>
        <v>-1.3271506236008923E-2</v>
      </c>
      <c r="Q43" s="3">
        <f t="shared" si="5"/>
        <v>-2.7505446623093621E-2</v>
      </c>
      <c r="R43">
        <f t="shared" si="9"/>
        <v>1.417153615266828</v>
      </c>
    </row>
    <row r="44" spans="1:18" x14ac:dyDescent="0.3">
      <c r="A44" s="1">
        <v>38922</v>
      </c>
      <c r="B44">
        <f>VLOOKUP($A44,GDX!$A$2:$G$765,7,0)</f>
        <v>36.58</v>
      </c>
      <c r="C44">
        <f>VLOOKUP($A44,GLD!$A$2:$G$765,7,0)</f>
        <v>61.14</v>
      </c>
      <c r="D44" s="2">
        <f t="shared" si="1"/>
        <v>96.644649933949808</v>
      </c>
      <c r="E44" s="2">
        <f t="shared" si="2"/>
        <v>92.106056040976199</v>
      </c>
      <c r="F44">
        <f t="shared" si="0"/>
        <v>0.95303833273672744</v>
      </c>
      <c r="G44">
        <f t="shared" si="3"/>
        <v>0.59829898593392217</v>
      </c>
      <c r="H44">
        <f t="shared" si="6"/>
        <v>0.61048079259291776</v>
      </c>
      <c r="I44">
        <f t="shared" si="7"/>
        <v>-0.60789226582568923</v>
      </c>
      <c r="J44">
        <f t="shared" si="8"/>
        <v>0.27162946474633076</v>
      </c>
      <c r="K44" s="4">
        <f t="shared" si="10"/>
        <v>2.911990040264878E-2</v>
      </c>
      <c r="L44" s="4">
        <f t="shared" si="11"/>
        <v>3.107715096083119E-2</v>
      </c>
      <c r="P44" s="3">
        <f t="shared" si="4"/>
        <v>-9.2367525522605298E-3</v>
      </c>
      <c r="Q44" s="3">
        <f t="shared" si="5"/>
        <v>2.4362923550826032E-2</v>
      </c>
      <c r="R44">
        <f t="shared" si="9"/>
        <v>1.3281360661100254</v>
      </c>
    </row>
    <row r="45" spans="1:18" x14ac:dyDescent="0.3">
      <c r="A45" s="1">
        <v>38923</v>
      </c>
      <c r="B45">
        <f>VLOOKUP($A45,GDX!$A$2:$G$765,7,0)</f>
        <v>37.58</v>
      </c>
      <c r="C45">
        <f>VLOOKUP($A45,GLD!$A$2:$G$765,7,0)</f>
        <v>61.55</v>
      </c>
      <c r="D45" s="2">
        <f t="shared" si="1"/>
        <v>99.286657859973587</v>
      </c>
      <c r="E45" s="2">
        <f t="shared" si="2"/>
        <v>92.723711961434162</v>
      </c>
      <c r="F45">
        <f t="shared" si="0"/>
        <v>0.93389901483243287</v>
      </c>
      <c r="G45">
        <f t="shared" si="3"/>
        <v>0.61056051990251825</v>
      </c>
      <c r="H45">
        <f t="shared" si="6"/>
        <v>0.6098537588261328</v>
      </c>
      <c r="I45">
        <f t="shared" si="7"/>
        <v>3.5679035568916634E-2</v>
      </c>
      <c r="J45">
        <f t="shared" si="8"/>
        <v>0.51423085645020183</v>
      </c>
      <c r="K45" s="4">
        <f t="shared" si="10"/>
        <v>1.9188910195949926E-2</v>
      </c>
      <c r="L45" s="4">
        <f t="shared" si="11"/>
        <v>2.0783905835931815E-2</v>
      </c>
      <c r="P45" s="3">
        <f t="shared" si="4"/>
        <v>6.7059208374222745E-3</v>
      </c>
      <c r="Q45" s="3">
        <f t="shared" si="5"/>
        <v>2.7337342810278775E-2</v>
      </c>
      <c r="R45">
        <f t="shared" si="9"/>
        <v>1.3396808065055212</v>
      </c>
    </row>
    <row r="46" spans="1:18" x14ac:dyDescent="0.3">
      <c r="A46" s="1">
        <v>38924</v>
      </c>
      <c r="B46">
        <f>VLOOKUP($A46,GDX!$A$2:$G$765,7,0)</f>
        <v>38.25</v>
      </c>
      <c r="C46">
        <f>VLOOKUP($A46,GLD!$A$2:$G$765,7,0)</f>
        <v>62</v>
      </c>
      <c r="D46" s="2">
        <f t="shared" si="1"/>
        <v>101.05680317040952</v>
      </c>
      <c r="E46" s="2">
        <f t="shared" si="2"/>
        <v>93.401626996083152</v>
      </c>
      <c r="F46">
        <f t="shared" si="0"/>
        <v>0.92424877955601226</v>
      </c>
      <c r="G46">
        <f t="shared" si="3"/>
        <v>0.61693548387096775</v>
      </c>
      <c r="H46">
        <f t="shared" si="6"/>
        <v>0.60939211225947598</v>
      </c>
      <c r="I46">
        <f t="shared" si="7"/>
        <v>0.38666036589333963</v>
      </c>
      <c r="J46">
        <f t="shared" si="8"/>
        <v>0.65049616919225128</v>
      </c>
      <c r="K46" s="4">
        <f t="shared" si="10"/>
        <v>1.5545992888994498E-2</v>
      </c>
      <c r="L46" s="4">
        <f t="shared" si="11"/>
        <v>1.7148149961165871E-2</v>
      </c>
      <c r="P46" s="3">
        <f t="shared" si="4"/>
        <v>7.3111291632819153E-3</v>
      </c>
      <c r="Q46" s="3">
        <f t="shared" si="5"/>
        <v>1.7828632251197574E-2</v>
      </c>
      <c r="R46">
        <f t="shared" si="9"/>
        <v>1.3082379313617538</v>
      </c>
    </row>
    <row r="47" spans="1:18" x14ac:dyDescent="0.3">
      <c r="A47" s="1">
        <v>38925</v>
      </c>
      <c r="B47">
        <f>VLOOKUP($A47,GDX!$A$2:$G$765,7,0)</f>
        <v>37.39</v>
      </c>
      <c r="C47">
        <f>VLOOKUP($A47,GLD!$A$2:$G$765,7,0)</f>
        <v>62.9</v>
      </c>
      <c r="D47" s="2">
        <f t="shared" si="1"/>
        <v>98.784676354029074</v>
      </c>
      <c r="E47" s="2">
        <f t="shared" si="2"/>
        <v>94.757457065381132</v>
      </c>
      <c r="F47">
        <f t="shared" si="0"/>
        <v>0.95923234820130399</v>
      </c>
      <c r="G47">
        <f t="shared" si="3"/>
        <v>0.59443561208267093</v>
      </c>
      <c r="H47">
        <f t="shared" si="6"/>
        <v>0.60848979909070289</v>
      </c>
      <c r="I47">
        <f t="shared" si="7"/>
        <v>-0.71153766133585772</v>
      </c>
      <c r="J47">
        <f t="shared" si="8"/>
        <v>0.23837556072433747</v>
      </c>
      <c r="K47" s="4">
        <f t="shared" si="10"/>
        <v>4.4374395267778866E-2</v>
      </c>
      <c r="L47" s="4">
        <f t="shared" si="11"/>
        <v>4.584952195337344E-2</v>
      </c>
      <c r="P47" s="3">
        <f t="shared" si="4"/>
        <v>1.4516129032257963E-2</v>
      </c>
      <c r="Q47" s="3">
        <f t="shared" si="5"/>
        <v>-2.2483660130718897E-2</v>
      </c>
      <c r="R47">
        <f t="shared" si="9"/>
        <v>1.2376214266460421</v>
      </c>
    </row>
    <row r="48" spans="1:18" x14ac:dyDescent="0.3">
      <c r="A48" s="1">
        <v>38926</v>
      </c>
      <c r="B48">
        <f>VLOOKUP($A48,GDX!$A$2:$G$765,7,0)</f>
        <v>38.67</v>
      </c>
      <c r="C48">
        <f>VLOOKUP($A48,GLD!$A$2:$G$765,7,0)</f>
        <v>63.11</v>
      </c>
      <c r="D48" s="2">
        <f t="shared" si="1"/>
        <v>102.16644649933951</v>
      </c>
      <c r="E48" s="2">
        <f t="shared" si="2"/>
        <v>95.07381741488399</v>
      </c>
      <c r="F48">
        <f t="shared" si="0"/>
        <v>0.93057770601328127</v>
      </c>
      <c r="G48">
        <f t="shared" si="3"/>
        <v>0.61273966090952314</v>
      </c>
      <c r="H48">
        <f t="shared" si="6"/>
        <v>0.60852872860452678</v>
      </c>
      <c r="I48">
        <f t="shared" si="7"/>
        <v>0.21310645200424003</v>
      </c>
      <c r="J48">
        <f t="shared" si="8"/>
        <v>0.58437803386795728</v>
      </c>
      <c r="K48" s="4">
        <f t="shared" si="10"/>
        <v>2.6608407939694212E-2</v>
      </c>
      <c r="L48" s="4">
        <f t="shared" si="11"/>
        <v>2.7555254029399512E-2</v>
      </c>
      <c r="P48" s="3">
        <f t="shared" si="4"/>
        <v>3.3386327503974744E-3</v>
      </c>
      <c r="Q48" s="3">
        <f t="shared" si="5"/>
        <v>3.4233752340197876E-2</v>
      </c>
      <c r="R48">
        <f t="shared" si="9"/>
        <v>1.0181606996495129</v>
      </c>
    </row>
    <row r="49" spans="1:18" x14ac:dyDescent="0.3">
      <c r="A49" s="1">
        <v>38929</v>
      </c>
      <c r="B49">
        <f>VLOOKUP($A49,GDX!$A$2:$G$765,7,0)</f>
        <v>38.65</v>
      </c>
      <c r="C49">
        <f>VLOOKUP($A49,GLD!$A$2:$G$765,7,0)</f>
        <v>63.16</v>
      </c>
      <c r="D49" s="2">
        <f t="shared" si="1"/>
        <v>102.11360634081902</v>
      </c>
      <c r="E49" s="2">
        <f t="shared" si="2"/>
        <v>95.149141307622756</v>
      </c>
      <c r="F49">
        <f t="shared" si="0"/>
        <v>0.93179689482367956</v>
      </c>
      <c r="G49">
        <f t="shared" si="3"/>
        <v>0.61193793540215324</v>
      </c>
      <c r="H49">
        <f t="shared" si="6"/>
        <v>0.60738669224630881</v>
      </c>
      <c r="I49">
        <f t="shared" si="7"/>
        <v>0.24253254689350615</v>
      </c>
      <c r="J49">
        <f t="shared" si="8"/>
        <v>0.59581622963269365</v>
      </c>
      <c r="K49" s="4">
        <f t="shared" si="10"/>
        <v>2.7747095763426932E-2</v>
      </c>
      <c r="L49" s="4">
        <f t="shared" si="11"/>
        <v>2.8692754177888968E-2</v>
      </c>
      <c r="P49" s="3">
        <f t="shared" si="4"/>
        <v>7.922674694975651E-4</v>
      </c>
      <c r="Q49" s="3">
        <f t="shared" si="5"/>
        <v>-5.1719679337991487E-4</v>
      </c>
      <c r="R49">
        <f t="shared" si="9"/>
        <v>1.0695443516284118</v>
      </c>
    </row>
    <row r="50" spans="1:18" x14ac:dyDescent="0.3">
      <c r="A50" s="1">
        <v>38930</v>
      </c>
      <c r="B50">
        <f>VLOOKUP($A50,GDX!$A$2:$G$765,7,0)</f>
        <v>39.630000000000003</v>
      </c>
      <c r="C50">
        <f>VLOOKUP($A50,GLD!$A$2:$G$765,7,0)</f>
        <v>64.319999999999993</v>
      </c>
      <c r="D50" s="2">
        <f t="shared" si="1"/>
        <v>104.70277410832233</v>
      </c>
      <c r="E50" s="2">
        <f t="shared" si="2"/>
        <v>96.896655619162374</v>
      </c>
      <c r="F50">
        <f t="shared" si="0"/>
        <v>0.92544496976666557</v>
      </c>
      <c r="G50">
        <f t="shared" si="3"/>
        <v>0.6161380597014926</v>
      </c>
      <c r="H50">
        <f t="shared" si="6"/>
        <v>0.60671485646360224</v>
      </c>
      <c r="I50">
        <f t="shared" si="7"/>
        <v>0.51922583081690266</v>
      </c>
      <c r="J50">
        <f t="shared" si="8"/>
        <v>0.69819836600394281</v>
      </c>
      <c r="K50" s="4">
        <f t="shared" si="10"/>
        <v>3.067607735363298E-2</v>
      </c>
      <c r="L50" s="4">
        <f t="shared" si="11"/>
        <v>3.1743142169289751E-2</v>
      </c>
      <c r="P50" s="3">
        <f t="shared" si="4"/>
        <v>1.8366054464851178E-2</v>
      </c>
      <c r="Q50" s="3">
        <f t="shared" si="5"/>
        <v>2.5355756791720641E-2</v>
      </c>
      <c r="R50">
        <f t="shared" si="9"/>
        <v>1.019759860408227</v>
      </c>
    </row>
    <row r="51" spans="1:18" x14ac:dyDescent="0.3">
      <c r="A51" s="1">
        <v>38931</v>
      </c>
      <c r="B51">
        <f>VLOOKUP($A51,GDX!$A$2:$G$765,7,0)</f>
        <v>40.54</v>
      </c>
      <c r="C51">
        <f>VLOOKUP($A51,GLD!$A$2:$G$765,7,0)</f>
        <v>64.75</v>
      </c>
      <c r="D51" s="2">
        <f t="shared" si="1"/>
        <v>107.10700132100396</v>
      </c>
      <c r="E51" s="2">
        <f t="shared" si="2"/>
        <v>97.544441096715872</v>
      </c>
      <c r="F51">
        <f t="shared" si="0"/>
        <v>0.91071955982010255</v>
      </c>
      <c r="G51">
        <f t="shared" si="3"/>
        <v>0.6261003861003861</v>
      </c>
      <c r="H51">
        <f t="shared" si="6"/>
        <v>0.60581188812875408</v>
      </c>
      <c r="I51">
        <f t="shared" si="7"/>
        <v>1.2261737194457958</v>
      </c>
      <c r="J51">
        <f t="shared" si="8"/>
        <v>0.88993334559965875</v>
      </c>
      <c r="K51" s="4">
        <f t="shared" si="10"/>
        <v>2.2984464836068641E-2</v>
      </c>
      <c r="L51" s="4">
        <f t="shared" si="11"/>
        <v>2.4266814425929262E-2</v>
      </c>
      <c r="M51">
        <f>AVERAGE(G2:G51)</f>
        <v>0.60246993144248551</v>
      </c>
      <c r="P51" s="3">
        <f t="shared" si="4"/>
        <v>6.6853233830845848E-3</v>
      </c>
      <c r="Q51" s="3">
        <f t="shared" si="5"/>
        <v>2.2962402220539913E-2</v>
      </c>
      <c r="R51">
        <f t="shared" si="9"/>
        <v>1.0585458106557644</v>
      </c>
    </row>
    <row r="52" spans="1:18" x14ac:dyDescent="0.3">
      <c r="A52" s="1">
        <v>38932</v>
      </c>
      <c r="B52">
        <f>VLOOKUP($A52,GDX!$A$2:$G$765,7,0)</f>
        <v>39.79</v>
      </c>
      <c r="C52">
        <f>VLOOKUP($A52,GLD!$A$2:$G$765,7,0)</f>
        <v>64.12</v>
      </c>
      <c r="D52" s="2">
        <f t="shared" si="1"/>
        <v>105.12549537648614</v>
      </c>
      <c r="E52" s="2">
        <f t="shared" si="2"/>
        <v>96.595360048207297</v>
      </c>
      <c r="F52">
        <f t="shared" si="0"/>
        <v>0.91885759683956914</v>
      </c>
      <c r="G52">
        <f t="shared" si="3"/>
        <v>0.62055520898315653</v>
      </c>
      <c r="H52">
        <f t="shared" si="6"/>
        <v>0.60544975522319011</v>
      </c>
      <c r="I52">
        <f t="shared" si="7"/>
        <v>0.93763943833893715</v>
      </c>
      <c r="J52">
        <f t="shared" si="8"/>
        <v>0.82578513173511459</v>
      </c>
      <c r="K52" s="4">
        <f t="shared" si="10"/>
        <v>2.4880343380938585E-2</v>
      </c>
      <c r="L52" s="4">
        <f t="shared" si="11"/>
        <v>2.5780618949058587E-2</v>
      </c>
      <c r="M52">
        <f t="shared" ref="M52:M115" si="12">AVERAGE(G3:G52)</f>
        <v>0.60347699826149803</v>
      </c>
      <c r="P52" s="3">
        <f t="shared" si="4"/>
        <v>-9.7297297297296303E-3</v>
      </c>
      <c r="Q52" s="3">
        <f t="shared" si="5"/>
        <v>-1.8500246669955644E-2</v>
      </c>
      <c r="R52">
        <f t="shared" si="9"/>
        <v>1.0780958762322923</v>
      </c>
    </row>
    <row r="53" spans="1:18" x14ac:dyDescent="0.3">
      <c r="A53" s="1">
        <v>38933</v>
      </c>
      <c r="B53">
        <f>VLOOKUP($A53,GDX!$A$2:$G$765,7,0)</f>
        <v>39.479999999999997</v>
      </c>
      <c r="C53">
        <f>VLOOKUP($A53,GLD!$A$2:$G$765,7,0)</f>
        <v>64.28</v>
      </c>
      <c r="D53" s="2">
        <f t="shared" si="1"/>
        <v>104.30647291941877</v>
      </c>
      <c r="E53" s="2">
        <f t="shared" si="2"/>
        <v>96.836396504971376</v>
      </c>
      <c r="F53">
        <f t="shared" si="0"/>
        <v>0.92838338594558412</v>
      </c>
      <c r="G53">
        <f t="shared" si="3"/>
        <v>0.61418792781580578</v>
      </c>
      <c r="H53">
        <f t="shared" si="6"/>
        <v>0.60476676963354503</v>
      </c>
      <c r="I53">
        <f t="shared" si="7"/>
        <v>0.61297096223556302</v>
      </c>
      <c r="J53">
        <f t="shared" si="8"/>
        <v>0.73005222994745622</v>
      </c>
      <c r="K53" s="4">
        <f t="shared" si="10"/>
        <v>3.2392722691435116E-2</v>
      </c>
      <c r="L53" s="4">
        <f t="shared" si="11"/>
        <v>3.3178878176533422E-2</v>
      </c>
      <c r="M53">
        <f t="shared" si="12"/>
        <v>0.60439328881906285</v>
      </c>
      <c r="P53" s="3">
        <f t="shared" si="4"/>
        <v>2.4953212726137597E-3</v>
      </c>
      <c r="Q53" s="3">
        <f t="shared" si="5"/>
        <v>-7.790902236742947E-3</v>
      </c>
      <c r="R53">
        <f t="shared" si="9"/>
        <v>1.0576442704843407</v>
      </c>
    </row>
    <row r="54" spans="1:18" x14ac:dyDescent="0.3">
      <c r="A54" s="1">
        <v>38936</v>
      </c>
      <c r="B54">
        <f>VLOOKUP($A54,GDX!$A$2:$G$765,7,0)</f>
        <v>40</v>
      </c>
      <c r="C54">
        <f>VLOOKUP($A54,GLD!$A$2:$G$765,7,0)</f>
        <v>64.5</v>
      </c>
      <c r="D54" s="2">
        <f t="shared" si="1"/>
        <v>105.68031704095115</v>
      </c>
      <c r="E54" s="2">
        <f t="shared" si="2"/>
        <v>97.167821633022001</v>
      </c>
      <c r="F54">
        <f t="shared" si="0"/>
        <v>0.91945051220247043</v>
      </c>
      <c r="G54">
        <f t="shared" si="3"/>
        <v>0.62015503875968991</v>
      </c>
      <c r="H54">
        <f t="shared" si="6"/>
        <v>0.60470617952954753</v>
      </c>
      <c r="I54">
        <f t="shared" si="7"/>
        <v>1.0095271249378799</v>
      </c>
      <c r="J54">
        <f t="shared" si="8"/>
        <v>0.84363905018750218</v>
      </c>
      <c r="K54" s="4">
        <f t="shared" si="10"/>
        <v>2.7574461695675456E-2</v>
      </c>
      <c r="L54" s="4">
        <f t="shared" si="11"/>
        <v>2.8485153439417932E-2</v>
      </c>
      <c r="M54">
        <f t="shared" si="12"/>
        <v>0.60498495219085635</v>
      </c>
      <c r="P54" s="3">
        <f t="shared" si="4"/>
        <v>3.4225264467953043E-3</v>
      </c>
      <c r="Q54" s="3">
        <f t="shared" si="5"/>
        <v>1.3171225937183451E-2</v>
      </c>
      <c r="R54">
        <f t="shared" si="9"/>
        <v>1.0650987159939718</v>
      </c>
    </row>
    <row r="55" spans="1:18" x14ac:dyDescent="0.3">
      <c r="A55" s="1">
        <v>38937</v>
      </c>
      <c r="B55">
        <f>VLOOKUP($A55,GDX!$A$2:$G$765,7,0)</f>
        <v>39.6</v>
      </c>
      <c r="C55">
        <f>VLOOKUP($A55,GLD!$A$2:$G$765,7,0)</f>
        <v>63.97</v>
      </c>
      <c r="D55" s="2">
        <f t="shared" si="1"/>
        <v>104.62351387054164</v>
      </c>
      <c r="E55" s="2">
        <f t="shared" si="2"/>
        <v>96.369388369990972</v>
      </c>
      <c r="F55">
        <f t="shared" si="0"/>
        <v>0.92110640146569622</v>
      </c>
      <c r="G55">
        <f t="shared" si="3"/>
        <v>0.61904017508206977</v>
      </c>
      <c r="H55">
        <f t="shared" si="6"/>
        <v>0.6045778581421225</v>
      </c>
      <c r="I55">
        <f t="shared" si="7"/>
        <v>0.95373974427733743</v>
      </c>
      <c r="J55">
        <f t="shared" si="8"/>
        <v>0.82989230161675565</v>
      </c>
      <c r="K55" s="4">
        <f t="shared" si="10"/>
        <v>2.5503381385281187E-2</v>
      </c>
      <c r="L55" s="4">
        <f t="shared" si="11"/>
        <v>2.6253348402726528E-2</v>
      </c>
      <c r="M55">
        <f t="shared" si="12"/>
        <v>0.60555623188297392</v>
      </c>
      <c r="P55" s="3">
        <f t="shared" si="4"/>
        <v>-8.2170542635658927E-3</v>
      </c>
      <c r="Q55" s="3">
        <f t="shared" si="5"/>
        <v>-1.0000000000000009E-2</v>
      </c>
      <c r="R55">
        <f t="shared" si="9"/>
        <v>1.0897691683014143</v>
      </c>
    </row>
    <row r="56" spans="1:18" x14ac:dyDescent="0.3">
      <c r="A56" s="1">
        <v>38938</v>
      </c>
      <c r="B56">
        <f>VLOOKUP($A56,GDX!$A$2:$G$765,7,0)</f>
        <v>40.46</v>
      </c>
      <c r="C56">
        <f>VLOOKUP($A56,GLD!$A$2:$G$765,7,0)</f>
        <v>64.63</v>
      </c>
      <c r="D56" s="2">
        <f t="shared" si="1"/>
        <v>106.89564068692209</v>
      </c>
      <c r="E56" s="2">
        <f t="shared" si="2"/>
        <v>97.36366375414282</v>
      </c>
      <c r="F56">
        <f t="shared" si="0"/>
        <v>0.91082913324130121</v>
      </c>
      <c r="G56">
        <f t="shared" si="3"/>
        <v>0.62602506575893557</v>
      </c>
      <c r="H56">
        <f t="shared" si="6"/>
        <v>0.60480670676719073</v>
      </c>
      <c r="I56">
        <f t="shared" si="7"/>
        <v>1.3723920706243937</v>
      </c>
      <c r="J56">
        <f t="shared" si="8"/>
        <v>0.91502929137990674</v>
      </c>
      <c r="K56" s="4">
        <f t="shared" si="10"/>
        <v>2.2297180411745776E-2</v>
      </c>
      <c r="L56" s="4">
        <f t="shared" si="11"/>
        <v>2.336712897152915E-2</v>
      </c>
      <c r="M56">
        <f t="shared" si="12"/>
        <v>0.60638574871036288</v>
      </c>
      <c r="P56" s="3">
        <f t="shared" si="4"/>
        <v>1.031733625136777E-2</v>
      </c>
      <c r="Q56" s="3">
        <f t="shared" si="5"/>
        <v>2.1717171717171802E-2</v>
      </c>
      <c r="R56">
        <f t="shared" si="9"/>
        <v>1.2569684062894644</v>
      </c>
    </row>
    <row r="57" spans="1:18" x14ac:dyDescent="0.3">
      <c r="A57" s="1">
        <v>38939</v>
      </c>
      <c r="B57">
        <f>VLOOKUP($A57,GDX!$A$2:$G$765,7,0)</f>
        <v>39.630000000000003</v>
      </c>
      <c r="C57">
        <f>VLOOKUP($A57,GLD!$A$2:$G$765,7,0)</f>
        <v>63.25</v>
      </c>
      <c r="D57" s="2">
        <f t="shared" si="1"/>
        <v>104.70277410832236</v>
      </c>
      <c r="E57" s="2">
        <f t="shared" si="2"/>
        <v>95.284724314552577</v>
      </c>
      <c r="F57">
        <f t="shared" si="0"/>
        <v>0.91004966321115666</v>
      </c>
      <c r="G57">
        <f t="shared" si="3"/>
        <v>0.62656126482213448</v>
      </c>
      <c r="H57">
        <f t="shared" si="6"/>
        <v>0.60575758940094737</v>
      </c>
      <c r="I57">
        <f t="shared" si="7"/>
        <v>1.2862565481031858</v>
      </c>
      <c r="J57">
        <f t="shared" si="8"/>
        <v>0.90082322915150981</v>
      </c>
      <c r="K57" s="4">
        <f t="shared" si="10"/>
        <v>1.3597451969436403E-2</v>
      </c>
      <c r="L57" s="4">
        <f t="shared" si="11"/>
        <v>1.4212848871493433E-2</v>
      </c>
      <c r="M57">
        <f t="shared" si="12"/>
        <v>0.60685407504993172</v>
      </c>
      <c r="P57" s="3">
        <f t="shared" si="4"/>
        <v>-2.1352313167259718E-2</v>
      </c>
      <c r="Q57" s="3">
        <f t="shared" si="5"/>
        <v>-2.0514087988136365E-2</v>
      </c>
      <c r="R57">
        <f t="shared" si="9"/>
        <v>1.3690626887001585</v>
      </c>
    </row>
    <row r="58" spans="1:18" x14ac:dyDescent="0.3">
      <c r="A58" s="1">
        <v>38940</v>
      </c>
      <c r="B58">
        <f>VLOOKUP($A58,GDX!$A$2:$G$765,7,0)</f>
        <v>38.58</v>
      </c>
      <c r="C58">
        <f>VLOOKUP($A58,GLD!$A$2:$G$765,7,0)</f>
        <v>62.71</v>
      </c>
      <c r="D58" s="2">
        <f t="shared" si="1"/>
        <v>101.92866578599738</v>
      </c>
      <c r="E58" s="2">
        <f t="shared" si="2"/>
        <v>94.47122627297378</v>
      </c>
      <c r="F58">
        <f t="shared" si="0"/>
        <v>0.92683668077554604</v>
      </c>
      <c r="G58">
        <f t="shared" si="3"/>
        <v>0.61521288470738311</v>
      </c>
      <c r="H58">
        <f t="shared" si="6"/>
        <v>0.60728837621767684</v>
      </c>
      <c r="I58">
        <f t="shared" si="7"/>
        <v>0.51382359213698736</v>
      </c>
      <c r="J58">
        <f t="shared" si="8"/>
        <v>0.69631233405438708</v>
      </c>
      <c r="K58" s="4">
        <f t="shared" si="10"/>
        <v>2.1770332609822418E-2</v>
      </c>
      <c r="L58" s="4">
        <f t="shared" si="11"/>
        <v>2.1831662519892436E-2</v>
      </c>
      <c r="M58">
        <f t="shared" si="12"/>
        <v>0.60687572404842716</v>
      </c>
      <c r="P58" s="3">
        <f t="shared" si="4"/>
        <v>-8.5375494071145974E-3</v>
      </c>
      <c r="Q58" s="3">
        <f t="shared" si="5"/>
        <v>-2.6495079485238549E-2</v>
      </c>
      <c r="R58">
        <f t="shared" si="9"/>
        <v>1.3902959050144659</v>
      </c>
    </row>
    <row r="59" spans="1:18" x14ac:dyDescent="0.3">
      <c r="A59" s="1">
        <v>38943</v>
      </c>
      <c r="B59">
        <f>VLOOKUP($A59,GDX!$A$2:$G$765,7,0)</f>
        <v>37.93</v>
      </c>
      <c r="C59">
        <f>VLOOKUP($A59,GLD!$A$2:$G$765,7,0)</f>
        <v>62.25</v>
      </c>
      <c r="D59" s="2">
        <f t="shared" si="1"/>
        <v>100.21136063408193</v>
      </c>
      <c r="E59" s="2">
        <f t="shared" si="2"/>
        <v>93.778246459777037</v>
      </c>
      <c r="F59">
        <f t="shared" si="0"/>
        <v>0.93580454218364351</v>
      </c>
      <c r="G59">
        <f t="shared" si="3"/>
        <v>0.60931726907630523</v>
      </c>
      <c r="H59">
        <f t="shared" si="6"/>
        <v>0.60820209944772685</v>
      </c>
      <c r="I59">
        <f t="shared" si="7"/>
        <v>7.4767111254813085E-2</v>
      </c>
      <c r="J59">
        <f t="shared" si="8"/>
        <v>0.52979999501742925</v>
      </c>
      <c r="K59" s="4">
        <f t="shared" si="10"/>
        <v>2.4866112600188561E-2</v>
      </c>
      <c r="L59" s="4">
        <f t="shared" si="11"/>
        <v>2.4791200545137393E-2</v>
      </c>
      <c r="M59">
        <f t="shared" si="12"/>
        <v>0.60677230565042573</v>
      </c>
      <c r="P59" s="3">
        <f t="shared" si="4"/>
        <v>-7.3353532132036658E-3</v>
      </c>
      <c r="Q59" s="3">
        <f t="shared" si="5"/>
        <v>-1.6848107827890035E-2</v>
      </c>
      <c r="R59">
        <f t="shared" si="9"/>
        <v>1.3777418546933367</v>
      </c>
    </row>
    <row r="60" spans="1:18" x14ac:dyDescent="0.3">
      <c r="A60" s="1">
        <v>38944</v>
      </c>
      <c r="B60">
        <f>VLOOKUP($A60,GDX!$A$2:$G$765,7,0)</f>
        <v>38.450000000000003</v>
      </c>
      <c r="C60">
        <f>VLOOKUP($A60,GLD!$A$2:$G$765,7,0)</f>
        <v>62.01</v>
      </c>
      <c r="D60" s="2">
        <f t="shared" si="1"/>
        <v>101.5852047556143</v>
      </c>
      <c r="E60" s="2">
        <f t="shared" si="2"/>
        <v>93.416691774630905</v>
      </c>
      <c r="F60">
        <f t="shared" si="0"/>
        <v>0.91958954061632736</v>
      </c>
      <c r="G60">
        <f t="shared" si="3"/>
        <v>0.62006128043863895</v>
      </c>
      <c r="H60">
        <f t="shared" si="6"/>
        <v>0.60996159822582796</v>
      </c>
      <c r="I60">
        <f t="shared" si="7"/>
        <v>0.72368071227714015</v>
      </c>
      <c r="J60">
        <f t="shared" si="8"/>
        <v>0.76536911146951092</v>
      </c>
      <c r="K60" s="4">
        <f t="shared" si="10"/>
        <v>1.2353690984507448E-2</v>
      </c>
      <c r="L60" s="4">
        <f t="shared" si="11"/>
        <v>1.2295360914438724E-2</v>
      </c>
      <c r="M60">
        <f t="shared" si="12"/>
        <v>0.60715899499754589</v>
      </c>
      <c r="P60" s="3">
        <f t="shared" si="4"/>
        <v>-3.8554216867470181E-3</v>
      </c>
      <c r="Q60" s="3">
        <f t="shared" si="5"/>
        <v>1.3709464803585591E-2</v>
      </c>
      <c r="R60">
        <f t="shared" si="9"/>
        <v>1.4111384030888525</v>
      </c>
    </row>
    <row r="61" spans="1:18" x14ac:dyDescent="0.3">
      <c r="A61" s="1">
        <v>38945</v>
      </c>
      <c r="B61">
        <f>VLOOKUP($A61,GDX!$A$2:$G$765,7,0)</f>
        <v>39.08</v>
      </c>
      <c r="C61">
        <f>VLOOKUP($A61,GLD!$A$2:$G$765,7,0)</f>
        <v>62.49</v>
      </c>
      <c r="D61" s="2">
        <f t="shared" si="1"/>
        <v>103.24966974900926</v>
      </c>
      <c r="E61" s="2">
        <f t="shared" si="2"/>
        <v>94.139801144923169</v>
      </c>
      <c r="F61">
        <f t="shared" si="0"/>
        <v>0.91176854486574754</v>
      </c>
      <c r="G61">
        <f t="shared" si="3"/>
        <v>0.62538006080972952</v>
      </c>
      <c r="H61">
        <f t="shared" si="6"/>
        <v>0.61181367319360158</v>
      </c>
      <c r="I61">
        <f t="shared" si="7"/>
        <v>1.0240593628752188</v>
      </c>
      <c r="J61">
        <f t="shared" si="8"/>
        <v>0.84709638152559408</v>
      </c>
      <c r="K61" s="4">
        <f t="shared" si="10"/>
        <v>9.9048431591943764E-3</v>
      </c>
      <c r="L61" s="4">
        <f t="shared" si="11"/>
        <v>1.0014171293199814E-2</v>
      </c>
      <c r="M61">
        <f t="shared" si="12"/>
        <v>0.60786803506266118</v>
      </c>
      <c r="P61" s="3">
        <f t="shared" si="4"/>
        <v>7.740686985969969E-3</v>
      </c>
      <c r="Q61" s="3">
        <f t="shared" si="5"/>
        <v>1.638491547464227E-2</v>
      </c>
      <c r="R61">
        <f t="shared" si="9"/>
        <v>1.3369780945366676</v>
      </c>
    </row>
    <row r="62" spans="1:18" x14ac:dyDescent="0.3">
      <c r="A62" s="1">
        <v>38946</v>
      </c>
      <c r="B62">
        <f>VLOOKUP($A62,GDX!$A$2:$G$765,7,0)</f>
        <v>38.17</v>
      </c>
      <c r="C62">
        <f>VLOOKUP($A62,GLD!$A$2:$G$765,7,0)</f>
        <v>61.03</v>
      </c>
      <c r="D62" s="2">
        <f t="shared" si="1"/>
        <v>100.84544253632762</v>
      </c>
      <c r="E62" s="2">
        <f t="shared" si="2"/>
        <v>91.940343476950886</v>
      </c>
      <c r="F62">
        <f t="shared" si="0"/>
        <v>0.91169557259695844</v>
      </c>
      <c r="G62">
        <f t="shared" si="3"/>
        <v>0.62543011633622814</v>
      </c>
      <c r="H62">
        <f t="shared" si="6"/>
        <v>0.61309007662726622</v>
      </c>
      <c r="I62">
        <f t="shared" si="7"/>
        <v>0.9345192039323672</v>
      </c>
      <c r="J62">
        <f t="shared" si="8"/>
        <v>0.82498193267628905</v>
      </c>
      <c r="K62" s="4">
        <f t="shared" si="10"/>
        <v>1.0162583658264168E-3</v>
      </c>
      <c r="L62" s="4">
        <f t="shared" si="11"/>
        <v>8.0555972890694605E-4</v>
      </c>
      <c r="M62">
        <f t="shared" si="12"/>
        <v>0.60880309853260994</v>
      </c>
      <c r="P62" s="3">
        <f t="shared" si="4"/>
        <v>-2.3363738198111661E-2</v>
      </c>
      <c r="Q62" s="3">
        <f t="shared" si="5"/>
        <v>-2.3285568065506523E-2</v>
      </c>
      <c r="R62">
        <f t="shared" si="9"/>
        <v>1.1651393036090558</v>
      </c>
    </row>
    <row r="63" spans="1:18" x14ac:dyDescent="0.3">
      <c r="A63" s="1">
        <v>38947</v>
      </c>
      <c r="B63">
        <f>VLOOKUP($A63,GDX!$A$2:$G$765,7,0)</f>
        <v>38.270000000000003</v>
      </c>
      <c r="C63">
        <f>VLOOKUP($A63,GLD!$A$2:$G$765,7,0)</f>
        <v>61.04</v>
      </c>
      <c r="D63" s="2">
        <f t="shared" si="1"/>
        <v>101.10964332893001</v>
      </c>
      <c r="E63" s="2">
        <f t="shared" si="2"/>
        <v>91.955408255498639</v>
      </c>
      <c r="F63">
        <f t="shared" si="0"/>
        <v>0.90946229487081864</v>
      </c>
      <c r="G63">
        <f t="shared" si="3"/>
        <v>0.62696592398427264</v>
      </c>
      <c r="H63">
        <f t="shared" si="6"/>
        <v>0.61498634787917095</v>
      </c>
      <c r="I63">
        <f t="shared" si="7"/>
        <v>0.98955468722176609</v>
      </c>
      <c r="J63">
        <f t="shared" si="8"/>
        <v>0.83880408635369541</v>
      </c>
      <c r="K63" s="4">
        <f t="shared" si="10"/>
        <v>-4.5992487606993926E-4</v>
      </c>
      <c r="L63" s="4">
        <f t="shared" si="11"/>
        <v>-6.3795759762730331E-4</v>
      </c>
      <c r="M63">
        <f t="shared" si="12"/>
        <v>0.60979423116432296</v>
      </c>
      <c r="P63" s="3">
        <f t="shared" si="4"/>
        <v>1.6385384237249667E-4</v>
      </c>
      <c r="Q63" s="3">
        <f t="shared" si="5"/>
        <v>2.6198585276395736E-3</v>
      </c>
      <c r="R63">
        <f t="shared" si="9"/>
        <v>1.0773895473002166</v>
      </c>
    </row>
    <row r="64" spans="1:18" x14ac:dyDescent="0.3">
      <c r="A64" s="1">
        <v>38950</v>
      </c>
      <c r="B64">
        <f>VLOOKUP($A64,GDX!$A$2:$G$765,7,0)</f>
        <v>40.17</v>
      </c>
      <c r="C64">
        <f>VLOOKUP($A64,GLD!$A$2:$G$765,7,0)</f>
        <v>62.44</v>
      </c>
      <c r="D64" s="2">
        <f t="shared" si="1"/>
        <v>106.12945838837518</v>
      </c>
      <c r="E64" s="2">
        <f t="shared" si="2"/>
        <v>94.064477252184375</v>
      </c>
      <c r="F64">
        <f t="shared" si="0"/>
        <v>0.88631826337943187</v>
      </c>
      <c r="G64">
        <f t="shared" si="3"/>
        <v>0.64333760409993601</v>
      </c>
      <c r="H64">
        <f t="shared" si="6"/>
        <v>0.6180655459322818</v>
      </c>
      <c r="I64">
        <f t="shared" si="7"/>
        <v>2.4002064536505978</v>
      </c>
      <c r="J64">
        <f t="shared" si="8"/>
        <v>0.99180708636266357</v>
      </c>
      <c r="K64" s="4">
        <f t="shared" si="10"/>
        <v>-8.6475074049356948E-3</v>
      </c>
      <c r="L64" s="4">
        <f t="shared" si="11"/>
        <v>-8.229708296141558E-3</v>
      </c>
      <c r="M64">
        <f t="shared" si="12"/>
        <v>0.61109109077320345</v>
      </c>
      <c r="P64" s="3">
        <f t="shared" si="4"/>
        <v>2.2935779816513735E-2</v>
      </c>
      <c r="Q64" s="3">
        <f t="shared" si="5"/>
        <v>4.9647243271492059E-2</v>
      </c>
      <c r="R64">
        <f t="shared" si="9"/>
        <v>1.361242378990664</v>
      </c>
    </row>
    <row r="65" spans="1:18" x14ac:dyDescent="0.3">
      <c r="A65" s="1">
        <v>38951</v>
      </c>
      <c r="B65">
        <f>VLOOKUP($A65,GDX!$A$2:$G$765,7,0)</f>
        <v>40.380000000000003</v>
      </c>
      <c r="C65">
        <f>VLOOKUP($A65,GLD!$A$2:$G$765,7,0)</f>
        <v>62.05</v>
      </c>
      <c r="D65" s="2">
        <f t="shared" si="1"/>
        <v>106.68428005284018</v>
      </c>
      <c r="E65" s="2">
        <f t="shared" si="2"/>
        <v>93.476950888821918</v>
      </c>
      <c r="F65">
        <f t="shared" si="0"/>
        <v>0.87620173133776846</v>
      </c>
      <c r="G65">
        <f t="shared" si="3"/>
        <v>0.65076551168412577</v>
      </c>
      <c r="H65">
        <f t="shared" si="6"/>
        <v>0.62056395192038671</v>
      </c>
      <c r="I65">
        <f t="shared" si="7"/>
        <v>2.5687250584122983</v>
      </c>
      <c r="J65">
        <f t="shared" si="8"/>
        <v>0.9948963296533524</v>
      </c>
      <c r="K65" s="4">
        <f t="shared" si="10"/>
        <v>-1.8173636417700645E-2</v>
      </c>
      <c r="L65" s="4">
        <f t="shared" si="11"/>
        <v>-1.7628822508343855E-2</v>
      </c>
      <c r="M65">
        <f t="shared" si="12"/>
        <v>0.61288534486828861</v>
      </c>
      <c r="P65" s="3">
        <f t="shared" si="4"/>
        <v>-6.2459961563100519E-3</v>
      </c>
      <c r="Q65" s="3">
        <f t="shared" si="5"/>
        <v>5.2277819268111703E-3</v>
      </c>
      <c r="R65">
        <f t="shared" si="9"/>
        <v>1.3015444528444533</v>
      </c>
    </row>
    <row r="66" spans="1:18" x14ac:dyDescent="0.3">
      <c r="A66" s="1">
        <v>38952</v>
      </c>
      <c r="B66">
        <f>VLOOKUP($A66,GDX!$A$2:$G$765,7,0)</f>
        <v>40.26</v>
      </c>
      <c r="C66">
        <f>VLOOKUP($A66,GLD!$A$2:$G$765,7,0)</f>
        <v>61.83</v>
      </c>
      <c r="D66" s="2">
        <f t="shared" si="1"/>
        <v>106.3672391017173</v>
      </c>
      <c r="E66" s="2">
        <f t="shared" si="2"/>
        <v>93.145525760771292</v>
      </c>
      <c r="F66">
        <f t="shared" ref="F66:F129" si="13">E66/D66</f>
        <v>0.87569750373700783</v>
      </c>
      <c r="G66">
        <f t="shared" si="3"/>
        <v>0.65114022319262488</v>
      </c>
      <c r="H66">
        <f t="shared" si="6"/>
        <v>0.62249631874372524</v>
      </c>
      <c r="I66">
        <f t="shared" si="7"/>
        <v>2.1587599370290969</v>
      </c>
      <c r="J66">
        <f t="shared" si="8"/>
        <v>0.98456560194849541</v>
      </c>
      <c r="K66" s="4">
        <f t="shared" si="10"/>
        <v>-1.9755951266342442E-2</v>
      </c>
      <c r="L66" s="4">
        <f t="shared" si="11"/>
        <v>-1.9300185193278696E-2</v>
      </c>
      <c r="M66">
        <f t="shared" si="12"/>
        <v>0.61442388609895071</v>
      </c>
      <c r="P66" s="3">
        <f t="shared" si="4"/>
        <v>-3.5455278001611523E-3</v>
      </c>
      <c r="Q66" s="3">
        <f t="shared" si="5"/>
        <v>-2.9717682020803382E-3</v>
      </c>
      <c r="R66">
        <f t="shared" si="9"/>
        <v>1.2894701729908817</v>
      </c>
    </row>
    <row r="67" spans="1:18" x14ac:dyDescent="0.3">
      <c r="A67" s="1">
        <v>38953</v>
      </c>
      <c r="B67">
        <f>VLOOKUP($A67,GDX!$A$2:$G$765,7,0)</f>
        <v>39.630000000000003</v>
      </c>
      <c r="C67">
        <f>VLOOKUP($A67,GLD!$A$2:$G$765,7,0)</f>
        <v>61.75</v>
      </c>
      <c r="D67" s="2">
        <f t="shared" ref="D67:D130" si="14">D66*B67/B66</f>
        <v>104.70277410832234</v>
      </c>
      <c r="E67" s="2">
        <f t="shared" ref="E67:E130" si="15">E66*C67/C66</f>
        <v>93.025007532389253</v>
      </c>
      <c r="F67">
        <f t="shared" si="13"/>
        <v>0.88846745775950864</v>
      </c>
      <c r="G67">
        <f t="shared" ref="G67:G130" si="16">B67/C67</f>
        <v>0.64178137651821865</v>
      </c>
      <c r="H67">
        <f t="shared" si="6"/>
        <v>0.62367945648883238</v>
      </c>
      <c r="I67">
        <f t="shared" si="7"/>
        <v>1.3076278308669318</v>
      </c>
      <c r="J67">
        <f t="shared" si="8"/>
        <v>0.90450021376815903</v>
      </c>
      <c r="K67" s="4">
        <f t="shared" si="10"/>
        <v>-1.1036329289898839E-2</v>
      </c>
      <c r="L67" s="4">
        <f t="shared" si="11"/>
        <v>-1.101608614366778E-2</v>
      </c>
      <c r="M67">
        <f t="shared" si="12"/>
        <v>0.61541844926397882</v>
      </c>
      <c r="P67" s="3">
        <f t="shared" ref="P67:P130" si="17">C67/C66-1</f>
        <v>-1.2938702895034515E-3</v>
      </c>
      <c r="Q67" s="3">
        <f t="shared" ref="Q67:Q130" si="18">B67/B66-1</f>
        <v>-1.5648286140089285E-2</v>
      </c>
      <c r="R67">
        <f t="shared" si="9"/>
        <v>1.5692840442192926</v>
      </c>
    </row>
    <row r="68" spans="1:18" x14ac:dyDescent="0.3">
      <c r="A68" s="1">
        <v>38954</v>
      </c>
      <c r="B68">
        <f>VLOOKUP($A68,GDX!$A$2:$G$765,7,0)</f>
        <v>39.86</v>
      </c>
      <c r="C68">
        <f>VLOOKUP($A68,GLD!$A$2:$G$765,7,0)</f>
        <v>61.77</v>
      </c>
      <c r="D68" s="2">
        <f t="shared" si="14"/>
        <v>105.31043593130779</v>
      </c>
      <c r="E68" s="2">
        <f t="shared" si="15"/>
        <v>93.055137089484774</v>
      </c>
      <c r="F68">
        <f t="shared" si="13"/>
        <v>0.88362692896061179</v>
      </c>
      <c r="G68">
        <f t="shared" si="16"/>
        <v>0.64529706977497159</v>
      </c>
      <c r="H68">
        <f t="shared" si="6"/>
        <v>0.62610143066465629</v>
      </c>
      <c r="I68">
        <f t="shared" si="7"/>
        <v>1.4894919691993631</v>
      </c>
      <c r="J68">
        <f t="shared" si="8"/>
        <v>0.93182106673920273</v>
      </c>
      <c r="K68" s="4">
        <f t="shared" si="10"/>
        <v>-1.4399606550613342E-2</v>
      </c>
      <c r="L68" s="4">
        <f t="shared" si="11"/>
        <v>-1.4275531748470738E-2</v>
      </c>
      <c r="M68">
        <f t="shared" si="12"/>
        <v>0.61616807523728712</v>
      </c>
      <c r="P68" s="3">
        <f t="shared" si="17"/>
        <v>3.2388663967619635E-4</v>
      </c>
      <c r="Q68" s="3">
        <f t="shared" si="18"/>
        <v>5.803684077718918E-3</v>
      </c>
      <c r="R68">
        <f t="shared" si="9"/>
        <v>1.5258634410174603</v>
      </c>
    </row>
    <row r="69" spans="1:18" x14ac:dyDescent="0.3">
      <c r="A69" s="1">
        <v>38957</v>
      </c>
      <c r="B69">
        <f>VLOOKUP($A69,GDX!$A$2:$G$765,7,0)</f>
        <v>38.979999999999997</v>
      </c>
      <c r="C69">
        <f>VLOOKUP($A69,GLD!$A$2:$G$765,7,0)</f>
        <v>61</v>
      </c>
      <c r="D69" s="2">
        <f t="shared" si="14"/>
        <v>102.98546895640686</v>
      </c>
      <c r="E69" s="2">
        <f t="shared" si="15"/>
        <v>91.895149141307598</v>
      </c>
      <c r="F69">
        <f t="shared" si="13"/>
        <v>0.89231179964045482</v>
      </c>
      <c r="G69">
        <f t="shared" si="16"/>
        <v>0.63901639344262295</v>
      </c>
      <c r="H69">
        <f t="shared" si="6"/>
        <v>0.6273527036424229</v>
      </c>
      <c r="I69">
        <f t="shared" si="7"/>
        <v>0.91118852622268831</v>
      </c>
      <c r="J69">
        <f t="shared" si="8"/>
        <v>0.81890197576786772</v>
      </c>
      <c r="K69" s="4">
        <f t="shared" si="10"/>
        <v>-1.2644449625254128E-2</v>
      </c>
      <c r="L69" s="4">
        <f t="shared" si="11"/>
        <v>-1.2937891397484469E-2</v>
      </c>
      <c r="M69">
        <f t="shared" si="12"/>
        <v>0.61699625331418406</v>
      </c>
      <c r="P69" s="3">
        <f t="shared" si="17"/>
        <v>-1.2465598186822135E-2</v>
      </c>
      <c r="Q69" s="3">
        <f t="shared" si="18"/>
        <v>-2.2077270446563046E-2</v>
      </c>
      <c r="R69">
        <f t="shared" si="9"/>
        <v>1.5573319829094148</v>
      </c>
    </row>
    <row r="70" spans="1:18" x14ac:dyDescent="0.3">
      <c r="A70" s="1">
        <v>38958</v>
      </c>
      <c r="B70">
        <f>VLOOKUP($A70,GDX!$A$2:$G$765,7,0)</f>
        <v>39.24</v>
      </c>
      <c r="C70">
        <f>VLOOKUP($A70,GLD!$A$2:$G$765,7,0)</f>
        <v>60.94</v>
      </c>
      <c r="D70" s="2">
        <f t="shared" si="14"/>
        <v>103.67239101717306</v>
      </c>
      <c r="E70" s="2">
        <f t="shared" si="15"/>
        <v>91.804760470021066</v>
      </c>
      <c r="F70">
        <f t="shared" si="13"/>
        <v>0.88552756977326641</v>
      </c>
      <c r="G70">
        <f t="shared" si="16"/>
        <v>0.64391204463406637</v>
      </c>
      <c r="H70">
        <f t="shared" si="6"/>
        <v>0.62887528027251394</v>
      </c>
      <c r="I70">
        <f t="shared" si="7"/>
        <v>1.1768714543768628</v>
      </c>
      <c r="J70">
        <f t="shared" si="8"/>
        <v>0.88037659141141944</v>
      </c>
      <c r="K70" s="4">
        <f t="shared" si="10"/>
        <v>-1.7824019725580675E-2</v>
      </c>
      <c r="L70" s="4">
        <f t="shared" si="11"/>
        <v>-1.8039130842667284E-2</v>
      </c>
      <c r="M70">
        <f t="shared" si="12"/>
        <v>0.61798663047372138</v>
      </c>
      <c r="P70" s="3">
        <f t="shared" si="17"/>
        <v>-9.8360655737705915E-4</v>
      </c>
      <c r="Q70" s="3">
        <f t="shared" si="18"/>
        <v>6.6700872242175802E-3</v>
      </c>
      <c r="R70">
        <f t="shared" si="9"/>
        <v>1.6250670676509524</v>
      </c>
    </row>
    <row r="71" spans="1:18" x14ac:dyDescent="0.3">
      <c r="A71" s="1">
        <v>38959</v>
      </c>
      <c r="B71">
        <f>VLOOKUP($A71,GDX!$A$2:$G$765,7,0)</f>
        <v>39.4</v>
      </c>
      <c r="C71">
        <f>VLOOKUP($A71,GLD!$A$2:$G$765,7,0)</f>
        <v>61.42</v>
      </c>
      <c r="D71" s="2">
        <f t="shared" si="14"/>
        <v>104.09511228533685</v>
      </c>
      <c r="E71" s="2">
        <f t="shared" si="15"/>
        <v>92.527869840313329</v>
      </c>
      <c r="F71">
        <f t="shared" si="13"/>
        <v>0.88887814047103031</v>
      </c>
      <c r="G71">
        <f t="shared" si="16"/>
        <v>0.64148485835232816</v>
      </c>
      <c r="H71">
        <f t="shared" si="6"/>
        <v>0.63008227068445855</v>
      </c>
      <c r="I71">
        <f t="shared" si="7"/>
        <v>0.89709754317549417</v>
      </c>
      <c r="J71">
        <f t="shared" si="8"/>
        <v>0.81516656520477548</v>
      </c>
      <c r="K71" s="4">
        <f t="shared" si="10"/>
        <v>-1.2666548217739715E-2</v>
      </c>
      <c r="L71" s="4">
        <f t="shared" si="11"/>
        <v>-1.2822582927391912E-2</v>
      </c>
      <c r="M71">
        <f t="shared" si="12"/>
        <v>0.61886519326031431</v>
      </c>
      <c r="P71" s="3">
        <f t="shared" si="17"/>
        <v>7.8765999343617388E-3</v>
      </c>
      <c r="Q71" s="3">
        <f t="shared" si="18"/>
        <v>4.0774719673801751E-3</v>
      </c>
      <c r="R71">
        <f t="shared" si="9"/>
        <v>1.5284697935025162</v>
      </c>
    </row>
    <row r="72" spans="1:18" x14ac:dyDescent="0.3">
      <c r="A72" s="1">
        <v>38960</v>
      </c>
      <c r="B72">
        <f>VLOOKUP($A72,GDX!$A$2:$G$765,7,0)</f>
        <v>40.47</v>
      </c>
      <c r="C72">
        <f>VLOOKUP($A72,GLD!$A$2:$G$765,7,0)</f>
        <v>62.29</v>
      </c>
      <c r="D72" s="2">
        <f t="shared" si="14"/>
        <v>106.92206076618228</v>
      </c>
      <c r="E72" s="2">
        <f t="shared" si="15"/>
        <v>93.838505573968035</v>
      </c>
      <c r="F72">
        <f t="shared" si="13"/>
        <v>0.87763465183461586</v>
      </c>
      <c r="G72">
        <f t="shared" si="16"/>
        <v>0.64970300208701237</v>
      </c>
      <c r="H72">
        <f t="shared" si="6"/>
        <v>0.63120620477905975</v>
      </c>
      <c r="I72">
        <f t="shared" si="7"/>
        <v>1.3837253324558976</v>
      </c>
      <c r="J72">
        <f t="shared" si="8"/>
        <v>0.91677871314386583</v>
      </c>
      <c r="K72" s="4">
        <f t="shared" si="10"/>
        <v>-1.5881570854608174E-2</v>
      </c>
      <c r="L72" s="4">
        <f t="shared" si="11"/>
        <v>-1.5731403985185022E-2</v>
      </c>
      <c r="M72">
        <f t="shared" si="12"/>
        <v>0.6195979812293646</v>
      </c>
      <c r="P72" s="3">
        <f t="shared" si="17"/>
        <v>1.4164767176815252E-2</v>
      </c>
      <c r="Q72" s="3">
        <f t="shared" si="18"/>
        <v>2.7157360406091291E-2</v>
      </c>
      <c r="R72">
        <f t="shared" si="9"/>
        <v>1.5246694184399907</v>
      </c>
    </row>
    <row r="73" spans="1:18" x14ac:dyDescent="0.3">
      <c r="A73" s="1">
        <v>38961</v>
      </c>
      <c r="B73">
        <f>VLOOKUP($A73,GDX!$A$2:$G$765,7,0)</f>
        <v>40.770000000000003</v>
      </c>
      <c r="C73">
        <f>VLOOKUP($A73,GLD!$A$2:$G$765,7,0)</f>
        <v>62.14</v>
      </c>
      <c r="D73" s="2">
        <f t="shared" si="14"/>
        <v>107.71466314398943</v>
      </c>
      <c r="E73" s="2">
        <f t="shared" si="15"/>
        <v>93.612533895751696</v>
      </c>
      <c r="F73">
        <f t="shared" si="13"/>
        <v>0.86907883442585276</v>
      </c>
      <c r="G73">
        <f t="shared" si="16"/>
        <v>0.65609913099452855</v>
      </c>
      <c r="H73">
        <f t="shared" si="6"/>
        <v>0.63289877249388704</v>
      </c>
      <c r="I73">
        <f t="shared" si="7"/>
        <v>1.6364685739120224</v>
      </c>
      <c r="J73">
        <f t="shared" si="8"/>
        <v>0.94912922118627052</v>
      </c>
      <c r="K73" s="4">
        <f t="shared" si="10"/>
        <v>-2.2991111601364134E-2</v>
      </c>
      <c r="L73" s="4">
        <f t="shared" si="11"/>
        <v>-2.2707071708084392E-2</v>
      </c>
      <c r="M73">
        <f t="shared" si="12"/>
        <v>0.62040747467551538</v>
      </c>
      <c r="P73" s="3">
        <f t="shared" si="17"/>
        <v>-2.4080911863861854E-3</v>
      </c>
      <c r="Q73" s="3">
        <f t="shared" si="18"/>
        <v>7.4128984432915157E-3</v>
      </c>
      <c r="R73">
        <f t="shared" si="9"/>
        <v>1.5480428316272712</v>
      </c>
    </row>
    <row r="74" spans="1:18" x14ac:dyDescent="0.3">
      <c r="A74" s="1">
        <v>38965</v>
      </c>
      <c r="B74">
        <f>VLOOKUP($A74,GDX!$A$2:$G$765,7,0)</f>
        <v>41.98</v>
      </c>
      <c r="C74">
        <f>VLOOKUP($A74,GLD!$A$2:$G$765,7,0)</f>
        <v>63.36</v>
      </c>
      <c r="D74" s="2">
        <f t="shared" si="14"/>
        <v>110.91149273447819</v>
      </c>
      <c r="E74" s="2">
        <f t="shared" si="15"/>
        <v>95.450436878577833</v>
      </c>
      <c r="F74">
        <f t="shared" si="13"/>
        <v>0.86060005618250868</v>
      </c>
      <c r="G74">
        <f t="shared" si="16"/>
        <v>0.66256313131313127</v>
      </c>
      <c r="H74">
        <f t="shared" si="6"/>
        <v>0.63520235361280719</v>
      </c>
      <c r="I74">
        <f t="shared" si="7"/>
        <v>1.8366995218856819</v>
      </c>
      <c r="J74">
        <f t="shared" si="8"/>
        <v>0.96687286705158204</v>
      </c>
      <c r="K74" s="4">
        <f t="shared" si="10"/>
        <v>-2.2833884551412442E-2</v>
      </c>
      <c r="L74" s="4">
        <f t="shared" si="11"/>
        <v>-2.1876877903115322E-2</v>
      </c>
      <c r="M74">
        <f t="shared" si="12"/>
        <v>0.62118417272167792</v>
      </c>
      <c r="P74" s="3">
        <f t="shared" si="17"/>
        <v>1.9633086578693337E-2</v>
      </c>
      <c r="Q74" s="3">
        <f t="shared" si="18"/>
        <v>2.9678685307824137E-2</v>
      </c>
      <c r="R74">
        <f t="shared" si="9"/>
        <v>1.5051907433848593</v>
      </c>
    </row>
    <row r="75" spans="1:18" x14ac:dyDescent="0.3">
      <c r="A75" s="1">
        <v>38966</v>
      </c>
      <c r="B75">
        <f>VLOOKUP($A75,GDX!$A$2:$G$765,7,0)</f>
        <v>41.58</v>
      </c>
      <c r="C75">
        <f>VLOOKUP($A75,GLD!$A$2:$G$765,7,0)</f>
        <v>62.86</v>
      </c>
      <c r="D75" s="2">
        <f t="shared" si="14"/>
        <v>109.85468956406866</v>
      </c>
      <c r="E75" s="2">
        <f t="shared" si="15"/>
        <v>94.697197951190063</v>
      </c>
      <c r="F75">
        <f t="shared" si="13"/>
        <v>0.86202235268218974</v>
      </c>
      <c r="G75">
        <f t="shared" si="16"/>
        <v>0.66146993318485525</v>
      </c>
      <c r="H75">
        <f t="shared" si="6"/>
        <v>0.63716972953781514</v>
      </c>
      <c r="I75">
        <f t="shared" si="7"/>
        <v>1.5652291757052452</v>
      </c>
      <c r="J75">
        <f t="shared" si="8"/>
        <v>0.94123540857968668</v>
      </c>
      <c r="K75" s="4">
        <f t="shared" si="10"/>
        <v>-2.4376129051804862E-2</v>
      </c>
      <c r="L75" s="4">
        <f t="shared" si="11"/>
        <v>-2.367563244293247E-2</v>
      </c>
      <c r="M75">
        <f t="shared" si="12"/>
        <v>0.62188097014995991</v>
      </c>
      <c r="P75" s="3">
        <f t="shared" si="17"/>
        <v>-7.8914141414141437E-3</v>
      </c>
      <c r="Q75" s="3">
        <f t="shared" si="18"/>
        <v>-9.5283468318246856E-3</v>
      </c>
      <c r="R75">
        <f t="shared" si="9"/>
        <v>1.5050627369913729</v>
      </c>
    </row>
    <row r="76" spans="1:18" x14ac:dyDescent="0.3">
      <c r="A76" s="1">
        <v>38967</v>
      </c>
      <c r="B76">
        <f>VLOOKUP($A76,GDX!$A$2:$G$765,7,0)</f>
        <v>40.18</v>
      </c>
      <c r="C76">
        <f>VLOOKUP($A76,GLD!$A$2:$G$765,7,0)</f>
        <v>61.25</v>
      </c>
      <c r="D76" s="2">
        <f t="shared" si="14"/>
        <v>106.15587846763539</v>
      </c>
      <c r="E76" s="2">
        <f t="shared" si="15"/>
        <v>92.271768605001455</v>
      </c>
      <c r="F76">
        <f t="shared" si="13"/>
        <v>0.86921016468374945</v>
      </c>
      <c r="G76">
        <f t="shared" si="16"/>
        <v>0.65600000000000003</v>
      </c>
      <c r="H76">
        <f t="shared" si="6"/>
        <v>0.63892972120057379</v>
      </c>
      <c r="I76">
        <f t="shared" si="7"/>
        <v>1.1040263346807178</v>
      </c>
      <c r="J76">
        <f t="shared" si="8"/>
        <v>0.8652091429063048</v>
      </c>
      <c r="K76" s="4">
        <f t="shared" si="10"/>
        <v>-2.763545156054048E-2</v>
      </c>
      <c r="L76" s="4">
        <f t="shared" si="11"/>
        <v>-2.773611268143128E-2</v>
      </c>
      <c r="M76">
        <f t="shared" si="12"/>
        <v>0.62273328637742176</v>
      </c>
      <c r="P76" s="3">
        <f t="shared" si="17"/>
        <v>-2.5612472160356337E-2</v>
      </c>
      <c r="Q76" s="3">
        <f t="shared" si="18"/>
        <v>-3.3670033670033628E-2</v>
      </c>
      <c r="R76">
        <f t="shared" si="9"/>
        <v>1.4880986027509902</v>
      </c>
    </row>
    <row r="77" spans="1:18" x14ac:dyDescent="0.3">
      <c r="A77" s="1">
        <v>38968</v>
      </c>
      <c r="B77">
        <f>VLOOKUP($A77,GDX!$A$2:$G$765,7,0)</f>
        <v>39.130000000000003</v>
      </c>
      <c r="C77">
        <f>VLOOKUP($A77,GLD!$A$2:$G$765,7,0)</f>
        <v>60.64</v>
      </c>
      <c r="D77" s="2">
        <f t="shared" si="14"/>
        <v>103.38177014531043</v>
      </c>
      <c r="E77" s="2">
        <f t="shared" si="15"/>
        <v>91.352817113588372</v>
      </c>
      <c r="F77">
        <f t="shared" si="13"/>
        <v>0.88364531759502174</v>
      </c>
      <c r="G77">
        <f t="shared" si="16"/>
        <v>0.64528364116094994</v>
      </c>
      <c r="H77">
        <f t="shared" si="6"/>
        <v>0.6398467962197173</v>
      </c>
      <c r="I77">
        <f t="shared" si="7"/>
        <v>0.35704060585240888</v>
      </c>
      <c r="J77">
        <f t="shared" si="8"/>
        <v>0.63946929631926852</v>
      </c>
      <c r="K77" s="4">
        <f t="shared" si="10"/>
        <v>-2.0650302151342781E-2</v>
      </c>
      <c r="L77" s="4">
        <f t="shared" si="11"/>
        <v>-2.1185401082841726E-2</v>
      </c>
      <c r="M77">
        <f t="shared" si="12"/>
        <v>0.62340051637825633</v>
      </c>
      <c r="P77" s="3">
        <f t="shared" si="17"/>
        <v>-9.9591836734693739E-3</v>
      </c>
      <c r="Q77" s="3">
        <f t="shared" si="18"/>
        <v>-2.6132404181184565E-2</v>
      </c>
      <c r="R77">
        <f t="shared" si="9"/>
        <v>1.5802290979829703</v>
      </c>
    </row>
    <row r="78" spans="1:18" x14ac:dyDescent="0.3">
      <c r="A78" s="1">
        <v>38971</v>
      </c>
      <c r="B78">
        <f>VLOOKUP($A78,GDX!$A$2:$G$765,7,0)</f>
        <v>36.29</v>
      </c>
      <c r="C78">
        <f>VLOOKUP($A78,GLD!$A$2:$G$765,7,0)</f>
        <v>58.5</v>
      </c>
      <c r="D78" s="2">
        <f t="shared" si="14"/>
        <v>95.878467635402885</v>
      </c>
      <c r="E78" s="2">
        <f t="shared" si="15"/>
        <v>88.128954504368735</v>
      </c>
      <c r="F78">
        <f t="shared" si="13"/>
        <v>0.9191735817002914</v>
      </c>
      <c r="G78">
        <f t="shared" si="16"/>
        <v>0.62034188034188031</v>
      </c>
      <c r="H78">
        <f t="shared" si="6"/>
        <v>0.6395506350539909</v>
      </c>
      <c r="I78">
        <f t="shared" si="7"/>
        <v>-1.2348307888339889</v>
      </c>
      <c r="J78">
        <f t="shared" si="8"/>
        <v>0.10844674304143005</v>
      </c>
      <c r="K78" s="4">
        <f t="shared" si="10"/>
        <v>-9.3451440297388499E-3</v>
      </c>
      <c r="L78" s="4">
        <f t="shared" si="11"/>
        <v>-1.0272658675531843E-2</v>
      </c>
      <c r="M78">
        <f t="shared" si="12"/>
        <v>0.6230889400065992</v>
      </c>
      <c r="P78" s="3">
        <f t="shared" si="17"/>
        <v>-3.5290237467018426E-2</v>
      </c>
      <c r="Q78" s="3">
        <f t="shared" si="18"/>
        <v>-7.2578584206491215E-2</v>
      </c>
      <c r="R78">
        <f t="shared" si="9"/>
        <v>1.7198058581295981</v>
      </c>
    </row>
    <row r="79" spans="1:18" x14ac:dyDescent="0.3">
      <c r="A79" s="1">
        <v>38972</v>
      </c>
      <c r="B79">
        <f>VLOOKUP($A79,GDX!$A$2:$G$765,7,0)</f>
        <v>35.97</v>
      </c>
      <c r="C79">
        <f>VLOOKUP($A79,GLD!$A$2:$G$765,7,0)</f>
        <v>58.32</v>
      </c>
      <c r="D79" s="2">
        <f t="shared" si="14"/>
        <v>95.033025099075275</v>
      </c>
      <c r="E79" s="2">
        <f t="shared" si="15"/>
        <v>87.857788490509137</v>
      </c>
      <c r="F79">
        <f t="shared" si="13"/>
        <v>0.92449744074666984</v>
      </c>
      <c r="G79">
        <f t="shared" si="16"/>
        <v>0.61676954732510281</v>
      </c>
      <c r="H79">
        <f t="shared" si="6"/>
        <v>0.63962476184531103</v>
      </c>
      <c r="I79">
        <f t="shared" si="7"/>
        <v>-1.480522481439434</v>
      </c>
      <c r="J79">
        <f t="shared" si="8"/>
        <v>6.9366932815177765E-2</v>
      </c>
      <c r="K79" s="4">
        <f t="shared" si="10"/>
        <v>-6.9743460838271876E-3</v>
      </c>
      <c r="L79" s="4">
        <f t="shared" si="11"/>
        <v>-7.7364403700466156E-3</v>
      </c>
      <c r="M79">
        <f t="shared" si="12"/>
        <v>0.62281939873033465</v>
      </c>
      <c r="P79" s="3">
        <f t="shared" si="17"/>
        <v>-3.0769230769230882E-3</v>
      </c>
      <c r="Q79" s="3">
        <f t="shared" si="18"/>
        <v>-8.8178561587214377E-3</v>
      </c>
      <c r="R79">
        <f t="shared" si="9"/>
        <v>1.7118022507566664</v>
      </c>
    </row>
    <row r="80" spans="1:18" x14ac:dyDescent="0.3">
      <c r="A80" s="1">
        <v>38973</v>
      </c>
      <c r="B80">
        <f>VLOOKUP($A80,GDX!$A$2:$G$765,7,0)</f>
        <v>36.24</v>
      </c>
      <c r="C80">
        <f>VLOOKUP($A80,GLD!$A$2:$G$765,7,0)</f>
        <v>58.62</v>
      </c>
      <c r="D80" s="2">
        <f t="shared" si="14"/>
        <v>95.746367239101701</v>
      </c>
      <c r="E80" s="2">
        <f t="shared" si="15"/>
        <v>88.309731846941787</v>
      </c>
      <c r="F80">
        <f t="shared" si="13"/>
        <v>0.92232984282746888</v>
      </c>
      <c r="G80">
        <f t="shared" si="16"/>
        <v>0.61821903787103383</v>
      </c>
      <c r="H80">
        <f t="shared" si="6"/>
        <v>0.64004865559744095</v>
      </c>
      <c r="I80">
        <f t="shared" si="7"/>
        <v>-1.4884095130973283</v>
      </c>
      <c r="J80">
        <f t="shared" si="8"/>
        <v>6.832146465392383E-2</v>
      </c>
      <c r="K80" s="4">
        <f t="shared" si="10"/>
        <v>-6.4635304182324438E-3</v>
      </c>
      <c r="L80" s="4">
        <f t="shared" si="11"/>
        <v>-7.3962465603246708E-3</v>
      </c>
      <c r="M80">
        <f t="shared" si="12"/>
        <v>0.62228252506511139</v>
      </c>
      <c r="P80" s="3">
        <f t="shared" si="17"/>
        <v>5.1440329218106484E-3</v>
      </c>
      <c r="Q80" s="3">
        <f t="shared" si="18"/>
        <v>7.5062552126772264E-3</v>
      </c>
      <c r="R80">
        <f t="shared" si="9"/>
        <v>1.7080799800756168</v>
      </c>
    </row>
    <row r="81" spans="1:18" x14ac:dyDescent="0.3">
      <c r="A81" s="1">
        <v>38974</v>
      </c>
      <c r="B81">
        <f>VLOOKUP($A81,GDX!$A$2:$G$765,7,0)</f>
        <v>34.85</v>
      </c>
      <c r="C81">
        <f>VLOOKUP($A81,GLD!$A$2:$G$765,7,0)</f>
        <v>57.19</v>
      </c>
      <c r="D81" s="2">
        <f t="shared" si="14"/>
        <v>92.07397622192866</v>
      </c>
      <c r="E81" s="2">
        <f t="shared" si="15"/>
        <v>86.155468514612764</v>
      </c>
      <c r="F81">
        <f t="shared" si="13"/>
        <v>0.9357200812849622</v>
      </c>
      <c r="G81">
        <f t="shared" si="16"/>
        <v>0.6093722678789999</v>
      </c>
      <c r="H81">
        <f t="shared" si="6"/>
        <v>0.63953965499936294</v>
      </c>
      <c r="I81">
        <f t="shared" si="7"/>
        <v>-1.9395990064214974</v>
      </c>
      <c r="J81">
        <f t="shared" si="8"/>
        <v>2.6214220862468215E-2</v>
      </c>
      <c r="K81" s="4">
        <f t="shared" si="10"/>
        <v>-7.1414809263059542E-3</v>
      </c>
      <c r="L81" s="4">
        <f t="shared" si="11"/>
        <v>-7.2424694746326956E-3</v>
      </c>
      <c r="M81">
        <f t="shared" si="12"/>
        <v>0.62190677042269149</v>
      </c>
      <c r="P81" s="3">
        <f t="shared" si="17"/>
        <v>-2.4394404640054601E-2</v>
      </c>
      <c r="Q81" s="3">
        <f t="shared" si="18"/>
        <v>-3.8355408388521028E-2</v>
      </c>
      <c r="R81">
        <f t="shared" si="9"/>
        <v>1.6985876317895758</v>
      </c>
    </row>
    <row r="82" spans="1:18" x14ac:dyDescent="0.3">
      <c r="A82" s="1">
        <v>38975</v>
      </c>
      <c r="B82">
        <f>VLOOKUP($A82,GDX!$A$2:$G$765,7,0)</f>
        <v>35.130000000000003</v>
      </c>
      <c r="C82">
        <f>VLOOKUP($A82,GLD!$A$2:$G$765,7,0)</f>
        <v>57.4</v>
      </c>
      <c r="D82" s="2">
        <f t="shared" si="14"/>
        <v>92.813738441215321</v>
      </c>
      <c r="E82" s="2">
        <f t="shared" si="15"/>
        <v>86.471828864115636</v>
      </c>
      <c r="F82">
        <f t="shared" si="13"/>
        <v>0.93167057287411814</v>
      </c>
      <c r="G82">
        <f t="shared" si="16"/>
        <v>0.61202090592334502</v>
      </c>
      <c r="H82">
        <f t="shared" si="6"/>
        <v>0.6389035047666779</v>
      </c>
      <c r="I82">
        <f t="shared" si="7"/>
        <v>-1.6380773619526325</v>
      </c>
      <c r="J82">
        <f t="shared" si="8"/>
        <v>5.0702778362216386E-2</v>
      </c>
      <c r="K82" s="4">
        <f t="shared" si="10"/>
        <v>-8.3567300316593762E-3</v>
      </c>
      <c r="L82" s="4">
        <f t="shared" si="11"/>
        <v>-8.6982174159617731E-3</v>
      </c>
      <c r="M82">
        <f t="shared" si="12"/>
        <v>0.62157657603719119</v>
      </c>
      <c r="P82" s="3">
        <f t="shared" si="17"/>
        <v>3.6719706242349659E-3</v>
      </c>
      <c r="Q82" s="3">
        <f t="shared" si="18"/>
        <v>8.0344332855093459E-3</v>
      </c>
      <c r="R82">
        <f t="shared" si="9"/>
        <v>1.7733961602779045</v>
      </c>
    </row>
    <row r="83" spans="1:18" x14ac:dyDescent="0.3">
      <c r="A83" s="1">
        <v>38978</v>
      </c>
      <c r="B83">
        <f>VLOOKUP($A83,GDX!$A$2:$G$765,7,0)</f>
        <v>36.049999999999997</v>
      </c>
      <c r="C83">
        <f>VLOOKUP($A83,GLD!$A$2:$G$765,7,0)</f>
        <v>58.23</v>
      </c>
      <c r="D83" s="2">
        <f t="shared" si="14"/>
        <v>95.244385733157188</v>
      </c>
      <c r="E83" s="2">
        <f t="shared" si="15"/>
        <v>87.72220548357933</v>
      </c>
      <c r="F83">
        <f t="shared" si="13"/>
        <v>0.92102232387059035</v>
      </c>
      <c r="G83">
        <f t="shared" si="16"/>
        <v>0.61909668555727282</v>
      </c>
      <c r="H83">
        <f t="shared" si="6"/>
        <v>0.6386019128248227</v>
      </c>
      <c r="I83">
        <f t="shared" si="7"/>
        <v>-1.1661465442518495</v>
      </c>
      <c r="J83">
        <f t="shared" si="8"/>
        <v>0.12177760049714013</v>
      </c>
      <c r="K83" s="4">
        <f t="shared" si="10"/>
        <v>-9.911571395721186E-3</v>
      </c>
      <c r="L83" s="4">
        <f t="shared" si="11"/>
        <v>-1.095041309069622E-2</v>
      </c>
      <c r="M83">
        <f t="shared" si="12"/>
        <v>0.62152996112946401</v>
      </c>
      <c r="P83" s="3">
        <f t="shared" si="17"/>
        <v>1.4459930313588831E-2</v>
      </c>
      <c r="Q83" s="3">
        <f t="shared" si="18"/>
        <v>2.6188442926273758E-2</v>
      </c>
      <c r="R83">
        <f t="shared" si="9"/>
        <v>1.7692741061273856</v>
      </c>
    </row>
    <row r="84" spans="1:18" x14ac:dyDescent="0.3">
      <c r="A84" s="1">
        <v>38979</v>
      </c>
      <c r="B84">
        <f>VLOOKUP($A84,GDX!$A$2:$G$765,7,0)</f>
        <v>34.58</v>
      </c>
      <c r="C84">
        <f>VLOOKUP($A84,GLD!$A$2:$G$765,7,0)</f>
        <v>56.92</v>
      </c>
      <c r="D84" s="2">
        <f t="shared" si="14"/>
        <v>91.360634081902234</v>
      </c>
      <c r="E84" s="2">
        <f t="shared" si="15"/>
        <v>85.748719493823387</v>
      </c>
      <c r="F84">
        <f t="shared" si="13"/>
        <v>0.93857404072909645</v>
      </c>
      <c r="G84">
        <f t="shared" si="16"/>
        <v>0.60751932536893882</v>
      </c>
      <c r="H84">
        <f t="shared" si="6"/>
        <v>0.63767588431933064</v>
      </c>
      <c r="I84">
        <f t="shared" si="7"/>
        <v>-1.684743197047595</v>
      </c>
      <c r="J84">
        <f t="shared" si="8"/>
        <v>4.6019064202103645E-2</v>
      </c>
      <c r="K84" s="4">
        <f t="shared" si="10"/>
        <v>-7.191081123066323E-3</v>
      </c>
      <c r="L84" s="4">
        <f t="shared" si="11"/>
        <v>-7.4461279942928948E-3</v>
      </c>
      <c r="M84">
        <f t="shared" si="12"/>
        <v>0.62124564915248282</v>
      </c>
      <c r="P84" s="3">
        <f t="shared" si="17"/>
        <v>-2.2496994676283633E-2</v>
      </c>
      <c r="Q84" s="3">
        <f t="shared" si="18"/>
        <v>-4.0776699029126173E-2</v>
      </c>
      <c r="R84">
        <f t="shared" si="9"/>
        <v>1.7255001382273771</v>
      </c>
    </row>
    <row r="85" spans="1:18" x14ac:dyDescent="0.3">
      <c r="A85" s="1">
        <v>38980</v>
      </c>
      <c r="B85">
        <f>VLOOKUP($A85,GDX!$A$2:$G$765,7,0)</f>
        <v>34.26</v>
      </c>
      <c r="C85">
        <f>VLOOKUP($A85,GLD!$A$2:$G$765,7,0)</f>
        <v>57.26</v>
      </c>
      <c r="D85" s="2">
        <f t="shared" si="14"/>
        <v>90.515191545574623</v>
      </c>
      <c r="E85" s="2">
        <f t="shared" si="15"/>
        <v>86.260921964447064</v>
      </c>
      <c r="F85">
        <f t="shared" si="13"/>
        <v>0.9529993859761593</v>
      </c>
      <c r="G85">
        <f t="shared" si="16"/>
        <v>0.59832343695424384</v>
      </c>
      <c r="H85">
        <f t="shared" si="6"/>
        <v>0.63553235255048812</v>
      </c>
      <c r="I85">
        <f t="shared" si="7"/>
        <v>-1.8807590095322797</v>
      </c>
      <c r="J85">
        <f t="shared" si="8"/>
        <v>3.0002354234148189E-2</v>
      </c>
      <c r="K85" s="4">
        <f t="shared" si="10"/>
        <v>4.3207580627868669E-3</v>
      </c>
      <c r="L85" s="4">
        <f t="shared" si="11"/>
        <v>4.3397418074293537E-3</v>
      </c>
      <c r="M85">
        <f t="shared" si="12"/>
        <v>0.62078773299891776</v>
      </c>
      <c r="P85" s="3">
        <f t="shared" si="17"/>
        <v>5.9732958538298853E-3</v>
      </c>
      <c r="Q85" s="3">
        <f t="shared" si="18"/>
        <v>-9.253903990746104E-3</v>
      </c>
      <c r="R85">
        <f t="shared" si="9"/>
        <v>1.68428414184147</v>
      </c>
    </row>
    <row r="86" spans="1:18" x14ac:dyDescent="0.3">
      <c r="A86" s="1">
        <v>38981</v>
      </c>
      <c r="B86">
        <f>VLOOKUP($A86,GDX!$A$2:$G$765,7,0)</f>
        <v>34.700000000000003</v>
      </c>
      <c r="C86">
        <f>VLOOKUP($A86,GLD!$A$2:$G$765,7,0)</f>
        <v>57.95</v>
      </c>
      <c r="D86" s="2">
        <f t="shared" si="14"/>
        <v>91.677675033025096</v>
      </c>
      <c r="E86" s="2">
        <f t="shared" si="15"/>
        <v>87.3003916842422</v>
      </c>
      <c r="F86">
        <f t="shared" si="13"/>
        <v>0.95225355194483208</v>
      </c>
      <c r="G86">
        <f t="shared" si="16"/>
        <v>0.59879206212251945</v>
      </c>
      <c r="H86">
        <f t="shared" si="6"/>
        <v>0.63305742638088791</v>
      </c>
      <c r="I86">
        <f t="shared" si="7"/>
        <v>-1.6319343923596101</v>
      </c>
      <c r="J86">
        <f t="shared" si="8"/>
        <v>5.1346653962263636E-2</v>
      </c>
      <c r="K86" s="4">
        <f t="shared" si="10"/>
        <v>8.7056723051146534E-3</v>
      </c>
      <c r="L86" s="4">
        <f t="shared" si="11"/>
        <v>8.2447922676314178E-3</v>
      </c>
      <c r="M86">
        <f t="shared" si="12"/>
        <v>0.6206317196511032</v>
      </c>
      <c r="P86" s="3">
        <f t="shared" si="17"/>
        <v>1.2050296891372714E-2</v>
      </c>
      <c r="Q86" s="3">
        <f t="shared" si="18"/>
        <v>1.2842965557501529E-2</v>
      </c>
      <c r="R86">
        <f t="shared" si="9"/>
        <v>1.6625047196901006</v>
      </c>
    </row>
    <row r="87" spans="1:18" x14ac:dyDescent="0.3">
      <c r="A87" s="1">
        <v>38982</v>
      </c>
      <c r="B87">
        <f>VLOOKUP($A87,GDX!$A$2:$G$765,7,0)</f>
        <v>34.75</v>
      </c>
      <c r="C87">
        <f>VLOOKUP($A87,GLD!$A$2:$G$765,7,0)</f>
        <v>58.5</v>
      </c>
      <c r="D87" s="2">
        <f t="shared" si="14"/>
        <v>91.80977542932628</v>
      </c>
      <c r="E87" s="2">
        <f t="shared" si="15"/>
        <v>88.12895450436875</v>
      </c>
      <c r="F87">
        <f t="shared" si="13"/>
        <v>0.95990818071664963</v>
      </c>
      <c r="G87">
        <f t="shared" si="16"/>
        <v>0.59401709401709402</v>
      </c>
      <c r="H87">
        <f t="shared" ref="H87:H150" si="19">AVERAGE(G67:G87)</f>
        <v>0.6303372773725292</v>
      </c>
      <c r="I87">
        <f t="shared" ref="I87:I150" si="20">(G87-H87)/STDEV(G67:G87)</f>
        <v>-1.6358559081788946</v>
      </c>
      <c r="J87">
        <f t="shared" ref="J87:J150" si="21">NORMSDIST(I87)</f>
        <v>5.0934873889763095E-2</v>
      </c>
      <c r="K87" s="4">
        <f t="shared" si="10"/>
        <v>1.7408913653735203E-2</v>
      </c>
      <c r="L87" s="4">
        <f t="shared" si="11"/>
        <v>1.6894276284625143E-2</v>
      </c>
      <c r="M87">
        <f t="shared" si="12"/>
        <v>0.62085073430032367</v>
      </c>
      <c r="P87" s="3">
        <f t="shared" si="17"/>
        <v>9.4909404659189178E-3</v>
      </c>
      <c r="Q87" s="3">
        <f t="shared" si="18"/>
        <v>1.4409221902016434E-3</v>
      </c>
      <c r="R87">
        <f t="shared" ref="R87:R150" si="22">SLOPE(Q68:Q87,P68:P87)</f>
        <v>1.6314890377599052</v>
      </c>
    </row>
    <row r="88" spans="1:18" x14ac:dyDescent="0.3">
      <c r="A88" s="1">
        <v>38985</v>
      </c>
      <c r="B88">
        <f>VLOOKUP($A88,GDX!$A$2:$G$765,7,0)</f>
        <v>34.36</v>
      </c>
      <c r="C88">
        <f>VLOOKUP($A88,GLD!$A$2:$G$765,7,0)</f>
        <v>58.5</v>
      </c>
      <c r="D88" s="2">
        <f t="shared" si="14"/>
        <v>90.779392338177004</v>
      </c>
      <c r="E88" s="2">
        <f t="shared" si="15"/>
        <v>88.12895450436875</v>
      </c>
      <c r="F88">
        <f t="shared" si="13"/>
        <v>0.97080352968287476</v>
      </c>
      <c r="G88">
        <f t="shared" si="16"/>
        <v>0.58735042735042731</v>
      </c>
      <c r="H88">
        <f t="shared" si="19"/>
        <v>0.62774532741215827</v>
      </c>
      <c r="I88">
        <f t="shared" si="20"/>
        <v>-1.6893729704024403</v>
      </c>
      <c r="J88">
        <f t="shared" si="21"/>
        <v>4.5573988750861313E-2</v>
      </c>
      <c r="K88" s="4">
        <f t="shared" ref="K88:K151" si="23">((P88-G87*Q88)+1)*(1+K87)-1</f>
        <v>2.4191639744760129E-2</v>
      </c>
      <c r="L88" s="4">
        <f t="shared" ref="L88:L151" si="24">(($P88-H87*$Q88)+1)*(1+L87)-1</f>
        <v>2.4088080143637836E-2</v>
      </c>
      <c r="M88">
        <f t="shared" si="12"/>
        <v>0.62079516122242717</v>
      </c>
      <c r="P88" s="3">
        <f t="shared" si="17"/>
        <v>0</v>
      </c>
      <c r="Q88" s="3">
        <f t="shared" si="18"/>
        <v>-1.1223021582733805E-2</v>
      </c>
      <c r="R88">
        <f t="shared" si="22"/>
        <v>1.6211081550587028</v>
      </c>
    </row>
    <row r="89" spans="1:18" x14ac:dyDescent="0.3">
      <c r="A89" s="1">
        <v>38986</v>
      </c>
      <c r="B89">
        <f>VLOOKUP($A89,GDX!$A$2:$G$765,7,0)</f>
        <v>35.53</v>
      </c>
      <c r="C89">
        <f>VLOOKUP($A89,GLD!$A$2:$G$765,7,0)</f>
        <v>58.74</v>
      </c>
      <c r="D89" s="2">
        <f t="shared" si="14"/>
        <v>93.87054161162483</v>
      </c>
      <c r="E89" s="2">
        <f t="shared" si="15"/>
        <v>88.490509189514881</v>
      </c>
      <c r="F89">
        <f t="shared" si="13"/>
        <v>0.94268667965751152</v>
      </c>
      <c r="G89">
        <f t="shared" si="16"/>
        <v>0.60486891385767794</v>
      </c>
      <c r="H89">
        <f t="shared" si="19"/>
        <v>0.6258201771303824</v>
      </c>
      <c r="I89">
        <f t="shared" si="20"/>
        <v>-0.87099342488292808</v>
      </c>
      <c r="J89">
        <f t="shared" si="21"/>
        <v>0.19187887160119033</v>
      </c>
      <c r="K89" s="4">
        <f t="shared" si="23"/>
        <v>7.9096188052278915E-3</v>
      </c>
      <c r="L89" s="4">
        <f t="shared" si="24"/>
        <v>6.3990767611206145E-3</v>
      </c>
      <c r="M89">
        <f t="shared" si="12"/>
        <v>0.62123030337761043</v>
      </c>
      <c r="P89" s="3">
        <f t="shared" si="17"/>
        <v>4.1025641025640436E-3</v>
      </c>
      <c r="Q89" s="3">
        <f t="shared" si="18"/>
        <v>3.4051222351571653E-2</v>
      </c>
      <c r="R89">
        <f t="shared" si="22"/>
        <v>1.6648745292831564</v>
      </c>
    </row>
    <row r="90" spans="1:18" x14ac:dyDescent="0.3">
      <c r="A90" s="1">
        <v>38987</v>
      </c>
      <c r="B90">
        <f>VLOOKUP($A90,GDX!$A$2:$G$765,7,0)</f>
        <v>36.28</v>
      </c>
      <c r="C90">
        <f>VLOOKUP($A90,GLD!$A$2:$G$765,7,0)</f>
        <v>59.81</v>
      </c>
      <c r="D90" s="2">
        <f t="shared" si="14"/>
        <v>95.852047556142665</v>
      </c>
      <c r="E90" s="2">
        <f t="shared" si="15"/>
        <v>90.102440494124707</v>
      </c>
      <c r="F90">
        <f t="shared" si="13"/>
        <v>0.94001581386511035</v>
      </c>
      <c r="G90">
        <f t="shared" si="16"/>
        <v>0.6065875271693697</v>
      </c>
      <c r="H90">
        <f t="shared" si="19"/>
        <v>0.62427594540308462</v>
      </c>
      <c r="I90">
        <f t="shared" si="20"/>
        <v>-0.7307640731321029</v>
      </c>
      <c r="J90">
        <f t="shared" si="21"/>
        <v>0.23246163574515738</v>
      </c>
      <c r="K90" s="4">
        <f t="shared" si="23"/>
        <v>1.340044410345187E-2</v>
      </c>
      <c r="L90" s="4">
        <f t="shared" si="24"/>
        <v>1.143658439576023E-2</v>
      </c>
      <c r="M90">
        <f t="shared" si="12"/>
        <v>0.62163232419126813</v>
      </c>
      <c r="P90" s="3">
        <f t="shared" si="17"/>
        <v>1.8215866530473246E-2</v>
      </c>
      <c r="Q90" s="3">
        <f t="shared" si="18"/>
        <v>2.1108922037714528E-2</v>
      </c>
      <c r="R90">
        <f t="shared" si="22"/>
        <v>1.6330516512268374</v>
      </c>
    </row>
    <row r="91" spans="1:18" x14ac:dyDescent="0.3">
      <c r="A91" s="1">
        <v>38988</v>
      </c>
      <c r="B91">
        <f>VLOOKUP($A91,GDX!$A$2:$G$765,7,0)</f>
        <v>35.86</v>
      </c>
      <c r="C91">
        <f>VLOOKUP($A91,GLD!$A$2:$G$765,7,0)</f>
        <v>59.79</v>
      </c>
      <c r="D91" s="2">
        <f t="shared" si="14"/>
        <v>94.742404227212674</v>
      </c>
      <c r="E91" s="2">
        <f t="shared" si="15"/>
        <v>90.072310937029187</v>
      </c>
      <c r="F91">
        <f t="shared" si="13"/>
        <v>0.9507074648540309</v>
      </c>
      <c r="G91">
        <f t="shared" si="16"/>
        <v>0.59976584713162739</v>
      </c>
      <c r="H91">
        <f t="shared" si="19"/>
        <v>0.62217374552201599</v>
      </c>
      <c r="I91">
        <f t="shared" si="20"/>
        <v>-0.92094464996251368</v>
      </c>
      <c r="J91">
        <f t="shared" si="21"/>
        <v>0.17853966278000347</v>
      </c>
      <c r="K91" s="4">
        <f t="shared" si="23"/>
        <v>2.0177909036429131E-2</v>
      </c>
      <c r="L91" s="4">
        <f t="shared" si="24"/>
        <v>1.840802944101938E-2</v>
      </c>
      <c r="M91">
        <f t="shared" si="12"/>
        <v>0.62165512824931535</v>
      </c>
      <c r="P91" s="3">
        <f t="shared" si="17"/>
        <v>-3.343922421000789E-4</v>
      </c>
      <c r="Q91" s="3">
        <f t="shared" si="18"/>
        <v>-1.1576626240352828E-2</v>
      </c>
      <c r="R91">
        <f t="shared" si="22"/>
        <v>1.6443479376663945</v>
      </c>
    </row>
    <row r="92" spans="1:18" x14ac:dyDescent="0.3">
      <c r="A92" s="1">
        <v>38989</v>
      </c>
      <c r="B92">
        <f>VLOOKUP($A92,GDX!$A$2:$G$765,7,0)</f>
        <v>35.549999999999997</v>
      </c>
      <c r="C92">
        <f>VLOOKUP($A92,GLD!$A$2:$G$765,7,0)</f>
        <v>59.47</v>
      </c>
      <c r="D92" s="2">
        <f t="shared" si="14"/>
        <v>93.923381770145298</v>
      </c>
      <c r="E92" s="2">
        <f t="shared" si="15"/>
        <v>89.590238023501016</v>
      </c>
      <c r="F92">
        <f t="shared" si="13"/>
        <v>0.95386512213488439</v>
      </c>
      <c r="G92">
        <f t="shared" si="16"/>
        <v>0.597780393475702</v>
      </c>
      <c r="H92">
        <f t="shared" si="19"/>
        <v>0.62009258052789096</v>
      </c>
      <c r="I92">
        <f t="shared" si="20"/>
        <v>-0.91197376723463741</v>
      </c>
      <c r="J92">
        <f t="shared" si="21"/>
        <v>0.18089126353724341</v>
      </c>
      <c r="K92" s="4">
        <f t="shared" si="23"/>
        <v>2.0007282190964037E-2</v>
      </c>
      <c r="L92" s="4">
        <f t="shared" si="24"/>
        <v>1.8434974655311409E-2</v>
      </c>
      <c r="M92">
        <f t="shared" si="12"/>
        <v>0.62186785156494395</v>
      </c>
      <c r="P92" s="3">
        <f t="shared" si="17"/>
        <v>-5.3520655628030989E-3</v>
      </c>
      <c r="Q92" s="3">
        <f t="shared" si="18"/>
        <v>-8.6447295036252703E-3</v>
      </c>
      <c r="R92">
        <f t="shared" si="22"/>
        <v>1.619431899446645</v>
      </c>
    </row>
    <row r="93" spans="1:18" x14ac:dyDescent="0.3">
      <c r="A93" s="1">
        <v>38992</v>
      </c>
      <c r="B93">
        <f>VLOOKUP($A93,GDX!$A$2:$G$765,7,0)</f>
        <v>35.630000000000003</v>
      </c>
      <c r="C93">
        <f>VLOOKUP($A93,GLD!$A$2:$G$765,7,0)</f>
        <v>59.15</v>
      </c>
      <c r="D93" s="2">
        <f t="shared" si="14"/>
        <v>94.134742404227211</v>
      </c>
      <c r="E93" s="2">
        <f t="shared" si="15"/>
        <v>89.108165109972845</v>
      </c>
      <c r="F93">
        <f t="shared" si="13"/>
        <v>0.94660231529959926</v>
      </c>
      <c r="G93">
        <f t="shared" si="16"/>
        <v>0.60236686390532546</v>
      </c>
      <c r="H93">
        <f t="shared" si="19"/>
        <v>0.61783847870971542</v>
      </c>
      <c r="I93">
        <f t="shared" si="20"/>
        <v>-0.65083089035074393</v>
      </c>
      <c r="J93">
        <f t="shared" si="21"/>
        <v>0.25757782867279089</v>
      </c>
      <c r="K93" s="4">
        <f t="shared" si="23"/>
        <v>1.3146631226168326E-2</v>
      </c>
      <c r="L93" s="4">
        <f t="shared" si="24"/>
        <v>1.1533763266170727E-2</v>
      </c>
      <c r="M93">
        <f t="shared" si="12"/>
        <v>0.62234169994335831</v>
      </c>
      <c r="P93" s="3">
        <f t="shared" si="17"/>
        <v>-5.3808643013284474E-3</v>
      </c>
      <c r="Q93" s="3">
        <f t="shared" si="18"/>
        <v>2.2503516174403604E-3</v>
      </c>
      <c r="R93">
        <f t="shared" si="22"/>
        <v>1.6102556135441664</v>
      </c>
    </row>
    <row r="94" spans="1:18" x14ac:dyDescent="0.3">
      <c r="A94" s="1">
        <v>38993</v>
      </c>
      <c r="B94">
        <f>VLOOKUP($A94,GDX!$A$2:$G$765,7,0)</f>
        <v>33.36</v>
      </c>
      <c r="C94">
        <f>VLOOKUP($A94,GLD!$A$2:$G$765,7,0)</f>
        <v>57.11</v>
      </c>
      <c r="D94" s="2">
        <f t="shared" si="14"/>
        <v>88.137384412153224</v>
      </c>
      <c r="E94" s="2">
        <f t="shared" si="15"/>
        <v>86.034950286230753</v>
      </c>
      <c r="F94">
        <f t="shared" si="13"/>
        <v>0.97614594374515418</v>
      </c>
      <c r="G94">
        <f t="shared" si="16"/>
        <v>0.58413587812992473</v>
      </c>
      <c r="H94">
        <f t="shared" si="19"/>
        <v>0.61441165714473422</v>
      </c>
      <c r="I94">
        <f t="shared" si="20"/>
        <v>-1.3072490910666263</v>
      </c>
      <c r="J94">
        <f t="shared" si="21"/>
        <v>9.5564063962291307E-2</v>
      </c>
      <c r="K94" s="4">
        <f t="shared" si="23"/>
        <v>1.7086170113438159E-2</v>
      </c>
      <c r="L94" s="4">
        <f t="shared" si="24"/>
        <v>1.6464101595090819E-2</v>
      </c>
      <c r="M94">
        <f t="shared" si="12"/>
        <v>0.62205843778727821</v>
      </c>
      <c r="P94" s="3">
        <f t="shared" si="17"/>
        <v>-3.4488588334742221E-2</v>
      </c>
      <c r="Q94" s="3">
        <f t="shared" si="18"/>
        <v>-6.3710356441201266E-2</v>
      </c>
      <c r="R94">
        <f t="shared" si="22"/>
        <v>1.6413347189768703</v>
      </c>
    </row>
    <row r="95" spans="1:18" x14ac:dyDescent="0.3">
      <c r="A95" s="1">
        <v>38994</v>
      </c>
      <c r="B95">
        <f>VLOOKUP($A95,GDX!$A$2:$G$765,7,0)</f>
        <v>33.67</v>
      </c>
      <c r="C95">
        <f>VLOOKUP($A95,GLD!$A$2:$G$765,7,0)</f>
        <v>56.37</v>
      </c>
      <c r="D95" s="2">
        <f t="shared" si="14"/>
        <v>88.956406869220601</v>
      </c>
      <c r="E95" s="2">
        <f t="shared" si="15"/>
        <v>84.920156673696852</v>
      </c>
      <c r="F95">
        <f t="shared" si="13"/>
        <v>0.9546266498661794</v>
      </c>
      <c r="G95">
        <f t="shared" si="16"/>
        <v>0.59730353024658511</v>
      </c>
      <c r="H95">
        <f t="shared" si="19"/>
        <v>0.61130405709394642</v>
      </c>
      <c r="I95">
        <f t="shared" si="20"/>
        <v>-0.67916698029856937</v>
      </c>
      <c r="J95">
        <f t="shared" si="21"/>
        <v>0.24851603326146587</v>
      </c>
      <c r="K95" s="4">
        <f t="shared" si="23"/>
        <v>-1.6135405960543414E-3</v>
      </c>
      <c r="L95" s="4">
        <f t="shared" si="24"/>
        <v>-2.5101437071127775E-3</v>
      </c>
      <c r="M95">
        <f t="shared" si="12"/>
        <v>0.62179329799415961</v>
      </c>
      <c r="P95" s="3">
        <f t="shared" si="17"/>
        <v>-1.2957450534057169E-2</v>
      </c>
      <c r="Q95" s="3">
        <f t="shared" si="18"/>
        <v>9.2925659472422595E-3</v>
      </c>
      <c r="R95">
        <f t="shared" si="22"/>
        <v>1.5919214695651909</v>
      </c>
    </row>
    <row r="96" spans="1:18" x14ac:dyDescent="0.3">
      <c r="A96" s="1">
        <v>38995</v>
      </c>
      <c r="B96">
        <f>VLOOKUP($A96,GDX!$A$2:$G$765,7,0)</f>
        <v>34.409999999999997</v>
      </c>
      <c r="C96">
        <f>VLOOKUP($A96,GLD!$A$2:$G$765,7,0)</f>
        <v>56.92</v>
      </c>
      <c r="D96" s="2">
        <f t="shared" si="14"/>
        <v>90.911492734478173</v>
      </c>
      <c r="E96" s="2">
        <f t="shared" si="15"/>
        <v>85.748719493823401</v>
      </c>
      <c r="F96">
        <f t="shared" si="13"/>
        <v>0.943210994722818</v>
      </c>
      <c r="G96">
        <f t="shared" si="16"/>
        <v>0.60453267744202377</v>
      </c>
      <c r="H96">
        <f t="shared" si="19"/>
        <v>0.60859275920143052</v>
      </c>
      <c r="I96">
        <f t="shared" si="20"/>
        <v>-0.23691332010327507</v>
      </c>
      <c r="J96">
        <f t="shared" si="21"/>
        <v>0.40636201809066019</v>
      </c>
      <c r="K96" s="4">
        <f t="shared" si="23"/>
        <v>-4.978689208556375E-3</v>
      </c>
      <c r="L96" s="4">
        <f t="shared" si="24"/>
        <v>-6.1792017464328275E-3</v>
      </c>
      <c r="M96">
        <f t="shared" si="12"/>
        <v>0.62154524186558069</v>
      </c>
      <c r="P96" s="3">
        <f t="shared" si="17"/>
        <v>9.7569629235410016E-3</v>
      </c>
      <c r="Q96" s="3">
        <f t="shared" si="18"/>
        <v>2.19780219780219E-2</v>
      </c>
      <c r="R96">
        <f t="shared" si="22"/>
        <v>1.6575282325330203</v>
      </c>
    </row>
    <row r="97" spans="1:18" x14ac:dyDescent="0.3">
      <c r="A97" s="1">
        <v>38996</v>
      </c>
      <c r="B97">
        <f>VLOOKUP($A97,GDX!$A$2:$G$765,7,0)</f>
        <v>34.270000000000003</v>
      </c>
      <c r="C97">
        <f>VLOOKUP($A97,GLD!$A$2:$G$765,7,0)</f>
        <v>56.99</v>
      </c>
      <c r="D97" s="2">
        <f t="shared" si="14"/>
        <v>90.541611624834857</v>
      </c>
      <c r="E97" s="2">
        <f t="shared" si="15"/>
        <v>85.854172943657687</v>
      </c>
      <c r="F97">
        <f t="shared" si="13"/>
        <v>0.94822890163917251</v>
      </c>
      <c r="G97">
        <f t="shared" si="16"/>
        <v>0.60133356729250753</v>
      </c>
      <c r="H97">
        <f t="shared" si="19"/>
        <v>0.605989595739169</v>
      </c>
      <c r="I97">
        <f t="shared" si="20"/>
        <v>-0.35012863458481142</v>
      </c>
      <c r="J97">
        <f t="shared" si="21"/>
        <v>0.36312108102485097</v>
      </c>
      <c r="K97" s="4">
        <f t="shared" si="23"/>
        <v>-1.3076689122422103E-3</v>
      </c>
      <c r="L97" s="4">
        <f t="shared" si="24"/>
        <v>-2.4961938937407835E-3</v>
      </c>
      <c r="M97">
        <f t="shared" si="12"/>
        <v>0.62168320096977747</v>
      </c>
      <c r="P97" s="3">
        <f t="shared" si="17"/>
        <v>1.2297962052003619E-3</v>
      </c>
      <c r="Q97" s="3">
        <f t="shared" si="18"/>
        <v>-4.0685847137458264E-3</v>
      </c>
      <c r="R97">
        <f t="shared" si="22"/>
        <v>1.6407038653944968</v>
      </c>
    </row>
    <row r="98" spans="1:18" x14ac:dyDescent="0.3">
      <c r="A98" s="1">
        <v>38999</v>
      </c>
      <c r="B98">
        <f>VLOOKUP($A98,GDX!$A$2:$G$765,7,0)</f>
        <v>33.99</v>
      </c>
      <c r="C98">
        <f>VLOOKUP($A98,GLD!$A$2:$G$765,7,0)</f>
        <v>57.2</v>
      </c>
      <c r="D98" s="2">
        <f t="shared" si="14"/>
        <v>89.801849405548197</v>
      </c>
      <c r="E98" s="2">
        <f t="shared" si="15"/>
        <v>86.170533293160545</v>
      </c>
      <c r="F98">
        <f t="shared" si="13"/>
        <v>0.95956301416479184</v>
      </c>
      <c r="G98">
        <f t="shared" si="16"/>
        <v>0.59423076923076923</v>
      </c>
      <c r="H98">
        <f t="shared" si="19"/>
        <v>0.60355850659963672</v>
      </c>
      <c r="I98">
        <f t="shared" si="20"/>
        <v>-0.93116951899754907</v>
      </c>
      <c r="J98">
        <f t="shared" si="21"/>
        <v>0.17588294118901454</v>
      </c>
      <c r="K98" s="4">
        <f t="shared" si="23"/>
        <v>7.2790873999704075E-3</v>
      </c>
      <c r="L98" s="4">
        <f t="shared" si="24"/>
        <v>6.1182901897975928E-3</v>
      </c>
      <c r="M98">
        <f t="shared" si="12"/>
        <v>0.62131302313620229</v>
      </c>
      <c r="P98" s="3">
        <f t="shared" si="17"/>
        <v>3.6848569924547991E-3</v>
      </c>
      <c r="Q98" s="3">
        <f t="shared" si="18"/>
        <v>-8.1704114385759974E-3</v>
      </c>
      <c r="R98">
        <f t="shared" si="22"/>
        <v>1.4918658724903091</v>
      </c>
    </row>
    <row r="99" spans="1:18" x14ac:dyDescent="0.3">
      <c r="A99" s="1">
        <v>39000</v>
      </c>
      <c r="B99">
        <f>VLOOKUP($A99,GDX!$A$2:$G$765,7,0)</f>
        <v>34.33</v>
      </c>
      <c r="C99">
        <f>VLOOKUP($A99,GLD!$A$2:$G$765,7,0)</f>
        <v>57</v>
      </c>
      <c r="D99" s="2">
        <f t="shared" si="14"/>
        <v>90.700132100396274</v>
      </c>
      <c r="E99" s="2">
        <f t="shared" si="15"/>
        <v>85.869237722205426</v>
      </c>
      <c r="F99">
        <f t="shared" si="13"/>
        <v>0.94673773602839395</v>
      </c>
      <c r="G99">
        <f t="shared" si="16"/>
        <v>0.60228070175438597</v>
      </c>
      <c r="H99">
        <f t="shared" si="19"/>
        <v>0.60269845047642279</v>
      </c>
      <c r="I99">
        <f t="shared" si="20"/>
        <v>-4.5161170854897632E-2</v>
      </c>
      <c r="J99">
        <f t="shared" si="21"/>
        <v>0.48198942191132677</v>
      </c>
      <c r="K99" s="4">
        <f t="shared" si="23"/>
        <v>-2.2301906978614561E-3</v>
      </c>
      <c r="L99" s="4">
        <f t="shared" si="24"/>
        <v>-3.4739050151969542E-3</v>
      </c>
      <c r="M99">
        <f t="shared" si="12"/>
        <v>0.6211198784632469</v>
      </c>
      <c r="P99" s="3">
        <f t="shared" si="17"/>
        <v>-3.4965034965035446E-3</v>
      </c>
      <c r="Q99" s="3">
        <f t="shared" si="18"/>
        <v>1.0002942041776874E-2</v>
      </c>
      <c r="R99">
        <f t="shared" si="22"/>
        <v>1.4785825311442766</v>
      </c>
    </row>
    <row r="100" spans="1:18" x14ac:dyDescent="0.3">
      <c r="A100" s="1">
        <v>39001</v>
      </c>
      <c r="B100">
        <f>VLOOKUP($A100,GDX!$A$2:$G$765,7,0)</f>
        <v>33.71</v>
      </c>
      <c r="C100">
        <f>VLOOKUP($A100,GLD!$A$2:$G$765,7,0)</f>
        <v>56.88</v>
      </c>
      <c r="D100" s="2">
        <f t="shared" si="14"/>
        <v>89.062087186261536</v>
      </c>
      <c r="E100" s="2">
        <f t="shared" si="15"/>
        <v>85.68846037963236</v>
      </c>
      <c r="F100">
        <f t="shared" si="13"/>
        <v>0.96212050589412212</v>
      </c>
      <c r="G100">
        <f t="shared" si="16"/>
        <v>0.59265119549929679</v>
      </c>
      <c r="H100">
        <f t="shared" si="19"/>
        <v>0.60154995753233664</v>
      </c>
      <c r="I100">
        <f t="shared" si="20"/>
        <v>-0.99911494621732078</v>
      </c>
      <c r="J100">
        <f t="shared" si="21"/>
        <v>0.15886950580675588</v>
      </c>
      <c r="K100" s="4">
        <f t="shared" si="23"/>
        <v>6.5221760504028392E-3</v>
      </c>
      <c r="L100" s="4">
        <f t="shared" si="24"/>
        <v>5.275070293677242E-3</v>
      </c>
      <c r="M100">
        <f t="shared" si="12"/>
        <v>0.62065014117920303</v>
      </c>
      <c r="P100" s="3">
        <f t="shared" si="17"/>
        <v>-2.1052631578947212E-3</v>
      </c>
      <c r="Q100" s="3">
        <f t="shared" si="18"/>
        <v>-1.8060005825808245E-2</v>
      </c>
      <c r="R100">
        <f t="shared" si="22"/>
        <v>1.4807151511794034</v>
      </c>
    </row>
    <row r="101" spans="1:18" x14ac:dyDescent="0.3">
      <c r="A101" s="1">
        <v>39002</v>
      </c>
      <c r="B101">
        <f>VLOOKUP($A101,GDX!$A$2:$G$765,7,0)</f>
        <v>34.6</v>
      </c>
      <c r="C101">
        <f>VLOOKUP($A101,GLD!$A$2:$G$765,7,0)</f>
        <v>57.49</v>
      </c>
      <c r="D101" s="2">
        <f t="shared" si="14"/>
        <v>91.413474240422687</v>
      </c>
      <c r="E101" s="2">
        <f t="shared" si="15"/>
        <v>86.607411871045429</v>
      </c>
      <c r="F101">
        <f t="shared" si="13"/>
        <v>0.94742501136389323</v>
      </c>
      <c r="G101">
        <f t="shared" si="16"/>
        <v>0.6018437989215516</v>
      </c>
      <c r="H101">
        <f t="shared" si="19"/>
        <v>0.60077018424902795</v>
      </c>
      <c r="I101">
        <f t="shared" si="20"/>
        <v>0.13336953802588</v>
      </c>
      <c r="J101">
        <f t="shared" si="21"/>
        <v>0.55304943235318627</v>
      </c>
      <c r="K101" s="4">
        <f t="shared" si="23"/>
        <v>1.5674255353868016E-3</v>
      </c>
      <c r="L101" s="4">
        <f t="shared" si="24"/>
        <v>9.0277399894089783E-5</v>
      </c>
      <c r="M101">
        <f t="shared" si="12"/>
        <v>0.62016500943562636</v>
      </c>
      <c r="P101" s="3">
        <f t="shared" si="17"/>
        <v>1.0724331926863506E-2</v>
      </c>
      <c r="Q101" s="3">
        <f t="shared" si="18"/>
        <v>2.6401661228122153E-2</v>
      </c>
      <c r="R101">
        <f t="shared" si="22"/>
        <v>1.5131161107179336</v>
      </c>
    </row>
    <row r="102" spans="1:18" x14ac:dyDescent="0.3">
      <c r="A102" s="1">
        <v>39003</v>
      </c>
      <c r="B102">
        <f>VLOOKUP($A102,GDX!$A$2:$G$765,7,0)</f>
        <v>35.69</v>
      </c>
      <c r="C102">
        <f>VLOOKUP($A102,GLD!$A$2:$G$765,7,0)</f>
        <v>58.57</v>
      </c>
      <c r="D102" s="2">
        <f t="shared" si="14"/>
        <v>94.293262879788585</v>
      </c>
      <c r="E102" s="2">
        <f t="shared" si="15"/>
        <v>88.234407954203007</v>
      </c>
      <c r="F102">
        <f t="shared" si="13"/>
        <v>0.93574456180066845</v>
      </c>
      <c r="G102">
        <f t="shared" si="16"/>
        <v>0.60935632576404297</v>
      </c>
      <c r="H102">
        <f t="shared" si="19"/>
        <v>0.60076942510069675</v>
      </c>
      <c r="I102">
        <f t="shared" si="20"/>
        <v>1.0668185668493069</v>
      </c>
      <c r="J102">
        <f t="shared" si="21"/>
        <v>0.85697311362979534</v>
      </c>
      <c r="K102" s="4">
        <f t="shared" si="23"/>
        <v>1.3932095977393644E-3</v>
      </c>
      <c r="L102" s="4">
        <f t="shared" si="24"/>
        <v>-4.9856579264151435E-5</v>
      </c>
      <c r="M102">
        <f t="shared" si="12"/>
        <v>0.61994103177124416</v>
      </c>
      <c r="P102" s="3">
        <f t="shared" si="17"/>
        <v>1.8785875804487651E-2</v>
      </c>
      <c r="Q102" s="3">
        <f t="shared" si="18"/>
        <v>3.1502890173410236E-2</v>
      </c>
      <c r="R102">
        <f t="shared" si="22"/>
        <v>1.5303429615761641</v>
      </c>
    </row>
    <row r="103" spans="1:18" x14ac:dyDescent="0.3">
      <c r="A103" s="1">
        <v>39006</v>
      </c>
      <c r="B103">
        <f>VLOOKUP($A103,GDX!$A$2:$G$765,7,0)</f>
        <v>35.96</v>
      </c>
      <c r="C103">
        <f>VLOOKUP($A103,GLD!$A$2:$G$765,7,0)</f>
        <v>59.17</v>
      </c>
      <c r="D103" s="2">
        <f t="shared" si="14"/>
        <v>95.006605019815012</v>
      </c>
      <c r="E103" s="2">
        <f t="shared" si="15"/>
        <v>89.138294667068322</v>
      </c>
      <c r="F103">
        <f t="shared" si="13"/>
        <v>0.93823260654853657</v>
      </c>
      <c r="G103">
        <f t="shared" si="16"/>
        <v>0.60774040899104276</v>
      </c>
      <c r="H103">
        <f t="shared" si="19"/>
        <v>0.60056559191344427</v>
      </c>
      <c r="I103">
        <f t="shared" si="20"/>
        <v>0.91981891751826916</v>
      </c>
      <c r="J103">
        <f t="shared" si="21"/>
        <v>0.82116630207260566</v>
      </c>
      <c r="K103" s="4">
        <f t="shared" si="23"/>
        <v>7.0353430989729127E-3</v>
      </c>
      <c r="L103" s="4">
        <f t="shared" si="24"/>
        <v>5.6491041814907828E-3</v>
      </c>
      <c r="M103">
        <f t="shared" si="12"/>
        <v>0.61981208139474886</v>
      </c>
      <c r="P103" s="3">
        <f t="shared" si="17"/>
        <v>1.0244152296397413E-2</v>
      </c>
      <c r="Q103" s="3">
        <f t="shared" si="18"/>
        <v>7.5651442981228278E-3</v>
      </c>
      <c r="R103">
        <f t="shared" si="22"/>
        <v>1.4889267890061639</v>
      </c>
    </row>
    <row r="104" spans="1:18" x14ac:dyDescent="0.3">
      <c r="A104" s="1">
        <v>39007</v>
      </c>
      <c r="B104">
        <f>VLOOKUP($A104,GDX!$A$2:$G$765,7,0)</f>
        <v>35.700000000000003</v>
      </c>
      <c r="C104">
        <f>VLOOKUP($A104,GLD!$A$2:$G$765,7,0)</f>
        <v>58.65</v>
      </c>
      <c r="D104" s="2">
        <f t="shared" si="14"/>
        <v>94.319682959048833</v>
      </c>
      <c r="E104" s="2">
        <f t="shared" si="15"/>
        <v>88.354926182585046</v>
      </c>
      <c r="F104">
        <f t="shared" si="13"/>
        <v>0.93676021176774382</v>
      </c>
      <c r="G104">
        <f t="shared" si="16"/>
        <v>0.60869565217391308</v>
      </c>
      <c r="H104">
        <f t="shared" si="19"/>
        <v>0.60007030460947486</v>
      </c>
      <c r="I104">
        <f t="shared" si="20"/>
        <v>1.2618853203364286</v>
      </c>
      <c r="J104">
        <f t="shared" si="21"/>
        <v>0.89650497251555961</v>
      </c>
      <c r="K104" s="4">
        <f t="shared" si="23"/>
        <v>2.6103103255110671E-3</v>
      </c>
      <c r="L104" s="4">
        <f t="shared" si="24"/>
        <v>1.1779938916323118E-3</v>
      </c>
      <c r="M104">
        <f t="shared" si="12"/>
        <v>0.61958289366303332</v>
      </c>
      <c r="P104" s="3">
        <f t="shared" si="17"/>
        <v>-8.7882372824066302E-3</v>
      </c>
      <c r="Q104" s="3">
        <f t="shared" si="18"/>
        <v>-7.230255839821953E-3</v>
      </c>
      <c r="R104">
        <f t="shared" si="22"/>
        <v>1.4093464988130391</v>
      </c>
    </row>
    <row r="105" spans="1:18" x14ac:dyDescent="0.3">
      <c r="A105" s="1">
        <v>39008</v>
      </c>
      <c r="B105">
        <f>VLOOKUP($A105,GDX!$A$2:$G$765,7,0)</f>
        <v>35.08</v>
      </c>
      <c r="C105">
        <f>VLOOKUP($A105,GLD!$A$2:$G$765,7,0)</f>
        <v>58.59</v>
      </c>
      <c r="D105" s="2">
        <f t="shared" si="14"/>
        <v>92.681638044914081</v>
      </c>
      <c r="E105" s="2">
        <f t="shared" si="15"/>
        <v>88.264537511298528</v>
      </c>
      <c r="F105">
        <f t="shared" si="13"/>
        <v>0.95234114732116626</v>
      </c>
      <c r="G105">
        <f t="shared" si="16"/>
        <v>0.59873698583376</v>
      </c>
      <c r="H105">
        <f t="shared" si="19"/>
        <v>0.59965209796494268</v>
      </c>
      <c r="I105">
        <f t="shared" si="20"/>
        <v>-0.13819096825669447</v>
      </c>
      <c r="J105">
        <f t="shared" si="21"/>
        <v>0.44504474645040676</v>
      </c>
      <c r="K105" s="4">
        <f t="shared" si="23"/>
        <v>1.2183401097587643E-2</v>
      </c>
      <c r="L105" s="4">
        <f t="shared" si="24"/>
        <v>1.0587436256252358E-2</v>
      </c>
      <c r="M105">
        <f t="shared" si="12"/>
        <v>0.6191768298780671</v>
      </c>
      <c r="P105" s="3">
        <f t="shared" si="17"/>
        <v>-1.023017902813228E-3</v>
      </c>
      <c r="Q105" s="3">
        <f t="shared" si="18"/>
        <v>-1.7366946778711645E-2</v>
      </c>
      <c r="R105">
        <f t="shared" si="22"/>
        <v>1.4519447019586633</v>
      </c>
    </row>
    <row r="106" spans="1:18" x14ac:dyDescent="0.3">
      <c r="A106" s="1">
        <v>39009</v>
      </c>
      <c r="B106">
        <f>VLOOKUP($A106,GDX!$A$2:$G$765,7,0)</f>
        <v>36.229999999999997</v>
      </c>
      <c r="C106">
        <f>VLOOKUP($A106,GLD!$A$2:$G$765,7,0)</f>
        <v>59.41</v>
      </c>
      <c r="D106" s="2">
        <f t="shared" si="14"/>
        <v>95.719947159841425</v>
      </c>
      <c r="E106" s="2">
        <f t="shared" si="15"/>
        <v>89.499849352214454</v>
      </c>
      <c r="F106">
        <f t="shared" si="13"/>
        <v>0.93501774716569663</v>
      </c>
      <c r="G106">
        <f t="shared" si="16"/>
        <v>0.60982999495034507</v>
      </c>
      <c r="H106">
        <f t="shared" si="19"/>
        <v>0.60020002929809024</v>
      </c>
      <c r="I106">
        <f t="shared" si="20"/>
        <v>1.3809619209680968</v>
      </c>
      <c r="J106">
        <f t="shared" si="21"/>
        <v>0.91635466540218147</v>
      </c>
      <c r="K106" s="4">
        <f t="shared" si="23"/>
        <v>6.4824193197721147E-3</v>
      </c>
      <c r="L106" s="4">
        <f t="shared" si="24"/>
        <v>4.8651265110200015E-3</v>
      </c>
      <c r="M106">
        <f t="shared" si="12"/>
        <v>0.61885292846189544</v>
      </c>
      <c r="P106" s="3">
        <f t="shared" si="17"/>
        <v>1.3995562382659088E-2</v>
      </c>
      <c r="Q106" s="3">
        <f t="shared" si="18"/>
        <v>3.2782212086658991E-2</v>
      </c>
      <c r="R106">
        <f t="shared" si="22"/>
        <v>1.5266444866803055</v>
      </c>
    </row>
    <row r="107" spans="1:18" x14ac:dyDescent="0.3">
      <c r="A107" s="1">
        <v>39010</v>
      </c>
      <c r="B107">
        <f>VLOOKUP($A107,GDX!$A$2:$G$765,7,0)</f>
        <v>35.64</v>
      </c>
      <c r="C107">
        <f>VLOOKUP($A107,GLD!$A$2:$G$765,7,0)</f>
        <v>58.78</v>
      </c>
      <c r="D107" s="2">
        <f t="shared" si="14"/>
        <v>94.161162483487402</v>
      </c>
      <c r="E107" s="2">
        <f t="shared" si="15"/>
        <v>88.550768303705865</v>
      </c>
      <c r="F107">
        <f t="shared" si="13"/>
        <v>0.94041711007162421</v>
      </c>
      <c r="G107">
        <f t="shared" si="16"/>
        <v>0.60632868322558697</v>
      </c>
      <c r="H107">
        <f t="shared" si="19"/>
        <v>0.60055891601728395</v>
      </c>
      <c r="I107">
        <f t="shared" si="20"/>
        <v>0.81376092925394905</v>
      </c>
      <c r="J107">
        <f t="shared" si="21"/>
        <v>0.79210903913858632</v>
      </c>
      <c r="K107" s="4">
        <f t="shared" si="23"/>
        <v>5.8047674636403368E-3</v>
      </c>
      <c r="L107" s="4">
        <f t="shared" si="24"/>
        <v>4.0309780808081008E-3</v>
      </c>
      <c r="M107">
        <f t="shared" si="12"/>
        <v>0.61844827682996451</v>
      </c>
      <c r="P107" s="3">
        <f t="shared" si="17"/>
        <v>-1.0604275374516026E-2</v>
      </c>
      <c r="Q107" s="3">
        <f t="shared" si="18"/>
        <v>-1.6284846812034126E-2</v>
      </c>
      <c r="R107">
        <f t="shared" si="22"/>
        <v>1.5719516057913081</v>
      </c>
    </row>
    <row r="108" spans="1:18" x14ac:dyDescent="0.3">
      <c r="A108" s="1">
        <v>39013</v>
      </c>
      <c r="B108">
        <f>VLOOKUP($A108,GDX!$A$2:$G$765,7,0)</f>
        <v>35.979999999999997</v>
      </c>
      <c r="C108">
        <f>VLOOKUP($A108,GLD!$A$2:$G$765,7,0)</f>
        <v>57.76</v>
      </c>
      <c r="D108" s="2">
        <f t="shared" si="14"/>
        <v>95.05944517833548</v>
      </c>
      <c r="E108" s="2">
        <f t="shared" si="15"/>
        <v>87.01416089183482</v>
      </c>
      <c r="F108">
        <f t="shared" si="13"/>
        <v>0.91536575590771252</v>
      </c>
      <c r="G108">
        <f t="shared" si="16"/>
        <v>0.62292243767313016</v>
      </c>
      <c r="H108">
        <f t="shared" si="19"/>
        <v>0.6019353609532857</v>
      </c>
      <c r="I108">
        <f t="shared" si="20"/>
        <v>2.4881005495156989</v>
      </c>
      <c r="J108">
        <f t="shared" si="21"/>
        <v>0.99357862912740336</v>
      </c>
      <c r="K108" s="4">
        <f t="shared" si="23"/>
        <v>-1.746665961615812E-2</v>
      </c>
      <c r="L108" s="4">
        <f t="shared" si="24"/>
        <v>-1.9144144070189051E-2</v>
      </c>
      <c r="M108">
        <f t="shared" si="12"/>
        <v>0.61860246788927942</v>
      </c>
      <c r="P108" s="3">
        <f t="shared" si="17"/>
        <v>-1.7352841102415861E-2</v>
      </c>
      <c r="Q108" s="3">
        <f t="shared" si="18"/>
        <v>9.5398428731761076E-3</v>
      </c>
      <c r="R108">
        <f t="shared" si="22"/>
        <v>1.383069460717812</v>
      </c>
    </row>
    <row r="109" spans="1:18" x14ac:dyDescent="0.3">
      <c r="A109" s="1">
        <v>39014</v>
      </c>
      <c r="B109">
        <f>VLOOKUP($A109,GDX!$A$2:$G$765,7,0)</f>
        <v>36.22</v>
      </c>
      <c r="C109">
        <f>VLOOKUP($A109,GLD!$A$2:$G$765,7,0)</f>
        <v>58.17</v>
      </c>
      <c r="D109" s="2">
        <f t="shared" si="14"/>
        <v>95.693527080581191</v>
      </c>
      <c r="E109" s="2">
        <f t="shared" si="15"/>
        <v>87.631816812292783</v>
      </c>
      <c r="F109">
        <f t="shared" si="13"/>
        <v>0.91575490512017765</v>
      </c>
      <c r="G109">
        <f t="shared" si="16"/>
        <v>0.62265772735086811</v>
      </c>
      <c r="H109">
        <f t="shared" si="19"/>
        <v>0.60361666095330657</v>
      </c>
      <c r="I109">
        <f t="shared" si="20"/>
        <v>2.1420761650168227</v>
      </c>
      <c r="J109">
        <f t="shared" si="21"/>
        <v>0.98390632322588256</v>
      </c>
      <c r="K109" s="4">
        <f t="shared" si="23"/>
        <v>-1.4574854424585171E-2</v>
      </c>
      <c r="L109" s="4">
        <f t="shared" si="24"/>
        <v>-1.6119964474947679E-2</v>
      </c>
      <c r="M109">
        <f t="shared" si="12"/>
        <v>0.61886927705477068</v>
      </c>
      <c r="P109" s="3">
        <f t="shared" si="17"/>
        <v>7.098337950138589E-3</v>
      </c>
      <c r="Q109" s="3">
        <f t="shared" si="18"/>
        <v>6.6703724291272692E-3</v>
      </c>
      <c r="R109">
        <f t="shared" si="22"/>
        <v>1.3322747295982313</v>
      </c>
    </row>
    <row r="110" spans="1:18" x14ac:dyDescent="0.3">
      <c r="A110" s="1">
        <v>39015</v>
      </c>
      <c r="B110">
        <f>VLOOKUP($A110,GDX!$A$2:$G$765,7,0)</f>
        <v>37.24</v>
      </c>
      <c r="C110">
        <f>VLOOKUP($A110,GLD!$A$2:$G$765,7,0)</f>
        <v>58.76</v>
      </c>
      <c r="D110" s="2">
        <f t="shared" si="14"/>
        <v>98.388375165125453</v>
      </c>
      <c r="E110" s="2">
        <f t="shared" si="15"/>
        <v>88.520638746610345</v>
      </c>
      <c r="F110">
        <f t="shared" si="13"/>
        <v>0.89970627727153674</v>
      </c>
      <c r="G110">
        <f t="shared" si="16"/>
        <v>0.63376446562287281</v>
      </c>
      <c r="H110">
        <f t="shared" si="19"/>
        <v>0.60499263960879202</v>
      </c>
      <c r="I110">
        <f t="shared" si="20"/>
        <v>2.6006859106614439</v>
      </c>
      <c r="J110">
        <f t="shared" si="21"/>
        <v>0.99534812037634535</v>
      </c>
      <c r="K110" s="4">
        <f t="shared" si="23"/>
        <v>-2.1859241782285599E-2</v>
      </c>
      <c r="L110" s="4">
        <f t="shared" si="24"/>
        <v>-2.2865354049332209E-2</v>
      </c>
      <c r="M110">
        <f t="shared" si="12"/>
        <v>0.61914334075845534</v>
      </c>
      <c r="P110" s="3">
        <f t="shared" si="17"/>
        <v>1.014268523293782E-2</v>
      </c>
      <c r="Q110" s="3">
        <f t="shared" si="18"/>
        <v>2.8161236885698493E-2</v>
      </c>
      <c r="R110">
        <f t="shared" si="22"/>
        <v>1.4120089572888548</v>
      </c>
    </row>
    <row r="111" spans="1:18" x14ac:dyDescent="0.3">
      <c r="A111" s="1">
        <v>39016</v>
      </c>
      <c r="B111">
        <f>VLOOKUP($A111,GDX!$A$2:$G$765,7,0)</f>
        <v>37.159999999999997</v>
      </c>
      <c r="C111">
        <f>VLOOKUP($A111,GLD!$A$2:$G$765,7,0)</f>
        <v>59.29</v>
      </c>
      <c r="D111" s="2">
        <f t="shared" si="14"/>
        <v>98.17701453104354</v>
      </c>
      <c r="E111" s="2">
        <f t="shared" si="15"/>
        <v>89.319072009641374</v>
      </c>
      <c r="F111">
        <f t="shared" si="13"/>
        <v>0.90977580074406028</v>
      </c>
      <c r="G111">
        <f t="shared" si="16"/>
        <v>0.62674987350312017</v>
      </c>
      <c r="H111">
        <f t="shared" si="19"/>
        <v>0.60595275133897064</v>
      </c>
      <c r="I111">
        <f t="shared" si="20"/>
        <v>1.7273007778058092</v>
      </c>
      <c r="J111">
        <f t="shared" si="21"/>
        <v>0.95794317020928543</v>
      </c>
      <c r="K111" s="4">
        <f t="shared" si="23"/>
        <v>-1.1704955490372537E-2</v>
      </c>
      <c r="L111" s="4">
        <f t="shared" si="24"/>
        <v>-1.278190758411224E-2</v>
      </c>
      <c r="M111">
        <f t="shared" si="12"/>
        <v>0.61917073701232317</v>
      </c>
      <c r="P111" s="3">
        <f t="shared" si="17"/>
        <v>9.0197413206263288E-3</v>
      </c>
      <c r="Q111" s="3">
        <f t="shared" si="18"/>
        <v>-2.1482277121376292E-3</v>
      </c>
      <c r="R111">
        <f t="shared" si="22"/>
        <v>1.3578068679314936</v>
      </c>
    </row>
    <row r="112" spans="1:18" x14ac:dyDescent="0.3">
      <c r="A112" s="1">
        <v>39017</v>
      </c>
      <c r="B112">
        <f>VLOOKUP($A112,GDX!$A$2:$G$765,7,0)</f>
        <v>36.729999999999997</v>
      </c>
      <c r="C112">
        <f>VLOOKUP($A112,GLD!$A$2:$G$765,7,0)</f>
        <v>59.4</v>
      </c>
      <c r="D112" s="2">
        <f t="shared" si="14"/>
        <v>97.040951122853315</v>
      </c>
      <c r="E112" s="2">
        <f t="shared" si="15"/>
        <v>89.484784573666673</v>
      </c>
      <c r="F112">
        <f t="shared" si="13"/>
        <v>0.92213424887375051</v>
      </c>
      <c r="G112">
        <f t="shared" si="16"/>
        <v>0.61835016835016832</v>
      </c>
      <c r="H112">
        <f t="shared" si="19"/>
        <v>0.606837719016044</v>
      </c>
      <c r="I112">
        <f t="shared" si="20"/>
        <v>0.94025070722384918</v>
      </c>
      <c r="J112">
        <f t="shared" si="21"/>
        <v>0.82645551129099015</v>
      </c>
      <c r="K112" s="4">
        <f t="shared" si="23"/>
        <v>-2.7037862538201729E-3</v>
      </c>
      <c r="L112" s="4">
        <f t="shared" si="24"/>
        <v>-4.0281265591899373E-3</v>
      </c>
      <c r="M112">
        <f t="shared" si="12"/>
        <v>0.61902913805260196</v>
      </c>
      <c r="P112" s="3">
        <f t="shared" si="17"/>
        <v>1.8552875695732052E-3</v>
      </c>
      <c r="Q112" s="3">
        <f t="shared" si="18"/>
        <v>-1.1571582346609266E-2</v>
      </c>
      <c r="R112">
        <f t="shared" si="22"/>
        <v>1.3407941389082498</v>
      </c>
    </row>
    <row r="113" spans="1:18" x14ac:dyDescent="0.3">
      <c r="A113" s="1">
        <v>39020</v>
      </c>
      <c r="B113">
        <f>VLOOKUP($A113,GDX!$A$2:$G$765,7,0)</f>
        <v>36.9</v>
      </c>
      <c r="C113">
        <f>VLOOKUP($A113,GLD!$A$2:$G$765,7,0)</f>
        <v>59.9</v>
      </c>
      <c r="D113" s="2">
        <f t="shared" si="14"/>
        <v>97.490092470277361</v>
      </c>
      <c r="E113" s="2">
        <f t="shared" si="15"/>
        <v>90.238023501054428</v>
      </c>
      <c r="F113">
        <f t="shared" si="13"/>
        <v>0.92561224648100593</v>
      </c>
      <c r="G113">
        <f t="shared" si="16"/>
        <v>0.61602671118530883</v>
      </c>
      <c r="H113">
        <f t="shared" si="19"/>
        <v>0.60770659128793003</v>
      </c>
      <c r="I113">
        <f t="shared" si="20"/>
        <v>0.6810545447020725</v>
      </c>
      <c r="J113">
        <f t="shared" si="21"/>
        <v>0.75208151118233912</v>
      </c>
      <c r="K113" s="4">
        <f t="shared" si="23"/>
        <v>2.8367482669919841E-3</v>
      </c>
      <c r="L113" s="4">
        <f t="shared" si="24"/>
        <v>1.5581197470166952E-3</v>
      </c>
      <c r="M113">
        <f t="shared" si="12"/>
        <v>0.61881035379662253</v>
      </c>
      <c r="P113" s="3">
        <f t="shared" si="17"/>
        <v>8.4175084175084347E-3</v>
      </c>
      <c r="Q113" s="3">
        <f t="shared" si="18"/>
        <v>4.6283691805064642E-3</v>
      </c>
      <c r="R113">
        <f t="shared" si="22"/>
        <v>1.3344547329485354</v>
      </c>
    </row>
    <row r="114" spans="1:18" x14ac:dyDescent="0.3">
      <c r="A114" s="1">
        <v>39021</v>
      </c>
      <c r="B114">
        <f>VLOOKUP($A114,GDX!$A$2:$G$765,7,0)</f>
        <v>37.85</v>
      </c>
      <c r="C114">
        <f>VLOOKUP($A114,GLD!$A$2:$G$765,7,0)</f>
        <v>60.24</v>
      </c>
      <c r="D114" s="2">
        <f t="shared" si="14"/>
        <v>99.999999999999957</v>
      </c>
      <c r="E114" s="2">
        <f t="shared" si="15"/>
        <v>90.75022597167812</v>
      </c>
      <c r="F114">
        <f t="shared" si="13"/>
        <v>0.90750225971678156</v>
      </c>
      <c r="G114">
        <f t="shared" si="16"/>
        <v>0.62832005312084993</v>
      </c>
      <c r="H114">
        <f t="shared" si="19"/>
        <v>0.60894245744105024</v>
      </c>
      <c r="I114">
        <f t="shared" si="20"/>
        <v>1.4974231137337151</v>
      </c>
      <c r="J114">
        <f t="shared" si="21"/>
        <v>0.93285840112525409</v>
      </c>
      <c r="K114" s="4">
        <f t="shared" si="23"/>
        <v>-7.3757795534230564E-3</v>
      </c>
      <c r="L114" s="4">
        <f t="shared" si="24"/>
        <v>-8.4268495979274993E-3</v>
      </c>
      <c r="M114">
        <f t="shared" si="12"/>
        <v>0.61851000277704082</v>
      </c>
      <c r="P114" s="3">
        <f t="shared" si="17"/>
        <v>5.6761268781302388E-3</v>
      </c>
      <c r="Q114" s="3">
        <f t="shared" si="18"/>
        <v>2.5745257452574499E-2</v>
      </c>
      <c r="R114">
        <f t="shared" si="22"/>
        <v>0.96485007356292374</v>
      </c>
    </row>
    <row r="115" spans="1:18" x14ac:dyDescent="0.3">
      <c r="A115" s="1">
        <v>39022</v>
      </c>
      <c r="B115">
        <f>VLOOKUP($A115,GDX!$A$2:$G$765,7,0)</f>
        <v>37.93</v>
      </c>
      <c r="C115">
        <f>VLOOKUP($A115,GLD!$A$2:$G$765,7,0)</f>
        <v>61.36</v>
      </c>
      <c r="D115" s="2">
        <f t="shared" si="14"/>
        <v>100.21136063408186</v>
      </c>
      <c r="E115" s="2">
        <f t="shared" si="15"/>
        <v>92.437481169026711</v>
      </c>
      <c r="F115">
        <f t="shared" si="13"/>
        <v>0.92242516800623853</v>
      </c>
      <c r="G115">
        <f t="shared" si="16"/>
        <v>0.61815514993481091</v>
      </c>
      <c r="H115">
        <f t="shared" si="19"/>
        <v>0.61056242276509243</v>
      </c>
      <c r="I115">
        <f t="shared" si="20"/>
        <v>0.64591539988625668</v>
      </c>
      <c r="J115">
        <f t="shared" si="21"/>
        <v>0.74083292713317994</v>
      </c>
      <c r="K115" s="4">
        <f t="shared" si="23"/>
        <v>9.7611591793862473E-3</v>
      </c>
      <c r="L115" s="4">
        <f t="shared" si="24"/>
        <v>8.7325546452119429E-3</v>
      </c>
      <c r="M115">
        <f t="shared" si="12"/>
        <v>0.61785779554205456</v>
      </c>
      <c r="P115" s="3">
        <f t="shared" si="17"/>
        <v>1.8592297476759612E-2</v>
      </c>
      <c r="Q115" s="3">
        <f t="shared" si="18"/>
        <v>2.1136063408189187E-3</v>
      </c>
      <c r="R115">
        <f t="shared" si="22"/>
        <v>0.9814041541303371</v>
      </c>
    </row>
    <row r="116" spans="1:18" x14ac:dyDescent="0.3">
      <c r="A116" s="1">
        <v>39023</v>
      </c>
      <c r="B116">
        <f>VLOOKUP($A116,GDX!$A$2:$G$765,7,0)</f>
        <v>38.229999999999997</v>
      </c>
      <c r="C116">
        <f>VLOOKUP($A116,GLD!$A$2:$G$765,7,0)</f>
        <v>61.92</v>
      </c>
      <c r="D116" s="2">
        <f t="shared" si="14"/>
        <v>101.00396301188898</v>
      </c>
      <c r="E116" s="2">
        <f t="shared" si="15"/>
        <v>93.281108767701014</v>
      </c>
      <c r="F116">
        <f t="shared" si="13"/>
        <v>0.92353909674535317</v>
      </c>
      <c r="G116">
        <f t="shared" si="16"/>
        <v>0.61740956072351416</v>
      </c>
      <c r="H116">
        <f t="shared" si="19"/>
        <v>0.61151985278780341</v>
      </c>
      <c r="I116">
        <f t="shared" si="20"/>
        <v>0.51503561169624124</v>
      </c>
      <c r="J116">
        <f t="shared" si="21"/>
        <v>0.69673593244678211</v>
      </c>
      <c r="K116" s="4">
        <f t="shared" si="23"/>
        <v>1.403980815896011E-2</v>
      </c>
      <c r="L116" s="4">
        <f t="shared" si="24"/>
        <v>1.3067422756158686E-2</v>
      </c>
      <c r="M116">
        <f t="shared" ref="M116:M179" si="25">AVERAGE(G67:G116)</f>
        <v>0.61718318229267222</v>
      </c>
      <c r="P116" s="3">
        <f t="shared" si="17"/>
        <v>9.1264667535855271E-3</v>
      </c>
      <c r="Q116" s="3">
        <f t="shared" si="18"/>
        <v>7.909306617453149E-3</v>
      </c>
      <c r="R116">
        <f t="shared" si="22"/>
        <v>0.93899688767274836</v>
      </c>
    </row>
    <row r="117" spans="1:18" x14ac:dyDescent="0.3">
      <c r="A117" s="1">
        <v>39024</v>
      </c>
      <c r="B117">
        <f>VLOOKUP($A117,GDX!$A$2:$G$765,7,0)</f>
        <v>38.69</v>
      </c>
      <c r="C117">
        <f>VLOOKUP($A117,GLD!$A$2:$G$765,7,0)</f>
        <v>62.3</v>
      </c>
      <c r="D117" s="2">
        <f t="shared" si="14"/>
        <v>102.21928665785993</v>
      </c>
      <c r="E117" s="2">
        <f t="shared" si="15"/>
        <v>93.853570352515703</v>
      </c>
      <c r="F117">
        <f t="shared" si="13"/>
        <v>0.91815912066237293</v>
      </c>
      <c r="G117">
        <f t="shared" si="16"/>
        <v>0.62102728731942214</v>
      </c>
      <c r="H117">
        <f t="shared" si="19"/>
        <v>0.61230531040101277</v>
      </c>
      <c r="I117">
        <f t="shared" si="20"/>
        <v>0.75856984059413468</v>
      </c>
      <c r="J117">
        <f t="shared" si="21"/>
        <v>0.77594504014760057</v>
      </c>
      <c r="K117" s="4">
        <f t="shared" si="23"/>
        <v>1.2729679207850397E-2</v>
      </c>
      <c r="L117" s="4">
        <f t="shared" si="24"/>
        <v>1.1830343702343926E-2</v>
      </c>
      <c r="M117">
        <f t="shared" si="25"/>
        <v>0.61676810050869635</v>
      </c>
      <c r="P117" s="3">
        <f t="shared" si="17"/>
        <v>6.1369509043927017E-3</v>
      </c>
      <c r="Q117" s="3">
        <f t="shared" si="18"/>
        <v>1.2032435260266761E-2</v>
      </c>
      <c r="R117">
        <f t="shared" si="22"/>
        <v>0.93085066501152602</v>
      </c>
    </row>
    <row r="118" spans="1:18" x14ac:dyDescent="0.3">
      <c r="A118" s="1">
        <v>39027</v>
      </c>
      <c r="B118">
        <f>VLOOKUP($A118,GDX!$A$2:$G$765,7,0)</f>
        <v>38.32</v>
      </c>
      <c r="C118">
        <f>VLOOKUP($A118,GLD!$A$2:$G$765,7,0)</f>
        <v>61.89</v>
      </c>
      <c r="D118" s="2">
        <f t="shared" si="14"/>
        <v>101.24174372523113</v>
      </c>
      <c r="E118" s="2">
        <f t="shared" si="15"/>
        <v>93.23591443205774</v>
      </c>
      <c r="F118">
        <f t="shared" si="13"/>
        <v>0.92092363289493395</v>
      </c>
      <c r="G118">
        <f t="shared" si="16"/>
        <v>0.61916303118435934</v>
      </c>
      <c r="H118">
        <f t="shared" si="19"/>
        <v>0.61315433249110085</v>
      </c>
      <c r="I118">
        <f t="shared" si="20"/>
        <v>0.53156054592314428</v>
      </c>
      <c r="J118">
        <f t="shared" si="21"/>
        <v>0.70248480162266103</v>
      </c>
      <c r="K118" s="4">
        <f t="shared" si="23"/>
        <v>1.2079451484442449E-2</v>
      </c>
      <c r="L118" s="4">
        <f t="shared" si="24"/>
        <v>1.1096296670107586E-2</v>
      </c>
      <c r="M118">
        <f t="shared" si="25"/>
        <v>0.61624541973688418</v>
      </c>
      <c r="P118" s="3">
        <f t="shared" si="17"/>
        <v>-6.5810593900480496E-3</v>
      </c>
      <c r="Q118" s="3">
        <f t="shared" si="18"/>
        <v>-9.5631946239337351E-3</v>
      </c>
      <c r="R118">
        <f t="shared" si="22"/>
        <v>0.96040064610776044</v>
      </c>
    </row>
    <row r="119" spans="1:18" x14ac:dyDescent="0.3">
      <c r="A119" s="1">
        <v>39028</v>
      </c>
      <c r="B119">
        <f>VLOOKUP($A119,GDX!$A$2:$G$765,7,0)</f>
        <v>38.44</v>
      </c>
      <c r="C119">
        <f>VLOOKUP($A119,GLD!$A$2:$G$765,7,0)</f>
        <v>62.04</v>
      </c>
      <c r="D119" s="2">
        <f t="shared" si="14"/>
        <v>101.55878467635398</v>
      </c>
      <c r="E119" s="2">
        <f t="shared" si="15"/>
        <v>93.461886110274079</v>
      </c>
      <c r="F119">
        <f t="shared" si="13"/>
        <v>0.92027377452494163</v>
      </c>
      <c r="G119">
        <f t="shared" si="16"/>
        <v>0.61960025789813022</v>
      </c>
      <c r="H119">
        <f t="shared" si="19"/>
        <v>0.61436240338002279</v>
      </c>
      <c r="I119">
        <f t="shared" si="20"/>
        <v>0.49846405776431585</v>
      </c>
      <c r="J119">
        <f t="shared" si="21"/>
        <v>0.69092150178752942</v>
      </c>
      <c r="K119" s="4">
        <f t="shared" si="23"/>
        <v>1.2570037743038887E-2</v>
      </c>
      <c r="L119" s="4">
        <f t="shared" si="24"/>
        <v>1.1605431539511324E-2</v>
      </c>
      <c r="M119">
        <f t="shared" si="25"/>
        <v>0.61585709702599434</v>
      </c>
      <c r="P119" s="3">
        <f t="shared" si="17"/>
        <v>2.4236548715461659E-3</v>
      </c>
      <c r="Q119" s="3">
        <f t="shared" si="18"/>
        <v>3.1315240083507057E-3</v>
      </c>
      <c r="R119">
        <f t="shared" si="22"/>
        <v>1.0110676030907599</v>
      </c>
    </row>
    <row r="120" spans="1:18" x14ac:dyDescent="0.3">
      <c r="A120" s="1">
        <v>39029</v>
      </c>
      <c r="B120">
        <f>VLOOKUP($A120,GDX!$A$2:$G$765,7,0)</f>
        <v>38.15</v>
      </c>
      <c r="C120">
        <f>VLOOKUP($A120,GLD!$A$2:$G$765,7,0)</f>
        <v>61.11</v>
      </c>
      <c r="D120" s="2">
        <f t="shared" si="14"/>
        <v>100.79260237780709</v>
      </c>
      <c r="E120" s="2">
        <f t="shared" si="15"/>
        <v>92.06086170533284</v>
      </c>
      <c r="F120">
        <f t="shared" si="13"/>
        <v>0.91336923081175614</v>
      </c>
      <c r="G120">
        <f t="shared" si="16"/>
        <v>0.62428407789232532</v>
      </c>
      <c r="H120">
        <f t="shared" si="19"/>
        <v>0.61541018319611518</v>
      </c>
      <c r="I120">
        <f t="shared" si="20"/>
        <v>0.85831834108783545</v>
      </c>
      <c r="J120">
        <f t="shared" si="21"/>
        <v>0.80464164776352476</v>
      </c>
      <c r="K120" s="4">
        <f t="shared" si="23"/>
        <v>2.124440964258234E-3</v>
      </c>
      <c r="L120" s="4">
        <f t="shared" si="24"/>
        <v>1.1298114193765141E-3</v>
      </c>
      <c r="M120">
        <f t="shared" si="25"/>
        <v>0.61546453769115961</v>
      </c>
      <c r="P120" s="3">
        <f t="shared" si="17"/>
        <v>-1.4990328820116083E-2</v>
      </c>
      <c r="Q120" s="3">
        <f t="shared" si="18"/>
        <v>-7.5442247658689121E-3</v>
      </c>
      <c r="R120">
        <f t="shared" si="22"/>
        <v>0.90770616304204899</v>
      </c>
    </row>
    <row r="121" spans="1:18" x14ac:dyDescent="0.3">
      <c r="A121" s="1">
        <v>39030</v>
      </c>
      <c r="B121">
        <f>VLOOKUP($A121,GDX!$A$2:$G$765,7,0)</f>
        <v>39.78</v>
      </c>
      <c r="C121">
        <f>VLOOKUP($A121,GLD!$A$2:$G$765,7,0)</f>
        <v>62.95</v>
      </c>
      <c r="D121" s="2">
        <f t="shared" si="14"/>
        <v>105.09907529722585</v>
      </c>
      <c r="E121" s="2">
        <f t="shared" si="15"/>
        <v>94.832780958119827</v>
      </c>
      <c r="F121">
        <f t="shared" si="13"/>
        <v>0.90231793847783726</v>
      </c>
      <c r="G121">
        <f t="shared" si="16"/>
        <v>0.63193010325655286</v>
      </c>
      <c r="H121">
        <f t="shared" si="19"/>
        <v>0.61728060737503199</v>
      </c>
      <c r="I121">
        <f t="shared" si="20"/>
        <v>1.5360044072077133</v>
      </c>
      <c r="J121">
        <f t="shared" si="21"/>
        <v>0.93773135027940946</v>
      </c>
      <c r="K121" s="4">
        <f t="shared" si="23"/>
        <v>5.5681675655101515E-3</v>
      </c>
      <c r="L121" s="4">
        <f t="shared" si="24"/>
        <v>4.9496951598739791E-3</v>
      </c>
      <c r="M121">
        <f t="shared" si="25"/>
        <v>0.6152734425892441</v>
      </c>
      <c r="P121" s="3">
        <f t="shared" si="17"/>
        <v>3.0109638357061153E-2</v>
      </c>
      <c r="Q121" s="3">
        <f t="shared" si="18"/>
        <v>4.2726081258191329E-2</v>
      </c>
      <c r="R121">
        <f t="shared" si="22"/>
        <v>0.99346074703102782</v>
      </c>
    </row>
    <row r="122" spans="1:18" x14ac:dyDescent="0.3">
      <c r="A122" s="1">
        <v>39031</v>
      </c>
      <c r="B122">
        <f>VLOOKUP($A122,GDX!$A$2:$G$765,7,0)</f>
        <v>38.9</v>
      </c>
      <c r="C122">
        <f>VLOOKUP($A122,GLD!$A$2:$G$765,7,0)</f>
        <v>62.49</v>
      </c>
      <c r="D122" s="2">
        <f t="shared" si="14"/>
        <v>102.77410832232492</v>
      </c>
      <c r="E122" s="2">
        <f t="shared" si="15"/>
        <v>94.139801144923084</v>
      </c>
      <c r="F122">
        <f t="shared" si="13"/>
        <v>0.91598752527900784</v>
      </c>
      <c r="G122">
        <f t="shared" si="16"/>
        <v>0.62249959993598969</v>
      </c>
      <c r="H122">
        <f t="shared" si="19"/>
        <v>0.61826421694714806</v>
      </c>
      <c r="I122">
        <f t="shared" si="20"/>
        <v>0.47533584790352301</v>
      </c>
      <c r="J122">
        <f t="shared" si="21"/>
        <v>0.68272619408404545</v>
      </c>
      <c r="K122" s="4">
        <f t="shared" si="23"/>
        <v>1.2277280041721683E-2</v>
      </c>
      <c r="L122" s="4">
        <f t="shared" si="24"/>
        <v>1.1329005856069996E-2</v>
      </c>
      <c r="M122">
        <f t="shared" si="25"/>
        <v>0.61472937454622356</v>
      </c>
      <c r="P122" s="3">
        <f t="shared" si="17"/>
        <v>-7.3073868149324817E-3</v>
      </c>
      <c r="Q122" s="3">
        <f t="shared" si="18"/>
        <v>-2.2121669180492742E-2</v>
      </c>
      <c r="R122">
        <f t="shared" si="22"/>
        <v>1.0033136715007276</v>
      </c>
    </row>
    <row r="123" spans="1:18" x14ac:dyDescent="0.3">
      <c r="A123" s="1">
        <v>39034</v>
      </c>
      <c r="B123">
        <f>VLOOKUP($A123,GDX!$A$2:$G$765,7,0)</f>
        <v>38.81</v>
      </c>
      <c r="C123">
        <f>VLOOKUP($A123,GLD!$A$2:$G$765,7,0)</f>
        <v>62.19</v>
      </c>
      <c r="D123" s="2">
        <f t="shared" si="14"/>
        <v>102.53632760898279</v>
      </c>
      <c r="E123" s="2">
        <f t="shared" si="15"/>
        <v>93.687857788490419</v>
      </c>
      <c r="F123">
        <f t="shared" si="13"/>
        <v>0.91370404980529851</v>
      </c>
      <c r="G123">
        <f t="shared" si="16"/>
        <v>0.62405531435922179</v>
      </c>
      <c r="H123">
        <f t="shared" si="19"/>
        <v>0.61896416878501381</v>
      </c>
      <c r="I123">
        <f t="shared" si="20"/>
        <v>0.58174736737964916</v>
      </c>
      <c r="J123">
        <f t="shared" si="21"/>
        <v>0.71963156957995</v>
      </c>
      <c r="K123" s="4">
        <f t="shared" si="23"/>
        <v>8.8754840934295309E-3</v>
      </c>
      <c r="L123" s="4">
        <f t="shared" si="24"/>
        <v>7.9204865183992723E-3</v>
      </c>
      <c r="M123">
        <f t="shared" si="25"/>
        <v>0.61408849821351741</v>
      </c>
      <c r="P123" s="3">
        <f t="shared" si="17"/>
        <v>-4.8007681228997567E-3</v>
      </c>
      <c r="Q123" s="3">
        <f t="shared" si="18"/>
        <v>-2.3136246786631398E-3</v>
      </c>
      <c r="R123">
        <f t="shared" si="22"/>
        <v>1.0107748508298191</v>
      </c>
    </row>
    <row r="124" spans="1:18" x14ac:dyDescent="0.3">
      <c r="A124" s="1">
        <v>39035</v>
      </c>
      <c r="B124">
        <f>VLOOKUP($A124,GDX!$A$2:$G$765,7,0)</f>
        <v>38.29</v>
      </c>
      <c r="C124">
        <f>VLOOKUP($A124,GLD!$A$2:$G$765,7,0)</f>
        <v>61.63</v>
      </c>
      <c r="D124" s="2">
        <f t="shared" si="14"/>
        <v>101.16248348745042</v>
      </c>
      <c r="E124" s="2">
        <f t="shared" si="15"/>
        <v>92.84423018981613</v>
      </c>
      <c r="F124">
        <f t="shared" si="13"/>
        <v>0.91777333838718778</v>
      </c>
      <c r="G124">
        <f t="shared" si="16"/>
        <v>0.62128833360376434</v>
      </c>
      <c r="H124">
        <f t="shared" si="19"/>
        <v>0.6196093080522862</v>
      </c>
      <c r="I124">
        <f t="shared" si="20"/>
        <v>0.20050630147360624</v>
      </c>
      <c r="J124">
        <f t="shared" si="21"/>
        <v>0.5794576848991515</v>
      </c>
      <c r="K124" s="4">
        <f t="shared" si="23"/>
        <v>8.2265852453233812E-3</v>
      </c>
      <c r="L124" s="4">
        <f t="shared" si="24"/>
        <v>7.2034473583102443E-3</v>
      </c>
      <c r="M124">
        <f t="shared" si="25"/>
        <v>0.61326300225933017</v>
      </c>
      <c r="P124" s="3">
        <f t="shared" si="17"/>
        <v>-9.0046631291204049E-3</v>
      </c>
      <c r="Q124" s="3">
        <f t="shared" si="18"/>
        <v>-1.3398608606029483E-2</v>
      </c>
      <c r="R124">
        <f t="shared" si="22"/>
        <v>1.0369175266854862</v>
      </c>
    </row>
    <row r="125" spans="1:18" x14ac:dyDescent="0.3">
      <c r="A125" s="1">
        <v>39036</v>
      </c>
      <c r="B125">
        <f>VLOOKUP($A125,GDX!$A$2:$G$765,7,0)</f>
        <v>38.770000000000003</v>
      </c>
      <c r="C125">
        <f>VLOOKUP($A125,GLD!$A$2:$G$765,7,0)</f>
        <v>61.84</v>
      </c>
      <c r="D125" s="2">
        <f t="shared" si="14"/>
        <v>102.43064729194184</v>
      </c>
      <c r="E125" s="2">
        <f t="shared" si="15"/>
        <v>93.160590539318989</v>
      </c>
      <c r="F125">
        <f t="shared" si="13"/>
        <v>0.9094991880096015</v>
      </c>
      <c r="G125">
        <f t="shared" si="16"/>
        <v>0.62694049159120313</v>
      </c>
      <c r="H125">
        <f t="shared" si="19"/>
        <v>0.62047810992930008</v>
      </c>
      <c r="I125">
        <f t="shared" si="20"/>
        <v>0.79509053321286682</v>
      </c>
      <c r="J125">
        <f t="shared" si="21"/>
        <v>0.78671957947138571</v>
      </c>
      <c r="K125" s="4">
        <f t="shared" si="23"/>
        <v>3.8095614254913812E-3</v>
      </c>
      <c r="L125" s="4">
        <f t="shared" si="24"/>
        <v>2.8121056209078343E-3</v>
      </c>
      <c r="M125">
        <f t="shared" si="25"/>
        <v>0.61257241342745716</v>
      </c>
      <c r="P125" s="3">
        <f t="shared" si="17"/>
        <v>3.4074314457244181E-3</v>
      </c>
      <c r="Q125" s="3">
        <f t="shared" si="18"/>
        <v>1.2535910159310548E-2</v>
      </c>
      <c r="R125">
        <f t="shared" si="22"/>
        <v>1.0137457724234518</v>
      </c>
    </row>
    <row r="126" spans="1:18" x14ac:dyDescent="0.3">
      <c r="A126" s="1">
        <v>39037</v>
      </c>
      <c r="B126">
        <f>VLOOKUP($A126,GDX!$A$2:$G$765,7,0)</f>
        <v>37.21</v>
      </c>
      <c r="C126">
        <f>VLOOKUP($A126,GLD!$A$2:$G$765,7,0)</f>
        <v>61.31</v>
      </c>
      <c r="D126" s="2">
        <f t="shared" si="14"/>
        <v>98.309114927344737</v>
      </c>
      <c r="E126" s="2">
        <f t="shared" si="15"/>
        <v>92.362157276287959</v>
      </c>
      <c r="F126">
        <f t="shared" si="13"/>
        <v>0.93950756595202922</v>
      </c>
      <c r="G126">
        <f t="shared" si="16"/>
        <v>0.60691567444136352</v>
      </c>
      <c r="H126">
        <f t="shared" si="19"/>
        <v>0.620867571291567</v>
      </c>
      <c r="I126">
        <f t="shared" si="20"/>
        <v>-1.9447925612758932</v>
      </c>
      <c r="J126">
        <f t="shared" si="21"/>
        <v>2.5899974888557463E-2</v>
      </c>
      <c r="K126" s="4">
        <f t="shared" si="23"/>
        <v>2.0528899204732332E-2</v>
      </c>
      <c r="L126" s="4">
        <f t="shared" si="24"/>
        <v>1.9254069891980308E-2</v>
      </c>
      <c r="M126">
        <f t="shared" si="25"/>
        <v>0.61159072691628447</v>
      </c>
      <c r="P126" s="3">
        <f t="shared" si="17"/>
        <v>-8.570504527813716E-3</v>
      </c>
      <c r="Q126" s="3">
        <f t="shared" si="18"/>
        <v>-4.0237296879030215E-2</v>
      </c>
      <c r="R126">
        <f t="shared" si="22"/>
        <v>1.0698329663570667</v>
      </c>
    </row>
    <row r="127" spans="1:18" x14ac:dyDescent="0.3">
      <c r="A127" s="1">
        <v>39038</v>
      </c>
      <c r="B127">
        <f>VLOOKUP($A127,GDX!$A$2:$G$765,7,0)</f>
        <v>37.24</v>
      </c>
      <c r="C127">
        <f>VLOOKUP($A127,GLD!$A$2:$G$765,7,0)</f>
        <v>61.78</v>
      </c>
      <c r="D127" s="2">
        <f t="shared" si="14"/>
        <v>98.388375165125453</v>
      </c>
      <c r="E127" s="2">
        <f t="shared" si="15"/>
        <v>93.07020186803247</v>
      </c>
      <c r="F127">
        <f t="shared" si="13"/>
        <v>0.94594713767589433</v>
      </c>
      <c r="G127">
        <f t="shared" si="16"/>
        <v>0.60278407251537713</v>
      </c>
      <c r="H127">
        <f t="shared" si="19"/>
        <v>0.62053205117561616</v>
      </c>
      <c r="I127">
        <f t="shared" si="20"/>
        <v>-2.2611736999627965</v>
      </c>
      <c r="J127">
        <f t="shared" si="21"/>
        <v>1.1874251512563969E-2</v>
      </c>
      <c r="K127" s="4">
        <f t="shared" si="23"/>
        <v>2.7852871079631747E-2</v>
      </c>
      <c r="L127" s="4">
        <f t="shared" si="24"/>
        <v>2.6557427686203283E-2</v>
      </c>
      <c r="M127">
        <f t="shared" si="25"/>
        <v>0.61074073554337294</v>
      </c>
      <c r="P127" s="3">
        <f t="shared" si="17"/>
        <v>7.6659598760397962E-3</v>
      </c>
      <c r="Q127" s="3">
        <f t="shared" si="18"/>
        <v>8.0623488309594649E-4</v>
      </c>
      <c r="R127">
        <f t="shared" si="22"/>
        <v>1.029930988594528</v>
      </c>
    </row>
    <row r="128" spans="1:18" x14ac:dyDescent="0.3">
      <c r="A128" s="1">
        <v>39041</v>
      </c>
      <c r="B128">
        <f>VLOOKUP($A128,GDX!$A$2:$G$765,7,0)</f>
        <v>37.21</v>
      </c>
      <c r="C128">
        <f>VLOOKUP($A128,GLD!$A$2:$G$765,7,0)</f>
        <v>61.77</v>
      </c>
      <c r="D128" s="2">
        <f t="shared" si="14"/>
        <v>98.309114927344737</v>
      </c>
      <c r="E128" s="2">
        <f t="shared" si="15"/>
        <v>93.055137089484717</v>
      </c>
      <c r="F128">
        <f t="shared" si="13"/>
        <v>0.94655655437704866</v>
      </c>
      <c r="G128">
        <f t="shared" si="16"/>
        <v>0.60239598510603853</v>
      </c>
      <c r="H128">
        <f t="shared" si="19"/>
        <v>0.6203447798365902</v>
      </c>
      <c r="I128">
        <f t="shared" si="20"/>
        <v>-2.1777447414665905</v>
      </c>
      <c r="J128">
        <f t="shared" si="21"/>
        <v>1.4712522961487921E-2</v>
      </c>
      <c r="K128" s="4">
        <f t="shared" si="23"/>
        <v>2.8185617234076421E-2</v>
      </c>
      <c r="L128" s="4">
        <f t="shared" si="24"/>
        <v>2.690443168508172E-2</v>
      </c>
      <c r="M128">
        <f t="shared" si="25"/>
        <v>0.61038181763865618</v>
      </c>
      <c r="P128" s="3">
        <f t="shared" si="17"/>
        <v>-1.6186468112655561E-4</v>
      </c>
      <c r="Q128" s="3">
        <f t="shared" si="18"/>
        <v>-8.0558539205155544E-4</v>
      </c>
      <c r="R128">
        <f t="shared" si="22"/>
        <v>1.3101056143397072</v>
      </c>
    </row>
    <row r="129" spans="1:18" x14ac:dyDescent="0.3">
      <c r="A129" s="1">
        <v>39042</v>
      </c>
      <c r="B129">
        <f>VLOOKUP($A129,GDX!$A$2:$G$765,7,0)</f>
        <v>38.58</v>
      </c>
      <c r="C129">
        <f>VLOOKUP($A129,GLD!$A$2:$G$765,7,0)</f>
        <v>62.27</v>
      </c>
      <c r="D129" s="2">
        <f t="shared" si="14"/>
        <v>101.92866578599731</v>
      </c>
      <c r="E129" s="2">
        <f t="shared" si="15"/>
        <v>93.808376016872487</v>
      </c>
      <c r="F129">
        <f t="shared" si="13"/>
        <v>0.92033360089129734</v>
      </c>
      <c r="G129">
        <f t="shared" si="16"/>
        <v>0.61955998072908292</v>
      </c>
      <c r="H129">
        <f t="shared" si="19"/>
        <v>0.62018466283925444</v>
      </c>
      <c r="I129">
        <f t="shared" si="20"/>
        <v>-7.5977131045123089E-2</v>
      </c>
      <c r="J129">
        <f t="shared" si="21"/>
        <v>0.46971864619030856</v>
      </c>
      <c r="K129" s="4">
        <f t="shared" si="23"/>
        <v>1.3704129667399201E-2</v>
      </c>
      <c r="L129" s="4">
        <f t="shared" si="24"/>
        <v>1.1762369670926809E-2</v>
      </c>
      <c r="M129">
        <f t="shared" si="25"/>
        <v>0.61043762630673581</v>
      </c>
      <c r="P129" s="3">
        <f t="shared" si="17"/>
        <v>8.0945442771571674E-3</v>
      </c>
      <c r="Q129" s="3">
        <f t="shared" si="18"/>
        <v>3.6818059661381186E-2</v>
      </c>
      <c r="R129">
        <f t="shared" si="22"/>
        <v>1.3748044696033621</v>
      </c>
    </row>
    <row r="130" spans="1:18" x14ac:dyDescent="0.3">
      <c r="A130" s="1">
        <v>39043</v>
      </c>
      <c r="B130">
        <f>VLOOKUP($A130,GDX!$A$2:$G$765,7,0)</f>
        <v>38.729999999999997</v>
      </c>
      <c r="C130">
        <f>VLOOKUP($A130,GLD!$A$2:$G$765,7,0)</f>
        <v>62.5</v>
      </c>
      <c r="D130" s="2">
        <f t="shared" si="14"/>
        <v>102.32496697490087</v>
      </c>
      <c r="E130" s="2">
        <f t="shared" si="15"/>
        <v>94.154865923470851</v>
      </c>
      <c r="F130">
        <f t="shared" ref="F130:F193" si="26">E130/D130</f>
        <v>0.92015535120149072</v>
      </c>
      <c r="G130">
        <f t="shared" si="16"/>
        <v>0.6196799999999999</v>
      </c>
      <c r="H130">
        <f t="shared" si="19"/>
        <v>0.62004286629873706</v>
      </c>
      <c r="I130">
        <f t="shared" si="20"/>
        <v>-4.4236628085757346E-2</v>
      </c>
      <c r="J130">
        <f t="shared" si="21"/>
        <v>0.48235789281405234</v>
      </c>
      <c r="K130" s="4">
        <f t="shared" si="23"/>
        <v>1.5006463542032167E-2</v>
      </c>
      <c r="L130" s="4">
        <f t="shared" si="24"/>
        <v>1.305975156472261E-2</v>
      </c>
      <c r="M130">
        <f t="shared" si="25"/>
        <v>0.61046684554931507</v>
      </c>
      <c r="P130" s="3">
        <f t="shared" si="17"/>
        <v>3.6935924201060288E-3</v>
      </c>
      <c r="Q130" s="3">
        <f t="shared" si="18"/>
        <v>3.8880248833592645E-3</v>
      </c>
      <c r="R130">
        <f t="shared" si="22"/>
        <v>1.3206305064117683</v>
      </c>
    </row>
    <row r="131" spans="1:18" x14ac:dyDescent="0.3">
      <c r="A131" s="1">
        <v>39045</v>
      </c>
      <c r="B131">
        <f>VLOOKUP($A131,GDX!$A$2:$G$765,7,0)</f>
        <v>39.78</v>
      </c>
      <c r="C131">
        <f>VLOOKUP($A131,GLD!$A$2:$G$765,7,0)</f>
        <v>63.5</v>
      </c>
      <c r="D131" s="2">
        <f t="shared" ref="D131:D194" si="27">D130*B131/B130</f>
        <v>105.09907529722585</v>
      </c>
      <c r="E131" s="2">
        <f t="shared" ref="E131:E194" si="28">E130*C131/C130</f>
        <v>95.66134377824639</v>
      </c>
      <c r="F131">
        <f t="shared" si="26"/>
        <v>0.91020157415953429</v>
      </c>
      <c r="G131">
        <f t="shared" ref="G131:G194" si="29">B131/C131</f>
        <v>0.62645669291338579</v>
      </c>
      <c r="H131">
        <f t="shared" si="19"/>
        <v>0.6196948771220947</v>
      </c>
      <c r="I131">
        <f t="shared" si="20"/>
        <v>0.87438845010074451</v>
      </c>
      <c r="J131">
        <f t="shared" si="21"/>
        <v>0.80904662742887357</v>
      </c>
      <c r="K131" s="4">
        <f t="shared" si="23"/>
        <v>1.4194458371198371E-2</v>
      </c>
      <c r="L131" s="4">
        <f t="shared" si="24"/>
        <v>1.223933770345087E-2</v>
      </c>
      <c r="M131">
        <f t="shared" si="25"/>
        <v>0.61080853405000279</v>
      </c>
      <c r="P131" s="3">
        <f t="shared" ref="P131:P194" si="30">C131/C130-1</f>
        <v>1.6000000000000014E-2</v>
      </c>
      <c r="Q131" s="3">
        <f t="shared" ref="Q131:Q194" si="31">B131/B130-1</f>
        <v>2.7110766847405321E-2</v>
      </c>
      <c r="R131">
        <f t="shared" si="22"/>
        <v>1.3982621612663799</v>
      </c>
    </row>
    <row r="132" spans="1:18" x14ac:dyDescent="0.3">
      <c r="A132" s="1">
        <v>39048</v>
      </c>
      <c r="B132">
        <f>VLOOKUP($A132,GDX!$A$2:$G$765,7,0)</f>
        <v>39.840000000000003</v>
      </c>
      <c r="C132">
        <f>VLOOKUP($A132,GLD!$A$2:$G$765,7,0)</f>
        <v>63.7</v>
      </c>
      <c r="D132" s="2">
        <f t="shared" si="27"/>
        <v>105.25759577278728</v>
      </c>
      <c r="E132" s="2">
        <f t="shared" si="28"/>
        <v>95.96263934920151</v>
      </c>
      <c r="F132">
        <f t="shared" si="26"/>
        <v>0.9116932478331522</v>
      </c>
      <c r="G132">
        <f t="shared" si="29"/>
        <v>0.62543171114599694</v>
      </c>
      <c r="H132">
        <f t="shared" si="19"/>
        <v>0.61963210748604125</v>
      </c>
      <c r="I132">
        <f t="shared" si="20"/>
        <v>0.75533172990909114</v>
      </c>
      <c r="J132">
        <f t="shared" si="21"/>
        <v>0.77497501756584164</v>
      </c>
      <c r="K132" s="4">
        <f t="shared" si="23"/>
        <v>1.6430477649497233E-2</v>
      </c>
      <c r="L132" s="4">
        <f t="shared" si="24"/>
        <v>1.4481370123439197E-2</v>
      </c>
      <c r="M132">
        <f t="shared" si="25"/>
        <v>0.61107675015445584</v>
      </c>
      <c r="P132" s="3">
        <f t="shared" si="30"/>
        <v>3.1496062992126816E-3</v>
      </c>
      <c r="Q132" s="3">
        <f t="shared" si="31"/>
        <v>1.5082956259426794E-3</v>
      </c>
      <c r="R132">
        <f t="shared" si="22"/>
        <v>1.3883609575077052</v>
      </c>
    </row>
    <row r="133" spans="1:18" x14ac:dyDescent="0.3">
      <c r="A133" s="1">
        <v>39049</v>
      </c>
      <c r="B133">
        <f>VLOOKUP($A133,GDX!$A$2:$G$765,7,0)</f>
        <v>40.28</v>
      </c>
      <c r="C133">
        <f>VLOOKUP($A133,GLD!$A$2:$G$765,7,0)</f>
        <v>63.57</v>
      </c>
      <c r="D133" s="2">
        <f t="shared" si="27"/>
        <v>106.42007926023774</v>
      </c>
      <c r="E133" s="2">
        <f t="shared" si="28"/>
        <v>95.766797228080691</v>
      </c>
      <c r="F133">
        <f t="shared" si="26"/>
        <v>0.8998940603482759</v>
      </c>
      <c r="G133">
        <f t="shared" si="29"/>
        <v>0.63363221645430234</v>
      </c>
      <c r="H133">
        <f t="shared" si="19"/>
        <v>0.62035982406242862</v>
      </c>
      <c r="I133">
        <f t="shared" si="20"/>
        <v>1.6081310503862414</v>
      </c>
      <c r="J133">
        <f t="shared" si="21"/>
        <v>0.94609675997920717</v>
      </c>
      <c r="K133" s="4">
        <f t="shared" si="23"/>
        <v>7.3352598746116993E-3</v>
      </c>
      <c r="L133" s="4">
        <f t="shared" si="24"/>
        <v>5.4685727482779445E-3</v>
      </c>
      <c r="M133">
        <f t="shared" si="25"/>
        <v>0.61136746077239645</v>
      </c>
      <c r="P133" s="3">
        <f t="shared" si="30"/>
        <v>-2.0408163265306367E-3</v>
      </c>
      <c r="Q133" s="3">
        <f t="shared" si="31"/>
        <v>1.1044176706827225E-2</v>
      </c>
      <c r="R133">
        <f t="shared" si="22"/>
        <v>1.3699407076380621</v>
      </c>
    </row>
    <row r="134" spans="1:18" x14ac:dyDescent="0.3">
      <c r="A134" s="1">
        <v>39050</v>
      </c>
      <c r="B134">
        <f>VLOOKUP($A134,GDX!$A$2:$G$765,7,0)</f>
        <v>40.409999999999997</v>
      </c>
      <c r="C134">
        <f>VLOOKUP($A134,GLD!$A$2:$G$765,7,0)</f>
        <v>63.16</v>
      </c>
      <c r="D134" s="2">
        <f t="shared" si="27"/>
        <v>106.76354029062082</v>
      </c>
      <c r="E134" s="2">
        <f t="shared" si="28"/>
        <v>95.149141307622713</v>
      </c>
      <c r="F134">
        <f t="shared" si="26"/>
        <v>0.89121380809045314</v>
      </c>
      <c r="G134">
        <f t="shared" si="29"/>
        <v>0.63980367321089293</v>
      </c>
      <c r="H134">
        <f t="shared" si="19"/>
        <v>0.62149206034936122</v>
      </c>
      <c r="I134">
        <f t="shared" si="20"/>
        <v>1.9892728863288651</v>
      </c>
      <c r="J134">
        <f t="shared" si="21"/>
        <v>0.97666445464213347</v>
      </c>
      <c r="K134" s="4">
        <f t="shared" si="23"/>
        <v>-1.22162293697059E-3</v>
      </c>
      <c r="L134" s="4">
        <f t="shared" si="24"/>
        <v>-3.0293836774734073E-3</v>
      </c>
      <c r="M134">
        <f t="shared" si="25"/>
        <v>0.61201314772923565</v>
      </c>
      <c r="P134" s="3">
        <f t="shared" si="30"/>
        <v>-6.4495831366997436E-3</v>
      </c>
      <c r="Q134" s="3">
        <f t="shared" si="31"/>
        <v>3.2274081429988222E-3</v>
      </c>
      <c r="R134">
        <f t="shared" si="22"/>
        <v>1.2977373292867724</v>
      </c>
    </row>
    <row r="135" spans="1:18" x14ac:dyDescent="0.3">
      <c r="A135" s="1">
        <v>39051</v>
      </c>
      <c r="B135">
        <f>VLOOKUP($A135,GDX!$A$2:$G$765,7,0)</f>
        <v>41.86</v>
      </c>
      <c r="C135">
        <f>VLOOKUP($A135,GLD!$A$2:$G$765,7,0)</f>
        <v>64.39</v>
      </c>
      <c r="D135" s="2">
        <f t="shared" si="27"/>
        <v>110.59445178335531</v>
      </c>
      <c r="E135" s="2">
        <f t="shared" si="28"/>
        <v>97.002109068996631</v>
      </c>
      <c r="F135">
        <f t="shared" si="26"/>
        <v>0.87709742672277202</v>
      </c>
      <c r="G135">
        <f t="shared" si="29"/>
        <v>0.65010094735207324</v>
      </c>
      <c r="H135">
        <f t="shared" si="19"/>
        <v>0.62252924578894331</v>
      </c>
      <c r="I135">
        <f t="shared" si="20"/>
        <v>2.4942001390601822</v>
      </c>
      <c r="J135">
        <f t="shared" si="21"/>
        <v>0.99368793294016944</v>
      </c>
      <c r="K135" s="4">
        <f t="shared" si="23"/>
        <v>-4.7005849850052517E-3</v>
      </c>
      <c r="L135" s="4">
        <f t="shared" si="24"/>
        <v>-5.8469783022399024E-3</v>
      </c>
      <c r="M135">
        <f t="shared" si="25"/>
        <v>0.61304869793719208</v>
      </c>
      <c r="P135" s="3">
        <f t="shared" si="30"/>
        <v>1.9474350854971512E-2</v>
      </c>
      <c r="Q135" s="3">
        <f t="shared" si="31"/>
        <v>3.5882207374412278E-2</v>
      </c>
      <c r="R135">
        <f t="shared" si="22"/>
        <v>1.5354552944078499</v>
      </c>
    </row>
    <row r="136" spans="1:18" x14ac:dyDescent="0.3">
      <c r="A136" s="1">
        <v>39052</v>
      </c>
      <c r="B136">
        <f>VLOOKUP($A136,GDX!$A$2:$G$765,7,0)</f>
        <v>41.42</v>
      </c>
      <c r="C136">
        <f>VLOOKUP($A136,GLD!$A$2:$G$765,7,0)</f>
        <v>64.12</v>
      </c>
      <c r="D136" s="2">
        <f t="shared" si="27"/>
        <v>109.43196829590485</v>
      </c>
      <c r="E136" s="2">
        <f t="shared" si="28"/>
        <v>96.59536004820724</v>
      </c>
      <c r="F136">
        <f t="shared" si="26"/>
        <v>0.88269782178286949</v>
      </c>
      <c r="G136">
        <f t="shared" si="29"/>
        <v>0.64597629444791016</v>
      </c>
      <c r="H136">
        <f t="shared" si="19"/>
        <v>0.62385406219432882</v>
      </c>
      <c r="I136">
        <f t="shared" si="20"/>
        <v>1.8253139212151683</v>
      </c>
      <c r="J136">
        <f t="shared" si="21"/>
        <v>0.9660231647085441</v>
      </c>
      <c r="K136" s="4">
        <f t="shared" si="23"/>
        <v>-2.072833772820859E-3</v>
      </c>
      <c r="L136" s="4">
        <f t="shared" si="24"/>
        <v>-3.5103716653228645E-3</v>
      </c>
      <c r="M136">
        <f t="shared" si="25"/>
        <v>0.61399238258369992</v>
      </c>
      <c r="P136" s="3">
        <f t="shared" si="30"/>
        <v>-4.1931977015063904E-3</v>
      </c>
      <c r="Q136" s="3">
        <f t="shared" si="31"/>
        <v>-1.0511227902532227E-2</v>
      </c>
      <c r="R136">
        <f t="shared" si="22"/>
        <v>1.5742505895614041</v>
      </c>
    </row>
    <row r="137" spans="1:18" x14ac:dyDescent="0.3">
      <c r="A137" s="1">
        <v>39055</v>
      </c>
      <c r="B137">
        <f>VLOOKUP($A137,GDX!$A$2:$G$765,7,0)</f>
        <v>41.97</v>
      </c>
      <c r="C137">
        <f>VLOOKUP($A137,GLD!$A$2:$G$765,7,0)</f>
        <v>64.12</v>
      </c>
      <c r="D137" s="2">
        <f t="shared" si="27"/>
        <v>110.88507265521793</v>
      </c>
      <c r="E137" s="2">
        <f t="shared" si="28"/>
        <v>96.59536004820724</v>
      </c>
      <c r="F137">
        <f t="shared" si="26"/>
        <v>0.8711304212114952</v>
      </c>
      <c r="G137">
        <f t="shared" si="29"/>
        <v>0.65455396132252019</v>
      </c>
      <c r="H137">
        <f t="shared" si="19"/>
        <v>0.62562284317523387</v>
      </c>
      <c r="I137">
        <f t="shared" si="20"/>
        <v>2.1063838349672679</v>
      </c>
      <c r="J137">
        <f t="shared" si="21"/>
        <v>0.98241448784676277</v>
      </c>
      <c r="K137" s="4">
        <f t="shared" si="23"/>
        <v>-1.0632720569841214E-2</v>
      </c>
      <c r="L137" s="4">
        <f t="shared" si="24"/>
        <v>-1.1765206441134213E-2</v>
      </c>
      <c r="M137">
        <f t="shared" si="25"/>
        <v>0.61520311992980847</v>
      </c>
      <c r="P137" s="3">
        <f t="shared" si="30"/>
        <v>0</v>
      </c>
      <c r="Q137" s="3">
        <f t="shared" si="31"/>
        <v>1.3278609367455285E-2</v>
      </c>
      <c r="R137">
        <f t="shared" si="22"/>
        <v>1.5641621385786355</v>
      </c>
    </row>
    <row r="138" spans="1:18" x14ac:dyDescent="0.3">
      <c r="A138" s="1">
        <v>39056</v>
      </c>
      <c r="B138">
        <f>VLOOKUP($A138,GDX!$A$2:$G$765,7,0)</f>
        <v>41.46</v>
      </c>
      <c r="C138">
        <f>VLOOKUP($A138,GLD!$A$2:$G$765,7,0)</f>
        <v>63.81</v>
      </c>
      <c r="D138" s="2">
        <f t="shared" si="27"/>
        <v>109.53764861294582</v>
      </c>
      <c r="E138" s="2">
        <f t="shared" si="28"/>
        <v>96.128351913226822</v>
      </c>
      <c r="F138">
        <f t="shared" si="26"/>
        <v>0.87758275926571061</v>
      </c>
      <c r="G138">
        <f t="shared" si="29"/>
        <v>0.64974141984015044</v>
      </c>
      <c r="H138">
        <f t="shared" si="19"/>
        <v>0.62699018281907815</v>
      </c>
      <c r="I138">
        <f t="shared" si="20"/>
        <v>1.5526486527782601</v>
      </c>
      <c r="J138">
        <f t="shared" si="21"/>
        <v>0.93974645221496467</v>
      </c>
      <c r="K138" s="4">
        <f t="shared" si="23"/>
        <v>-7.5467340463536425E-3</v>
      </c>
      <c r="L138" s="4">
        <f t="shared" si="24"/>
        <v>-9.0301737128144488E-3</v>
      </c>
      <c r="M138">
        <f t="shared" si="25"/>
        <v>0.61645093977960297</v>
      </c>
      <c r="P138" s="3">
        <f t="shared" si="30"/>
        <v>-4.8346849656893953E-3</v>
      </c>
      <c r="Q138" s="3">
        <f t="shared" si="31"/>
        <v>-1.2151536812008534E-2</v>
      </c>
      <c r="R138">
        <f t="shared" si="22"/>
        <v>1.5787305692243934</v>
      </c>
    </row>
    <row r="139" spans="1:18" x14ac:dyDescent="0.3">
      <c r="A139" s="1">
        <v>39057</v>
      </c>
      <c r="B139">
        <f>VLOOKUP($A139,GDX!$A$2:$G$765,7,0)</f>
        <v>40.79</v>
      </c>
      <c r="C139">
        <f>VLOOKUP($A139,GLD!$A$2:$G$765,7,0)</f>
        <v>62.69</v>
      </c>
      <c r="D139" s="2">
        <f t="shared" si="27"/>
        <v>107.76750330250988</v>
      </c>
      <c r="E139" s="2">
        <f t="shared" si="28"/>
        <v>94.441096715878217</v>
      </c>
      <c r="F139">
        <f t="shared" si="26"/>
        <v>0.87634114015591846</v>
      </c>
      <c r="G139">
        <f t="shared" si="29"/>
        <v>0.65066198755782423</v>
      </c>
      <c r="H139">
        <f t="shared" si="19"/>
        <v>0.62849013312257629</v>
      </c>
      <c r="I139">
        <f t="shared" si="20"/>
        <v>1.4392824434927074</v>
      </c>
      <c r="J139">
        <f t="shared" si="21"/>
        <v>0.92496474249587424</v>
      </c>
      <c r="K139" s="4">
        <f t="shared" si="23"/>
        <v>-1.4545699250540278E-2</v>
      </c>
      <c r="L139" s="4">
        <f t="shared" si="24"/>
        <v>-1.6383020861266528E-2</v>
      </c>
      <c r="M139">
        <f t="shared" si="25"/>
        <v>0.61736680125360588</v>
      </c>
      <c r="P139" s="3">
        <f t="shared" si="30"/>
        <v>-1.7552107820090979E-2</v>
      </c>
      <c r="Q139" s="3">
        <f t="shared" si="31"/>
        <v>-1.6160154365653656E-2</v>
      </c>
      <c r="R139">
        <f t="shared" si="22"/>
        <v>1.5098286219387187</v>
      </c>
    </row>
    <row r="140" spans="1:18" x14ac:dyDescent="0.3">
      <c r="A140" s="1">
        <v>39058</v>
      </c>
      <c r="B140">
        <f>VLOOKUP($A140,GDX!$A$2:$G$765,7,0)</f>
        <v>41.13</v>
      </c>
      <c r="C140">
        <f>VLOOKUP($A140,GLD!$A$2:$G$765,7,0)</f>
        <v>62.73</v>
      </c>
      <c r="D140" s="2">
        <f t="shared" si="27"/>
        <v>108.66578599735797</v>
      </c>
      <c r="E140" s="2">
        <f t="shared" si="28"/>
        <v>94.501355830069244</v>
      </c>
      <c r="F140">
        <f t="shared" si="26"/>
        <v>0.86965142673671814</v>
      </c>
      <c r="G140">
        <f t="shared" si="29"/>
        <v>0.65566714490674327</v>
      </c>
      <c r="H140">
        <f t="shared" si="19"/>
        <v>0.6302076039325103</v>
      </c>
      <c r="I140">
        <f t="shared" si="20"/>
        <v>1.5575486129282508</v>
      </c>
      <c r="J140">
        <f t="shared" si="21"/>
        <v>0.9403298558908153</v>
      </c>
      <c r="K140" s="4">
        <f t="shared" si="23"/>
        <v>-1.9261543726929453E-2</v>
      </c>
      <c r="L140" s="4">
        <f t="shared" si="24"/>
        <v>-2.0908289930864465E-2</v>
      </c>
      <c r="M140">
        <f t="shared" si="25"/>
        <v>0.61834839360835336</v>
      </c>
      <c r="P140" s="3">
        <f t="shared" si="30"/>
        <v>6.3806029669799535E-4</v>
      </c>
      <c r="Q140" s="3">
        <f t="shared" si="31"/>
        <v>8.3353763177249629E-3</v>
      </c>
      <c r="R140">
        <f t="shared" si="22"/>
        <v>1.5995734708937384</v>
      </c>
    </row>
    <row r="141" spans="1:18" x14ac:dyDescent="0.3">
      <c r="A141" s="1">
        <v>39059</v>
      </c>
      <c r="B141">
        <f>VLOOKUP($A141,GDX!$A$2:$G$765,7,0)</f>
        <v>40.380000000000003</v>
      </c>
      <c r="C141">
        <f>VLOOKUP($A141,GLD!$A$2:$G$765,7,0)</f>
        <v>62.05</v>
      </c>
      <c r="D141" s="2">
        <f t="shared" si="27"/>
        <v>106.68428005284015</v>
      </c>
      <c r="E141" s="2">
        <f t="shared" si="28"/>
        <v>93.476950888821889</v>
      </c>
      <c r="F141">
        <f t="shared" si="26"/>
        <v>0.87620173133776835</v>
      </c>
      <c r="G141">
        <f t="shared" si="29"/>
        <v>0.65076551168412577</v>
      </c>
      <c r="H141">
        <f t="shared" si="19"/>
        <v>0.63146862458926289</v>
      </c>
      <c r="I141">
        <f t="shared" si="20"/>
        <v>1.1432577863334112</v>
      </c>
      <c r="J141">
        <f t="shared" si="21"/>
        <v>0.87353421191066383</v>
      </c>
      <c r="K141" s="4">
        <f t="shared" si="23"/>
        <v>-1.8167144046726591E-2</v>
      </c>
      <c r="L141" s="4">
        <f t="shared" si="24"/>
        <v>-2.0270272437611925E-2</v>
      </c>
      <c r="M141">
        <f t="shared" si="25"/>
        <v>0.61936838689940321</v>
      </c>
      <c r="P141" s="3">
        <f t="shared" si="30"/>
        <v>-1.0840108401083959E-2</v>
      </c>
      <c r="Q141" s="3">
        <f t="shared" si="31"/>
        <v>-1.8234865061998562E-2</v>
      </c>
      <c r="R141">
        <f t="shared" si="22"/>
        <v>1.7628808291075078</v>
      </c>
    </row>
    <row r="142" spans="1:18" x14ac:dyDescent="0.3">
      <c r="A142" s="1">
        <v>39062</v>
      </c>
      <c r="B142">
        <f>VLOOKUP($A142,GDX!$A$2:$G$765,7,0)</f>
        <v>40.71</v>
      </c>
      <c r="C142">
        <f>VLOOKUP($A142,GLD!$A$2:$G$765,7,0)</f>
        <v>62.57</v>
      </c>
      <c r="D142" s="2">
        <f t="shared" si="27"/>
        <v>107.55614266842798</v>
      </c>
      <c r="E142" s="2">
        <f t="shared" si="28"/>
        <v>94.26031937330518</v>
      </c>
      <c r="F142">
        <f t="shared" si="26"/>
        <v>0.87638248299670884</v>
      </c>
      <c r="G142">
        <f t="shared" si="29"/>
        <v>0.65063129295189392</v>
      </c>
      <c r="H142">
        <f t="shared" si="19"/>
        <v>0.63235915743189808</v>
      </c>
      <c r="I142">
        <f t="shared" si="20"/>
        <v>1.0507251579803292</v>
      </c>
      <c r="J142">
        <f t="shared" si="21"/>
        <v>0.85330758103011495</v>
      </c>
      <c r="K142" s="4">
        <f t="shared" si="23"/>
        <v>-1.5160725954363463E-2</v>
      </c>
      <c r="L142" s="4">
        <f t="shared" si="24"/>
        <v>-1.7115789710565488E-2</v>
      </c>
      <c r="M142">
        <f t="shared" si="25"/>
        <v>0.62042540488892706</v>
      </c>
      <c r="P142" s="3">
        <f t="shared" si="30"/>
        <v>8.3803384367446832E-3</v>
      </c>
      <c r="Q142" s="3">
        <f t="shared" si="31"/>
        <v>8.1723625557206248E-3</v>
      </c>
      <c r="R142">
        <f t="shared" si="22"/>
        <v>1.6622601263787571</v>
      </c>
    </row>
    <row r="143" spans="1:18" x14ac:dyDescent="0.3">
      <c r="A143" s="1">
        <v>39063</v>
      </c>
      <c r="B143">
        <f>VLOOKUP($A143,GDX!$A$2:$G$765,7,0)</f>
        <v>40.24</v>
      </c>
      <c r="C143">
        <f>VLOOKUP($A143,GLD!$A$2:$G$765,7,0)</f>
        <v>62.52</v>
      </c>
      <c r="D143" s="2">
        <f t="shared" si="27"/>
        <v>106.31439894319682</v>
      </c>
      <c r="E143" s="2">
        <f t="shared" si="28"/>
        <v>94.1849954805664</v>
      </c>
      <c r="F143">
        <f t="shared" si="26"/>
        <v>0.88591005937858813</v>
      </c>
      <c r="G143">
        <f t="shared" si="29"/>
        <v>0.64363403710812539</v>
      </c>
      <c r="H143">
        <f t="shared" si="19"/>
        <v>0.63336555920199977</v>
      </c>
      <c r="I143">
        <f t="shared" si="20"/>
        <v>0.59005954217808965</v>
      </c>
      <c r="J143">
        <f t="shared" si="21"/>
        <v>0.72242463421996495</v>
      </c>
      <c r="K143" s="4">
        <f t="shared" si="23"/>
        <v>-8.5500100346069807E-3</v>
      </c>
      <c r="L143" s="4">
        <f t="shared" si="24"/>
        <v>-1.0725539664493522E-2</v>
      </c>
      <c r="M143">
        <f t="shared" si="25"/>
        <v>0.621250748352983</v>
      </c>
      <c r="P143" s="3">
        <f t="shared" si="30"/>
        <v>-7.9910500239721571E-4</v>
      </c>
      <c r="Q143" s="3">
        <f t="shared" si="31"/>
        <v>-1.1545074920166987E-2</v>
      </c>
      <c r="R143">
        <f t="shared" si="22"/>
        <v>1.6825726932212224</v>
      </c>
    </row>
    <row r="144" spans="1:18" x14ac:dyDescent="0.3">
      <c r="A144" s="1">
        <v>39064</v>
      </c>
      <c r="B144">
        <f>VLOOKUP($A144,GDX!$A$2:$G$765,7,0)</f>
        <v>40.28</v>
      </c>
      <c r="C144">
        <f>VLOOKUP($A144,GLD!$A$2:$G$765,7,0)</f>
        <v>62.48</v>
      </c>
      <c r="D144" s="2">
        <f t="shared" si="27"/>
        <v>106.42007926023777</v>
      </c>
      <c r="E144" s="2">
        <f t="shared" si="28"/>
        <v>94.124736366375359</v>
      </c>
      <c r="F144">
        <f t="shared" si="26"/>
        <v>0.88446406938115885</v>
      </c>
      <c r="G144">
        <f t="shared" si="29"/>
        <v>0.64468629961587709</v>
      </c>
      <c r="H144">
        <f t="shared" si="19"/>
        <v>0.63434798707136431</v>
      </c>
      <c r="I144">
        <f t="shared" si="20"/>
        <v>0.59303502627009508</v>
      </c>
      <c r="J144">
        <f t="shared" si="21"/>
        <v>0.72342114420229542</v>
      </c>
      <c r="K144" s="4">
        <f t="shared" si="23"/>
        <v>-9.8186600537567559E-3</v>
      </c>
      <c r="L144" s="4">
        <f t="shared" si="24"/>
        <v>-1.1981308140128211E-2</v>
      </c>
      <c r="M144">
        <f t="shared" si="25"/>
        <v>0.62246175678270199</v>
      </c>
      <c r="P144" s="3">
        <f t="shared" si="30"/>
        <v>-6.3979526551516397E-4</v>
      </c>
      <c r="Q144" s="3">
        <f t="shared" si="31"/>
        <v>9.9403578528822756E-4</v>
      </c>
      <c r="R144">
        <f t="shared" si="22"/>
        <v>1.6839190824604988</v>
      </c>
    </row>
    <row r="145" spans="1:18" x14ac:dyDescent="0.3">
      <c r="A145" s="1">
        <v>39065</v>
      </c>
      <c r="B145">
        <f>VLOOKUP($A145,GDX!$A$2:$G$765,7,0)</f>
        <v>40.43</v>
      </c>
      <c r="C145">
        <f>VLOOKUP($A145,GLD!$A$2:$G$765,7,0)</f>
        <v>62.12</v>
      </c>
      <c r="D145" s="2">
        <f t="shared" si="27"/>
        <v>106.81638044914133</v>
      </c>
      <c r="E145" s="2">
        <f t="shared" si="28"/>
        <v>93.582404338656175</v>
      </c>
      <c r="F145">
        <f t="shared" si="26"/>
        <v>0.87610536834482733</v>
      </c>
      <c r="G145">
        <f t="shared" si="29"/>
        <v>0.65083708950418551</v>
      </c>
      <c r="H145">
        <f t="shared" si="19"/>
        <v>0.63575507068567016</v>
      </c>
      <c r="I145">
        <f t="shared" si="20"/>
        <v>0.8609256716490844</v>
      </c>
      <c r="J145">
        <f t="shared" si="21"/>
        <v>0.80536050918364399</v>
      </c>
      <c r="K145" s="4">
        <f t="shared" si="23"/>
        <v>-1.7901126176877447E-2</v>
      </c>
      <c r="L145" s="4">
        <f t="shared" si="24"/>
        <v>-2.0008083498664786E-2</v>
      </c>
      <c r="M145">
        <f t="shared" si="25"/>
        <v>0.62353242796785402</v>
      </c>
      <c r="P145" s="3">
        <f t="shared" si="30"/>
        <v>-5.7618437900127661E-3</v>
      </c>
      <c r="Q145" s="3">
        <f t="shared" si="31"/>
        <v>3.7239324726912049E-3</v>
      </c>
      <c r="R145">
        <f t="shared" si="22"/>
        <v>1.6237019320136823</v>
      </c>
    </row>
    <row r="146" spans="1:18" x14ac:dyDescent="0.3">
      <c r="A146" s="1">
        <v>39066</v>
      </c>
      <c r="B146">
        <f>VLOOKUP($A146,GDX!$A$2:$G$765,7,0)</f>
        <v>39.64</v>
      </c>
      <c r="C146">
        <f>VLOOKUP($A146,GLD!$A$2:$G$765,7,0)</f>
        <v>61</v>
      </c>
      <c r="D146" s="2">
        <f t="shared" si="27"/>
        <v>104.72919418758255</v>
      </c>
      <c r="E146" s="2">
        <f t="shared" si="28"/>
        <v>91.895149141307584</v>
      </c>
      <c r="F146">
        <f t="shared" si="26"/>
        <v>0.87745494323877204</v>
      </c>
      <c r="G146">
        <f t="shared" si="29"/>
        <v>0.64983606557377049</v>
      </c>
      <c r="H146">
        <f t="shared" si="19"/>
        <v>0.63684533611341132</v>
      </c>
      <c r="I146">
        <f t="shared" si="20"/>
        <v>0.73583948590926618</v>
      </c>
      <c r="J146">
        <f t="shared" si="21"/>
        <v>0.76908580599589427</v>
      </c>
      <c r="K146" s="4">
        <f t="shared" si="23"/>
        <v>-2.3118328822750445E-2</v>
      </c>
      <c r="L146" s="4">
        <f t="shared" si="24"/>
        <v>-2.5502898765997761E-2</v>
      </c>
      <c r="M146">
        <f t="shared" si="25"/>
        <v>0.62443849573048893</v>
      </c>
      <c r="P146" s="3">
        <f t="shared" si="30"/>
        <v>-1.802962009014808E-2</v>
      </c>
      <c r="Q146" s="3">
        <f t="shared" si="31"/>
        <v>-1.9539945584961638E-2</v>
      </c>
      <c r="R146">
        <f t="shared" si="22"/>
        <v>1.4055506154850788</v>
      </c>
    </row>
    <row r="147" spans="1:18" x14ac:dyDescent="0.3">
      <c r="A147" s="1">
        <v>39069</v>
      </c>
      <c r="B147">
        <f>VLOOKUP($A147,GDX!$A$2:$G$765,7,0)</f>
        <v>39.21</v>
      </c>
      <c r="C147">
        <f>VLOOKUP($A147,GLD!$A$2:$G$765,7,0)</f>
        <v>61.04</v>
      </c>
      <c r="D147" s="2">
        <f t="shared" si="27"/>
        <v>103.59313077939233</v>
      </c>
      <c r="E147" s="2">
        <f t="shared" si="28"/>
        <v>91.955408255498611</v>
      </c>
      <c r="F147">
        <f t="shared" si="26"/>
        <v>0.88765932223173238</v>
      </c>
      <c r="G147">
        <f t="shared" si="29"/>
        <v>0.64236566186107469</v>
      </c>
      <c r="H147">
        <f t="shared" si="19"/>
        <v>0.6385334307524454</v>
      </c>
      <c r="I147">
        <f t="shared" si="20"/>
        <v>0.2352272813200729</v>
      </c>
      <c r="J147">
        <f t="shared" si="21"/>
        <v>0.59298383372791608</v>
      </c>
      <c r="K147" s="4">
        <f t="shared" si="23"/>
        <v>-1.5591535618597718E-2</v>
      </c>
      <c r="L147" s="4">
        <f t="shared" si="24"/>
        <v>-1.8131803253958578E-2</v>
      </c>
      <c r="M147">
        <f t="shared" si="25"/>
        <v>0.62525913762186025</v>
      </c>
      <c r="P147" s="3">
        <f t="shared" si="30"/>
        <v>6.5573770491811345E-4</v>
      </c>
      <c r="Q147" s="3">
        <f t="shared" si="31"/>
        <v>-1.0847628657921327E-2</v>
      </c>
      <c r="R147">
        <f t="shared" si="22"/>
        <v>1.4614542426957051</v>
      </c>
    </row>
    <row r="148" spans="1:18" x14ac:dyDescent="0.3">
      <c r="A148" s="1">
        <v>39070</v>
      </c>
      <c r="B148">
        <f>VLOOKUP($A148,GDX!$A$2:$G$765,7,0)</f>
        <v>40.299999999999997</v>
      </c>
      <c r="C148">
        <f>VLOOKUP($A148,GLD!$A$2:$G$765,7,0)</f>
        <v>61.8</v>
      </c>
      <c r="D148" s="2">
        <f t="shared" si="27"/>
        <v>106.47291941875822</v>
      </c>
      <c r="E148" s="2">
        <f t="shared" si="28"/>
        <v>93.100331425128019</v>
      </c>
      <c r="F148">
        <f t="shared" si="26"/>
        <v>0.87440385718141356</v>
      </c>
      <c r="G148">
        <f t="shared" si="29"/>
        <v>0.65210355987055013</v>
      </c>
      <c r="H148">
        <f t="shared" si="19"/>
        <v>0.6408819777693584</v>
      </c>
      <c r="I148">
        <f t="shared" si="20"/>
        <v>0.78387991045194771</v>
      </c>
      <c r="J148">
        <f t="shared" si="21"/>
        <v>0.78344471061004484</v>
      </c>
      <c r="K148" s="4">
        <f t="shared" si="23"/>
        <v>-2.0913534197330663E-2</v>
      </c>
      <c r="L148" s="4">
        <f t="shared" si="24"/>
        <v>-2.3335467718797798E-2</v>
      </c>
      <c r="M148">
        <f t="shared" si="25"/>
        <v>0.62641659343465583</v>
      </c>
      <c r="P148" s="3">
        <f t="shared" si="30"/>
        <v>1.2450851900393189E-2</v>
      </c>
      <c r="Q148" s="3">
        <f t="shared" si="31"/>
        <v>2.7799030859474438E-2</v>
      </c>
      <c r="R148">
        <f t="shared" si="22"/>
        <v>1.5022069990020201</v>
      </c>
    </row>
    <row r="149" spans="1:18" x14ac:dyDescent="0.3">
      <c r="A149" s="1">
        <v>39071</v>
      </c>
      <c r="B149">
        <f>VLOOKUP($A149,GDX!$A$2:$G$765,7,0)</f>
        <v>39.57</v>
      </c>
      <c r="C149">
        <f>VLOOKUP($A149,GLD!$A$2:$G$765,7,0)</f>
        <v>61.62</v>
      </c>
      <c r="D149" s="2">
        <f t="shared" si="27"/>
        <v>104.54425363276087</v>
      </c>
      <c r="E149" s="2">
        <f t="shared" si="28"/>
        <v>92.82916541126842</v>
      </c>
      <c r="F149">
        <f t="shared" si="26"/>
        <v>0.88794134718638129</v>
      </c>
      <c r="G149">
        <f t="shared" si="29"/>
        <v>0.64216163583252195</v>
      </c>
      <c r="H149">
        <f t="shared" si="19"/>
        <v>0.64277558018490522</v>
      </c>
      <c r="I149">
        <f t="shared" si="20"/>
        <v>-5.4438053208419823E-2</v>
      </c>
      <c r="J149">
        <f t="shared" si="21"/>
        <v>0.47829308085662603</v>
      </c>
      <c r="K149" s="4">
        <f t="shared" si="23"/>
        <v>-1.2199981508148494E-2</v>
      </c>
      <c r="L149" s="4">
        <f t="shared" si="24"/>
        <v>-1.4841995421927434E-2</v>
      </c>
      <c r="M149">
        <f t="shared" si="25"/>
        <v>0.62721421211621864</v>
      </c>
      <c r="P149" s="3">
        <f t="shared" si="30"/>
        <v>-2.9126213592233219E-3</v>
      </c>
      <c r="Q149" s="3">
        <f t="shared" si="31"/>
        <v>-1.8114143920595405E-2</v>
      </c>
      <c r="R149">
        <f t="shared" si="22"/>
        <v>1.4263013508245956</v>
      </c>
    </row>
    <row r="150" spans="1:18" x14ac:dyDescent="0.3">
      <c r="A150" s="1">
        <v>39072</v>
      </c>
      <c r="B150">
        <f>VLOOKUP($A150,GDX!$A$2:$G$765,7,0)</f>
        <v>39</v>
      </c>
      <c r="C150">
        <f>VLOOKUP($A150,GLD!$A$2:$G$765,7,0)</f>
        <v>61.38</v>
      </c>
      <c r="D150" s="2">
        <f t="shared" si="27"/>
        <v>103.03830911492732</v>
      </c>
      <c r="E150" s="2">
        <f t="shared" si="28"/>
        <v>92.467610726122302</v>
      </c>
      <c r="F150">
        <f t="shared" si="26"/>
        <v>0.89741001691890521</v>
      </c>
      <c r="G150">
        <f t="shared" si="29"/>
        <v>0.63538611925708699</v>
      </c>
      <c r="H150">
        <f t="shared" si="19"/>
        <v>0.6435292058290959</v>
      </c>
      <c r="I150">
        <f t="shared" si="20"/>
        <v>-0.80480521461136545</v>
      </c>
      <c r="J150">
        <f t="shared" si="21"/>
        <v>0.21046604601897245</v>
      </c>
      <c r="K150" s="4">
        <f t="shared" si="23"/>
        <v>-6.9099132494286897E-3</v>
      </c>
      <c r="L150" s="4">
        <f t="shared" si="24"/>
        <v>-9.5573636970022191E-3</v>
      </c>
      <c r="M150">
        <f t="shared" si="25"/>
        <v>0.62806891059137437</v>
      </c>
      <c r="P150" s="3">
        <f t="shared" si="30"/>
        <v>-3.894839337877265E-3</v>
      </c>
      <c r="Q150" s="3">
        <f t="shared" si="31"/>
        <v>-1.4404852160727843E-2</v>
      </c>
      <c r="R150">
        <f t="shared" si="22"/>
        <v>1.4542243196155742</v>
      </c>
    </row>
    <row r="151" spans="1:18" x14ac:dyDescent="0.3">
      <c r="A151" s="1">
        <v>39073</v>
      </c>
      <c r="B151">
        <f>VLOOKUP($A151,GDX!$A$2:$G$765,7,0)</f>
        <v>38.69</v>
      </c>
      <c r="C151">
        <f>VLOOKUP($A151,GLD!$A$2:$G$765,7,0)</f>
        <v>61.65</v>
      </c>
      <c r="D151" s="2">
        <f t="shared" si="27"/>
        <v>102.21928665785994</v>
      </c>
      <c r="E151" s="2">
        <f t="shared" si="28"/>
        <v>92.874359746911693</v>
      </c>
      <c r="F151">
        <f t="shared" si="26"/>
        <v>0.90857961137777432</v>
      </c>
      <c r="G151">
        <f t="shared" si="29"/>
        <v>0.62757502027575018</v>
      </c>
      <c r="H151">
        <f t="shared" ref="H151:H214" si="32">AVERAGE(G131:G151)</f>
        <v>0.64390515917556002</v>
      </c>
      <c r="I151">
        <f t="shared" ref="I151:I214" si="33">(G151-H151)/STDEV(G131:G151)</f>
        <v>-1.7556774055416517</v>
      </c>
      <c r="J151">
        <f t="shared" ref="J151:J214" si="34">NORMSDIST(I151)</f>
        <v>3.9571753458569808E-2</v>
      </c>
      <c r="K151" s="4">
        <f t="shared" si="23"/>
        <v>2.4741247159563162E-3</v>
      </c>
      <c r="L151" s="4">
        <f t="shared" si="24"/>
        <v>-1.3423389195688085E-4</v>
      </c>
      <c r="M151">
        <f t="shared" si="25"/>
        <v>0.62858353501845832</v>
      </c>
      <c r="P151" s="3">
        <f t="shared" si="30"/>
        <v>4.3988269794721369E-3</v>
      </c>
      <c r="Q151" s="3">
        <f t="shared" si="31"/>
        <v>-7.9487179487179871E-3</v>
      </c>
      <c r="R151">
        <f t="shared" ref="R151:R214" si="35">SLOPE(Q132:Q151,P132:P151)</f>
        <v>1.3663926115617955</v>
      </c>
    </row>
    <row r="152" spans="1:18" x14ac:dyDescent="0.3">
      <c r="A152" s="1">
        <v>39077</v>
      </c>
      <c r="B152">
        <f>VLOOKUP($A152,GDX!$A$2:$G$765,7,0)</f>
        <v>39.03</v>
      </c>
      <c r="C152">
        <f>VLOOKUP($A152,GLD!$A$2:$G$765,7,0)</f>
        <v>61.98</v>
      </c>
      <c r="D152" s="2">
        <f t="shared" si="27"/>
        <v>103.11756935270803</v>
      </c>
      <c r="E152" s="2">
        <f t="shared" si="28"/>
        <v>93.371497438987618</v>
      </c>
      <c r="F152">
        <f t="shared" si="26"/>
        <v>0.90548582579187353</v>
      </c>
      <c r="G152">
        <f t="shared" si="29"/>
        <v>0.62971926427879965</v>
      </c>
      <c r="H152">
        <f t="shared" si="32"/>
        <v>0.64406051971677014</v>
      </c>
      <c r="I152">
        <f t="shared" si="33"/>
        <v>-1.5902468165585286</v>
      </c>
      <c r="J152">
        <f t="shared" si="34"/>
        <v>5.5889590712919483E-2</v>
      </c>
      <c r="K152" s="4">
        <f t="shared" ref="K152:K215" si="36">((P152-G151*Q152)+1)*(1+K151)-1</f>
        <v>2.3115173964565194E-3</v>
      </c>
      <c r="L152" s="4">
        <f t="shared" ref="L152:L215" si="37">(($P152-H151*$Q152)+1)*(1+L151)-1</f>
        <v>-4.3990485888811826E-4</v>
      </c>
      <c r="M152">
        <f t="shared" si="25"/>
        <v>0.62899079378875344</v>
      </c>
      <c r="P152" s="3">
        <f t="shared" si="30"/>
        <v>5.3527980535279518E-3</v>
      </c>
      <c r="Q152" s="3">
        <f t="shared" si="31"/>
        <v>8.7878004652366393E-3</v>
      </c>
      <c r="R152">
        <f t="shared" si="35"/>
        <v>1.3801666170322995</v>
      </c>
    </row>
    <row r="153" spans="1:18" x14ac:dyDescent="0.3">
      <c r="A153" s="1">
        <v>39078</v>
      </c>
      <c r="B153">
        <f>VLOOKUP($A153,GDX!$A$2:$G$765,7,0)</f>
        <v>39.79</v>
      </c>
      <c r="C153">
        <f>VLOOKUP($A153,GLD!$A$2:$G$765,7,0)</f>
        <v>62.22</v>
      </c>
      <c r="D153" s="2">
        <f t="shared" si="27"/>
        <v>105.1254953764861</v>
      </c>
      <c r="E153" s="2">
        <f t="shared" si="28"/>
        <v>93.733052124133749</v>
      </c>
      <c r="F153">
        <f t="shared" si="26"/>
        <v>0.89163006355829688</v>
      </c>
      <c r="G153">
        <f t="shared" si="29"/>
        <v>0.63950498232079722</v>
      </c>
      <c r="H153">
        <f t="shared" si="32"/>
        <v>0.64473067548699881</v>
      </c>
      <c r="I153">
        <f t="shared" si="33"/>
        <v>-0.65045595938466882</v>
      </c>
      <c r="J153">
        <f t="shared" si="34"/>
        <v>0.25769887035275707</v>
      </c>
      <c r="K153" s="4">
        <f t="shared" si="36"/>
        <v>-6.0976789418163424E-3</v>
      </c>
      <c r="L153" s="4">
        <f t="shared" si="37"/>
        <v>-9.1051502666682493E-3</v>
      </c>
      <c r="M153">
        <f t="shared" si="25"/>
        <v>0.62962608525534858</v>
      </c>
      <c r="P153" s="3">
        <f t="shared" si="30"/>
        <v>3.8722168441434057E-3</v>
      </c>
      <c r="Q153" s="3">
        <f t="shared" si="31"/>
        <v>1.9472200871124778E-2</v>
      </c>
      <c r="R153">
        <f t="shared" si="35"/>
        <v>1.4307511885969526</v>
      </c>
    </row>
    <row r="154" spans="1:18" x14ac:dyDescent="0.3">
      <c r="A154" s="1">
        <v>39079</v>
      </c>
      <c r="B154">
        <f>VLOOKUP($A154,GDX!$A$2:$G$765,7,0)</f>
        <v>40.17</v>
      </c>
      <c r="C154">
        <f>VLOOKUP($A154,GLD!$A$2:$G$765,7,0)</f>
        <v>62.9</v>
      </c>
      <c r="D154" s="2">
        <f t="shared" si="27"/>
        <v>106.12945838837514</v>
      </c>
      <c r="E154" s="2">
        <f t="shared" si="28"/>
        <v>94.757457065381118</v>
      </c>
      <c r="F154">
        <f t="shared" si="26"/>
        <v>0.8928478341858791</v>
      </c>
      <c r="G154">
        <f t="shared" si="29"/>
        <v>0.63863275039745637</v>
      </c>
      <c r="H154">
        <f t="shared" si="32"/>
        <v>0.64496879615095848</v>
      </c>
      <c r="I154">
        <f t="shared" si="33"/>
        <v>-0.81672635855385156</v>
      </c>
      <c r="J154">
        <f t="shared" si="34"/>
        <v>0.20704241228348408</v>
      </c>
      <c r="K154" s="4">
        <f t="shared" si="36"/>
        <v>-1.3054787438502302E-3</v>
      </c>
      <c r="L154" s="4">
        <f t="shared" si="37"/>
        <v>-4.3769025843569676E-3</v>
      </c>
      <c r="M154">
        <f t="shared" si="25"/>
        <v>0.63022482721981954</v>
      </c>
      <c r="P154" s="3">
        <f t="shared" si="30"/>
        <v>1.0928961748633892E-2</v>
      </c>
      <c r="Q154" s="3">
        <f t="shared" si="31"/>
        <v>9.5501382256848455E-3</v>
      </c>
      <c r="R154">
        <f t="shared" si="35"/>
        <v>1.4268008586848102</v>
      </c>
    </row>
    <row r="155" spans="1:18" x14ac:dyDescent="0.3">
      <c r="A155" s="1">
        <v>39080</v>
      </c>
      <c r="B155">
        <f>VLOOKUP($A155,GDX!$A$2:$G$765,7,0)</f>
        <v>39.909999999999997</v>
      </c>
      <c r="C155">
        <f>VLOOKUP($A155,GLD!$A$2:$G$765,7,0)</f>
        <v>63.21</v>
      </c>
      <c r="D155" s="2">
        <f t="shared" si="27"/>
        <v>105.44253632760895</v>
      </c>
      <c r="E155" s="2">
        <f t="shared" si="28"/>
        <v>95.22446520036155</v>
      </c>
      <c r="F155">
        <f t="shared" si="26"/>
        <v>0.90309346224848053</v>
      </c>
      <c r="G155">
        <f t="shared" si="29"/>
        <v>0.63138743869640879</v>
      </c>
      <c r="H155">
        <f t="shared" si="32"/>
        <v>0.64456802307884031</v>
      </c>
      <c r="I155">
        <f t="shared" si="33"/>
        <v>-1.599505110880703</v>
      </c>
      <c r="J155">
        <f t="shared" si="34"/>
        <v>5.4854206950201802E-2</v>
      </c>
      <c r="K155" s="4">
        <f t="shared" si="36"/>
        <v>7.7446941832723937E-3</v>
      </c>
      <c r="L155" s="4">
        <f t="shared" si="37"/>
        <v>4.6862675982377588E-3</v>
      </c>
      <c r="M155">
        <f t="shared" si="25"/>
        <v>0.6308778362770725</v>
      </c>
      <c r="P155" s="3">
        <f t="shared" si="30"/>
        <v>4.9284578696344727E-3</v>
      </c>
      <c r="Q155" s="3">
        <f t="shared" si="31"/>
        <v>-6.4724919093852584E-3</v>
      </c>
      <c r="R155">
        <f t="shared" si="35"/>
        <v>1.2352394692646183</v>
      </c>
    </row>
    <row r="156" spans="1:18" x14ac:dyDescent="0.3">
      <c r="A156" s="1">
        <v>39085</v>
      </c>
      <c r="B156">
        <f>VLOOKUP($A156,GDX!$A$2:$G$765,7,0)</f>
        <v>38.43</v>
      </c>
      <c r="C156">
        <f>VLOOKUP($A156,GLD!$A$2:$G$765,7,0)</f>
        <v>62.28</v>
      </c>
      <c r="D156" s="2">
        <f t="shared" si="27"/>
        <v>101.53236459709376</v>
      </c>
      <c r="E156" s="2">
        <f t="shared" si="28"/>
        <v>93.823440795420311</v>
      </c>
      <c r="F156">
        <f t="shared" si="26"/>
        <v>0.92407422172954978</v>
      </c>
      <c r="G156">
        <f t="shared" si="29"/>
        <v>0.61705202312138729</v>
      </c>
      <c r="H156">
        <f t="shared" si="32"/>
        <v>0.64299426478214072</v>
      </c>
      <c r="I156">
        <f t="shared" si="33"/>
        <v>-2.5733397586870415</v>
      </c>
      <c r="J156">
        <f t="shared" si="34"/>
        <v>5.0361138104356379E-3</v>
      </c>
      <c r="K156" s="4">
        <f t="shared" si="36"/>
        <v>1.6513236847420565E-2</v>
      </c>
      <c r="L156" s="4">
        <f t="shared" si="37"/>
        <v>1.3919270359578961E-2</v>
      </c>
      <c r="M156">
        <f t="shared" si="25"/>
        <v>0.63102227684049339</v>
      </c>
      <c r="P156" s="3">
        <f t="shared" si="30"/>
        <v>-1.4712861888941609E-2</v>
      </c>
      <c r="Q156" s="3">
        <f t="shared" si="31"/>
        <v>-3.7083437734903413E-2</v>
      </c>
      <c r="R156">
        <f t="shared" si="35"/>
        <v>1.3907566542597458</v>
      </c>
    </row>
    <row r="157" spans="1:18" x14ac:dyDescent="0.3">
      <c r="A157" s="1">
        <v>39086</v>
      </c>
      <c r="B157">
        <f>VLOOKUP($A157,GDX!$A$2:$G$765,7,0)</f>
        <v>37.72</v>
      </c>
      <c r="C157">
        <f>VLOOKUP($A157,GLD!$A$2:$G$765,7,0)</f>
        <v>61.65</v>
      </c>
      <c r="D157" s="2">
        <f t="shared" si="27"/>
        <v>99.656538969616875</v>
      </c>
      <c r="E157" s="2">
        <f t="shared" si="28"/>
        <v>92.874359746911722</v>
      </c>
      <c r="F157">
        <f t="shared" si="26"/>
        <v>0.93194446352614257</v>
      </c>
      <c r="G157">
        <f t="shared" si="29"/>
        <v>0.6118410381184104</v>
      </c>
      <c r="H157">
        <f t="shared" si="32"/>
        <v>0.64136877638549794</v>
      </c>
      <c r="I157">
        <f t="shared" si="33"/>
        <v>-2.4359292502831416</v>
      </c>
      <c r="J157">
        <f t="shared" si="34"/>
        <v>7.4267947082415986E-3</v>
      </c>
      <c r="K157" s="4">
        <f t="shared" si="36"/>
        <v>1.781896997118082E-2</v>
      </c>
      <c r="L157" s="4">
        <f t="shared" si="37"/>
        <v>1.5707629596301453E-2</v>
      </c>
      <c r="M157">
        <f t="shared" si="25"/>
        <v>0.63113252393834995</v>
      </c>
      <c r="P157" s="3">
        <f t="shared" si="30"/>
        <v>-1.0115606936416222E-2</v>
      </c>
      <c r="Q157" s="3">
        <f t="shared" si="31"/>
        <v>-1.847514962269059E-2</v>
      </c>
      <c r="R157">
        <f t="shared" si="35"/>
        <v>1.3867078191421112</v>
      </c>
    </row>
    <row r="158" spans="1:18" x14ac:dyDescent="0.3">
      <c r="A158" s="1">
        <v>39087</v>
      </c>
      <c r="B158">
        <f>VLOOKUP($A158,GDX!$A$2:$G$765,7,0)</f>
        <v>37.21</v>
      </c>
      <c r="C158">
        <f>VLOOKUP($A158,GLD!$A$2:$G$765,7,0)</f>
        <v>60.17</v>
      </c>
      <c r="D158" s="2">
        <f t="shared" si="27"/>
        <v>98.309114927344751</v>
      </c>
      <c r="E158" s="2">
        <f t="shared" si="28"/>
        <v>90.644772521843933</v>
      </c>
      <c r="F158">
        <f t="shared" si="26"/>
        <v>0.92203833376828648</v>
      </c>
      <c r="G158">
        <f t="shared" si="29"/>
        <v>0.61841449227189627</v>
      </c>
      <c r="H158">
        <f t="shared" si="32"/>
        <v>0.63964784928784924</v>
      </c>
      <c r="I158">
        <f t="shared" si="33"/>
        <v>-1.6709350977488073</v>
      </c>
      <c r="J158">
        <f t="shared" si="34"/>
        <v>4.736724902234915E-2</v>
      </c>
      <c r="K158" s="4">
        <f t="shared" si="36"/>
        <v>1.8046244582523574E-3</v>
      </c>
      <c r="L158" s="4">
        <f t="shared" si="37"/>
        <v>1.3200997303131068E-4</v>
      </c>
      <c r="M158">
        <f t="shared" si="25"/>
        <v>0.63104236503032518</v>
      </c>
      <c r="P158" s="3">
        <f t="shared" si="30"/>
        <v>-2.4006488240064794E-2</v>
      </c>
      <c r="Q158" s="3">
        <f t="shared" si="31"/>
        <v>-1.3520678685047693E-2</v>
      </c>
      <c r="R158">
        <f t="shared" si="35"/>
        <v>1.1446571947135338</v>
      </c>
    </row>
    <row r="159" spans="1:18" x14ac:dyDescent="0.3">
      <c r="A159" s="1">
        <v>39090</v>
      </c>
      <c r="B159">
        <f>VLOOKUP($A159,GDX!$A$2:$G$765,7,0)</f>
        <v>37.299999999999997</v>
      </c>
      <c r="C159">
        <f>VLOOKUP($A159,GLD!$A$2:$G$765,7,0)</f>
        <v>60.48</v>
      </c>
      <c r="D159" s="2">
        <f t="shared" si="27"/>
        <v>98.546895640686884</v>
      </c>
      <c r="E159" s="2">
        <f t="shared" si="28"/>
        <v>91.111780656824351</v>
      </c>
      <c r="F159">
        <f t="shared" si="26"/>
        <v>0.9245525195337273</v>
      </c>
      <c r="G159">
        <f t="shared" si="29"/>
        <v>0.61673280423280419</v>
      </c>
      <c r="H159">
        <f t="shared" si="32"/>
        <v>0.63807601044940421</v>
      </c>
      <c r="I159">
        <f t="shared" si="33"/>
        <v>-1.5906230928112908</v>
      </c>
      <c r="J159">
        <f t="shared" si="34"/>
        <v>5.5847212118265765E-2</v>
      </c>
      <c r="K159" s="4">
        <f t="shared" si="36"/>
        <v>5.4675298493247482E-3</v>
      </c>
      <c r="L159" s="4">
        <f t="shared" si="37"/>
        <v>3.7374357728361396E-3</v>
      </c>
      <c r="M159">
        <f t="shared" si="25"/>
        <v>0.63092386656796395</v>
      </c>
      <c r="P159" s="3">
        <f t="shared" si="30"/>
        <v>5.1520691374438154E-3</v>
      </c>
      <c r="Q159" s="3">
        <f t="shared" si="31"/>
        <v>2.4187046492876174E-3</v>
      </c>
      <c r="R159">
        <f t="shared" si="35"/>
        <v>1.190915278589292</v>
      </c>
    </row>
    <row r="160" spans="1:18" x14ac:dyDescent="0.3">
      <c r="A160" s="1">
        <v>39091</v>
      </c>
      <c r="B160">
        <f>VLOOKUP($A160,GDX!$A$2:$G$765,7,0)</f>
        <v>37.049999999999997</v>
      </c>
      <c r="C160">
        <f>VLOOKUP($A160,GLD!$A$2:$G$765,7,0)</f>
        <v>60.85</v>
      </c>
      <c r="D160" s="2">
        <f t="shared" si="27"/>
        <v>97.886393659180939</v>
      </c>
      <c r="E160" s="2">
        <f t="shared" si="28"/>
        <v>91.669177463091302</v>
      </c>
      <c r="F160">
        <f t="shared" si="26"/>
        <v>0.93648538919784263</v>
      </c>
      <c r="G160">
        <f t="shared" si="29"/>
        <v>0.60887428101889884</v>
      </c>
      <c r="H160">
        <f t="shared" si="32"/>
        <v>0.63608611966183637</v>
      </c>
      <c r="I160">
        <f t="shared" si="33"/>
        <v>-1.8750935502405199</v>
      </c>
      <c r="J160">
        <f t="shared" si="34"/>
        <v>3.0389927356958338E-2</v>
      </c>
      <c r="K160" s="4">
        <f t="shared" si="36"/>
        <v>1.5774902013785397E-2</v>
      </c>
      <c r="L160" s="4">
        <f t="shared" si="37"/>
        <v>1.417065780838267E-2</v>
      </c>
      <c r="M160">
        <f t="shared" si="25"/>
        <v>0.63042606287588443</v>
      </c>
      <c r="P160" s="3">
        <f t="shared" si="30"/>
        <v>6.117724867724883E-3</v>
      </c>
      <c r="Q160" s="3">
        <f t="shared" si="31"/>
        <v>-6.7024128686327122E-3</v>
      </c>
      <c r="R160">
        <f t="shared" si="35"/>
        <v>1.1315298859868572</v>
      </c>
    </row>
    <row r="161" spans="1:18" x14ac:dyDescent="0.3">
      <c r="A161" s="1">
        <v>39092</v>
      </c>
      <c r="B161">
        <f>VLOOKUP($A161,GDX!$A$2:$G$765,7,0)</f>
        <v>36.61</v>
      </c>
      <c r="C161">
        <f>VLOOKUP($A161,GLD!$A$2:$G$765,7,0)</f>
        <v>60.59</v>
      </c>
      <c r="D161" s="2">
        <f t="shared" si="27"/>
        <v>96.723910171730481</v>
      </c>
      <c r="E161" s="2">
        <f t="shared" si="28"/>
        <v>91.277493220849664</v>
      </c>
      <c r="F161">
        <f t="shared" si="26"/>
        <v>0.94369110035759651</v>
      </c>
      <c r="G161">
        <f t="shared" si="29"/>
        <v>0.604225119656709</v>
      </c>
      <c r="H161">
        <f t="shared" si="32"/>
        <v>0.63363649941183464</v>
      </c>
      <c r="I161">
        <f t="shared" si="33"/>
        <v>-1.914963042372273</v>
      </c>
      <c r="J161">
        <f t="shared" si="34"/>
        <v>2.7748608491351866E-2</v>
      </c>
      <c r="K161" s="4">
        <f t="shared" si="36"/>
        <v>1.8779659324590359E-2</v>
      </c>
      <c r="L161" s="4">
        <f t="shared" si="37"/>
        <v>1.7498412590277068E-2</v>
      </c>
      <c r="M161">
        <f t="shared" si="25"/>
        <v>0.62997556779895636</v>
      </c>
      <c r="P161" s="3">
        <f t="shared" si="30"/>
        <v>-4.2728019720623678E-3</v>
      </c>
      <c r="Q161" s="3">
        <f t="shared" si="31"/>
        <v>-1.1875843454790758E-2</v>
      </c>
      <c r="R161">
        <f t="shared" si="35"/>
        <v>1.1239923390841162</v>
      </c>
    </row>
    <row r="162" spans="1:18" x14ac:dyDescent="0.3">
      <c r="A162" s="1">
        <v>39093</v>
      </c>
      <c r="B162">
        <f>VLOOKUP($A162,GDX!$A$2:$G$765,7,0)</f>
        <v>36.93</v>
      </c>
      <c r="C162">
        <f>VLOOKUP($A162,GLD!$A$2:$G$765,7,0)</f>
        <v>60.63</v>
      </c>
      <c r="D162" s="2">
        <f t="shared" si="27"/>
        <v>97.569352708058091</v>
      </c>
      <c r="E162" s="2">
        <f t="shared" si="28"/>
        <v>91.33775233504069</v>
      </c>
      <c r="F162">
        <f t="shared" si="26"/>
        <v>0.9361315802548853</v>
      </c>
      <c r="G162">
        <f t="shared" si="29"/>
        <v>0.60910440376051456</v>
      </c>
      <c r="H162">
        <f t="shared" si="32"/>
        <v>0.63165263712975794</v>
      </c>
      <c r="I162">
        <f t="shared" si="33"/>
        <v>-1.4341907452585492</v>
      </c>
      <c r="J162">
        <f t="shared" si="34"/>
        <v>7.5758918677856862E-2</v>
      </c>
      <c r="K162" s="4">
        <f t="shared" si="36"/>
        <v>1.4071649675953868E-2</v>
      </c>
      <c r="L162" s="4">
        <f t="shared" si="37"/>
        <v>1.2534746970622956E-2</v>
      </c>
      <c r="M162">
        <f t="shared" si="25"/>
        <v>0.62979065250716315</v>
      </c>
      <c r="P162" s="3">
        <f t="shared" si="30"/>
        <v>6.601749463608364E-4</v>
      </c>
      <c r="Q162" s="3">
        <f t="shared" si="31"/>
        <v>8.7407812073203583E-3</v>
      </c>
      <c r="R162">
        <f t="shared" si="35"/>
        <v>1.125735918524791</v>
      </c>
    </row>
    <row r="163" spans="1:18" x14ac:dyDescent="0.3">
      <c r="A163" s="1">
        <v>39094</v>
      </c>
      <c r="B163">
        <f>VLOOKUP($A163,GDX!$A$2:$G$765,7,0)</f>
        <v>37.9</v>
      </c>
      <c r="C163">
        <f>VLOOKUP($A163,GLD!$A$2:$G$765,7,0)</f>
        <v>62.17</v>
      </c>
      <c r="D163" s="2">
        <f t="shared" si="27"/>
        <v>100.13210039630115</v>
      </c>
      <c r="E163" s="2">
        <f t="shared" si="28"/>
        <v>93.657728231395012</v>
      </c>
      <c r="F163">
        <f t="shared" si="26"/>
        <v>0.93534169223174202</v>
      </c>
      <c r="G163">
        <f t="shared" si="29"/>
        <v>0.60961878719639695</v>
      </c>
      <c r="H163">
        <f t="shared" si="32"/>
        <v>0.62969966066521044</v>
      </c>
      <c r="I163">
        <f t="shared" si="33"/>
        <v>-1.2714532458502246</v>
      </c>
      <c r="J163">
        <f t="shared" si="34"/>
        <v>0.10178372520385047</v>
      </c>
      <c r="K163" s="4">
        <f t="shared" si="36"/>
        <v>2.3605227777806048E-2</v>
      </c>
      <c r="L163" s="4">
        <f t="shared" si="37"/>
        <v>2.1454202674059397E-2</v>
      </c>
      <c r="M163">
        <f t="shared" si="25"/>
        <v>0.62966249402738494</v>
      </c>
      <c r="P163" s="3">
        <f t="shared" si="30"/>
        <v>2.5399967013029823E-2</v>
      </c>
      <c r="Q163" s="3">
        <f t="shared" si="31"/>
        <v>2.6265908475494149E-2</v>
      </c>
      <c r="R163">
        <f t="shared" si="35"/>
        <v>1.1314607620936543</v>
      </c>
    </row>
    <row r="164" spans="1:18" x14ac:dyDescent="0.3">
      <c r="A164" s="1">
        <v>39098</v>
      </c>
      <c r="B164">
        <f>VLOOKUP($A164,GDX!$A$2:$G$765,7,0)</f>
        <v>37.520000000000003</v>
      </c>
      <c r="C164">
        <f>VLOOKUP($A164,GLD!$A$2:$G$765,7,0)</f>
        <v>61.97</v>
      </c>
      <c r="D164" s="2">
        <f t="shared" si="27"/>
        <v>99.128137384412142</v>
      </c>
      <c r="E164" s="2">
        <f t="shared" si="28"/>
        <v>93.356432660439893</v>
      </c>
      <c r="F164">
        <f t="shared" si="26"/>
        <v>0.94177531348551446</v>
      </c>
      <c r="G164">
        <f t="shared" si="29"/>
        <v>0.60545425205744718</v>
      </c>
      <c r="H164">
        <f t="shared" si="32"/>
        <v>0.62788157566279723</v>
      </c>
      <c r="I164">
        <f t="shared" si="33"/>
        <v>-1.3760078923512677</v>
      </c>
      <c r="J164">
        <f t="shared" si="34"/>
        <v>8.4409594910819882E-2</v>
      </c>
      <c r="K164" s="4">
        <f t="shared" si="36"/>
        <v>2.6568858805632978E-2</v>
      </c>
      <c r="L164" s="4">
        <f t="shared" si="37"/>
        <v>2.4617263998207406E-2</v>
      </c>
      <c r="M164">
        <f t="shared" si="25"/>
        <v>0.62920517800611686</v>
      </c>
      <c r="P164" s="3">
        <f t="shared" si="30"/>
        <v>-3.2169856844137534E-3</v>
      </c>
      <c r="Q164" s="3">
        <f t="shared" si="31"/>
        <v>-1.0026385224274237E-2</v>
      </c>
      <c r="R164">
        <f t="shared" si="35"/>
        <v>1.1365456279249064</v>
      </c>
    </row>
    <row r="165" spans="1:18" x14ac:dyDescent="0.3">
      <c r="A165" s="1">
        <v>39099</v>
      </c>
      <c r="B165">
        <f>VLOOKUP($A165,GDX!$A$2:$G$765,7,0)</f>
        <v>37.700000000000003</v>
      </c>
      <c r="C165">
        <f>VLOOKUP($A165,GLD!$A$2:$G$765,7,0)</f>
        <v>62.64</v>
      </c>
      <c r="D165" s="2">
        <f t="shared" si="27"/>
        <v>99.603698811096422</v>
      </c>
      <c r="E165" s="2">
        <f t="shared" si="28"/>
        <v>94.365772823139508</v>
      </c>
      <c r="F165">
        <f t="shared" si="26"/>
        <v>0.94741233457714347</v>
      </c>
      <c r="G165">
        <f t="shared" si="29"/>
        <v>0.60185185185185186</v>
      </c>
      <c r="H165">
        <f t="shared" si="32"/>
        <v>0.62584184005498655</v>
      </c>
      <c r="I165">
        <f t="shared" si="33"/>
        <v>-1.4310187861630559</v>
      </c>
      <c r="J165">
        <f t="shared" si="34"/>
        <v>7.6212415556980218E-2</v>
      </c>
      <c r="K165" s="4">
        <f t="shared" si="36"/>
        <v>3.4685991947714268E-2</v>
      </c>
      <c r="L165" s="4">
        <f t="shared" si="37"/>
        <v>3.2608723344853763E-2</v>
      </c>
      <c r="M165">
        <f t="shared" si="25"/>
        <v>0.62887911204445757</v>
      </c>
      <c r="P165" s="3">
        <f t="shared" si="30"/>
        <v>1.0811683072454503E-2</v>
      </c>
      <c r="Q165" s="3">
        <f t="shared" si="31"/>
        <v>4.7974413646054703E-3</v>
      </c>
      <c r="R165">
        <f t="shared" si="35"/>
        <v>1.1514703509077895</v>
      </c>
    </row>
    <row r="166" spans="1:18" x14ac:dyDescent="0.3">
      <c r="A166" s="1">
        <v>39100</v>
      </c>
      <c r="B166">
        <f>VLOOKUP($A166,GDX!$A$2:$G$765,7,0)</f>
        <v>36.97</v>
      </c>
      <c r="C166">
        <f>VLOOKUP($A166,GLD!$A$2:$G$765,7,0)</f>
        <v>62.26</v>
      </c>
      <c r="D166" s="2">
        <f t="shared" si="27"/>
        <v>97.675033025099054</v>
      </c>
      <c r="E166" s="2">
        <f t="shared" si="28"/>
        <v>93.793311238324804</v>
      </c>
      <c r="F166">
        <f t="shared" si="26"/>
        <v>0.9602588126509588</v>
      </c>
      <c r="G166">
        <f t="shared" si="29"/>
        <v>0.59380019274012208</v>
      </c>
      <c r="H166">
        <f t="shared" si="32"/>
        <v>0.62312579735193596</v>
      </c>
      <c r="I166">
        <f t="shared" si="33"/>
        <v>-1.7120801271057846</v>
      </c>
      <c r="J166">
        <f t="shared" si="34"/>
        <v>4.3440951562392145E-2</v>
      </c>
      <c r="K166" s="4">
        <f t="shared" si="36"/>
        <v>4.0467283409746591E-2</v>
      </c>
      <c r="L166" s="4">
        <f t="shared" si="37"/>
        <v>3.8858083377506514E-2</v>
      </c>
      <c r="M166">
        <f t="shared" si="25"/>
        <v>0.62840692468478987</v>
      </c>
      <c r="P166" s="3">
        <f t="shared" si="30"/>
        <v>-6.0664112388251201E-3</v>
      </c>
      <c r="Q166" s="3">
        <f t="shared" si="31"/>
        <v>-1.9363395225464264E-2</v>
      </c>
      <c r="R166">
        <f t="shared" si="35"/>
        <v>1.225209612185012</v>
      </c>
    </row>
    <row r="167" spans="1:18" x14ac:dyDescent="0.3">
      <c r="A167" s="1">
        <v>39101</v>
      </c>
      <c r="B167">
        <f>VLOOKUP($A167,GDX!$A$2:$G$765,7,0)</f>
        <v>37.53</v>
      </c>
      <c r="C167">
        <f>VLOOKUP($A167,GLD!$A$2:$G$765,7,0)</f>
        <v>63</v>
      </c>
      <c r="D167" s="2">
        <f t="shared" si="27"/>
        <v>99.154557463672376</v>
      </c>
      <c r="E167" s="2">
        <f t="shared" si="28"/>
        <v>94.908104850858692</v>
      </c>
      <c r="F167">
        <f t="shared" si="26"/>
        <v>0.95717339957500724</v>
      </c>
      <c r="G167">
        <f t="shared" si="29"/>
        <v>0.59571428571428575</v>
      </c>
      <c r="H167">
        <f t="shared" si="32"/>
        <v>0.62054856973957961</v>
      </c>
      <c r="I167">
        <f t="shared" si="33"/>
        <v>-1.4625777957732913</v>
      </c>
      <c r="J167">
        <f t="shared" si="34"/>
        <v>7.1791471337623938E-2</v>
      </c>
      <c r="K167" s="4">
        <f t="shared" si="36"/>
        <v>4.3475380277940401E-2</v>
      </c>
      <c r="L167" s="4">
        <f t="shared" si="37"/>
        <v>4.1400059689125079E-2</v>
      </c>
      <c r="M167">
        <f t="shared" si="25"/>
        <v>0.62790066465268712</v>
      </c>
      <c r="P167" s="3">
        <f t="shared" si="30"/>
        <v>1.1885640860905822E-2</v>
      </c>
      <c r="Q167" s="3">
        <f t="shared" si="31"/>
        <v>1.5147416824452309E-2</v>
      </c>
      <c r="R167">
        <f t="shared" si="35"/>
        <v>1.2459992922719758</v>
      </c>
    </row>
    <row r="168" spans="1:18" x14ac:dyDescent="0.3">
      <c r="A168" s="1">
        <v>39104</v>
      </c>
      <c r="B168">
        <f>VLOOKUP($A168,GDX!$A$2:$G$765,7,0)</f>
        <v>37.270000000000003</v>
      </c>
      <c r="C168">
        <f>VLOOKUP($A168,GLD!$A$2:$G$765,7,0)</f>
        <v>62.72</v>
      </c>
      <c r="D168" s="2">
        <f t="shared" si="27"/>
        <v>98.467635402906197</v>
      </c>
      <c r="E168" s="2">
        <f t="shared" si="28"/>
        <v>94.486291051521533</v>
      </c>
      <c r="F168">
        <f t="shared" si="26"/>
        <v>0.95956697512747258</v>
      </c>
      <c r="G168">
        <f t="shared" si="29"/>
        <v>0.59422831632653073</v>
      </c>
      <c r="H168">
        <f t="shared" si="32"/>
        <v>0.61825631519031554</v>
      </c>
      <c r="I168">
        <f t="shared" si="33"/>
        <v>-1.4022118121699718</v>
      </c>
      <c r="J168">
        <f t="shared" si="34"/>
        <v>8.042600268224781E-2</v>
      </c>
      <c r="K168" s="4">
        <f t="shared" si="36"/>
        <v>4.3144118252455232E-2</v>
      </c>
      <c r="L168" s="4">
        <f t="shared" si="37"/>
        <v>4.1248625972397646E-2</v>
      </c>
      <c r="M168">
        <f t="shared" si="25"/>
        <v>0.62740197035553047</v>
      </c>
      <c r="P168" s="3">
        <f t="shared" si="30"/>
        <v>-4.4444444444444731E-3</v>
      </c>
      <c r="Q168" s="3">
        <f t="shared" si="31"/>
        <v>-6.9277911004529402E-3</v>
      </c>
      <c r="R168">
        <f t="shared" si="35"/>
        <v>1.1513170779920201</v>
      </c>
    </row>
    <row r="169" spans="1:18" x14ac:dyDescent="0.3">
      <c r="A169" s="1">
        <v>39105</v>
      </c>
      <c r="B169">
        <f>VLOOKUP($A169,GDX!$A$2:$G$765,7,0)</f>
        <v>39.1</v>
      </c>
      <c r="C169">
        <f>VLOOKUP($A169,GLD!$A$2:$G$765,7,0)</f>
        <v>64.23</v>
      </c>
      <c r="D169" s="2">
        <f t="shared" si="27"/>
        <v>103.30250990752971</v>
      </c>
      <c r="E169" s="2">
        <f t="shared" si="28"/>
        <v>96.761072612232596</v>
      </c>
      <c r="F169">
        <f t="shared" si="26"/>
        <v>0.9366768793792849</v>
      </c>
      <c r="G169">
        <f t="shared" si="29"/>
        <v>0.60874980538689083</v>
      </c>
      <c r="H169">
        <f t="shared" si="32"/>
        <v>0.61619185069109361</v>
      </c>
      <c r="I169">
        <f t="shared" si="33"/>
        <v>-0.48402907352591773</v>
      </c>
      <c r="J169">
        <f t="shared" si="34"/>
        <v>0.31418261795879177</v>
      </c>
      <c r="K169" s="4">
        <f t="shared" si="36"/>
        <v>3.7821954383820522E-2</v>
      </c>
      <c r="L169" s="4">
        <f t="shared" si="37"/>
        <v>3.4707665285740763E-2</v>
      </c>
      <c r="M169">
        <f t="shared" si="25"/>
        <v>0.62718496130530577</v>
      </c>
      <c r="P169" s="3">
        <f t="shared" si="30"/>
        <v>2.4075255102040893E-2</v>
      </c>
      <c r="Q169" s="3">
        <f t="shared" si="31"/>
        <v>4.9101153742956649E-2</v>
      </c>
      <c r="R169">
        <f t="shared" si="35"/>
        <v>1.3474300555595955</v>
      </c>
    </row>
    <row r="170" spans="1:18" x14ac:dyDescent="0.3">
      <c r="A170" s="1">
        <v>39106</v>
      </c>
      <c r="B170">
        <f>VLOOKUP($A170,GDX!$A$2:$G$765,7,0)</f>
        <v>39.56</v>
      </c>
      <c r="C170">
        <f>VLOOKUP($A170,GLD!$A$2:$G$765,7,0)</f>
        <v>64.33</v>
      </c>
      <c r="D170" s="2">
        <f t="shared" si="27"/>
        <v>104.51783355350065</v>
      </c>
      <c r="E170" s="2">
        <f t="shared" si="28"/>
        <v>96.911720397710141</v>
      </c>
      <c r="F170">
        <f t="shared" si="26"/>
        <v>0.92722664738456251</v>
      </c>
      <c r="G170">
        <f t="shared" si="29"/>
        <v>0.61495414270169446</v>
      </c>
      <c r="H170">
        <f t="shared" si="32"/>
        <v>0.61489625578010187</v>
      </c>
      <c r="I170">
        <f t="shared" si="33"/>
        <v>4.0831354445639637E-3</v>
      </c>
      <c r="J170">
        <f t="shared" si="34"/>
        <v>0.50162893083918658</v>
      </c>
      <c r="K170" s="4">
        <f t="shared" si="36"/>
        <v>3.2005110174289308E-2</v>
      </c>
      <c r="L170" s="4">
        <f t="shared" si="37"/>
        <v>2.8817683972109709E-2</v>
      </c>
      <c r="M170">
        <f t="shared" si="25"/>
        <v>0.62699836260149322</v>
      </c>
      <c r="P170" s="3">
        <f t="shared" si="30"/>
        <v>1.5569048731121082E-3</v>
      </c>
      <c r="Q170" s="3">
        <f t="shared" si="31"/>
        <v>1.1764705882352899E-2</v>
      </c>
      <c r="R170">
        <f t="shared" si="35"/>
        <v>1.3291039912098037</v>
      </c>
    </row>
    <row r="171" spans="1:18" x14ac:dyDescent="0.3">
      <c r="A171" s="1">
        <v>39107</v>
      </c>
      <c r="B171">
        <f>VLOOKUP($A171,GDX!$A$2:$G$765,7,0)</f>
        <v>39.11</v>
      </c>
      <c r="C171">
        <f>VLOOKUP($A171,GLD!$A$2:$G$765,7,0)</f>
        <v>64.06</v>
      </c>
      <c r="D171" s="2">
        <f t="shared" si="27"/>
        <v>103.32892998678994</v>
      </c>
      <c r="E171" s="2">
        <f t="shared" si="28"/>
        <v>96.50497137692075</v>
      </c>
      <c r="F171">
        <f t="shared" si="26"/>
        <v>0.93395887665979316</v>
      </c>
      <c r="G171">
        <f t="shared" si="29"/>
        <v>0.61052138620043706</v>
      </c>
      <c r="H171">
        <f t="shared" si="32"/>
        <v>0.61371222087264232</v>
      </c>
      <c r="I171">
        <f t="shared" si="33"/>
        <v>-0.23817326386881643</v>
      </c>
      <c r="J171">
        <f t="shared" si="34"/>
        <v>0.40587335642241806</v>
      </c>
      <c r="K171" s="4">
        <f t="shared" si="36"/>
        <v>3.4892735229961058E-2</v>
      </c>
      <c r="L171" s="4">
        <f t="shared" si="37"/>
        <v>3.1695712931713915E-2</v>
      </c>
      <c r="M171">
        <f t="shared" si="25"/>
        <v>0.62657018826037092</v>
      </c>
      <c r="P171" s="3">
        <f t="shared" si="30"/>
        <v>-4.1971086584796646E-3</v>
      </c>
      <c r="Q171" s="3">
        <f t="shared" si="31"/>
        <v>-1.1375126390293255E-2</v>
      </c>
      <c r="R171">
        <f t="shared" si="35"/>
        <v>1.3475979927036563</v>
      </c>
    </row>
    <row r="172" spans="1:18" x14ac:dyDescent="0.3">
      <c r="A172" s="1">
        <v>39108</v>
      </c>
      <c r="B172">
        <f>VLOOKUP($A172,GDX!$A$2:$G$765,7,0)</f>
        <v>39.200000000000003</v>
      </c>
      <c r="C172">
        <f>VLOOKUP($A172,GLD!$A$2:$G$765,7,0)</f>
        <v>64.17</v>
      </c>
      <c r="D172" s="2">
        <f t="shared" si="27"/>
        <v>103.56671070013209</v>
      </c>
      <c r="E172" s="2">
        <f t="shared" si="28"/>
        <v>96.670683940946063</v>
      </c>
      <c r="F172">
        <f t="shared" si="26"/>
        <v>0.93341463958285942</v>
      </c>
      <c r="G172">
        <f t="shared" si="29"/>
        <v>0.61087735702041457</v>
      </c>
      <c r="H172">
        <f t="shared" si="32"/>
        <v>0.61291709405095973</v>
      </c>
      <c r="I172">
        <f t="shared" si="33"/>
        <v>-0.15661960365094169</v>
      </c>
      <c r="J172">
        <f t="shared" si="34"/>
        <v>0.43777232586939935</v>
      </c>
      <c r="K172" s="4">
        <f t="shared" si="36"/>
        <v>3.5215836302465053E-2</v>
      </c>
      <c r="L172" s="4">
        <f t="shared" si="37"/>
        <v>3.2010240382372102E-2</v>
      </c>
      <c r="M172">
        <f t="shared" si="25"/>
        <v>0.62633774340205928</v>
      </c>
      <c r="P172" s="3">
        <f t="shared" si="30"/>
        <v>1.7171401810802678E-3</v>
      </c>
      <c r="Q172" s="3">
        <f t="shared" si="31"/>
        <v>2.3012017386858652E-3</v>
      </c>
      <c r="R172">
        <f t="shared" si="35"/>
        <v>1.3427843457064634</v>
      </c>
    </row>
    <row r="173" spans="1:18" x14ac:dyDescent="0.3">
      <c r="A173" s="1">
        <v>39111</v>
      </c>
      <c r="B173">
        <f>VLOOKUP($A173,GDX!$A$2:$G$765,7,0)</f>
        <v>38.549999999999997</v>
      </c>
      <c r="C173">
        <f>VLOOKUP($A173,GLD!$A$2:$G$765,7,0)</f>
        <v>63.77</v>
      </c>
      <c r="D173" s="2">
        <f t="shared" si="27"/>
        <v>101.84940554821662</v>
      </c>
      <c r="E173" s="2">
        <f t="shared" si="28"/>
        <v>96.068092799035853</v>
      </c>
      <c r="F173">
        <f t="shared" si="26"/>
        <v>0.94323665692438596</v>
      </c>
      <c r="G173">
        <f t="shared" si="29"/>
        <v>0.6045162302022894</v>
      </c>
      <c r="H173">
        <f t="shared" si="32"/>
        <v>0.61171694957112588</v>
      </c>
      <c r="I173">
        <f t="shared" si="33"/>
        <v>-0.57374421785360563</v>
      </c>
      <c r="J173">
        <f t="shared" si="34"/>
        <v>0.28307045069543646</v>
      </c>
      <c r="K173" s="4">
        <f t="shared" si="36"/>
        <v>3.9248935243958449E-2</v>
      </c>
      <c r="L173" s="4">
        <f t="shared" si="37"/>
        <v>3.6065755463820848E-2</v>
      </c>
      <c r="M173">
        <f t="shared" si="25"/>
        <v>0.62594696171892072</v>
      </c>
      <c r="P173" s="3">
        <f t="shared" si="30"/>
        <v>-6.2334424185755966E-3</v>
      </c>
      <c r="Q173" s="3">
        <f t="shared" si="31"/>
        <v>-1.658163265306134E-2</v>
      </c>
      <c r="R173">
        <f t="shared" si="35"/>
        <v>1.3444684033161696</v>
      </c>
    </row>
    <row r="174" spans="1:18" x14ac:dyDescent="0.3">
      <c r="A174" s="1">
        <v>39112</v>
      </c>
      <c r="B174">
        <f>VLOOKUP($A174,GDX!$A$2:$G$765,7,0)</f>
        <v>38.97</v>
      </c>
      <c r="C174">
        <f>VLOOKUP($A174,GLD!$A$2:$G$765,7,0)</f>
        <v>64.22</v>
      </c>
      <c r="D174" s="2">
        <f t="shared" si="27"/>
        <v>102.95904887714661</v>
      </c>
      <c r="E174" s="2">
        <f t="shared" si="28"/>
        <v>96.746007833684843</v>
      </c>
      <c r="F174">
        <f t="shared" si="26"/>
        <v>0.93965522106876365</v>
      </c>
      <c r="G174">
        <f t="shared" si="29"/>
        <v>0.60682030520087205</v>
      </c>
      <c r="H174">
        <f t="shared" si="32"/>
        <v>0.61016053637493906</v>
      </c>
      <c r="I174">
        <f t="shared" si="33"/>
        <v>-0.30806926739749779</v>
      </c>
      <c r="J174">
        <f t="shared" si="34"/>
        <v>0.37901481287895444</v>
      </c>
      <c r="K174" s="4">
        <f t="shared" si="36"/>
        <v>3.9737840184483897E-2</v>
      </c>
      <c r="L174" s="4">
        <f t="shared" si="37"/>
        <v>3.6471882080315599E-2</v>
      </c>
      <c r="M174">
        <f t="shared" si="25"/>
        <v>0.62565760115086289</v>
      </c>
      <c r="P174" s="3">
        <f t="shared" si="30"/>
        <v>7.0566096910771314E-3</v>
      </c>
      <c r="Q174" s="3">
        <f t="shared" si="31"/>
        <v>1.0894941634241206E-2</v>
      </c>
      <c r="R174">
        <f t="shared" si="35"/>
        <v>1.3621507152000225</v>
      </c>
    </row>
    <row r="175" spans="1:18" x14ac:dyDescent="0.3">
      <c r="A175" s="1">
        <v>39113</v>
      </c>
      <c r="B175">
        <f>VLOOKUP($A175,GDX!$A$2:$G$765,7,0)</f>
        <v>39.6</v>
      </c>
      <c r="C175">
        <f>VLOOKUP($A175,GLD!$A$2:$G$765,7,0)</f>
        <v>64.83</v>
      </c>
      <c r="D175" s="2">
        <f t="shared" si="27"/>
        <v>104.6235138705416</v>
      </c>
      <c r="E175" s="2">
        <f t="shared" si="28"/>
        <v>97.664959325097925</v>
      </c>
      <c r="F175">
        <f t="shared" si="26"/>
        <v>0.93348957334721128</v>
      </c>
      <c r="G175">
        <f t="shared" si="29"/>
        <v>0.61082832022211941</v>
      </c>
      <c r="H175">
        <f t="shared" si="32"/>
        <v>0.60883651589039922</v>
      </c>
      <c r="I175">
        <f t="shared" si="33"/>
        <v>0.22967643910587232</v>
      </c>
      <c r="J175">
        <f t="shared" si="34"/>
        <v>0.59082839780991914</v>
      </c>
      <c r="K175" s="4">
        <f t="shared" si="36"/>
        <v>3.9414035189097918E-2</v>
      </c>
      <c r="L175" s="4">
        <f t="shared" si="37"/>
        <v>3.6093125632740364E-2</v>
      </c>
      <c r="M175">
        <f t="shared" si="25"/>
        <v>0.62533535772348114</v>
      </c>
      <c r="P175" s="3">
        <f t="shared" si="30"/>
        <v>9.498598567424521E-3</v>
      </c>
      <c r="Q175" s="3">
        <f t="shared" si="31"/>
        <v>1.616628175519641E-2</v>
      </c>
      <c r="R175">
        <f t="shared" si="35"/>
        <v>1.394372063896294</v>
      </c>
    </row>
    <row r="176" spans="1:18" x14ac:dyDescent="0.3">
      <c r="A176" s="1">
        <v>39114</v>
      </c>
      <c r="B176">
        <f>VLOOKUP($A176,GDX!$A$2:$G$765,7,0)</f>
        <v>39.85</v>
      </c>
      <c r="C176">
        <f>VLOOKUP($A176,GLD!$A$2:$G$765,7,0)</f>
        <v>65.22</v>
      </c>
      <c r="D176" s="2">
        <f t="shared" si="27"/>
        <v>105.28401585204755</v>
      </c>
      <c r="E176" s="2">
        <f t="shared" si="28"/>
        <v>98.252485688460382</v>
      </c>
      <c r="F176">
        <f t="shared" si="26"/>
        <v>0.93321369719152469</v>
      </c>
      <c r="G176">
        <f t="shared" si="29"/>
        <v>0.61100889297761429</v>
      </c>
      <c r="H176">
        <f t="shared" si="32"/>
        <v>0.60786610895140891</v>
      </c>
      <c r="I176">
        <f t="shared" si="33"/>
        <v>0.44884385494332502</v>
      </c>
      <c r="J176">
        <f t="shared" si="34"/>
        <v>0.67322784989185336</v>
      </c>
      <c r="K176" s="4">
        <f t="shared" si="36"/>
        <v>4.1658643625415603E-2</v>
      </c>
      <c r="L176" s="4">
        <f t="shared" si="37"/>
        <v>3.8343590960701945E-2</v>
      </c>
      <c r="M176">
        <f t="shared" si="25"/>
        <v>0.62541722209420625</v>
      </c>
      <c r="P176" s="3">
        <f t="shared" si="30"/>
        <v>6.0157334567330079E-3</v>
      </c>
      <c r="Q176" s="3">
        <f t="shared" si="31"/>
        <v>6.3131313131312705E-3</v>
      </c>
      <c r="R176">
        <f t="shared" si="35"/>
        <v>1.292780693919553</v>
      </c>
    </row>
    <row r="177" spans="1:18" x14ac:dyDescent="0.3">
      <c r="A177" s="1">
        <v>39115</v>
      </c>
      <c r="B177">
        <f>VLOOKUP($A177,GDX!$A$2:$G$765,7,0)</f>
        <v>39.32</v>
      </c>
      <c r="C177">
        <f>VLOOKUP($A177,GLD!$A$2:$G$765,7,0)</f>
        <v>64.28</v>
      </c>
      <c r="D177" s="2">
        <f t="shared" si="27"/>
        <v>103.88375165125495</v>
      </c>
      <c r="E177" s="2">
        <f t="shared" si="28"/>
        <v>96.836396504971376</v>
      </c>
      <c r="F177">
        <f t="shared" si="26"/>
        <v>0.93216114133091721</v>
      </c>
      <c r="G177">
        <f t="shared" si="29"/>
        <v>0.61169881767268197</v>
      </c>
      <c r="H177">
        <f t="shared" si="32"/>
        <v>0.60761119440623246</v>
      </c>
      <c r="I177">
        <f t="shared" si="33"/>
        <v>0.60615906443825895</v>
      </c>
      <c r="J177">
        <f t="shared" si="34"/>
        <v>0.72779543360868892</v>
      </c>
      <c r="K177" s="4">
        <f t="shared" si="36"/>
        <v>3.5110344884440092E-2</v>
      </c>
      <c r="L177" s="4">
        <f t="shared" si="37"/>
        <v>3.1772730674303196E-2</v>
      </c>
      <c r="M177">
        <f t="shared" si="25"/>
        <v>0.62559551699735227</v>
      </c>
      <c r="P177" s="3">
        <f t="shared" si="30"/>
        <v>-1.4412756823060424E-2</v>
      </c>
      <c r="Q177" s="3">
        <f t="shared" si="31"/>
        <v>-1.3299874529485556E-2</v>
      </c>
      <c r="R177">
        <f t="shared" si="35"/>
        <v>1.2305744784083112</v>
      </c>
    </row>
    <row r="178" spans="1:18" x14ac:dyDescent="0.3">
      <c r="A178" s="1">
        <v>39118</v>
      </c>
      <c r="B178">
        <f>VLOOKUP($A178,GDX!$A$2:$G$765,7,0)</f>
        <v>39.479999999999997</v>
      </c>
      <c r="C178">
        <f>VLOOKUP($A178,GLD!$A$2:$G$765,7,0)</f>
        <v>64.31</v>
      </c>
      <c r="D178" s="2">
        <f t="shared" si="27"/>
        <v>104.30647291941875</v>
      </c>
      <c r="E178" s="2">
        <f t="shared" si="28"/>
        <v>96.881590840614649</v>
      </c>
      <c r="F178">
        <f t="shared" si="26"/>
        <v>0.92881667003983404</v>
      </c>
      <c r="G178">
        <f t="shared" si="29"/>
        <v>0.61390141502099205</v>
      </c>
      <c r="H178">
        <f t="shared" si="32"/>
        <v>0.60770930759206965</v>
      </c>
      <c r="I178">
        <f t="shared" si="33"/>
        <v>0.90758424873586707</v>
      </c>
      <c r="J178">
        <f t="shared" si="34"/>
        <v>0.81795104031991794</v>
      </c>
      <c r="K178" s="4">
        <f t="shared" si="36"/>
        <v>3.3016935661742908E-2</v>
      </c>
      <c r="L178" s="4">
        <f t="shared" si="37"/>
        <v>2.9703233191731515E-2</v>
      </c>
      <c r="M178">
        <f t="shared" si="25"/>
        <v>0.62582562559565136</v>
      </c>
      <c r="P178" s="3">
        <f t="shared" si="30"/>
        <v>4.6670815183569303E-4</v>
      </c>
      <c r="Q178" s="3">
        <f t="shared" si="31"/>
        <v>4.0691759918616288E-3</v>
      </c>
      <c r="R178">
        <f t="shared" si="35"/>
        <v>1.468019495572447</v>
      </c>
    </row>
    <row r="179" spans="1:18" x14ac:dyDescent="0.3">
      <c r="A179" s="1">
        <v>39119</v>
      </c>
      <c r="B179">
        <f>VLOOKUP($A179,GDX!$A$2:$G$765,7,0)</f>
        <v>39.729999999999997</v>
      </c>
      <c r="C179">
        <f>VLOOKUP($A179,GLD!$A$2:$G$765,7,0)</f>
        <v>64.790000000000006</v>
      </c>
      <c r="D179" s="2">
        <f t="shared" si="27"/>
        <v>104.9669749009247</v>
      </c>
      <c r="E179" s="2">
        <f t="shared" si="28"/>
        <v>97.604700210906913</v>
      </c>
      <c r="F179">
        <f t="shared" si="26"/>
        <v>0.92986103775052276</v>
      </c>
      <c r="G179">
        <f t="shared" si="29"/>
        <v>0.61321191541904607</v>
      </c>
      <c r="H179">
        <f t="shared" si="32"/>
        <v>0.60746156583717204</v>
      </c>
      <c r="I179">
        <f t="shared" si="33"/>
        <v>0.88448433918407554</v>
      </c>
      <c r="J179">
        <f t="shared" si="34"/>
        <v>0.81178259360701244</v>
      </c>
      <c r="K179" s="4">
        <f t="shared" si="36"/>
        <v>3.6711444994695697E-2</v>
      </c>
      <c r="L179" s="4">
        <f t="shared" si="37"/>
        <v>3.342626639332269E-2</v>
      </c>
      <c r="M179">
        <f t="shared" si="25"/>
        <v>0.62569866428945065</v>
      </c>
      <c r="P179" s="3">
        <f t="shared" si="30"/>
        <v>7.46384699113678E-3</v>
      </c>
      <c r="Q179" s="3">
        <f t="shared" si="31"/>
        <v>6.3323201621074965E-3</v>
      </c>
      <c r="R179">
        <f t="shared" si="35"/>
        <v>1.4650624909831413</v>
      </c>
    </row>
    <row r="180" spans="1:18" x14ac:dyDescent="0.3">
      <c r="A180" s="1">
        <v>39120</v>
      </c>
      <c r="B180">
        <f>VLOOKUP($A180,GDX!$A$2:$G$765,7,0)</f>
        <v>39.31</v>
      </c>
      <c r="C180">
        <f>VLOOKUP($A180,GLD!$A$2:$G$765,7,0)</f>
        <v>64.63</v>
      </c>
      <c r="D180" s="2">
        <f t="shared" si="27"/>
        <v>103.85733157199473</v>
      </c>
      <c r="E180" s="2">
        <f t="shared" si="28"/>
        <v>97.36366375414282</v>
      </c>
      <c r="F180">
        <f t="shared" si="26"/>
        <v>0.93747511398990213</v>
      </c>
      <c r="G180">
        <f t="shared" si="29"/>
        <v>0.6082314714528857</v>
      </c>
      <c r="H180">
        <f t="shared" si="32"/>
        <v>0.60705674046669977</v>
      </c>
      <c r="I180">
        <f t="shared" si="33"/>
        <v>0.19100072995532275</v>
      </c>
      <c r="J180">
        <f t="shared" si="34"/>
        <v>0.57573748936783209</v>
      </c>
      <c r="K180" s="4">
        <f t="shared" si="36"/>
        <v>4.0871731700955927E-2</v>
      </c>
      <c r="L180" s="4">
        <f t="shared" si="37"/>
        <v>3.7510548847435876E-2</v>
      </c>
      <c r="M180">
        <f t="shared" ref="M180:M243" si="38">AVERAGE(G131:G180)</f>
        <v>0.62546969371850836</v>
      </c>
      <c r="P180" s="3">
        <f t="shared" si="30"/>
        <v>-2.4695169007564743E-3</v>
      </c>
      <c r="Q180" s="3">
        <f t="shared" si="31"/>
        <v>-1.0571356657437581E-2</v>
      </c>
      <c r="R180">
        <f t="shared" si="35"/>
        <v>1.5024341550574716</v>
      </c>
    </row>
    <row r="181" spans="1:18" x14ac:dyDescent="0.3">
      <c r="A181" s="1">
        <v>39121</v>
      </c>
      <c r="B181">
        <f>VLOOKUP($A181,GDX!$A$2:$G$765,7,0)</f>
        <v>40.26</v>
      </c>
      <c r="C181">
        <f>VLOOKUP($A181,GLD!$A$2:$G$765,7,0)</f>
        <v>65.52</v>
      </c>
      <c r="D181" s="2">
        <f t="shared" si="27"/>
        <v>106.3672391017173</v>
      </c>
      <c r="E181" s="2">
        <f t="shared" si="28"/>
        <v>98.704429044893047</v>
      </c>
      <c r="F181">
        <f t="shared" si="26"/>
        <v>0.92795892681301584</v>
      </c>
      <c r="G181">
        <f t="shared" si="29"/>
        <v>0.61446886446886451</v>
      </c>
      <c r="H181">
        <f t="shared" si="32"/>
        <v>0.60732314920241237</v>
      </c>
      <c r="I181">
        <f t="shared" si="33"/>
        <v>1.1251391455304758</v>
      </c>
      <c r="J181">
        <f t="shared" si="34"/>
        <v>0.8697349622439754</v>
      </c>
      <c r="K181" s="4">
        <f t="shared" si="36"/>
        <v>3.9905426519120102E-2</v>
      </c>
      <c r="L181" s="4">
        <f t="shared" si="37"/>
        <v>3.6576818548130774E-2</v>
      </c>
      <c r="M181">
        <f t="shared" si="38"/>
        <v>0.62522993714961794</v>
      </c>
      <c r="P181" s="3">
        <f t="shared" si="30"/>
        <v>1.3770694723812538E-2</v>
      </c>
      <c r="Q181" s="3">
        <f t="shared" si="31"/>
        <v>2.4166878656830315E-2</v>
      </c>
      <c r="R181">
        <f t="shared" si="35"/>
        <v>1.5109159584748766</v>
      </c>
    </row>
    <row r="182" spans="1:18" x14ac:dyDescent="0.3">
      <c r="A182" s="1">
        <v>39122</v>
      </c>
      <c r="B182">
        <f>VLOOKUP($A182,GDX!$A$2:$G$765,7,0)</f>
        <v>40.11</v>
      </c>
      <c r="C182">
        <f>VLOOKUP($A182,GLD!$A$2:$G$765,7,0)</f>
        <v>66.12</v>
      </c>
      <c r="D182" s="2">
        <f t="shared" si="27"/>
        <v>105.97093791281374</v>
      </c>
      <c r="E182" s="2">
        <f t="shared" si="28"/>
        <v>99.60831575775839</v>
      </c>
      <c r="F182">
        <f t="shared" si="26"/>
        <v>0.93995880115461361</v>
      </c>
      <c r="G182">
        <f t="shared" si="29"/>
        <v>0.60662431941923767</v>
      </c>
      <c r="H182">
        <f t="shared" si="32"/>
        <v>0.60743739681015174</v>
      </c>
      <c r="I182">
        <f t="shared" si="33"/>
        <v>-0.12877545439434768</v>
      </c>
      <c r="J182">
        <f t="shared" si="34"/>
        <v>0.44876766417218272</v>
      </c>
      <c r="K182" s="4">
        <f t="shared" si="36"/>
        <v>5.1809105851985615E-2</v>
      </c>
      <c r="L182" s="4">
        <f t="shared" si="37"/>
        <v>4.8414798504699208E-2</v>
      </c>
      <c r="M182">
        <f t="shared" si="38"/>
        <v>0.62485378931508284</v>
      </c>
      <c r="P182" s="3">
        <f t="shared" si="30"/>
        <v>9.157509157509347E-3</v>
      </c>
      <c r="Q182" s="3">
        <f t="shared" si="31"/>
        <v>-3.7257824143069884E-3</v>
      </c>
      <c r="R182">
        <f t="shared" si="35"/>
        <v>1.4875418134449485</v>
      </c>
    </row>
    <row r="183" spans="1:18" x14ac:dyDescent="0.3">
      <c r="A183" s="1">
        <v>39125</v>
      </c>
      <c r="B183">
        <f>VLOOKUP($A183,GDX!$A$2:$G$765,7,0)</f>
        <v>39.61</v>
      </c>
      <c r="C183">
        <f>VLOOKUP($A183,GLD!$A$2:$G$765,7,0)</f>
        <v>65.67</v>
      </c>
      <c r="D183" s="2">
        <f t="shared" si="27"/>
        <v>104.64993394980185</v>
      </c>
      <c r="E183" s="2">
        <f t="shared" si="28"/>
        <v>98.9304007231094</v>
      </c>
      <c r="F183">
        <f t="shared" si="26"/>
        <v>0.94534604073963413</v>
      </c>
      <c r="G183">
        <f t="shared" si="29"/>
        <v>0.60316735191107052</v>
      </c>
      <c r="H183">
        <f t="shared" si="32"/>
        <v>0.60715468005541651</v>
      </c>
      <c r="I183">
        <f t="shared" si="33"/>
        <v>-0.6261283610032542</v>
      </c>
      <c r="J183">
        <f t="shared" si="34"/>
        <v>0.26561537562374016</v>
      </c>
      <c r="K183" s="4">
        <f t="shared" si="36"/>
        <v>5.2604484788655093E-2</v>
      </c>
      <c r="L183" s="4">
        <f t="shared" si="37"/>
        <v>4.9218236970545171E-2</v>
      </c>
      <c r="M183">
        <f t="shared" si="38"/>
        <v>0.62424449202421817</v>
      </c>
      <c r="P183" s="3">
        <f t="shared" si="30"/>
        <v>-6.8058076225046005E-3</v>
      </c>
      <c r="Q183" s="3">
        <f t="shared" si="31"/>
        <v>-1.2465719272002018E-2</v>
      </c>
      <c r="R183">
        <f t="shared" si="35"/>
        <v>1.6207605049520637</v>
      </c>
    </row>
    <row r="184" spans="1:18" x14ac:dyDescent="0.3">
      <c r="A184" s="1">
        <v>39126</v>
      </c>
      <c r="B184">
        <f>VLOOKUP($A184,GDX!$A$2:$G$765,7,0)</f>
        <v>40.229999999999997</v>
      </c>
      <c r="C184">
        <f>VLOOKUP($A184,GLD!$A$2:$G$765,7,0)</f>
        <v>65.84</v>
      </c>
      <c r="D184" s="2">
        <f t="shared" si="27"/>
        <v>106.28797886393659</v>
      </c>
      <c r="E184" s="2">
        <f t="shared" si="28"/>
        <v>99.186501958421246</v>
      </c>
      <c r="F184">
        <f t="shared" si="26"/>
        <v>0.93318645267865885</v>
      </c>
      <c r="G184">
        <f t="shared" si="29"/>
        <v>0.61102673147023079</v>
      </c>
      <c r="H184">
        <f t="shared" si="32"/>
        <v>0.60722172502083716</v>
      </c>
      <c r="I184">
        <f t="shared" si="33"/>
        <v>0.59427365646247632</v>
      </c>
      <c r="J184">
        <f t="shared" si="34"/>
        <v>0.72383545236500857</v>
      </c>
      <c r="K184" s="4">
        <f t="shared" si="36"/>
        <v>4.53915714620996E-2</v>
      </c>
      <c r="L184" s="4">
        <f t="shared" si="37"/>
        <v>4.1963043799672528E-2</v>
      </c>
      <c r="M184">
        <f t="shared" si="38"/>
        <v>0.62366895318940474</v>
      </c>
      <c r="P184" s="3">
        <f t="shared" si="30"/>
        <v>2.5887010811633804E-3</v>
      </c>
      <c r="Q184" s="3">
        <f t="shared" si="31"/>
        <v>1.5652612976521096E-2</v>
      </c>
      <c r="R184">
        <f t="shared" si="35"/>
        <v>1.6057031590136157</v>
      </c>
    </row>
    <row r="185" spans="1:18" x14ac:dyDescent="0.3">
      <c r="A185" s="1">
        <v>39127</v>
      </c>
      <c r="B185">
        <f>VLOOKUP($A185,GDX!$A$2:$G$765,7,0)</f>
        <v>40.89</v>
      </c>
      <c r="C185">
        <f>VLOOKUP($A185,GLD!$A$2:$G$765,7,0)</f>
        <v>66.37</v>
      </c>
      <c r="D185" s="2">
        <f t="shared" si="27"/>
        <v>108.03170409511229</v>
      </c>
      <c r="E185" s="2">
        <f t="shared" si="28"/>
        <v>99.98493522145229</v>
      </c>
      <c r="F185">
        <f t="shared" si="26"/>
        <v>0.92551474642503517</v>
      </c>
      <c r="G185">
        <f t="shared" si="29"/>
        <v>0.61609160765406057</v>
      </c>
      <c r="H185">
        <f t="shared" si="32"/>
        <v>0.607728265763533</v>
      </c>
      <c r="I185">
        <f t="shared" si="33"/>
        <v>1.253664628048994</v>
      </c>
      <c r="J185">
        <f t="shared" si="34"/>
        <v>0.89501803508621891</v>
      </c>
      <c r="K185" s="4">
        <f t="shared" si="36"/>
        <v>4.3327462952226004E-2</v>
      </c>
      <c r="L185" s="4">
        <f t="shared" si="37"/>
        <v>3.9970748018951063E-2</v>
      </c>
      <c r="M185">
        <f t="shared" si="38"/>
        <v>0.62298876639544454</v>
      </c>
      <c r="P185" s="3">
        <f t="shared" si="30"/>
        <v>8.0498177399757065E-3</v>
      </c>
      <c r="Q185" s="3">
        <f t="shared" si="31"/>
        <v>1.6405667412378921E-2</v>
      </c>
      <c r="R185">
        <f t="shared" si="35"/>
        <v>1.6809144599793602</v>
      </c>
    </row>
    <row r="186" spans="1:18" x14ac:dyDescent="0.3">
      <c r="A186" s="1">
        <v>39128</v>
      </c>
      <c r="B186">
        <f>VLOOKUP($A186,GDX!$A$2:$G$765,7,0)</f>
        <v>41.2</v>
      </c>
      <c r="C186">
        <f>VLOOKUP($A186,GLD!$A$2:$G$765,7,0)</f>
        <v>66.41</v>
      </c>
      <c r="D186" s="2">
        <f t="shared" si="27"/>
        <v>108.85072655217967</v>
      </c>
      <c r="E186" s="2">
        <f t="shared" si="28"/>
        <v>100.04519433564329</v>
      </c>
      <c r="F186">
        <f t="shared" si="26"/>
        <v>0.91910451592332476</v>
      </c>
      <c r="G186">
        <f t="shared" si="29"/>
        <v>0.62038849570847776</v>
      </c>
      <c r="H186">
        <f t="shared" si="32"/>
        <v>0.60861096309003904</v>
      </c>
      <c r="I186">
        <f t="shared" si="33"/>
        <v>1.6660423180749269</v>
      </c>
      <c r="J186">
        <f t="shared" si="34"/>
        <v>0.95214750699408035</v>
      </c>
      <c r="K186" s="4">
        <f t="shared" si="36"/>
        <v>3.9083099309057401E-2</v>
      </c>
      <c r="L186" s="4">
        <f t="shared" si="37"/>
        <v>3.5805979324148307E-2</v>
      </c>
      <c r="M186">
        <f t="shared" si="38"/>
        <v>0.62247701042065584</v>
      </c>
      <c r="P186" s="3">
        <f t="shared" si="30"/>
        <v>6.0268193460899511E-4</v>
      </c>
      <c r="Q186" s="3">
        <f t="shared" si="31"/>
        <v>7.5813157251161112E-3</v>
      </c>
      <c r="R186">
        <f t="shared" si="35"/>
        <v>1.6120956213712447</v>
      </c>
    </row>
    <row r="187" spans="1:18" x14ac:dyDescent="0.3">
      <c r="A187" s="1">
        <v>39129</v>
      </c>
      <c r="B187">
        <f>VLOOKUP($A187,GDX!$A$2:$G$765,7,0)</f>
        <v>40.94</v>
      </c>
      <c r="C187">
        <f>VLOOKUP($A187,GLD!$A$2:$G$765,7,0)</f>
        <v>66.36</v>
      </c>
      <c r="D187" s="2">
        <f t="shared" si="27"/>
        <v>108.16380449141347</v>
      </c>
      <c r="E187" s="2">
        <f t="shared" si="28"/>
        <v>99.969870442904522</v>
      </c>
      <c r="F187">
        <f t="shared" si="26"/>
        <v>0.9242451383155682</v>
      </c>
      <c r="G187">
        <f t="shared" si="29"/>
        <v>0.61693791440626877</v>
      </c>
      <c r="H187">
        <f t="shared" si="32"/>
        <v>0.60971275935985558</v>
      </c>
      <c r="I187">
        <f t="shared" si="33"/>
        <v>1.1256725014547235</v>
      </c>
      <c r="J187">
        <f t="shared" si="34"/>
        <v>0.86984791631814318</v>
      </c>
      <c r="K187" s="4">
        <f t="shared" si="36"/>
        <v>4.2368861255374535E-2</v>
      </c>
      <c r="L187" s="4">
        <f t="shared" si="37"/>
        <v>3.9004392958646106E-2</v>
      </c>
      <c r="M187">
        <f t="shared" si="38"/>
        <v>0.62172468948233084</v>
      </c>
      <c r="P187" s="3">
        <f t="shared" si="30"/>
        <v>-7.5289865984029536E-4</v>
      </c>
      <c r="Q187" s="3">
        <f t="shared" si="31"/>
        <v>-6.3106796116506603E-3</v>
      </c>
      <c r="R187">
        <f t="shared" si="35"/>
        <v>1.6546819030620041</v>
      </c>
    </row>
    <row r="188" spans="1:18" x14ac:dyDescent="0.3">
      <c r="A188" s="1">
        <v>39133</v>
      </c>
      <c r="B188">
        <f>VLOOKUP($A188,GDX!$A$2:$G$765,7,0)</f>
        <v>40.08</v>
      </c>
      <c r="C188">
        <f>VLOOKUP($A188,GLD!$A$2:$G$765,7,0)</f>
        <v>65.31</v>
      </c>
      <c r="D188" s="2">
        <f t="shared" si="27"/>
        <v>105.89167767503304</v>
      </c>
      <c r="E188" s="2">
        <f t="shared" si="28"/>
        <v>98.388068695390217</v>
      </c>
      <c r="F188">
        <f t="shared" si="26"/>
        <v>0.92913882238535905</v>
      </c>
      <c r="G188">
        <f t="shared" si="29"/>
        <v>0.61368856224161683</v>
      </c>
      <c r="H188">
        <f t="shared" si="32"/>
        <v>0.6105686772897283</v>
      </c>
      <c r="I188">
        <f t="shared" si="33"/>
        <v>0.5565838993150557</v>
      </c>
      <c r="J188">
        <f t="shared" si="34"/>
        <v>0.71109412158034213</v>
      </c>
      <c r="K188" s="4">
        <f t="shared" si="36"/>
        <v>3.9384381393431811E-2</v>
      </c>
      <c r="L188" s="4">
        <f t="shared" si="37"/>
        <v>3.5871852143940064E-2</v>
      </c>
      <c r="M188">
        <f t="shared" si="38"/>
        <v>0.62100363233036016</v>
      </c>
      <c r="P188" s="3">
        <f t="shared" si="30"/>
        <v>-1.5822784810126556E-2</v>
      </c>
      <c r="Q188" s="3">
        <f t="shared" si="31"/>
        <v>-2.1006350757205694E-2</v>
      </c>
      <c r="R188">
        <f t="shared" si="35"/>
        <v>1.6008661197210996</v>
      </c>
    </row>
    <row r="189" spans="1:18" x14ac:dyDescent="0.3">
      <c r="A189" s="1">
        <v>39134</v>
      </c>
      <c r="B189">
        <f>VLOOKUP($A189,GDX!$A$2:$G$765,7,0)</f>
        <v>41.57</v>
      </c>
      <c r="C189">
        <f>VLOOKUP($A189,GLD!$A$2:$G$765,7,0)</f>
        <v>67.349999999999994</v>
      </c>
      <c r="D189" s="2">
        <f t="shared" si="27"/>
        <v>109.82826948480847</v>
      </c>
      <c r="E189" s="2">
        <f t="shared" si="28"/>
        <v>101.46128351913229</v>
      </c>
      <c r="F189">
        <f t="shared" si="26"/>
        <v>0.92381755621822392</v>
      </c>
      <c r="G189">
        <f t="shared" si="29"/>
        <v>0.61722345953971791</v>
      </c>
      <c r="H189">
        <f t="shared" si="32"/>
        <v>0.61166368410940397</v>
      </c>
      <c r="I189">
        <f t="shared" si="33"/>
        <v>1.2746399906878605</v>
      </c>
      <c r="J189">
        <f t="shared" si="34"/>
        <v>0.89878165200291971</v>
      </c>
      <c r="K189" s="4">
        <f t="shared" si="36"/>
        <v>4.8137427018395185E-2</v>
      </c>
      <c r="L189" s="4">
        <f t="shared" si="37"/>
        <v>4.4715461741748452E-2</v>
      </c>
      <c r="M189">
        <f t="shared" si="38"/>
        <v>0.62033486176999808</v>
      </c>
      <c r="P189" s="3">
        <f t="shared" si="30"/>
        <v>3.1235645383555166E-2</v>
      </c>
      <c r="Q189" s="3">
        <f t="shared" si="31"/>
        <v>3.7175648702594932E-2</v>
      </c>
      <c r="R189">
        <f t="shared" si="35"/>
        <v>1.3013682136453664</v>
      </c>
    </row>
    <row r="190" spans="1:18" x14ac:dyDescent="0.3">
      <c r="A190" s="1">
        <v>39135</v>
      </c>
      <c r="B190">
        <f>VLOOKUP($A190,GDX!$A$2:$G$765,7,0)</f>
        <v>41.8</v>
      </c>
      <c r="C190">
        <f>VLOOKUP($A190,GLD!$A$2:$G$765,7,0)</f>
        <v>67.150000000000006</v>
      </c>
      <c r="D190" s="2">
        <f t="shared" si="27"/>
        <v>110.43593130779394</v>
      </c>
      <c r="E190" s="2">
        <f t="shared" si="28"/>
        <v>101.1599879481772</v>
      </c>
      <c r="F190">
        <f t="shared" si="26"/>
        <v>0.91600611096614992</v>
      </c>
      <c r="G190">
        <f t="shared" si="29"/>
        <v>0.62248696947133275</v>
      </c>
      <c r="H190">
        <f t="shared" si="32"/>
        <v>0.61231783478009161</v>
      </c>
      <c r="I190">
        <f t="shared" si="33"/>
        <v>2.0753777614828492</v>
      </c>
      <c r="J190">
        <f t="shared" si="34"/>
        <v>0.98102423119959858</v>
      </c>
      <c r="K190" s="4">
        <f t="shared" si="36"/>
        <v>4.1445532532606189E-2</v>
      </c>
      <c r="L190" s="4">
        <f t="shared" si="37"/>
        <v>3.8077551826270373E-2</v>
      </c>
      <c r="M190">
        <f t="shared" si="38"/>
        <v>0.61967125826128988</v>
      </c>
      <c r="P190" s="3">
        <f t="shared" si="30"/>
        <v>-2.9695619896064063E-3</v>
      </c>
      <c r="Q190" s="3">
        <f t="shared" si="31"/>
        <v>5.5328361799373837E-3</v>
      </c>
      <c r="R190">
        <f t="shared" si="35"/>
        <v>1.2806250213333452</v>
      </c>
    </row>
    <row r="191" spans="1:18" x14ac:dyDescent="0.3">
      <c r="A191" s="1">
        <v>39136</v>
      </c>
      <c r="B191">
        <f>VLOOKUP($A191,GDX!$A$2:$G$765,7,0)</f>
        <v>41.83</v>
      </c>
      <c r="C191">
        <f>VLOOKUP($A191,GLD!$A$2:$G$765,7,0)</f>
        <v>67.72</v>
      </c>
      <c r="D191" s="2">
        <f t="shared" si="27"/>
        <v>110.51519154557467</v>
      </c>
      <c r="E191" s="2">
        <f t="shared" si="28"/>
        <v>102.01868032539925</v>
      </c>
      <c r="F191">
        <f t="shared" si="26"/>
        <v>0.92311906533979449</v>
      </c>
      <c r="G191">
        <f t="shared" si="29"/>
        <v>0.61769049025398703</v>
      </c>
      <c r="H191">
        <f t="shared" si="32"/>
        <v>0.61244813704448642</v>
      </c>
      <c r="I191">
        <f t="shared" si="33"/>
        <v>1.0466527988194041</v>
      </c>
      <c r="J191">
        <f t="shared" si="34"/>
        <v>0.85237012954627134</v>
      </c>
      <c r="K191" s="4">
        <f t="shared" si="36"/>
        <v>4.9820522667641143E-2</v>
      </c>
      <c r="L191" s="4">
        <f t="shared" si="37"/>
        <v>4.6433034006703844E-2</v>
      </c>
      <c r="M191">
        <f t="shared" si="38"/>
        <v>0.61900975783268708</v>
      </c>
      <c r="P191" s="3">
        <f t="shared" si="30"/>
        <v>8.4884586746090118E-3</v>
      </c>
      <c r="Q191" s="3">
        <f t="shared" si="31"/>
        <v>7.1770334928222823E-4</v>
      </c>
      <c r="R191">
        <f t="shared" si="35"/>
        <v>1.2311732403026503</v>
      </c>
    </row>
    <row r="192" spans="1:18" x14ac:dyDescent="0.3">
      <c r="A192" s="1">
        <v>39139</v>
      </c>
      <c r="B192">
        <f>VLOOKUP($A192,GDX!$A$2:$G$765,7,0)</f>
        <v>42.35</v>
      </c>
      <c r="C192">
        <f>VLOOKUP($A192,GLD!$A$2:$G$765,7,0)</f>
        <v>68.099999999999994</v>
      </c>
      <c r="D192" s="2">
        <f t="shared" si="27"/>
        <v>111.88903566710704</v>
      </c>
      <c r="E192" s="2">
        <f t="shared" si="28"/>
        <v>102.59114191021395</v>
      </c>
      <c r="F192">
        <f t="shared" si="26"/>
        <v>0.91690076063792125</v>
      </c>
      <c r="G192">
        <f t="shared" si="29"/>
        <v>0.62187958883994132</v>
      </c>
      <c r="H192">
        <f t="shared" si="32"/>
        <v>0.61298900383684385</v>
      </c>
      <c r="I192">
        <f t="shared" si="33"/>
        <v>1.6497531298272159</v>
      </c>
      <c r="J192">
        <f t="shared" si="34"/>
        <v>0.9505032806644812</v>
      </c>
      <c r="K192" s="4">
        <f t="shared" si="36"/>
        <v>4.7650190813336879E-2</v>
      </c>
      <c r="L192" s="4">
        <f t="shared" si="37"/>
        <v>4.4337900334400659E-2</v>
      </c>
      <c r="M192">
        <f t="shared" si="38"/>
        <v>0.61843472375044806</v>
      </c>
      <c r="P192" s="3">
        <f t="shared" si="30"/>
        <v>5.6113408151210464E-3</v>
      </c>
      <c r="Q192" s="3">
        <f t="shared" si="31"/>
        <v>1.2431269423858637E-2</v>
      </c>
      <c r="R192">
        <f t="shared" si="35"/>
        <v>1.2383547184280579</v>
      </c>
    </row>
    <row r="193" spans="1:18" x14ac:dyDescent="0.3">
      <c r="A193" s="1">
        <v>39140</v>
      </c>
      <c r="B193">
        <f>VLOOKUP($A193,GDX!$A$2:$G$765,7,0)</f>
        <v>39.35</v>
      </c>
      <c r="C193">
        <f>VLOOKUP($A193,GLD!$A$2:$G$765,7,0)</f>
        <v>65.41</v>
      </c>
      <c r="D193" s="2">
        <f t="shared" si="27"/>
        <v>103.9630118890357</v>
      </c>
      <c r="E193" s="2">
        <f t="shared" si="28"/>
        <v>98.538716480867762</v>
      </c>
      <c r="F193">
        <f t="shared" si="26"/>
        <v>0.94782475700148505</v>
      </c>
      <c r="G193">
        <f t="shared" si="29"/>
        <v>0.60158997095245381</v>
      </c>
      <c r="H193">
        <f t="shared" si="32"/>
        <v>0.6125467473574171</v>
      </c>
      <c r="I193">
        <f t="shared" si="33"/>
        <v>-1.8491212441205707</v>
      </c>
      <c r="J193">
        <f t="shared" si="34"/>
        <v>3.2220153723034384E-2</v>
      </c>
      <c r="K193" s="4">
        <f t="shared" si="36"/>
        <v>5.2419229861092154E-2</v>
      </c>
      <c r="L193" s="4">
        <f t="shared" si="37"/>
        <v>4.8434144179430927E-2</v>
      </c>
      <c r="M193">
        <f t="shared" si="38"/>
        <v>0.61759384242733451</v>
      </c>
      <c r="P193" s="3">
        <f t="shared" si="30"/>
        <v>-3.9500734214390598E-2</v>
      </c>
      <c r="Q193" s="3">
        <f t="shared" si="31"/>
        <v>-7.0838252656434508E-2</v>
      </c>
      <c r="R193">
        <f t="shared" si="35"/>
        <v>1.4643221614639985</v>
      </c>
    </row>
    <row r="194" spans="1:18" x14ac:dyDescent="0.3">
      <c r="A194" s="1">
        <v>39141</v>
      </c>
      <c r="B194">
        <f>VLOOKUP($A194,GDX!$A$2:$G$765,7,0)</f>
        <v>39.99</v>
      </c>
      <c r="C194">
        <f>VLOOKUP($A194,GLD!$A$2:$G$765,7,0)</f>
        <v>66.48</v>
      </c>
      <c r="D194" s="2">
        <f t="shared" si="27"/>
        <v>105.6538969616909</v>
      </c>
      <c r="E194" s="2">
        <f t="shared" si="28"/>
        <v>100.15064778547759</v>
      </c>
      <c r="F194">
        <f t="shared" ref="F194:F257" si="39">E194/D194</f>
        <v>0.94791248279077922</v>
      </c>
      <c r="G194">
        <f t="shared" si="29"/>
        <v>0.60153429602888087</v>
      </c>
      <c r="H194">
        <f t="shared" si="32"/>
        <v>0.61240475049201659</v>
      </c>
      <c r="I194">
        <f t="shared" si="33"/>
        <v>-1.7650843570241219</v>
      </c>
      <c r="J194">
        <f t="shared" si="34"/>
        <v>3.8774794648257171E-2</v>
      </c>
      <c r="K194" s="4">
        <f t="shared" si="36"/>
        <v>5.9337747959858023E-2</v>
      </c>
      <c r="L194" s="4">
        <f t="shared" si="37"/>
        <v>5.5139629238939669E-2</v>
      </c>
      <c r="M194">
        <f t="shared" si="38"/>
        <v>0.61673080235559463</v>
      </c>
      <c r="P194" s="3">
        <f t="shared" si="30"/>
        <v>1.635835499159155E-2</v>
      </c>
      <c r="Q194" s="3">
        <f t="shared" si="31"/>
        <v>1.6264294790343081E-2</v>
      </c>
      <c r="R194">
        <f t="shared" si="35"/>
        <v>1.4365890441201212</v>
      </c>
    </row>
    <row r="195" spans="1:18" x14ac:dyDescent="0.3">
      <c r="A195" s="1">
        <v>39142</v>
      </c>
      <c r="B195">
        <f>VLOOKUP($A195,GDX!$A$2:$G$765,7,0)</f>
        <v>39.15</v>
      </c>
      <c r="C195">
        <f>VLOOKUP($A195,GLD!$A$2:$G$765,7,0)</f>
        <v>65.819999999999993</v>
      </c>
      <c r="D195" s="2">
        <f t="shared" ref="D195:D258" si="40">D194*B195/B194</f>
        <v>103.43461030383092</v>
      </c>
      <c r="E195" s="2">
        <f t="shared" ref="E195:E258" si="41">E194*C195/C194</f>
        <v>99.156372401325712</v>
      </c>
      <c r="F195">
        <f t="shared" si="39"/>
        <v>0.95863823637041579</v>
      </c>
      <c r="G195">
        <f t="shared" ref="G195:G258" si="42">B195/C195</f>
        <v>0.59480401093892443</v>
      </c>
      <c r="H195">
        <f t="shared" si="32"/>
        <v>0.61183254600335257</v>
      </c>
      <c r="I195">
        <f t="shared" si="33"/>
        <v>-2.3725320810702089</v>
      </c>
      <c r="J195">
        <f t="shared" si="34"/>
        <v>8.8333144294141727E-3</v>
      </c>
      <c r="K195" s="4">
        <f t="shared" si="36"/>
        <v>6.2205990959749213E-2</v>
      </c>
      <c r="L195" s="4">
        <f t="shared" si="37"/>
        <v>5.8237432516277332E-2</v>
      </c>
      <c r="M195">
        <f t="shared" si="38"/>
        <v>0.61561014078428955</v>
      </c>
      <c r="P195" s="3">
        <f t="shared" ref="P195:P258" si="43">C195/C194-1</f>
        <v>-9.9277978339351591E-3</v>
      </c>
      <c r="Q195" s="3">
        <f t="shared" ref="Q195:Q258" si="44">B195/B194-1</f>
        <v>-2.1005251312828266E-2</v>
      </c>
      <c r="R195">
        <f t="shared" si="35"/>
        <v>1.4440915286518641</v>
      </c>
    </row>
    <row r="196" spans="1:18" x14ac:dyDescent="0.3">
      <c r="A196" s="1">
        <v>39143</v>
      </c>
      <c r="B196">
        <f>VLOOKUP($A196,GDX!$A$2:$G$765,7,0)</f>
        <v>37.68</v>
      </c>
      <c r="C196">
        <f>VLOOKUP($A196,GLD!$A$2:$G$765,7,0)</f>
        <v>63.71</v>
      </c>
      <c r="D196" s="2">
        <f t="shared" si="40"/>
        <v>99.550858652575968</v>
      </c>
      <c r="E196" s="2">
        <f t="shared" si="41"/>
        <v>95.977704127749348</v>
      </c>
      <c r="F196">
        <f t="shared" si="39"/>
        <v>0.96410724555077298</v>
      </c>
      <c r="G196">
        <f t="shared" si="42"/>
        <v>0.5914299168105478</v>
      </c>
      <c r="H196">
        <f t="shared" si="32"/>
        <v>0.61090881250756346</v>
      </c>
      <c r="I196">
        <f t="shared" si="33"/>
        <v>-2.3055322138304897</v>
      </c>
      <c r="J196">
        <f t="shared" si="34"/>
        <v>1.056839237227883E-2</v>
      </c>
      <c r="K196" s="4">
        <f t="shared" si="36"/>
        <v>5.187764343294532E-2</v>
      </c>
      <c r="L196" s="4">
        <f t="shared" si="37"/>
        <v>4.8624295005040175E-2</v>
      </c>
      <c r="M196">
        <f t="shared" si="38"/>
        <v>0.61444201780902519</v>
      </c>
      <c r="P196" s="3">
        <f t="shared" si="43"/>
        <v>-3.2057125493770822E-2</v>
      </c>
      <c r="Q196" s="3">
        <f t="shared" si="44"/>
        <v>-3.7547892720306453E-2</v>
      </c>
      <c r="R196">
        <f t="shared" si="35"/>
        <v>1.3804119716698406</v>
      </c>
    </row>
    <row r="197" spans="1:18" x14ac:dyDescent="0.3">
      <c r="A197" s="1">
        <v>39146</v>
      </c>
      <c r="B197">
        <f>VLOOKUP($A197,GDX!$A$2:$G$765,7,0)</f>
        <v>36.92</v>
      </c>
      <c r="C197">
        <f>VLOOKUP($A197,GLD!$A$2:$G$765,7,0)</f>
        <v>62.93</v>
      </c>
      <c r="D197" s="2">
        <f t="shared" si="40"/>
        <v>97.542932628797914</v>
      </c>
      <c r="E197" s="2">
        <f t="shared" si="41"/>
        <v>94.802651401024434</v>
      </c>
      <c r="F197">
        <f t="shared" si="39"/>
        <v>0.97190692186586503</v>
      </c>
      <c r="G197">
        <f t="shared" si="42"/>
        <v>0.58668361671698721</v>
      </c>
      <c r="H197">
        <f t="shared" si="32"/>
        <v>0.6097504660189621</v>
      </c>
      <c r="I197">
        <f t="shared" si="33"/>
        <v>-2.3146232430812157</v>
      </c>
      <c r="J197">
        <f t="shared" si="34"/>
        <v>1.0316779860183705E-2</v>
      </c>
      <c r="K197" s="4">
        <f t="shared" si="36"/>
        <v>5.1547435414287968E-2</v>
      </c>
      <c r="L197" s="4">
        <f t="shared" si="37"/>
        <v>4.870709854252131E-2</v>
      </c>
      <c r="M197">
        <f t="shared" si="38"/>
        <v>0.61332837690614328</v>
      </c>
      <c r="P197" s="3">
        <f t="shared" si="43"/>
        <v>-1.2242975984931737E-2</v>
      </c>
      <c r="Q197" s="3">
        <f t="shared" si="44"/>
        <v>-2.0169851380042458E-2</v>
      </c>
      <c r="R197">
        <f t="shared" si="35"/>
        <v>1.4066828060391834</v>
      </c>
    </row>
    <row r="198" spans="1:18" x14ac:dyDescent="0.3">
      <c r="A198" s="1">
        <v>39147</v>
      </c>
      <c r="B198">
        <f>VLOOKUP($A198,GDX!$A$2:$G$765,7,0)</f>
        <v>38.08</v>
      </c>
      <c r="C198">
        <f>VLOOKUP($A198,GLD!$A$2:$G$765,7,0)</f>
        <v>64.150000000000006</v>
      </c>
      <c r="D198" s="2">
        <f t="shared" si="40"/>
        <v>100.60766182298549</v>
      </c>
      <c r="E198" s="2">
        <f t="shared" si="41"/>
        <v>96.640554383850599</v>
      </c>
      <c r="F198">
        <f t="shared" si="39"/>
        <v>0.96056853556427113</v>
      </c>
      <c r="G198">
        <f t="shared" si="42"/>
        <v>0.59360872954014021</v>
      </c>
      <c r="H198">
        <f t="shared" si="32"/>
        <v>0.60888903325074595</v>
      </c>
      <c r="I198">
        <f t="shared" si="33"/>
        <v>-1.4479046511839977</v>
      </c>
      <c r="J198">
        <f t="shared" si="34"/>
        <v>7.3821859339345833E-2</v>
      </c>
      <c r="K198" s="4">
        <f t="shared" si="36"/>
        <v>5.2550023148673297E-2</v>
      </c>
      <c r="L198" s="4">
        <f t="shared" si="37"/>
        <v>4.8946934101198325E-2</v>
      </c>
      <c r="M198">
        <f t="shared" si="38"/>
        <v>0.61215848029953501</v>
      </c>
      <c r="P198" s="3">
        <f t="shared" si="43"/>
        <v>1.9386620054028469E-2</v>
      </c>
      <c r="Q198" s="3">
        <f t="shared" si="44"/>
        <v>3.1419284940411574E-2</v>
      </c>
      <c r="R198">
        <f t="shared" si="35"/>
        <v>1.4271832029818257</v>
      </c>
    </row>
    <row r="199" spans="1:18" x14ac:dyDescent="0.3">
      <c r="A199" s="1">
        <v>39148</v>
      </c>
      <c r="B199">
        <f>VLOOKUP($A199,GDX!$A$2:$G$765,7,0)</f>
        <v>38.090000000000003</v>
      </c>
      <c r="C199">
        <f>VLOOKUP($A199,GLD!$A$2:$G$765,7,0)</f>
        <v>64.3</v>
      </c>
      <c r="D199" s="2">
        <f t="shared" si="40"/>
        <v>100.63408190224574</v>
      </c>
      <c r="E199" s="2">
        <f t="shared" si="41"/>
        <v>96.86652606206691</v>
      </c>
      <c r="F199">
        <f t="shared" si="39"/>
        <v>0.96256183025708353</v>
      </c>
      <c r="G199">
        <f t="shared" si="42"/>
        <v>0.59237947122861589</v>
      </c>
      <c r="H199">
        <f t="shared" si="32"/>
        <v>0.60786417878444232</v>
      </c>
      <c r="I199">
        <f t="shared" si="33"/>
        <v>-1.3982379834462499</v>
      </c>
      <c r="J199">
        <f t="shared" si="34"/>
        <v>8.1020807039187528E-2</v>
      </c>
      <c r="K199" s="4">
        <f t="shared" si="36"/>
        <v>5.484709256785969E-2</v>
      </c>
      <c r="L199" s="4">
        <f t="shared" si="37"/>
        <v>5.1231931099351202E-2</v>
      </c>
      <c r="M199">
        <f t="shared" si="38"/>
        <v>0.61116283700745688</v>
      </c>
      <c r="P199" s="3">
        <f t="shared" si="43"/>
        <v>2.3382696804363778E-3</v>
      </c>
      <c r="Q199" s="3">
        <f t="shared" si="44"/>
        <v>2.6260504201691681E-4</v>
      </c>
      <c r="R199">
        <f t="shared" si="35"/>
        <v>1.430559059912375</v>
      </c>
    </row>
    <row r="200" spans="1:18" x14ac:dyDescent="0.3">
      <c r="A200" s="1">
        <v>39149</v>
      </c>
      <c r="B200">
        <f>VLOOKUP($A200,GDX!$A$2:$G$765,7,0)</f>
        <v>38.35</v>
      </c>
      <c r="C200">
        <f>VLOOKUP($A200,GLD!$A$2:$G$765,7,0)</f>
        <v>64.48</v>
      </c>
      <c r="D200" s="2">
        <f t="shared" si="40"/>
        <v>101.32100396301192</v>
      </c>
      <c r="E200" s="2">
        <f t="shared" si="41"/>
        <v>97.137692075926523</v>
      </c>
      <c r="F200">
        <f t="shared" si="39"/>
        <v>0.95871229336996555</v>
      </c>
      <c r="G200">
        <f t="shared" si="42"/>
        <v>0.594758064516129</v>
      </c>
      <c r="H200">
        <f t="shared" si="32"/>
        <v>0.60698542397954147</v>
      </c>
      <c r="I200">
        <f t="shared" si="33"/>
        <v>-1.0765962127257258</v>
      </c>
      <c r="J200">
        <f t="shared" si="34"/>
        <v>0.14083034846577447</v>
      </c>
      <c r="K200" s="4">
        <f t="shared" si="36"/>
        <v>5.3534685609766042E-2</v>
      </c>
      <c r="L200" s="4">
        <f t="shared" si="37"/>
        <v>4.9812909251477189E-2</v>
      </c>
      <c r="M200">
        <f t="shared" si="38"/>
        <v>0.6103502759126378</v>
      </c>
      <c r="P200" s="3">
        <f t="shared" si="43"/>
        <v>2.7993779160186971E-3</v>
      </c>
      <c r="Q200" s="3">
        <f t="shared" si="44"/>
        <v>6.8259385665527805E-3</v>
      </c>
      <c r="R200">
        <f t="shared" si="35"/>
        <v>1.4301736417514883</v>
      </c>
    </row>
    <row r="201" spans="1:18" x14ac:dyDescent="0.3">
      <c r="A201" s="1">
        <v>39150</v>
      </c>
      <c r="B201">
        <f>VLOOKUP($A201,GDX!$A$2:$G$765,7,0)</f>
        <v>38.03</v>
      </c>
      <c r="C201">
        <f>VLOOKUP($A201,GLD!$A$2:$G$765,7,0)</f>
        <v>64.25</v>
      </c>
      <c r="D201" s="2">
        <f t="shared" si="40"/>
        <v>100.47556142668431</v>
      </c>
      <c r="E201" s="2">
        <f t="shared" si="41"/>
        <v>96.791202169328145</v>
      </c>
      <c r="F201">
        <f t="shared" si="39"/>
        <v>0.96333079203499061</v>
      </c>
      <c r="G201">
        <f t="shared" si="42"/>
        <v>0.59190661478599227</v>
      </c>
      <c r="H201">
        <f t="shared" si="32"/>
        <v>0.60620804985254662</v>
      </c>
      <c r="I201">
        <f t="shared" si="33"/>
        <v>-1.2102166561119203</v>
      </c>
      <c r="J201">
        <f t="shared" si="34"/>
        <v>0.11309788421723764</v>
      </c>
      <c r="K201" s="4">
        <f t="shared" si="36"/>
        <v>5.5005189978638125E-2</v>
      </c>
      <c r="L201" s="4">
        <f t="shared" si="37"/>
        <v>5.1385328630887406E-2</v>
      </c>
      <c r="M201">
        <f t="shared" si="38"/>
        <v>0.60963690780284252</v>
      </c>
      <c r="P201" s="3">
        <f t="shared" si="43"/>
        <v>-3.5669975186104486E-3</v>
      </c>
      <c r="Q201" s="3">
        <f t="shared" si="44"/>
        <v>-8.3441981747066629E-3</v>
      </c>
      <c r="R201">
        <f t="shared" si="35"/>
        <v>1.415642673854447</v>
      </c>
    </row>
    <row r="202" spans="1:18" x14ac:dyDescent="0.3">
      <c r="A202" s="1">
        <v>39153</v>
      </c>
      <c r="B202">
        <f>VLOOKUP($A202,GDX!$A$2:$G$765,7,0)</f>
        <v>38.65</v>
      </c>
      <c r="C202">
        <f>VLOOKUP($A202,GLD!$A$2:$G$765,7,0)</f>
        <v>64.37</v>
      </c>
      <c r="D202" s="2">
        <f t="shared" si="40"/>
        <v>102.11360634081905</v>
      </c>
      <c r="E202" s="2">
        <f t="shared" si="41"/>
        <v>96.97197951190121</v>
      </c>
      <c r="F202">
        <f t="shared" si="39"/>
        <v>0.9496479752976611</v>
      </c>
      <c r="G202">
        <f t="shared" si="42"/>
        <v>0.60043498524157213</v>
      </c>
      <c r="H202">
        <f t="shared" si="32"/>
        <v>0.60553976988934211</v>
      </c>
      <c r="I202">
        <f t="shared" si="33"/>
        <v>-0.43544379825551488</v>
      </c>
      <c r="J202">
        <f t="shared" si="34"/>
        <v>0.33162016249288828</v>
      </c>
      <c r="K202" s="4">
        <f t="shared" si="36"/>
        <v>4.6795032858181873E-2</v>
      </c>
      <c r="L202" s="4">
        <f t="shared" si="37"/>
        <v>4.2958205750599943E-2</v>
      </c>
      <c r="M202">
        <f t="shared" si="38"/>
        <v>0.60905122222209795</v>
      </c>
      <c r="P202" s="3">
        <f t="shared" si="43"/>
        <v>1.867704280155813E-3</v>
      </c>
      <c r="Q202" s="3">
        <f t="shared" si="44"/>
        <v>1.6302918748356543E-2</v>
      </c>
      <c r="R202">
        <f t="shared" si="35"/>
        <v>1.4572462625527915</v>
      </c>
    </row>
    <row r="203" spans="1:18" x14ac:dyDescent="0.3">
      <c r="A203" s="1">
        <v>39154</v>
      </c>
      <c r="B203">
        <f>VLOOKUP($A203,GDX!$A$2:$G$765,7,0)</f>
        <v>37.15</v>
      </c>
      <c r="C203">
        <f>VLOOKUP($A203,GLD!$A$2:$G$765,7,0)</f>
        <v>63.72</v>
      </c>
      <c r="D203" s="2">
        <f t="shared" si="40"/>
        <v>98.150594451783377</v>
      </c>
      <c r="E203" s="2">
        <f t="shared" si="41"/>
        <v>95.992768906297101</v>
      </c>
      <c r="F203">
        <f t="shared" si="39"/>
        <v>0.97801515561328245</v>
      </c>
      <c r="G203">
        <f t="shared" si="42"/>
        <v>0.58301946013810424</v>
      </c>
      <c r="H203">
        <f t="shared" si="32"/>
        <v>0.604415728971193</v>
      </c>
      <c r="I203">
        <f t="shared" si="33"/>
        <v>-1.6841419524225376</v>
      </c>
      <c r="J203">
        <f t="shared" si="34"/>
        <v>4.6077119152487966E-2</v>
      </c>
      <c r="K203" s="4">
        <f t="shared" si="36"/>
        <v>6.0617866133456877E-2</v>
      </c>
      <c r="L203" s="4">
        <f t="shared" si="37"/>
        <v>5.6937000607036881E-2</v>
      </c>
      <c r="M203">
        <f t="shared" si="38"/>
        <v>0.60792151177844422</v>
      </c>
      <c r="P203" s="3">
        <f t="shared" si="43"/>
        <v>-1.0097871679353831E-2</v>
      </c>
      <c r="Q203" s="3">
        <f t="shared" si="44"/>
        <v>-3.8809831824062058E-2</v>
      </c>
      <c r="R203">
        <f t="shared" si="35"/>
        <v>1.496758239406718</v>
      </c>
    </row>
    <row r="204" spans="1:18" x14ac:dyDescent="0.3">
      <c r="A204" s="1">
        <v>39155</v>
      </c>
      <c r="B204">
        <f>VLOOKUP($A204,GDX!$A$2:$G$765,7,0)</f>
        <v>37.36</v>
      </c>
      <c r="C204">
        <f>VLOOKUP($A204,GLD!$A$2:$G$765,7,0)</f>
        <v>63.94</v>
      </c>
      <c r="D204" s="2">
        <f t="shared" si="40"/>
        <v>98.705416116248372</v>
      </c>
      <c r="E204" s="2">
        <f t="shared" si="41"/>
        <v>96.324194034347713</v>
      </c>
      <c r="F204">
        <f t="shared" si="39"/>
        <v>0.97587546686297111</v>
      </c>
      <c r="G204">
        <f t="shared" si="42"/>
        <v>0.58429777916796999</v>
      </c>
      <c r="H204">
        <f t="shared" si="32"/>
        <v>0.60351717788818815</v>
      </c>
      <c r="I204">
        <f t="shared" si="33"/>
        <v>-1.429686563009499</v>
      </c>
      <c r="J204">
        <f t="shared" si="34"/>
        <v>7.6403499252224116E-2</v>
      </c>
      <c r="K204" s="4">
        <f t="shared" si="36"/>
        <v>6.0784315892736807E-2</v>
      </c>
      <c r="L204" s="4">
        <f t="shared" si="37"/>
        <v>5.6975038337103046E-2</v>
      </c>
      <c r="M204">
        <f t="shared" si="38"/>
        <v>0.60683481235385439</v>
      </c>
      <c r="P204" s="3">
        <f t="shared" si="43"/>
        <v>3.4526051475203268E-3</v>
      </c>
      <c r="Q204" s="3">
        <f t="shared" si="44"/>
        <v>5.6527590847914588E-3</v>
      </c>
      <c r="R204">
        <f t="shared" si="35"/>
        <v>1.4880994611341924</v>
      </c>
    </row>
    <row r="205" spans="1:18" x14ac:dyDescent="0.3">
      <c r="A205" s="1">
        <v>39156</v>
      </c>
      <c r="B205">
        <f>VLOOKUP($A205,GDX!$A$2:$G$765,7,0)</f>
        <v>38.24</v>
      </c>
      <c r="C205">
        <f>VLOOKUP($A205,GLD!$A$2:$G$765,7,0)</f>
        <v>63.98</v>
      </c>
      <c r="D205" s="2">
        <f t="shared" si="40"/>
        <v>101.0303830911493</v>
      </c>
      <c r="E205" s="2">
        <f t="shared" si="41"/>
        <v>96.384453148538725</v>
      </c>
      <c r="F205">
        <f t="shared" si="39"/>
        <v>0.95401452711092827</v>
      </c>
      <c r="G205">
        <f t="shared" si="42"/>
        <v>0.59768677711784934</v>
      </c>
      <c r="H205">
        <f t="shared" si="32"/>
        <v>0.60288194196664624</v>
      </c>
      <c r="I205">
        <f t="shared" si="33"/>
        <v>-0.38811749935622919</v>
      </c>
      <c r="J205">
        <f t="shared" si="34"/>
        <v>0.34896454121621384</v>
      </c>
      <c r="K205" s="4">
        <f t="shared" si="36"/>
        <v>4.6848456878819E-2</v>
      </c>
      <c r="L205" s="4">
        <f t="shared" si="37"/>
        <v>4.2610724780739018E-2</v>
      </c>
      <c r="M205">
        <f t="shared" si="38"/>
        <v>0.60616079912228327</v>
      </c>
      <c r="P205" s="3">
        <f t="shared" si="43"/>
        <v>6.2558648733190836E-4</v>
      </c>
      <c r="Q205" s="3">
        <f t="shared" si="44"/>
        <v>2.3554603854389899E-2</v>
      </c>
      <c r="R205">
        <f t="shared" si="35"/>
        <v>1.4879656184163073</v>
      </c>
    </row>
    <row r="206" spans="1:18" x14ac:dyDescent="0.3">
      <c r="A206" s="1">
        <v>39157</v>
      </c>
      <c r="B206">
        <f>VLOOKUP($A206,GDX!$A$2:$G$765,7,0)</f>
        <v>38.36</v>
      </c>
      <c r="C206">
        <f>VLOOKUP($A206,GLD!$A$2:$G$765,7,0)</f>
        <v>64.62</v>
      </c>
      <c r="D206" s="2">
        <f t="shared" si="40"/>
        <v>101.34742404227214</v>
      </c>
      <c r="E206" s="2">
        <f t="shared" si="41"/>
        <v>97.348598975595081</v>
      </c>
      <c r="F206">
        <f t="shared" si="39"/>
        <v>0.96054339708714109</v>
      </c>
      <c r="G206">
        <f t="shared" si="42"/>
        <v>0.5936242649334571</v>
      </c>
      <c r="H206">
        <f t="shared" si="32"/>
        <v>0.60181206850376023</v>
      </c>
      <c r="I206">
        <f t="shared" si="33"/>
        <v>-0.62155319514512986</v>
      </c>
      <c r="J206">
        <f t="shared" si="34"/>
        <v>0.26711785284547718</v>
      </c>
      <c r="K206" s="4">
        <f t="shared" si="36"/>
        <v>5.535675943550844E-2</v>
      </c>
      <c r="L206" s="4">
        <f t="shared" si="37"/>
        <v>5.1067587507423351E-2</v>
      </c>
      <c r="M206">
        <f t="shared" si="38"/>
        <v>0.60569224395852461</v>
      </c>
      <c r="P206" s="3">
        <f t="shared" si="43"/>
        <v>1.000312597686781E-2</v>
      </c>
      <c r="Q206" s="3">
        <f t="shared" si="44"/>
        <v>3.1380753138074979E-3</v>
      </c>
      <c r="R206">
        <f t="shared" si="35"/>
        <v>1.4601619994909778</v>
      </c>
    </row>
    <row r="207" spans="1:18" x14ac:dyDescent="0.3">
      <c r="A207" s="1">
        <v>39160</v>
      </c>
      <c r="B207">
        <f>VLOOKUP($A207,GDX!$A$2:$G$765,7,0)</f>
        <v>38.85</v>
      </c>
      <c r="C207">
        <f>VLOOKUP($A207,GLD!$A$2:$G$765,7,0)</f>
        <v>64.739999999999995</v>
      </c>
      <c r="D207" s="2">
        <f t="shared" si="40"/>
        <v>102.64200792602379</v>
      </c>
      <c r="E207" s="2">
        <f t="shared" si="41"/>
        <v>97.529376318168133</v>
      </c>
      <c r="F207">
        <f t="shared" si="39"/>
        <v>0.95018967661329812</v>
      </c>
      <c r="G207">
        <f t="shared" si="42"/>
        <v>0.6000926784059315</v>
      </c>
      <c r="H207">
        <f t="shared" si="32"/>
        <v>0.60084560101316298</v>
      </c>
      <c r="I207">
        <f t="shared" si="33"/>
        <v>-6.0389702850314031E-2</v>
      </c>
      <c r="J207">
        <f t="shared" si="34"/>
        <v>0.47592262981274591</v>
      </c>
      <c r="K207" s="4">
        <f t="shared" si="36"/>
        <v>4.9314017235088103E-2</v>
      </c>
      <c r="L207" s="4">
        <f t="shared" si="37"/>
        <v>4.4939474342296393E-2</v>
      </c>
      <c r="M207">
        <f t="shared" si="38"/>
        <v>0.60545727676427508</v>
      </c>
      <c r="P207" s="3">
        <f t="shared" si="43"/>
        <v>1.8570102135559985E-3</v>
      </c>
      <c r="Q207" s="3">
        <f t="shared" si="44"/>
        <v>1.2773722627737349E-2</v>
      </c>
      <c r="R207">
        <f t="shared" si="35"/>
        <v>1.4671876871582574</v>
      </c>
    </row>
    <row r="208" spans="1:18" x14ac:dyDescent="0.3">
      <c r="A208" s="1">
        <v>39161</v>
      </c>
      <c r="B208">
        <f>VLOOKUP($A208,GDX!$A$2:$G$765,7,0)</f>
        <v>39.22</v>
      </c>
      <c r="C208">
        <f>VLOOKUP($A208,GLD!$A$2:$G$765,7,0)</f>
        <v>65.27</v>
      </c>
      <c r="D208" s="2">
        <f t="shared" si="40"/>
        <v>103.61955085865259</v>
      </c>
      <c r="E208" s="2">
        <f t="shared" si="41"/>
        <v>98.327809581199176</v>
      </c>
      <c r="F208">
        <f t="shared" si="39"/>
        <v>0.94893105370943098</v>
      </c>
      <c r="G208">
        <f t="shared" si="42"/>
        <v>0.60088861651601044</v>
      </c>
      <c r="H208">
        <f t="shared" si="32"/>
        <v>0.60008134873267438</v>
      </c>
      <c r="I208">
        <f t="shared" si="33"/>
        <v>6.7772330933515229E-2</v>
      </c>
      <c r="J208">
        <f t="shared" si="34"/>
        <v>0.52701656508883432</v>
      </c>
      <c r="K208" s="4">
        <f t="shared" si="36"/>
        <v>5.1907317246790541E-2</v>
      </c>
      <c r="L208" s="4">
        <f t="shared" si="37"/>
        <v>4.7514470064408565E-2</v>
      </c>
      <c r="M208">
        <f t="shared" si="38"/>
        <v>0.60510675924915736</v>
      </c>
      <c r="P208" s="3">
        <f t="shared" si="43"/>
        <v>8.1865925239419379E-3</v>
      </c>
      <c r="Q208" s="3">
        <f t="shared" si="44"/>
        <v>9.52380952380949E-3</v>
      </c>
      <c r="R208">
        <f t="shared" si="35"/>
        <v>1.4734982761784328</v>
      </c>
    </row>
    <row r="209" spans="1:18" x14ac:dyDescent="0.3">
      <c r="A209" s="1">
        <v>39162</v>
      </c>
      <c r="B209">
        <f>VLOOKUP($A209,GDX!$A$2:$G$765,7,0)</f>
        <v>40.11</v>
      </c>
      <c r="C209">
        <f>VLOOKUP($A209,GLD!$A$2:$G$765,7,0)</f>
        <v>65.819999999999993</v>
      </c>
      <c r="D209" s="2">
        <f t="shared" si="40"/>
        <v>105.97093791281377</v>
      </c>
      <c r="E209" s="2">
        <f t="shared" si="41"/>
        <v>99.156372401325712</v>
      </c>
      <c r="F209">
        <f t="shared" si="39"/>
        <v>0.93569401530545426</v>
      </c>
      <c r="G209">
        <f t="shared" si="42"/>
        <v>0.60938924339106659</v>
      </c>
      <c r="H209">
        <f t="shared" si="32"/>
        <v>0.5998766192636007</v>
      </c>
      <c r="I209">
        <f t="shared" si="33"/>
        <v>0.81297640406913085</v>
      </c>
      <c r="J209">
        <f t="shared" si="34"/>
        <v>0.79188420660299175</v>
      </c>
      <c r="K209" s="4">
        <f t="shared" si="36"/>
        <v>4.642779391503149E-2</v>
      </c>
      <c r="L209" s="4">
        <f t="shared" si="37"/>
        <v>4.2077018991788506E-2</v>
      </c>
      <c r="M209">
        <f t="shared" si="38"/>
        <v>0.6049598880323227</v>
      </c>
      <c r="P209" s="3">
        <f t="shared" si="43"/>
        <v>8.4265359276849416E-3</v>
      </c>
      <c r="Q209" s="3">
        <f t="shared" si="44"/>
        <v>2.2692503824579324E-2</v>
      </c>
      <c r="R209">
        <f t="shared" si="35"/>
        <v>1.565191999637362</v>
      </c>
    </row>
    <row r="210" spans="1:18" x14ac:dyDescent="0.3">
      <c r="A210" s="1">
        <v>39163</v>
      </c>
      <c r="B210">
        <f>VLOOKUP($A210,GDX!$A$2:$G$765,7,0)</f>
        <v>39.97</v>
      </c>
      <c r="C210">
        <f>VLOOKUP($A210,GLD!$A$2:$G$765,7,0)</f>
        <v>65.760000000000005</v>
      </c>
      <c r="D210" s="2">
        <f t="shared" si="40"/>
        <v>105.60105680317044</v>
      </c>
      <c r="E210" s="2">
        <f t="shared" si="41"/>
        <v>99.065983730039207</v>
      </c>
      <c r="F210">
        <f t="shared" si="39"/>
        <v>0.93811545763872484</v>
      </c>
      <c r="G210">
        <f t="shared" si="42"/>
        <v>0.60781630170316292</v>
      </c>
      <c r="H210">
        <f t="shared" si="32"/>
        <v>0.59942865936662182</v>
      </c>
      <c r="I210">
        <f t="shared" si="33"/>
        <v>0.75078851252578771</v>
      </c>
      <c r="J210">
        <f t="shared" si="34"/>
        <v>0.7736100280373126</v>
      </c>
      <c r="K210" s="4">
        <f t="shared" si="36"/>
        <v>4.7699659966584429E-2</v>
      </c>
      <c r="L210" s="4">
        <f t="shared" si="37"/>
        <v>4.3308997000105709E-2</v>
      </c>
      <c r="M210">
        <f t="shared" si="38"/>
        <v>0.60493872844600793</v>
      </c>
      <c r="P210" s="3">
        <f t="shared" si="43"/>
        <v>-9.1157702825872544E-4</v>
      </c>
      <c r="Q210" s="3">
        <f t="shared" si="44"/>
        <v>-3.4904013961605251E-3</v>
      </c>
      <c r="R210">
        <f t="shared" si="35"/>
        <v>1.5703069395901967</v>
      </c>
    </row>
    <row r="211" spans="1:18" x14ac:dyDescent="0.3">
      <c r="A211" s="1">
        <v>39164</v>
      </c>
      <c r="B211">
        <f>VLOOKUP($A211,GDX!$A$2:$G$765,7,0)</f>
        <v>39.83</v>
      </c>
      <c r="C211">
        <f>VLOOKUP($A211,GLD!$A$2:$G$765,7,0)</f>
        <v>65.150000000000006</v>
      </c>
      <c r="D211" s="2">
        <f t="shared" si="40"/>
        <v>105.23117569352711</v>
      </c>
      <c r="E211" s="2">
        <f t="shared" si="41"/>
        <v>98.147032238626139</v>
      </c>
      <c r="F211">
        <f t="shared" si="39"/>
        <v>0.93268018333718261</v>
      </c>
      <c r="G211">
        <f t="shared" si="42"/>
        <v>0.61135840368380656</v>
      </c>
      <c r="H211">
        <f t="shared" si="32"/>
        <v>0.59889872766245378</v>
      </c>
      <c r="I211">
        <f t="shared" si="33"/>
        <v>1.2156770614461154</v>
      </c>
      <c r="J211">
        <f t="shared" si="34"/>
        <v>0.88794601717712318</v>
      </c>
      <c r="K211" s="4">
        <f t="shared" si="36"/>
        <v>4.0211538917553247E-2</v>
      </c>
      <c r="L211" s="4">
        <f t="shared" si="37"/>
        <v>3.5821605758117325E-2</v>
      </c>
      <c r="M211">
        <f t="shared" si="38"/>
        <v>0.60508139412654982</v>
      </c>
      <c r="P211" s="3">
        <f t="shared" si="43"/>
        <v>-9.276155717761525E-3</v>
      </c>
      <c r="Q211" s="3">
        <f t="shared" si="44"/>
        <v>-3.5026269702277402E-3</v>
      </c>
      <c r="R211">
        <f t="shared" si="35"/>
        <v>1.5804878813047343</v>
      </c>
    </row>
    <row r="212" spans="1:18" x14ac:dyDescent="0.3">
      <c r="A212" s="1">
        <v>39167</v>
      </c>
      <c r="B212">
        <f>VLOOKUP($A212,GDX!$A$2:$G$765,7,0)</f>
        <v>40.14</v>
      </c>
      <c r="C212">
        <f>VLOOKUP($A212,GLD!$A$2:$G$765,7,0)</f>
        <v>65.84</v>
      </c>
      <c r="D212" s="2">
        <f t="shared" si="40"/>
        <v>106.0501981505945</v>
      </c>
      <c r="E212" s="2">
        <f t="shared" si="41"/>
        <v>99.18650195842126</v>
      </c>
      <c r="F212">
        <f t="shared" si="39"/>
        <v>0.9352787989851129</v>
      </c>
      <c r="G212">
        <f t="shared" si="42"/>
        <v>0.60965978128797083</v>
      </c>
      <c r="H212">
        <f t="shared" si="32"/>
        <v>0.59851631294978647</v>
      </c>
      <c r="I212">
        <f t="shared" si="33"/>
        <v>1.1553663982378017</v>
      </c>
      <c r="J212">
        <f t="shared" si="34"/>
        <v>0.87602979202173348</v>
      </c>
      <c r="K212" s="4">
        <f t="shared" si="36"/>
        <v>4.6278774294201908E-2</v>
      </c>
      <c r="L212" s="4">
        <f t="shared" si="37"/>
        <v>4.1963684417278158E-2</v>
      </c>
      <c r="M212">
        <f t="shared" si="38"/>
        <v>0.60509250167709894</v>
      </c>
      <c r="P212" s="3">
        <f t="shared" si="43"/>
        <v>1.0590943975441247E-2</v>
      </c>
      <c r="Q212" s="3">
        <f t="shared" si="44"/>
        <v>7.7830780818479717E-3</v>
      </c>
      <c r="R212">
        <f t="shared" si="35"/>
        <v>1.5460008056384227</v>
      </c>
    </row>
    <row r="213" spans="1:18" x14ac:dyDescent="0.3">
      <c r="A213" s="1">
        <v>39168</v>
      </c>
      <c r="B213">
        <f>VLOOKUP($A213,GDX!$A$2:$G$765,7,0)</f>
        <v>39.450000000000003</v>
      </c>
      <c r="C213">
        <f>VLOOKUP($A213,GLD!$A$2:$G$765,7,0)</f>
        <v>65.7</v>
      </c>
      <c r="D213" s="2">
        <f t="shared" si="40"/>
        <v>104.22721268163809</v>
      </c>
      <c r="E213" s="2">
        <f t="shared" si="41"/>
        <v>98.975595058752674</v>
      </c>
      <c r="F213">
        <f t="shared" si="39"/>
        <v>0.94961375740780407</v>
      </c>
      <c r="G213">
        <f t="shared" si="42"/>
        <v>0.6004566210045662</v>
      </c>
      <c r="H213">
        <f t="shared" si="32"/>
        <v>0.59749617162429236</v>
      </c>
      <c r="I213">
        <f t="shared" si="33"/>
        <v>0.36768327668276579</v>
      </c>
      <c r="J213">
        <f t="shared" si="34"/>
        <v>0.64344529417353424</v>
      </c>
      <c r="K213" s="4">
        <f t="shared" si="36"/>
        <v>5.5018952390523346E-2</v>
      </c>
      <c r="L213" s="4">
        <f t="shared" si="37"/>
        <v>5.0468223329535045E-2</v>
      </c>
      <c r="M213">
        <f t="shared" si="38"/>
        <v>0.60490925835326226</v>
      </c>
      <c r="P213" s="3">
        <f t="shared" si="43"/>
        <v>-2.1263669501823124E-3</v>
      </c>
      <c r="Q213" s="3">
        <f t="shared" si="44"/>
        <v>-1.7189835575485701E-2</v>
      </c>
      <c r="R213">
        <f t="shared" si="35"/>
        <v>1.40321227906295</v>
      </c>
    </row>
    <row r="214" spans="1:18" x14ac:dyDescent="0.3">
      <c r="A214" s="1">
        <v>39169</v>
      </c>
      <c r="B214">
        <f>VLOOKUP($A214,GDX!$A$2:$G$765,7,0)</f>
        <v>39.64</v>
      </c>
      <c r="C214">
        <f>VLOOKUP($A214,GLD!$A$2:$G$765,7,0)</f>
        <v>66.05</v>
      </c>
      <c r="D214" s="2">
        <f t="shared" si="40"/>
        <v>104.72919418758259</v>
      </c>
      <c r="E214" s="2">
        <f t="shared" si="41"/>
        <v>99.502862307924104</v>
      </c>
      <c r="F214">
        <f t="shared" si="39"/>
        <v>0.9500967049331297</v>
      </c>
      <c r="G214">
        <f t="shared" si="42"/>
        <v>0.60015140045420134</v>
      </c>
      <c r="H214">
        <f t="shared" si="32"/>
        <v>0.5974276682672327</v>
      </c>
      <c r="I214">
        <f t="shared" si="33"/>
        <v>0.33957008330538202</v>
      </c>
      <c r="J214">
        <f t="shared" si="34"/>
        <v>0.63290984459731559</v>
      </c>
      <c r="K214" s="4">
        <f t="shared" si="36"/>
        <v>5.7588252731200607E-2</v>
      </c>
      <c r="L214" s="4">
        <f t="shared" si="37"/>
        <v>5.3041418994849154E-2</v>
      </c>
      <c r="M214">
        <f t="shared" si="38"/>
        <v>0.60480320132119736</v>
      </c>
      <c r="P214" s="3">
        <f t="shared" si="43"/>
        <v>5.3272450532724225E-3</v>
      </c>
      <c r="Q214" s="3">
        <f t="shared" si="44"/>
        <v>4.8162230671735529E-3</v>
      </c>
      <c r="R214">
        <f t="shared" si="35"/>
        <v>1.445249034945306</v>
      </c>
    </row>
    <row r="215" spans="1:18" x14ac:dyDescent="0.3">
      <c r="A215" s="1">
        <v>39170</v>
      </c>
      <c r="B215">
        <f>VLOOKUP($A215,GDX!$A$2:$G$765,7,0)</f>
        <v>39.450000000000003</v>
      </c>
      <c r="C215">
        <f>VLOOKUP($A215,GLD!$A$2:$G$765,7,0)</f>
        <v>65.650000000000006</v>
      </c>
      <c r="D215" s="2">
        <f t="shared" si="40"/>
        <v>104.22721268163808</v>
      </c>
      <c r="E215" s="2">
        <f t="shared" si="41"/>
        <v>98.900271166013894</v>
      </c>
      <c r="F215">
        <f t="shared" si="39"/>
        <v>0.94889106809470836</v>
      </c>
      <c r="G215">
        <f t="shared" si="42"/>
        <v>0.60091393754760092</v>
      </c>
      <c r="H215">
        <f t="shared" ref="H215:H278" si="45">AVERAGE(G195:G215)</f>
        <v>0.5973981273871718</v>
      </c>
      <c r="I215">
        <f t="shared" ref="I215:I278" si="46">(G215-H215)/STDEV(G195:G215)</f>
        <v>0.43912673932291163</v>
      </c>
      <c r="J215">
        <f t="shared" ref="J215:J278" si="47">NORMSDIST(I215)</f>
        <v>0.66971514746437999</v>
      </c>
      <c r="K215" s="4">
        <f t="shared" si="36"/>
        <v>5.4225746552948539E-2</v>
      </c>
      <c r="L215" s="4">
        <f t="shared" si="37"/>
        <v>4.9679621370580351E-2</v>
      </c>
      <c r="M215">
        <f t="shared" si="38"/>
        <v>0.60478444303511236</v>
      </c>
      <c r="P215" s="3">
        <f t="shared" si="43"/>
        <v>-6.0560181680543446E-3</v>
      </c>
      <c r="Q215" s="3">
        <f t="shared" si="44"/>
        <v>-4.7931382441976922E-3</v>
      </c>
      <c r="R215">
        <f t="shared" ref="R215:R278" si="48">SLOPE(Q196:Q215,P196:P215)</f>
        <v>1.4045861155239883</v>
      </c>
    </row>
    <row r="216" spans="1:18" x14ac:dyDescent="0.3">
      <c r="A216" s="1">
        <v>39171</v>
      </c>
      <c r="B216">
        <f>VLOOKUP($A216,GDX!$A$2:$G$765,7,0)</f>
        <v>39.57</v>
      </c>
      <c r="C216">
        <f>VLOOKUP($A216,GLD!$A$2:$G$765,7,0)</f>
        <v>65.739999999999995</v>
      </c>
      <c r="D216" s="2">
        <f t="shared" si="40"/>
        <v>104.54425363276093</v>
      </c>
      <c r="E216" s="2">
        <f t="shared" si="41"/>
        <v>99.035854172943687</v>
      </c>
      <c r="F216">
        <f t="shared" si="39"/>
        <v>0.94731035644324424</v>
      </c>
      <c r="G216">
        <f t="shared" si="42"/>
        <v>0.60191664131426836</v>
      </c>
      <c r="H216">
        <f t="shared" si="45"/>
        <v>0.59773682407171214</v>
      </c>
      <c r="I216">
        <f t="shared" si="46"/>
        <v>0.51978028062479642</v>
      </c>
      <c r="J216">
        <f t="shared" si="47"/>
        <v>0.69839163752206779</v>
      </c>
      <c r="K216" s="4">
        <f t="shared" ref="K216:K279" si="49">((P216-G215*Q216)+1)*(1+K215)-1</f>
        <v>5.3743998306237106E-2</v>
      </c>
      <c r="L216" s="4">
        <f t="shared" ref="L216:L279" si="50">(($P216-H215*$Q216)+1)*(1+L215)-1</f>
        <v>4.921117633839045E-2</v>
      </c>
      <c r="M216">
        <f t="shared" si="38"/>
        <v>0.6049467720065953</v>
      </c>
      <c r="P216" s="3">
        <f t="shared" si="43"/>
        <v>1.370906321401133E-3</v>
      </c>
      <c r="Q216" s="3">
        <f t="shared" si="44"/>
        <v>3.0418250950570158E-3</v>
      </c>
      <c r="R216">
        <f t="shared" si="48"/>
        <v>1.6078403454892762</v>
      </c>
    </row>
    <row r="217" spans="1:18" x14ac:dyDescent="0.3">
      <c r="A217" s="1">
        <v>39174</v>
      </c>
      <c r="B217">
        <f>VLOOKUP($A217,GDX!$A$2:$G$765,7,0)</f>
        <v>40.15</v>
      </c>
      <c r="C217">
        <f>VLOOKUP($A217,GLD!$A$2:$G$765,7,0)</f>
        <v>65.849999999999994</v>
      </c>
      <c r="D217" s="2">
        <f t="shared" si="40"/>
        <v>106.07661822985472</v>
      </c>
      <c r="E217" s="2">
        <f t="shared" si="41"/>
        <v>99.201566736968999</v>
      </c>
      <c r="F217">
        <f t="shared" si="39"/>
        <v>0.93518787073331899</v>
      </c>
      <c r="G217">
        <f t="shared" si="42"/>
        <v>0.60971905846621111</v>
      </c>
      <c r="H217">
        <f t="shared" si="45"/>
        <v>0.5986077355791245</v>
      </c>
      <c r="I217">
        <f t="shared" si="46"/>
        <v>1.3370718338829324</v>
      </c>
      <c r="J217">
        <f t="shared" si="47"/>
        <v>0.90940040496271868</v>
      </c>
      <c r="K217" s="4">
        <f t="shared" si="49"/>
        <v>4.6210385905812279E-2</v>
      </c>
      <c r="L217" s="4">
        <f t="shared" si="50"/>
        <v>4.1774251717048072E-2</v>
      </c>
      <c r="M217">
        <f t="shared" si="38"/>
        <v>0.60522686746163379</v>
      </c>
      <c r="P217" s="3">
        <f t="shared" si="43"/>
        <v>1.6732582902343474E-3</v>
      </c>
      <c r="Q217" s="3">
        <f t="shared" si="44"/>
        <v>1.4657568865301895E-2</v>
      </c>
      <c r="R217">
        <f t="shared" si="48"/>
        <v>1.592181782938725</v>
      </c>
    </row>
    <row r="218" spans="1:18" x14ac:dyDescent="0.3">
      <c r="A218" s="1">
        <v>39175</v>
      </c>
      <c r="B218">
        <f>VLOOKUP($A218,GDX!$A$2:$G$765,7,0)</f>
        <v>40.479999999999997</v>
      </c>
      <c r="C218">
        <f>VLOOKUP($A218,GLD!$A$2:$G$765,7,0)</f>
        <v>65.83</v>
      </c>
      <c r="D218" s="2">
        <f t="shared" si="40"/>
        <v>106.94848084544255</v>
      </c>
      <c r="E218" s="2">
        <f t="shared" si="41"/>
        <v>99.171437179873493</v>
      </c>
      <c r="F218">
        <f t="shared" si="39"/>
        <v>0.92728233627920242</v>
      </c>
      <c r="G218">
        <f t="shared" si="42"/>
        <v>0.61491721099802521</v>
      </c>
      <c r="H218">
        <f t="shared" si="45"/>
        <v>0.59995219244965003</v>
      </c>
      <c r="I218">
        <f t="shared" si="46"/>
        <v>1.7473146098214267</v>
      </c>
      <c r="J218">
        <f t="shared" si="47"/>
        <v>0.95970860989550622</v>
      </c>
      <c r="K218" s="4">
        <f t="shared" si="49"/>
        <v>4.0649662518309926E-2</v>
      </c>
      <c r="L218" s="4">
        <f t="shared" si="50"/>
        <v>3.6332247885579427E-2</v>
      </c>
      <c r="M218">
        <f t="shared" si="38"/>
        <v>0.60564064535506368</v>
      </c>
      <c r="P218" s="3">
        <f t="shared" si="43"/>
        <v>-3.0372057706906652E-4</v>
      </c>
      <c r="Q218" s="3">
        <f t="shared" si="44"/>
        <v>8.219178082191636E-3</v>
      </c>
      <c r="R218">
        <f t="shared" si="48"/>
        <v>1.5746557115424269</v>
      </c>
    </row>
    <row r="219" spans="1:18" x14ac:dyDescent="0.3">
      <c r="A219" s="1">
        <v>39176</v>
      </c>
      <c r="B219">
        <f>VLOOKUP($A219,GDX!$A$2:$G$765,7,0)</f>
        <v>41.19</v>
      </c>
      <c r="C219">
        <f>VLOOKUP($A219,GLD!$A$2:$G$765,7,0)</f>
        <v>66.81</v>
      </c>
      <c r="D219" s="2">
        <f t="shared" si="40"/>
        <v>108.82430647291942</v>
      </c>
      <c r="E219" s="2">
        <f t="shared" si="41"/>
        <v>100.64778547755353</v>
      </c>
      <c r="F219">
        <f t="shared" si="39"/>
        <v>0.92486493817076987</v>
      </c>
      <c r="G219">
        <f t="shared" si="42"/>
        <v>0.61652447238437358</v>
      </c>
      <c r="H219">
        <f t="shared" si="45"/>
        <v>0.60104341829937546</v>
      </c>
      <c r="I219">
        <f t="shared" si="46"/>
        <v>1.6909160883915872</v>
      </c>
      <c r="J219">
        <f t="shared" si="47"/>
        <v>0.95457358494776245</v>
      </c>
      <c r="K219" s="4">
        <f t="shared" si="49"/>
        <v>4.4917859523929682E-2</v>
      </c>
      <c r="L219" s="4">
        <f t="shared" si="50"/>
        <v>4.0854752920818305E-2</v>
      </c>
      <c r="M219">
        <f t="shared" si="38"/>
        <v>0.60579613869501336</v>
      </c>
      <c r="P219" s="3">
        <f t="shared" si="43"/>
        <v>1.488682971289701E-2</v>
      </c>
      <c r="Q219" s="3">
        <f t="shared" si="44"/>
        <v>1.7539525691699698E-2</v>
      </c>
      <c r="R219">
        <f t="shared" si="48"/>
        <v>1.4636456821833004</v>
      </c>
    </row>
    <row r="220" spans="1:18" x14ac:dyDescent="0.3">
      <c r="A220" s="1">
        <v>39177</v>
      </c>
      <c r="B220">
        <f>VLOOKUP($A220,GDX!$A$2:$G$765,7,0)</f>
        <v>41.17</v>
      </c>
      <c r="C220">
        <f>VLOOKUP($A220,GLD!$A$2:$G$765,7,0)</f>
        <v>66.86</v>
      </c>
      <c r="D220" s="2">
        <f t="shared" si="40"/>
        <v>108.77146631439896</v>
      </c>
      <c r="E220" s="2">
        <f t="shared" si="41"/>
        <v>100.72310937029229</v>
      </c>
      <c r="F220">
        <f t="shared" si="39"/>
        <v>0.92600672568995934</v>
      </c>
      <c r="G220">
        <f t="shared" si="42"/>
        <v>0.61576428357762492</v>
      </c>
      <c r="H220">
        <f t="shared" si="45"/>
        <v>0.60215698079218549</v>
      </c>
      <c r="I220">
        <f t="shared" si="46"/>
        <v>1.4375195746786942</v>
      </c>
      <c r="J220">
        <f t="shared" si="47"/>
        <v>0.92471479255964606</v>
      </c>
      <c r="K220" s="4">
        <f t="shared" si="49"/>
        <v>4.6012669435120612E-2</v>
      </c>
      <c r="L220" s="4">
        <f t="shared" si="50"/>
        <v>4.1937481722508885E-2</v>
      </c>
      <c r="M220">
        <f t="shared" si="38"/>
        <v>0.60581234151253194</v>
      </c>
      <c r="P220" s="3">
        <f t="shared" si="43"/>
        <v>7.4839095943723954E-4</v>
      </c>
      <c r="Q220" s="3">
        <f t="shared" si="44"/>
        <v>-4.8555474629752293E-4</v>
      </c>
      <c r="R220">
        <f t="shared" si="48"/>
        <v>1.4655358011758599</v>
      </c>
    </row>
    <row r="221" spans="1:18" x14ac:dyDescent="0.3">
      <c r="A221" s="1">
        <v>39181</v>
      </c>
      <c r="B221">
        <f>VLOOKUP($A221,GDX!$A$2:$G$765,7,0)</f>
        <v>41.05</v>
      </c>
      <c r="C221">
        <f>VLOOKUP($A221,GLD!$A$2:$G$765,7,0)</f>
        <v>66.53</v>
      </c>
      <c r="D221" s="2">
        <f t="shared" si="40"/>
        <v>108.45442536327609</v>
      </c>
      <c r="E221" s="2">
        <f t="shared" si="41"/>
        <v>100.22597167821637</v>
      </c>
      <c r="F221">
        <f t="shared" si="39"/>
        <v>0.92412984848245794</v>
      </c>
      <c r="G221">
        <f t="shared" si="42"/>
        <v>0.61701488050503528</v>
      </c>
      <c r="H221">
        <f t="shared" si="45"/>
        <v>0.60321682917260944</v>
      </c>
      <c r="I221">
        <f t="shared" si="46"/>
        <v>1.4029846348659478</v>
      </c>
      <c r="J221">
        <f t="shared" si="47"/>
        <v>0.91968928957287899</v>
      </c>
      <c r="K221" s="4">
        <f t="shared" si="49"/>
        <v>4.2727257221818693E-2</v>
      </c>
      <c r="L221" s="4">
        <f t="shared" si="50"/>
        <v>3.8623544114579911E-2</v>
      </c>
      <c r="M221">
        <f t="shared" si="38"/>
        <v>0.60594221139862403</v>
      </c>
      <c r="P221" s="3">
        <f t="shared" si="43"/>
        <v>-4.9356865091235713E-3</v>
      </c>
      <c r="Q221" s="3">
        <f t="shared" si="44"/>
        <v>-2.9147437454458691E-3</v>
      </c>
      <c r="R221">
        <f t="shared" si="48"/>
        <v>1.4113837190415284</v>
      </c>
    </row>
    <row r="222" spans="1:18" x14ac:dyDescent="0.3">
      <c r="A222" s="1">
        <v>39182</v>
      </c>
      <c r="B222">
        <f>VLOOKUP($A222,GDX!$A$2:$G$765,7,0)</f>
        <v>41.38</v>
      </c>
      <c r="C222">
        <f>VLOOKUP($A222,GLD!$A$2:$G$765,7,0)</f>
        <v>67.16</v>
      </c>
      <c r="D222" s="2">
        <f t="shared" si="40"/>
        <v>109.32628797886395</v>
      </c>
      <c r="E222" s="2">
        <f t="shared" si="41"/>
        <v>101.17505272672494</v>
      </c>
      <c r="F222">
        <f t="shared" si="39"/>
        <v>0.92544121452550476</v>
      </c>
      <c r="G222">
        <f t="shared" si="42"/>
        <v>0.61614055985705785</v>
      </c>
      <c r="H222">
        <f t="shared" si="45"/>
        <v>0.60437082655694596</v>
      </c>
      <c r="I222">
        <f t="shared" si="46"/>
        <v>1.1933156318520142</v>
      </c>
      <c r="J222">
        <f t="shared" si="47"/>
        <v>0.88362710864448912</v>
      </c>
      <c r="K222" s="4">
        <f t="shared" si="49"/>
        <v>4.7429168798047927E-2</v>
      </c>
      <c r="L222" s="4">
        <f t="shared" si="50"/>
        <v>4.3422157471724843E-2</v>
      </c>
      <c r="M222">
        <f t="shared" si="38"/>
        <v>0.60604747545535675</v>
      </c>
      <c r="P222" s="3">
        <f t="shared" si="43"/>
        <v>9.4694122952050375E-3</v>
      </c>
      <c r="Q222" s="3">
        <f t="shared" si="44"/>
        <v>8.0389768574908871E-3</v>
      </c>
      <c r="R222">
        <f t="shared" si="48"/>
        <v>1.3585889727798228</v>
      </c>
    </row>
    <row r="223" spans="1:18" x14ac:dyDescent="0.3">
      <c r="A223" s="1">
        <v>39183</v>
      </c>
      <c r="B223">
        <f>VLOOKUP($A223,GDX!$A$2:$G$765,7,0)</f>
        <v>41.1</v>
      </c>
      <c r="C223">
        <f>VLOOKUP($A223,GLD!$A$2:$G$765,7,0)</f>
        <v>67.08</v>
      </c>
      <c r="D223" s="2">
        <f t="shared" si="40"/>
        <v>108.58652575957728</v>
      </c>
      <c r="E223" s="2">
        <f t="shared" si="41"/>
        <v>101.0545344983429</v>
      </c>
      <c r="F223">
        <f t="shared" si="39"/>
        <v>0.93063604154799973</v>
      </c>
      <c r="G223">
        <f t="shared" si="42"/>
        <v>0.61270125223613603</v>
      </c>
      <c r="H223">
        <f t="shared" si="45"/>
        <v>0.60495493450906801</v>
      </c>
      <c r="I223">
        <f t="shared" si="46"/>
        <v>0.77612025772724702</v>
      </c>
      <c r="J223">
        <f t="shared" si="47"/>
        <v>0.78116100817719758</v>
      </c>
      <c r="K223" s="4">
        <f t="shared" si="49"/>
        <v>5.0548374184581579E-2</v>
      </c>
      <c r="L223" s="4">
        <f t="shared" si="50"/>
        <v>4.6446331428002585E-2</v>
      </c>
      <c r="M223">
        <f t="shared" si="38"/>
        <v>0.60621117589603379</v>
      </c>
      <c r="P223" s="3">
        <f t="shared" si="43"/>
        <v>-1.1911852293031711E-3</v>
      </c>
      <c r="Q223" s="3">
        <f t="shared" si="44"/>
        <v>-6.766553890768523E-3</v>
      </c>
      <c r="R223">
        <f t="shared" si="48"/>
        <v>0.9421973248613319</v>
      </c>
    </row>
    <row r="224" spans="1:18" x14ac:dyDescent="0.3">
      <c r="A224" s="1">
        <v>39184</v>
      </c>
      <c r="B224">
        <f>VLOOKUP($A224,GDX!$A$2:$G$765,7,0)</f>
        <v>41.28</v>
      </c>
      <c r="C224">
        <f>VLOOKUP($A224,GLD!$A$2:$G$765,7,0)</f>
        <v>66.989999999999995</v>
      </c>
      <c r="D224" s="2">
        <f t="shared" si="40"/>
        <v>109.06208718626155</v>
      </c>
      <c r="E224" s="2">
        <f t="shared" si="41"/>
        <v>100.9189514914131</v>
      </c>
      <c r="F224">
        <f t="shared" si="39"/>
        <v>0.92533486287548106</v>
      </c>
      <c r="G224">
        <f t="shared" si="42"/>
        <v>0.61621137483206456</v>
      </c>
      <c r="H224">
        <f t="shared" si="45"/>
        <v>0.60653550187544725</v>
      </c>
      <c r="I224">
        <f t="shared" si="46"/>
        <v>1.0867596272542586</v>
      </c>
      <c r="J224">
        <f t="shared" si="47"/>
        <v>0.86142847276656875</v>
      </c>
      <c r="K224" s="4">
        <f t="shared" si="49"/>
        <v>4.6319869995108842E-2</v>
      </c>
      <c r="L224" s="4">
        <f t="shared" si="50"/>
        <v>4.2269839337222059E-2</v>
      </c>
      <c r="M224">
        <f t="shared" si="38"/>
        <v>0.60639899728865776</v>
      </c>
      <c r="P224" s="3">
        <f t="shared" si="43"/>
        <v>-1.3416815742397503E-3</v>
      </c>
      <c r="Q224" s="3">
        <f t="shared" si="44"/>
        <v>4.3795620437956373E-3</v>
      </c>
      <c r="R224">
        <f t="shared" si="48"/>
        <v>0.92786257777026571</v>
      </c>
    </row>
    <row r="225" spans="1:18" x14ac:dyDescent="0.3">
      <c r="A225" s="1">
        <v>39185</v>
      </c>
      <c r="B225">
        <f>VLOOKUP($A225,GDX!$A$2:$G$765,7,0)</f>
        <v>42.35</v>
      </c>
      <c r="C225">
        <f>VLOOKUP($A225,GLD!$A$2:$G$765,7,0)</f>
        <v>67.84</v>
      </c>
      <c r="D225" s="2">
        <f t="shared" si="40"/>
        <v>111.889035667107</v>
      </c>
      <c r="E225" s="2">
        <f t="shared" si="41"/>
        <v>102.19945766797231</v>
      </c>
      <c r="F225">
        <f t="shared" si="39"/>
        <v>0.91340011162520718</v>
      </c>
      <c r="G225">
        <f t="shared" si="42"/>
        <v>0.62426297169811318</v>
      </c>
      <c r="H225">
        <f t="shared" si="45"/>
        <v>0.60843860628164437</v>
      </c>
      <c r="I225">
        <f t="shared" si="46"/>
        <v>1.9411612625588235</v>
      </c>
      <c r="J225">
        <f t="shared" si="47"/>
        <v>0.9738806399335711</v>
      </c>
      <c r="K225" s="4">
        <f t="shared" si="49"/>
        <v>4.288367994586384E-2</v>
      </c>
      <c r="L225" s="4">
        <f t="shared" si="50"/>
        <v>3.910835519838729E-2</v>
      </c>
      <c r="M225">
        <f t="shared" si="38"/>
        <v>0.60666769031817758</v>
      </c>
      <c r="P225" s="3">
        <f t="shared" si="43"/>
        <v>1.2688460964323189E-2</v>
      </c>
      <c r="Q225" s="3">
        <f t="shared" si="44"/>
        <v>2.5920542635659016E-2</v>
      </c>
      <c r="R225">
        <f t="shared" si="48"/>
        <v>1.1141171883453702</v>
      </c>
    </row>
    <row r="226" spans="1:18" x14ac:dyDescent="0.3">
      <c r="A226" s="1">
        <v>39188</v>
      </c>
      <c r="B226">
        <f>VLOOKUP($A226,GDX!$A$2:$G$765,7,0)</f>
        <v>42.88</v>
      </c>
      <c r="C226">
        <f>VLOOKUP($A226,GLD!$A$2:$G$765,7,0)</f>
        <v>68.400000000000006</v>
      </c>
      <c r="D226" s="2">
        <f t="shared" si="40"/>
        <v>113.28929986789962</v>
      </c>
      <c r="E226" s="2">
        <f t="shared" si="41"/>
        <v>103.04308526664661</v>
      </c>
      <c r="F226">
        <f t="shared" si="39"/>
        <v>0.90955708426832416</v>
      </c>
      <c r="G226">
        <f t="shared" si="42"/>
        <v>0.62690058479532162</v>
      </c>
      <c r="H226">
        <f t="shared" si="45"/>
        <v>0.60982973998057177</v>
      </c>
      <c r="I226">
        <f t="shared" si="46"/>
        <v>1.9622258621111981</v>
      </c>
      <c r="J226">
        <f t="shared" si="47"/>
        <v>0.97513190288806573</v>
      </c>
      <c r="K226" s="4">
        <f t="shared" si="49"/>
        <v>4.3344860818481434E-2</v>
      </c>
      <c r="L226" s="4">
        <f t="shared" si="50"/>
        <v>3.9773649605980177E-2</v>
      </c>
      <c r="M226">
        <f t="shared" si="38"/>
        <v>0.60698552415453166</v>
      </c>
      <c r="P226" s="3">
        <f t="shared" si="43"/>
        <v>8.2547169811320042E-3</v>
      </c>
      <c r="Q226" s="3">
        <f t="shared" si="44"/>
        <v>1.2514757969303458E-2</v>
      </c>
      <c r="R226">
        <f t="shared" si="48"/>
        <v>1.2097113809583928</v>
      </c>
    </row>
    <row r="227" spans="1:18" x14ac:dyDescent="0.3">
      <c r="A227" s="1">
        <v>39189</v>
      </c>
      <c r="B227">
        <f>VLOOKUP($A227,GDX!$A$2:$G$765,7,0)</f>
        <v>42.29</v>
      </c>
      <c r="C227">
        <f>VLOOKUP($A227,GLD!$A$2:$G$765,7,0)</f>
        <v>68</v>
      </c>
      <c r="D227" s="2">
        <f t="shared" si="40"/>
        <v>111.73051519154556</v>
      </c>
      <c r="E227" s="2">
        <f t="shared" si="41"/>
        <v>102.44049412473639</v>
      </c>
      <c r="F227">
        <f t="shared" si="39"/>
        <v>0.9168533229182485</v>
      </c>
      <c r="G227">
        <f t="shared" si="42"/>
        <v>0.62191176470588239</v>
      </c>
      <c r="H227">
        <f t="shared" si="45"/>
        <v>0.61117676377925867</v>
      </c>
      <c r="I227">
        <f t="shared" si="46"/>
        <v>1.3023072963673721</v>
      </c>
      <c r="J227">
        <f t="shared" si="47"/>
        <v>0.90359432079128177</v>
      </c>
      <c r="K227" s="4">
        <f t="shared" si="49"/>
        <v>4.6243040987421713E-2</v>
      </c>
      <c r="L227" s="4">
        <f t="shared" si="50"/>
        <v>4.2417684216190965E-2</v>
      </c>
      <c r="M227">
        <f t="shared" si="38"/>
        <v>0.60718978309519567</v>
      </c>
      <c r="P227" s="3">
        <f t="shared" si="43"/>
        <v>-5.8479532163743242E-3</v>
      </c>
      <c r="Q227" s="3">
        <f t="shared" si="44"/>
        <v>-1.3759328358209033E-2</v>
      </c>
      <c r="R227">
        <f t="shared" si="48"/>
        <v>1.2983490735766063</v>
      </c>
    </row>
    <row r="228" spans="1:18" x14ac:dyDescent="0.3">
      <c r="A228" s="1">
        <v>39190</v>
      </c>
      <c r="B228">
        <f>VLOOKUP($A228,GDX!$A$2:$G$765,7,0)</f>
        <v>42.09</v>
      </c>
      <c r="C228">
        <f>VLOOKUP($A228,GLD!$A$2:$G$765,7,0)</f>
        <v>68.38</v>
      </c>
      <c r="D228" s="2">
        <f t="shared" si="40"/>
        <v>111.20211360634082</v>
      </c>
      <c r="E228" s="2">
        <f t="shared" si="41"/>
        <v>103.01295570955109</v>
      </c>
      <c r="F228">
        <f t="shared" si="39"/>
        <v>0.92635789346792796</v>
      </c>
      <c r="G228">
        <f t="shared" si="42"/>
        <v>0.61553085697572396</v>
      </c>
      <c r="H228">
        <f t="shared" si="45"/>
        <v>0.61191191513972498</v>
      </c>
      <c r="I228">
        <f t="shared" si="46"/>
        <v>0.45891941161476579</v>
      </c>
      <c r="J228">
        <f t="shared" si="47"/>
        <v>0.6768539807439653</v>
      </c>
      <c r="K228" s="4">
        <f t="shared" si="49"/>
        <v>5.5166878689961507E-2</v>
      </c>
      <c r="L228" s="4">
        <f t="shared" si="50"/>
        <v>5.125597188558495E-2</v>
      </c>
      <c r="M228">
        <f t="shared" si="38"/>
        <v>0.60722237193429041</v>
      </c>
      <c r="P228" s="3">
        <f t="shared" si="43"/>
        <v>5.5882352941176716E-3</v>
      </c>
      <c r="Q228" s="3">
        <f t="shared" si="44"/>
        <v>-4.7292504138093383E-3</v>
      </c>
      <c r="R228">
        <f t="shared" si="48"/>
        <v>1.2643433198980971</v>
      </c>
    </row>
    <row r="229" spans="1:18" x14ac:dyDescent="0.3">
      <c r="A229" s="1">
        <v>39191</v>
      </c>
      <c r="B229">
        <f>VLOOKUP($A229,GDX!$A$2:$G$765,7,0)</f>
        <v>41.07</v>
      </c>
      <c r="C229">
        <f>VLOOKUP($A229,GLD!$A$2:$G$765,7,0)</f>
        <v>67.53</v>
      </c>
      <c r="D229" s="2">
        <f t="shared" si="40"/>
        <v>108.50726552179655</v>
      </c>
      <c r="E229" s="2">
        <f t="shared" si="41"/>
        <v>101.73244953299189</v>
      </c>
      <c r="F229">
        <f t="shared" si="39"/>
        <v>0.93756348059988881</v>
      </c>
      <c r="G229">
        <f t="shared" si="42"/>
        <v>0.60817414482452248</v>
      </c>
      <c r="H229">
        <f t="shared" si="45"/>
        <v>0.61225884505917794</v>
      </c>
      <c r="I229">
        <f t="shared" si="46"/>
        <v>-0.54254640642745011</v>
      </c>
      <c r="J229">
        <f t="shared" si="47"/>
        <v>0.29372107379511841</v>
      </c>
      <c r="K229" s="4">
        <f t="shared" si="49"/>
        <v>5.7790136504780376E-2</v>
      </c>
      <c r="L229" s="4">
        <f t="shared" si="50"/>
        <v>5.3777310927531019E-2</v>
      </c>
      <c r="M229">
        <f t="shared" si="38"/>
        <v>0.60712161652239993</v>
      </c>
      <c r="P229" s="3">
        <f t="shared" si="43"/>
        <v>-1.2430535244223329E-2</v>
      </c>
      <c r="Q229" s="3">
        <f t="shared" si="44"/>
        <v>-2.4233784746970799E-2</v>
      </c>
      <c r="R229">
        <f t="shared" si="48"/>
        <v>1.3075272147907961</v>
      </c>
    </row>
    <row r="230" spans="1:18" x14ac:dyDescent="0.3">
      <c r="A230" s="1">
        <v>39192</v>
      </c>
      <c r="B230">
        <f>VLOOKUP($A230,GDX!$A$2:$G$765,7,0)</f>
        <v>41.47</v>
      </c>
      <c r="C230">
        <f>VLOOKUP($A230,GLD!$A$2:$G$765,7,0)</f>
        <v>68.7</v>
      </c>
      <c r="D230" s="2">
        <f t="shared" si="40"/>
        <v>109.56406869220606</v>
      </c>
      <c r="E230" s="2">
        <f t="shared" si="41"/>
        <v>103.49502862307928</v>
      </c>
      <c r="F230">
        <f t="shared" si="39"/>
        <v>0.94460738687811696</v>
      </c>
      <c r="G230">
        <f t="shared" si="42"/>
        <v>0.6036390101892285</v>
      </c>
      <c r="H230">
        <f t="shared" si="45"/>
        <v>0.61198502443051894</v>
      </c>
      <c r="I230">
        <f t="shared" si="46"/>
        <v>-1.0783035477593506</v>
      </c>
      <c r="J230">
        <f t="shared" si="47"/>
        <v>0.14044915716987899</v>
      </c>
      <c r="K230" s="4">
        <f t="shared" si="49"/>
        <v>6.9851418973441604E-2</v>
      </c>
      <c r="L230" s="4">
        <f t="shared" si="50"/>
        <v>6.575091557102053E-2</v>
      </c>
      <c r="M230">
        <f t="shared" si="38"/>
        <v>0.60702976729712677</v>
      </c>
      <c r="P230" s="3">
        <f t="shared" si="43"/>
        <v>1.7325633051976874E-2</v>
      </c>
      <c r="Q230" s="3">
        <f t="shared" si="44"/>
        <v>9.7394691989285409E-3</v>
      </c>
      <c r="R230">
        <f t="shared" si="48"/>
        <v>1.1539606804546139</v>
      </c>
    </row>
    <row r="231" spans="1:18" x14ac:dyDescent="0.3">
      <c r="A231" s="1">
        <v>39195</v>
      </c>
      <c r="B231">
        <f>VLOOKUP($A231,GDX!$A$2:$G$765,7,0)</f>
        <v>41.09</v>
      </c>
      <c r="C231">
        <f>VLOOKUP($A231,GLD!$A$2:$G$765,7,0)</f>
        <v>68.260000000000005</v>
      </c>
      <c r="D231" s="2">
        <f t="shared" si="40"/>
        <v>108.56010568031705</v>
      </c>
      <c r="E231" s="2">
        <f t="shared" si="41"/>
        <v>102.83217836697804</v>
      </c>
      <c r="F231">
        <f t="shared" si="39"/>
        <v>0.94723727213193443</v>
      </c>
      <c r="G231">
        <f t="shared" si="42"/>
        <v>0.60196308233225904</v>
      </c>
      <c r="H231">
        <f t="shared" si="45"/>
        <v>0.61170629969857127</v>
      </c>
      <c r="I231">
        <f t="shared" si="46"/>
        <v>-1.2181087990149821</v>
      </c>
      <c r="J231">
        <f t="shared" si="47"/>
        <v>0.11159131529529295</v>
      </c>
      <c r="K231" s="4">
        <f t="shared" si="49"/>
        <v>6.8917050921936562E-2</v>
      </c>
      <c r="L231" s="4">
        <f t="shared" si="50"/>
        <v>6.49016337724726E-2</v>
      </c>
      <c r="M231">
        <f t="shared" si="38"/>
        <v>0.60677965165439463</v>
      </c>
      <c r="P231" s="3">
        <f t="shared" si="43"/>
        <v>-6.4046579330421238E-3</v>
      </c>
      <c r="Q231" s="3">
        <f t="shared" si="44"/>
        <v>-9.1632505425607302E-3</v>
      </c>
      <c r="R231">
        <f t="shared" si="48"/>
        <v>1.2380153623968551</v>
      </c>
    </row>
    <row r="232" spans="1:18" x14ac:dyDescent="0.3">
      <c r="A232" s="1">
        <v>39196</v>
      </c>
      <c r="B232">
        <f>VLOOKUP($A232,GDX!$A$2:$G$765,7,0)</f>
        <v>40.549999999999997</v>
      </c>
      <c r="C232">
        <f>VLOOKUP($A232,GLD!$A$2:$G$765,7,0)</f>
        <v>67.73</v>
      </c>
      <c r="D232" s="2">
        <f t="shared" si="40"/>
        <v>107.1334214002642</v>
      </c>
      <c r="E232" s="2">
        <f t="shared" si="41"/>
        <v>102.03374510394701</v>
      </c>
      <c r="F232">
        <f t="shared" si="39"/>
        <v>0.95239882914535012</v>
      </c>
      <c r="G232">
        <f t="shared" si="42"/>
        <v>0.59870072346080017</v>
      </c>
      <c r="H232">
        <f t="shared" si="45"/>
        <v>0.61110355302128516</v>
      </c>
      <c r="I232">
        <f t="shared" si="46"/>
        <v>-1.461200297897844</v>
      </c>
      <c r="J232">
        <f t="shared" si="47"/>
        <v>7.1980240661826664E-2</v>
      </c>
      <c r="K232" s="4">
        <f t="shared" si="49"/>
        <v>6.9073645860542099E-2</v>
      </c>
      <c r="L232" s="4">
        <f t="shared" si="50"/>
        <v>6.5193994966629809E-2</v>
      </c>
      <c r="M232">
        <f t="shared" si="38"/>
        <v>0.606621179735226</v>
      </c>
      <c r="P232" s="3">
        <f t="shared" si="43"/>
        <v>-7.7644301201289512E-3</v>
      </c>
      <c r="Q232" s="3">
        <f t="shared" si="44"/>
        <v>-1.3141883669992804E-2</v>
      </c>
      <c r="R232">
        <f t="shared" si="48"/>
        <v>1.2850036857437686</v>
      </c>
    </row>
    <row r="233" spans="1:18" x14ac:dyDescent="0.3">
      <c r="A233" s="1">
        <v>39197</v>
      </c>
      <c r="B233">
        <f>VLOOKUP($A233,GDX!$A$2:$G$765,7,0)</f>
        <v>41.01</v>
      </c>
      <c r="C233">
        <f>VLOOKUP($A233,GLD!$A$2:$G$765,7,0)</f>
        <v>67.89</v>
      </c>
      <c r="D233" s="2">
        <f t="shared" si="40"/>
        <v>108.34874504623514</v>
      </c>
      <c r="E233" s="2">
        <f t="shared" si="41"/>
        <v>102.27478156071111</v>
      </c>
      <c r="F233">
        <f t="shared" si="39"/>
        <v>0.94394061986659727</v>
      </c>
      <c r="G233">
        <f t="shared" si="42"/>
        <v>0.60406539991162167</v>
      </c>
      <c r="H233">
        <f t="shared" si="45"/>
        <v>0.61083715390812565</v>
      </c>
      <c r="I233">
        <f t="shared" si="46"/>
        <v>-0.78536618384452916</v>
      </c>
      <c r="J233">
        <f t="shared" si="47"/>
        <v>0.21611945080553902</v>
      </c>
      <c r="K233" s="4">
        <f t="shared" si="49"/>
        <v>6.4338342542098692E-2</v>
      </c>
      <c r="L233" s="4">
        <f t="shared" si="50"/>
        <v>6.0326005382776104E-2</v>
      </c>
      <c r="M233">
        <f t="shared" si="38"/>
        <v>0.60663914069523694</v>
      </c>
      <c r="P233" s="3">
        <f t="shared" si="43"/>
        <v>2.3623209803631529E-3</v>
      </c>
      <c r="Q233" s="3">
        <f t="shared" si="44"/>
        <v>1.1344019728730004E-2</v>
      </c>
      <c r="R233">
        <f t="shared" si="48"/>
        <v>1.2490930328977112</v>
      </c>
    </row>
    <row r="234" spans="1:18" x14ac:dyDescent="0.3">
      <c r="A234" s="1">
        <v>39198</v>
      </c>
      <c r="B234">
        <f>VLOOKUP($A234,GDX!$A$2:$G$765,7,0)</f>
        <v>40.06</v>
      </c>
      <c r="C234">
        <f>VLOOKUP($A234,GLD!$A$2:$G$765,7,0)</f>
        <v>66.87</v>
      </c>
      <c r="D234" s="2">
        <f t="shared" si="40"/>
        <v>105.83883751651256</v>
      </c>
      <c r="E234" s="2">
        <f t="shared" si="41"/>
        <v>100.73817414884007</v>
      </c>
      <c r="F234">
        <f t="shared" si="39"/>
        <v>0.95180726199041354</v>
      </c>
      <c r="G234">
        <f t="shared" si="42"/>
        <v>0.59907282787498128</v>
      </c>
      <c r="H234">
        <f t="shared" si="45"/>
        <v>0.61077125899719298</v>
      </c>
      <c r="I234">
        <f t="shared" si="46"/>
        <v>-1.343018534246085</v>
      </c>
      <c r="J234">
        <f t="shared" si="47"/>
        <v>8.9632986225635564E-2</v>
      </c>
      <c r="K234" s="4">
        <f t="shared" si="49"/>
        <v>6.3240924896231121E-2</v>
      </c>
      <c r="L234" s="4">
        <f t="shared" si="50"/>
        <v>5.9399056244708426E-2</v>
      </c>
      <c r="M234">
        <f t="shared" si="38"/>
        <v>0.60640006262333201</v>
      </c>
      <c r="P234" s="3">
        <f t="shared" si="43"/>
        <v>-1.5024304021210688E-2</v>
      </c>
      <c r="Q234" s="3">
        <f t="shared" si="44"/>
        <v>-2.3165081687393174E-2</v>
      </c>
      <c r="R234">
        <f t="shared" si="48"/>
        <v>1.3013546993506986</v>
      </c>
    </row>
    <row r="235" spans="1:18" x14ac:dyDescent="0.3">
      <c r="A235" s="1">
        <v>39199</v>
      </c>
      <c r="B235">
        <f>VLOOKUP($A235,GDX!$A$2:$G$765,7,0)</f>
        <v>40.340000000000003</v>
      </c>
      <c r="C235">
        <f>VLOOKUP($A235,GLD!$A$2:$G$765,7,0)</f>
        <v>67.56</v>
      </c>
      <c r="D235" s="2">
        <f t="shared" si="40"/>
        <v>106.5785997357992</v>
      </c>
      <c r="E235" s="2">
        <f t="shared" si="41"/>
        <v>101.77764386863518</v>
      </c>
      <c r="F235">
        <f t="shared" si="39"/>
        <v>0.95495384740402622</v>
      </c>
      <c r="G235">
        <f t="shared" si="42"/>
        <v>0.59709887507400827</v>
      </c>
      <c r="H235">
        <f t="shared" si="45"/>
        <v>0.61062590064575528</v>
      </c>
      <c r="I235">
        <f t="shared" si="46"/>
        <v>-1.5165518443935655</v>
      </c>
      <c r="J235">
        <f t="shared" si="47"/>
        <v>6.4689935699857551E-2</v>
      </c>
      <c r="K235" s="4">
        <f t="shared" si="49"/>
        <v>6.9759973486143823E-2</v>
      </c>
      <c r="L235" s="4">
        <f t="shared" si="50"/>
        <v>6.5807925973726311E-2</v>
      </c>
      <c r="M235">
        <f t="shared" si="38"/>
        <v>0.60602020797173095</v>
      </c>
      <c r="P235" s="3">
        <f t="shared" si="43"/>
        <v>1.0318528488111323E-2</v>
      </c>
      <c r="Q235" s="3">
        <f t="shared" si="44"/>
        <v>6.989515726410378E-3</v>
      </c>
      <c r="R235">
        <f t="shared" si="48"/>
        <v>1.2813358709745397</v>
      </c>
    </row>
    <row r="236" spans="1:18" x14ac:dyDescent="0.3">
      <c r="A236" s="1">
        <v>39202</v>
      </c>
      <c r="B236">
        <f>VLOOKUP($A236,GDX!$A$2:$G$765,7,0)</f>
        <v>39.56</v>
      </c>
      <c r="C236">
        <f>VLOOKUP($A236,GLD!$A$2:$G$765,7,0)</f>
        <v>67.09</v>
      </c>
      <c r="D236" s="2">
        <f t="shared" si="40"/>
        <v>104.51783355350065</v>
      </c>
      <c r="E236" s="2">
        <f t="shared" si="41"/>
        <v>101.06959927689067</v>
      </c>
      <c r="F236">
        <f t="shared" si="39"/>
        <v>0.96700817306125186</v>
      </c>
      <c r="G236">
        <f t="shared" si="42"/>
        <v>0.58965568639141452</v>
      </c>
      <c r="H236">
        <f t="shared" si="45"/>
        <v>0.61008979344784164</v>
      </c>
      <c r="I236">
        <f t="shared" si="46"/>
        <v>-2.0798275878076087</v>
      </c>
      <c r="J236">
        <f t="shared" si="47"/>
        <v>1.8770674861568675E-2</v>
      </c>
      <c r="K236" s="4">
        <f t="shared" si="49"/>
        <v>7.4668582008652784E-2</v>
      </c>
      <c r="L236" s="4">
        <f t="shared" si="50"/>
        <v>7.0977166575203476E-2</v>
      </c>
      <c r="M236">
        <f t="shared" si="38"/>
        <v>0.60540555178538968</v>
      </c>
      <c r="P236" s="3">
        <f t="shared" si="43"/>
        <v>-6.9567791592658468E-3</v>
      </c>
      <c r="Q236" s="3">
        <f t="shared" si="44"/>
        <v>-1.9335647000495837E-2</v>
      </c>
      <c r="R236">
        <f t="shared" si="48"/>
        <v>1.3310504242899004</v>
      </c>
    </row>
    <row r="237" spans="1:18" x14ac:dyDescent="0.3">
      <c r="A237" s="1">
        <v>39203</v>
      </c>
      <c r="B237">
        <f>VLOOKUP($A237,GDX!$A$2:$G$765,7,0)</f>
        <v>39.299999999999997</v>
      </c>
      <c r="C237">
        <f>VLOOKUP($A237,GLD!$A$2:$G$765,7,0)</f>
        <v>66.69</v>
      </c>
      <c r="D237" s="2">
        <f t="shared" si="40"/>
        <v>103.83091149273447</v>
      </c>
      <c r="E237" s="2">
        <f t="shared" si="41"/>
        <v>100.46700813498045</v>
      </c>
      <c r="F237">
        <f t="shared" si="39"/>
        <v>0.96760210124911195</v>
      </c>
      <c r="G237">
        <f t="shared" si="42"/>
        <v>0.58929374718848404</v>
      </c>
      <c r="H237">
        <f t="shared" si="45"/>
        <v>0.60948870325137572</v>
      </c>
      <c r="I237">
        <f t="shared" si="46"/>
        <v>-1.8878480307317484</v>
      </c>
      <c r="J237">
        <f t="shared" si="47"/>
        <v>2.9523177503979568E-2</v>
      </c>
      <c r="K237" s="4">
        <f t="shared" si="49"/>
        <v>7.2426018266199099E-2</v>
      </c>
      <c r="L237" s="4">
        <f t="shared" si="50"/>
        <v>6.8886137036848094E-2</v>
      </c>
      <c r="M237">
        <f t="shared" si="38"/>
        <v>0.60485266844103402</v>
      </c>
      <c r="P237" s="3">
        <f t="shared" si="43"/>
        <v>-5.962140408406702E-3</v>
      </c>
      <c r="Q237" s="3">
        <f t="shared" si="44"/>
        <v>-6.5722952477250685E-3</v>
      </c>
      <c r="R237">
        <f t="shared" si="48"/>
        <v>1.3113521000453066</v>
      </c>
    </row>
    <row r="238" spans="1:18" x14ac:dyDescent="0.3">
      <c r="A238" s="1">
        <v>39204</v>
      </c>
      <c r="B238">
        <f>VLOOKUP($A238,GDX!$A$2:$G$765,7,0)</f>
        <v>40.36</v>
      </c>
      <c r="C238">
        <f>VLOOKUP($A238,GLD!$A$2:$G$765,7,0)</f>
        <v>66.66</v>
      </c>
      <c r="D238" s="2">
        <f t="shared" si="40"/>
        <v>106.63143989431968</v>
      </c>
      <c r="E238" s="2">
        <f t="shared" si="41"/>
        <v>100.42181379933717</v>
      </c>
      <c r="F238">
        <f t="shared" si="39"/>
        <v>0.94176552336593455</v>
      </c>
      <c r="G238">
        <f t="shared" si="42"/>
        <v>0.60546054605460553</v>
      </c>
      <c r="H238">
        <f t="shared" si="45"/>
        <v>0.60928591694606116</v>
      </c>
      <c r="I238">
        <f t="shared" si="46"/>
        <v>-0.35641005971596346</v>
      </c>
      <c r="J238">
        <f t="shared" si="47"/>
        <v>0.36076674840529144</v>
      </c>
      <c r="K238" s="4">
        <f t="shared" si="49"/>
        <v>5.4897987678252491E-2</v>
      </c>
      <c r="L238" s="4">
        <f t="shared" si="50"/>
        <v>5.0833742516962932E-2</v>
      </c>
      <c r="M238">
        <f t="shared" si="38"/>
        <v>0.60468810811729379</v>
      </c>
      <c r="P238" s="3">
        <f t="shared" si="43"/>
        <v>-4.4984255510571725E-4</v>
      </c>
      <c r="Q238" s="3">
        <f t="shared" si="44"/>
        <v>2.6972010178117012E-2</v>
      </c>
      <c r="R238">
        <f t="shared" si="48"/>
        <v>1.2972020113587208</v>
      </c>
    </row>
    <row r="239" spans="1:18" x14ac:dyDescent="0.3">
      <c r="A239" s="1">
        <v>39205</v>
      </c>
      <c r="B239">
        <f>VLOOKUP($A239,GDX!$A$2:$G$765,7,0)</f>
        <v>40.71</v>
      </c>
      <c r="C239">
        <f>VLOOKUP($A239,GLD!$A$2:$G$765,7,0)</f>
        <v>67.489999999999995</v>
      </c>
      <c r="D239" s="2">
        <f t="shared" si="40"/>
        <v>107.55614266842801</v>
      </c>
      <c r="E239" s="2">
        <f t="shared" si="41"/>
        <v>101.67219041880087</v>
      </c>
      <c r="F239">
        <f t="shared" si="39"/>
        <v>0.94529413101243254</v>
      </c>
      <c r="G239">
        <f t="shared" si="42"/>
        <v>0.60320047414431777</v>
      </c>
      <c r="H239">
        <f t="shared" si="45"/>
        <v>0.60872797709588455</v>
      </c>
      <c r="I239">
        <f t="shared" si="46"/>
        <v>-0.51513378474839577</v>
      </c>
      <c r="J239">
        <f t="shared" si="47"/>
        <v>0.30322976783623024</v>
      </c>
      <c r="K239" s="4">
        <f t="shared" si="49"/>
        <v>6.2494012792047249E-2</v>
      </c>
      <c r="L239" s="4">
        <f t="shared" si="50"/>
        <v>5.8365642374834215E-2</v>
      </c>
      <c r="M239">
        <f t="shared" si="38"/>
        <v>0.60440764840938566</v>
      </c>
      <c r="P239" s="3">
        <f t="shared" si="43"/>
        <v>1.2451245124512456E-2</v>
      </c>
      <c r="Q239" s="3">
        <f t="shared" si="44"/>
        <v>8.6719524281466676E-3</v>
      </c>
      <c r="R239">
        <f t="shared" si="48"/>
        <v>1.2544222660062996</v>
      </c>
    </row>
    <row r="240" spans="1:18" x14ac:dyDescent="0.3">
      <c r="A240" s="1">
        <v>39206</v>
      </c>
      <c r="B240">
        <f>VLOOKUP($A240,GDX!$A$2:$G$765,7,0)</f>
        <v>40.71</v>
      </c>
      <c r="C240">
        <f>VLOOKUP($A240,GLD!$A$2:$G$765,7,0)</f>
        <v>68.19</v>
      </c>
      <c r="D240" s="2">
        <f t="shared" si="40"/>
        <v>107.55614266842801</v>
      </c>
      <c r="E240" s="2">
        <f t="shared" si="41"/>
        <v>102.72672491714376</v>
      </c>
      <c r="F240">
        <f t="shared" si="39"/>
        <v>0.95509863377889737</v>
      </c>
      <c r="G240">
        <f t="shared" si="42"/>
        <v>0.5970083589969204</v>
      </c>
      <c r="H240">
        <f t="shared" si="45"/>
        <v>0.60779863836314862</v>
      </c>
      <c r="I240">
        <f t="shared" si="46"/>
        <v>-0.99307688638032332</v>
      </c>
      <c r="J240">
        <f t="shared" si="47"/>
        <v>0.16033624347173814</v>
      </c>
      <c r="K240" s="4">
        <f t="shared" si="49"/>
        <v>7.3514101826784639E-2</v>
      </c>
      <c r="L240" s="4">
        <f t="shared" si="50"/>
        <v>6.9342912335752738E-2</v>
      </c>
      <c r="M240">
        <f t="shared" si="38"/>
        <v>0.60389807619989744</v>
      </c>
      <c r="P240" s="3">
        <f t="shared" si="43"/>
        <v>1.0371906949177667E-2</v>
      </c>
      <c r="Q240" s="3">
        <f t="shared" si="44"/>
        <v>0</v>
      </c>
      <c r="R240">
        <f t="shared" si="48"/>
        <v>1.1865325735307273</v>
      </c>
    </row>
    <row r="241" spans="1:18" x14ac:dyDescent="0.3">
      <c r="A241" s="1">
        <v>39209</v>
      </c>
      <c r="B241">
        <f>VLOOKUP($A241,GDX!$A$2:$G$765,7,0)</f>
        <v>40.98</v>
      </c>
      <c r="C241">
        <f>VLOOKUP($A241,GLD!$A$2:$G$765,7,0)</f>
        <v>68.25</v>
      </c>
      <c r="D241" s="2">
        <f t="shared" si="40"/>
        <v>108.26948480845442</v>
      </c>
      <c r="E241" s="2">
        <f t="shared" si="41"/>
        <v>102.81711358843029</v>
      </c>
      <c r="F241">
        <f t="shared" si="39"/>
        <v>0.94964073921964043</v>
      </c>
      <c r="G241">
        <f t="shared" si="42"/>
        <v>0.60043956043956037</v>
      </c>
      <c r="H241">
        <f t="shared" si="45"/>
        <v>0.60706888964228856</v>
      </c>
      <c r="I241">
        <f t="shared" si="46"/>
        <v>-0.61278950106270136</v>
      </c>
      <c r="J241">
        <f t="shared" si="47"/>
        <v>0.27000776690393058</v>
      </c>
      <c r="K241" s="4">
        <f t="shared" si="49"/>
        <v>7.02080751163634E-2</v>
      </c>
      <c r="L241" s="4">
        <f t="shared" si="50"/>
        <v>6.5973204760254145E-2</v>
      </c>
      <c r="M241">
        <f t="shared" si="38"/>
        <v>0.603553057603609</v>
      </c>
      <c r="P241" s="3">
        <f t="shared" si="43"/>
        <v>8.7989441267044555E-4</v>
      </c>
      <c r="Q241" s="3">
        <f t="shared" si="44"/>
        <v>6.6322770817979215E-3</v>
      </c>
      <c r="R241">
        <f t="shared" si="48"/>
        <v>1.2026605043904517</v>
      </c>
    </row>
    <row r="242" spans="1:18" x14ac:dyDescent="0.3">
      <c r="A242" s="1">
        <v>39210</v>
      </c>
      <c r="B242">
        <f>VLOOKUP($A242,GDX!$A$2:$G$765,7,0)</f>
        <v>40.75</v>
      </c>
      <c r="C242">
        <f>VLOOKUP($A242,GLD!$A$2:$G$765,7,0)</f>
        <v>67.88</v>
      </c>
      <c r="D242" s="2">
        <f t="shared" si="40"/>
        <v>107.66182298546894</v>
      </c>
      <c r="E242" s="2">
        <f t="shared" si="41"/>
        <v>102.25971678216334</v>
      </c>
      <c r="F242">
        <f t="shared" si="39"/>
        <v>0.94982338164537006</v>
      </c>
      <c r="G242">
        <f t="shared" si="42"/>
        <v>0.60032410135533298</v>
      </c>
      <c r="H242">
        <f t="shared" si="45"/>
        <v>0.60627409063515991</v>
      </c>
      <c r="I242">
        <f t="shared" si="46"/>
        <v>-0.5580012906334707</v>
      </c>
      <c r="J242">
        <f t="shared" si="47"/>
        <v>0.28842175142777304</v>
      </c>
      <c r="K242" s="4">
        <f t="shared" si="49"/>
        <v>6.8012776500740113E-2</v>
      </c>
      <c r="L242" s="4">
        <f t="shared" si="50"/>
        <v>6.3826254797517912E-2</v>
      </c>
      <c r="M242">
        <f t="shared" si="38"/>
        <v>0.60312194785391671</v>
      </c>
      <c r="P242" s="3">
        <f t="shared" si="43"/>
        <v>-5.4212454212454464E-3</v>
      </c>
      <c r="Q242" s="3">
        <f t="shared" si="44"/>
        <v>-5.6124938994630558E-3</v>
      </c>
      <c r="R242">
        <f t="shared" si="48"/>
        <v>1.203319862542154</v>
      </c>
    </row>
    <row r="243" spans="1:18" x14ac:dyDescent="0.3">
      <c r="A243" s="1">
        <v>39211</v>
      </c>
      <c r="B243">
        <f>VLOOKUP($A243,GDX!$A$2:$G$765,7,0)</f>
        <v>40.6</v>
      </c>
      <c r="C243">
        <f>VLOOKUP($A243,GLD!$A$2:$G$765,7,0)</f>
        <v>67.45</v>
      </c>
      <c r="D243" s="2">
        <f t="shared" si="40"/>
        <v>107.26552179656538</v>
      </c>
      <c r="E243" s="2">
        <f t="shared" si="41"/>
        <v>101.61193130460987</v>
      </c>
      <c r="F243">
        <f t="shared" si="39"/>
        <v>0.94729349750726199</v>
      </c>
      <c r="G243">
        <f t="shared" si="42"/>
        <v>0.60192735359525573</v>
      </c>
      <c r="H243">
        <f t="shared" si="45"/>
        <v>0.60559727128935981</v>
      </c>
      <c r="I243">
        <f t="shared" si="46"/>
        <v>-0.35103684611256686</v>
      </c>
      <c r="J243">
        <f t="shared" si="47"/>
        <v>0.36278035298591949</v>
      </c>
      <c r="K243" s="4">
        <f t="shared" si="49"/>
        <v>6.3607302466853755E-2</v>
      </c>
      <c r="L243" s="4">
        <f t="shared" si="50"/>
        <v>5.9461349568243671E-2</v>
      </c>
      <c r="M243">
        <f t="shared" si="38"/>
        <v>0.60312869550677273</v>
      </c>
      <c r="P243" s="3">
        <f t="shared" si="43"/>
        <v>-6.3347083087801348E-3</v>
      </c>
      <c r="Q243" s="3">
        <f t="shared" si="44"/>
        <v>-3.6809815950920033E-3</v>
      </c>
      <c r="R243">
        <f t="shared" si="48"/>
        <v>1.1776461376944245</v>
      </c>
    </row>
    <row r="244" spans="1:18" x14ac:dyDescent="0.3">
      <c r="A244" s="1">
        <v>39212</v>
      </c>
      <c r="B244">
        <f>VLOOKUP($A244,GDX!$A$2:$G$765,7,0)</f>
        <v>39.479999999999997</v>
      </c>
      <c r="C244">
        <f>VLOOKUP($A244,GLD!$A$2:$G$765,7,0)</f>
        <v>66</v>
      </c>
      <c r="D244" s="2">
        <f t="shared" si="40"/>
        <v>104.30647291941875</v>
      </c>
      <c r="E244" s="2">
        <f t="shared" si="41"/>
        <v>99.427538415185339</v>
      </c>
      <c r="F244">
        <f t="shared" si="39"/>
        <v>0.95322500734923132</v>
      </c>
      <c r="G244">
        <f t="shared" si="42"/>
        <v>0.59818181818181815</v>
      </c>
      <c r="H244">
        <f t="shared" si="45"/>
        <v>0.60490586966772553</v>
      </c>
      <c r="I244">
        <f t="shared" si="46"/>
        <v>-0.64398549981154407</v>
      </c>
      <c r="J244">
        <f t="shared" si="47"/>
        <v>0.25979241839407186</v>
      </c>
      <c r="K244" s="4">
        <f t="shared" si="49"/>
        <v>5.8403589941812051E-2</v>
      </c>
      <c r="L244" s="4">
        <f t="shared" si="50"/>
        <v>5.4385180094383534E-2</v>
      </c>
      <c r="M244">
        <f t="shared" ref="M244:M307" si="51">AVERAGE(G195:G244)</f>
        <v>0.60306164594983147</v>
      </c>
      <c r="P244" s="3">
        <f t="shared" si="43"/>
        <v>-2.1497405485544907E-2</v>
      </c>
      <c r="Q244" s="3">
        <f t="shared" si="44"/>
        <v>-2.758620689655189E-2</v>
      </c>
      <c r="R244">
        <f t="shared" si="48"/>
        <v>1.19382852715302</v>
      </c>
    </row>
    <row r="245" spans="1:18" x14ac:dyDescent="0.3">
      <c r="A245" s="1">
        <v>39213</v>
      </c>
      <c r="B245">
        <f>VLOOKUP($A245,GDX!$A$2:$G$765,7,0)</f>
        <v>39.75</v>
      </c>
      <c r="C245">
        <f>VLOOKUP($A245,GLD!$A$2:$G$765,7,0)</f>
        <v>66.45</v>
      </c>
      <c r="D245" s="2">
        <f t="shared" si="40"/>
        <v>105.01981505944518</v>
      </c>
      <c r="E245" s="2">
        <f t="shared" si="41"/>
        <v>100.10545344983433</v>
      </c>
      <c r="F245">
        <f t="shared" si="39"/>
        <v>0.95320538693741619</v>
      </c>
      <c r="G245">
        <f t="shared" si="42"/>
        <v>0.59819413092550788</v>
      </c>
      <c r="H245">
        <f t="shared" si="45"/>
        <v>0.60404790567217526</v>
      </c>
      <c r="I245">
        <f t="shared" si="46"/>
        <v>-0.57370742035790123</v>
      </c>
      <c r="J245">
        <f t="shared" si="47"/>
        <v>0.2830829030608803</v>
      </c>
      <c r="K245" s="4">
        <f t="shared" si="49"/>
        <v>6.1290145187107958E-2</v>
      </c>
      <c r="L245" s="4">
        <f t="shared" si="50"/>
        <v>5.7212289974645225E-2</v>
      </c>
      <c r="M245">
        <f t="shared" si="51"/>
        <v>0.60312944834956317</v>
      </c>
      <c r="P245" s="3">
        <f t="shared" si="43"/>
        <v>6.8181818181818343E-3</v>
      </c>
      <c r="Q245" s="3">
        <f t="shared" si="44"/>
        <v>6.8389057750761761E-3</v>
      </c>
      <c r="R245">
        <f t="shared" si="48"/>
        <v>1.1084966751024101</v>
      </c>
    </row>
    <row r="246" spans="1:18" x14ac:dyDescent="0.3">
      <c r="A246" s="1">
        <v>39216</v>
      </c>
      <c r="B246">
        <f>VLOOKUP($A246,GDX!$A$2:$G$765,7,0)</f>
        <v>39.159999999999997</v>
      </c>
      <c r="C246">
        <f>VLOOKUP($A246,GLD!$A$2:$G$765,7,0)</f>
        <v>66.28</v>
      </c>
      <c r="D246" s="2">
        <f t="shared" si="40"/>
        <v>103.46103038309114</v>
      </c>
      <c r="E246" s="2">
        <f t="shared" si="41"/>
        <v>99.849352214522483</v>
      </c>
      <c r="F246">
        <f t="shared" si="39"/>
        <v>0.96509141504588258</v>
      </c>
      <c r="G246">
        <f t="shared" si="42"/>
        <v>0.59082679541339767</v>
      </c>
      <c r="H246">
        <f t="shared" si="45"/>
        <v>0.60245570680147453</v>
      </c>
      <c r="I246">
        <f t="shared" si="46"/>
        <v>-1.2274649468945646</v>
      </c>
      <c r="J246">
        <f t="shared" si="47"/>
        <v>0.1098239444235497</v>
      </c>
      <c r="K246" s="4">
        <f t="shared" si="49"/>
        <v>6.7998073870006115E-2</v>
      </c>
      <c r="L246" s="4">
        <f t="shared" si="50"/>
        <v>6.3986301579149973E-2</v>
      </c>
      <c r="M246">
        <f t="shared" si="51"/>
        <v>0.60311738592162023</v>
      </c>
      <c r="P246" s="3">
        <f t="shared" si="43"/>
        <v>-2.5583145221971249E-3</v>
      </c>
      <c r="Q246" s="3">
        <f t="shared" si="44"/>
        <v>-1.4842767295597525E-2</v>
      </c>
      <c r="R246">
        <f t="shared" si="48"/>
        <v>1.0858203146502385</v>
      </c>
    </row>
    <row r="247" spans="1:18" x14ac:dyDescent="0.3">
      <c r="A247" s="1">
        <v>39217</v>
      </c>
      <c r="B247">
        <f>VLOOKUP($A247,GDX!$A$2:$G$765,7,0)</f>
        <v>39.07</v>
      </c>
      <c r="C247">
        <f>VLOOKUP($A247,GLD!$A$2:$G$765,7,0)</f>
        <v>66.540000000000006</v>
      </c>
      <c r="D247" s="2">
        <f t="shared" si="40"/>
        <v>103.22324966974901</v>
      </c>
      <c r="E247" s="2">
        <f t="shared" si="41"/>
        <v>100.24103645676412</v>
      </c>
      <c r="F247">
        <f t="shared" si="39"/>
        <v>0.97110909390543176</v>
      </c>
      <c r="G247">
        <f t="shared" si="42"/>
        <v>0.58716561466786887</v>
      </c>
      <c r="H247">
        <f t="shared" si="45"/>
        <v>0.60056356536683408</v>
      </c>
      <c r="I247">
        <f t="shared" si="46"/>
        <v>-1.6270412291545502</v>
      </c>
      <c r="J247">
        <f t="shared" si="47"/>
        <v>5.1864170820509509E-2</v>
      </c>
      <c r="K247" s="4">
        <f t="shared" si="49"/>
        <v>7.3637774018685986E-2</v>
      </c>
      <c r="L247" s="4">
        <f t="shared" si="50"/>
        <v>6.9633253472452861E-2</v>
      </c>
      <c r="M247">
        <f t="shared" si="51"/>
        <v>0.60312702588063782</v>
      </c>
      <c r="P247" s="3">
        <f t="shared" si="43"/>
        <v>3.9227519613760364E-3</v>
      </c>
      <c r="Q247" s="3">
        <f t="shared" si="44"/>
        <v>-2.2982635342184699E-3</v>
      </c>
      <c r="R247">
        <f t="shared" si="48"/>
        <v>1.0636345301452705</v>
      </c>
    </row>
    <row r="248" spans="1:18" x14ac:dyDescent="0.3">
      <c r="A248" s="1">
        <v>39218</v>
      </c>
      <c r="B248">
        <f>VLOOKUP($A248,GDX!$A$2:$G$765,7,0)</f>
        <v>38.44</v>
      </c>
      <c r="C248">
        <f>VLOOKUP($A248,GLD!$A$2:$G$765,7,0)</f>
        <v>65.599999999999994</v>
      </c>
      <c r="D248" s="2">
        <f t="shared" si="40"/>
        <v>101.55878467635402</v>
      </c>
      <c r="E248" s="2">
        <f t="shared" si="41"/>
        <v>98.8249472732751</v>
      </c>
      <c r="F248">
        <f t="shared" si="39"/>
        <v>0.97308123160599969</v>
      </c>
      <c r="G248">
        <f t="shared" si="42"/>
        <v>0.58597560975609753</v>
      </c>
      <c r="H248">
        <f t="shared" si="45"/>
        <v>0.59885231989303467</v>
      </c>
      <c r="I248">
        <f t="shared" si="46"/>
        <v>-1.7756983546728822</v>
      </c>
      <c r="J248">
        <f t="shared" si="47"/>
        <v>3.7891324369757298E-2</v>
      </c>
      <c r="K248" s="4">
        <f t="shared" si="49"/>
        <v>6.8635854722836731E-2</v>
      </c>
      <c r="L248" s="4">
        <f t="shared" si="50"/>
        <v>6.4881074928166305E-2</v>
      </c>
      <c r="M248">
        <f t="shared" si="51"/>
        <v>0.60297436348495692</v>
      </c>
      <c r="P248" s="3">
        <f t="shared" si="43"/>
        <v>-1.4126840997896184E-2</v>
      </c>
      <c r="Q248" s="3">
        <f t="shared" si="44"/>
        <v>-1.6124904018428476E-2</v>
      </c>
      <c r="R248">
        <f t="shared" si="48"/>
        <v>1.0841788607912872</v>
      </c>
    </row>
    <row r="249" spans="1:18" x14ac:dyDescent="0.3">
      <c r="A249" s="1">
        <v>39219</v>
      </c>
      <c r="B249">
        <f>VLOOKUP($A249,GDX!$A$2:$G$765,7,0)</f>
        <v>38.26</v>
      </c>
      <c r="C249">
        <f>VLOOKUP($A249,GLD!$A$2:$G$765,7,0)</f>
        <v>65.06</v>
      </c>
      <c r="D249" s="2">
        <f t="shared" si="40"/>
        <v>101.08322324966974</v>
      </c>
      <c r="E249" s="2">
        <f t="shared" si="41"/>
        <v>98.011449231696318</v>
      </c>
      <c r="F249">
        <f t="shared" si="39"/>
        <v>0.96961143581278253</v>
      </c>
      <c r="G249">
        <f t="shared" si="42"/>
        <v>0.58807254841684597</v>
      </c>
      <c r="H249">
        <f t="shared" si="45"/>
        <v>0.59754478139023093</v>
      </c>
      <c r="I249">
        <f t="shared" si="46"/>
        <v>-1.4496945602339695</v>
      </c>
      <c r="J249">
        <f t="shared" si="47"/>
        <v>7.3571856680740969E-2</v>
      </c>
      <c r="K249" s="4">
        <f t="shared" si="49"/>
        <v>6.2771389666431254E-2</v>
      </c>
      <c r="L249" s="4">
        <f t="shared" si="50"/>
        <v>5.9101424259494051E-2</v>
      </c>
      <c r="M249">
        <f t="shared" si="51"/>
        <v>0.60288822502872152</v>
      </c>
      <c r="P249" s="3">
        <f t="shared" si="43"/>
        <v>-8.2317073170730115E-3</v>
      </c>
      <c r="Q249" s="3">
        <f t="shared" si="44"/>
        <v>-4.6826222684703822E-3</v>
      </c>
      <c r="R249">
        <f t="shared" si="48"/>
        <v>1.0142551369030282</v>
      </c>
    </row>
    <row r="250" spans="1:18" x14ac:dyDescent="0.3">
      <c r="A250" s="1">
        <v>39220</v>
      </c>
      <c r="B250">
        <f>VLOOKUP($A250,GDX!$A$2:$G$765,7,0)</f>
        <v>39.01</v>
      </c>
      <c r="C250">
        <f>VLOOKUP($A250,GLD!$A$2:$G$765,7,0)</f>
        <v>65.52</v>
      </c>
      <c r="D250" s="2">
        <f t="shared" si="40"/>
        <v>103.06472919418758</v>
      </c>
      <c r="E250" s="2">
        <f t="shared" si="41"/>
        <v>98.704429044893061</v>
      </c>
      <c r="F250">
        <f t="shared" si="39"/>
        <v>0.95769357583932391</v>
      </c>
      <c r="G250">
        <f t="shared" si="42"/>
        <v>0.59539072039072038</v>
      </c>
      <c r="H250">
        <f t="shared" si="45"/>
        <v>0.5969360468933832</v>
      </c>
      <c r="I250">
        <f t="shared" si="46"/>
        <v>-0.25444150191247933</v>
      </c>
      <c r="J250">
        <f t="shared" si="47"/>
        <v>0.39957724589804972</v>
      </c>
      <c r="K250" s="4">
        <f t="shared" si="49"/>
        <v>5.8034167056482566E-2</v>
      </c>
      <c r="L250" s="4">
        <f t="shared" si="50"/>
        <v>5.418390468506451E-2</v>
      </c>
      <c r="M250">
        <f t="shared" si="51"/>
        <v>0.60290087814621329</v>
      </c>
      <c r="P250" s="3">
        <f t="shared" si="43"/>
        <v>7.0703965570242389E-3</v>
      </c>
      <c r="Q250" s="3">
        <f t="shared" si="44"/>
        <v>1.9602718243596495E-2</v>
      </c>
      <c r="R250">
        <f t="shared" si="48"/>
        <v>1.1735817746351263</v>
      </c>
    </row>
    <row r="251" spans="1:18" x14ac:dyDescent="0.3">
      <c r="A251" s="1">
        <v>39223</v>
      </c>
      <c r="B251">
        <f>VLOOKUP($A251,GDX!$A$2:$G$765,7,0)</f>
        <v>39.47</v>
      </c>
      <c r="C251">
        <f>VLOOKUP($A251,GLD!$A$2:$G$765,7,0)</f>
        <v>65.67</v>
      </c>
      <c r="D251" s="2">
        <f t="shared" si="40"/>
        <v>104.28005284015852</v>
      </c>
      <c r="E251" s="2">
        <f t="shared" si="41"/>
        <v>98.9304007231094</v>
      </c>
      <c r="F251">
        <f t="shared" si="39"/>
        <v>0.94869918099054751</v>
      </c>
      <c r="G251">
        <f t="shared" si="42"/>
        <v>0.60103548043246535</v>
      </c>
      <c r="H251">
        <f t="shared" si="45"/>
        <v>0.59681206928591823</v>
      </c>
      <c r="I251">
        <f t="shared" si="46"/>
        <v>0.70920225262993197</v>
      </c>
      <c r="J251">
        <f t="shared" si="47"/>
        <v>0.76090051209670939</v>
      </c>
      <c r="K251" s="4">
        <f t="shared" si="49"/>
        <v>5.3028205643364412E-2</v>
      </c>
      <c r="L251" s="4">
        <f t="shared" si="50"/>
        <v>4.9176950716723011E-2</v>
      </c>
      <c r="M251">
        <f t="shared" si="51"/>
        <v>0.60308345545914277</v>
      </c>
      <c r="P251" s="3">
        <f t="shared" si="43"/>
        <v>2.2893772893772812E-3</v>
      </c>
      <c r="Q251" s="3">
        <f t="shared" si="44"/>
        <v>1.1791848244040004E-2</v>
      </c>
      <c r="R251">
        <f t="shared" si="48"/>
        <v>1.1940092739276409</v>
      </c>
    </row>
    <row r="252" spans="1:18" x14ac:dyDescent="0.3">
      <c r="A252" s="1">
        <v>39224</v>
      </c>
      <c r="B252">
        <f>VLOOKUP($A252,GDX!$A$2:$G$765,7,0)</f>
        <v>38.86</v>
      </c>
      <c r="C252">
        <f>VLOOKUP($A252,GLD!$A$2:$G$765,7,0)</f>
        <v>65.2</v>
      </c>
      <c r="D252" s="2">
        <f t="shared" si="40"/>
        <v>102.66842800528401</v>
      </c>
      <c r="E252" s="2">
        <f t="shared" si="41"/>
        <v>98.222356131364904</v>
      </c>
      <c r="F252">
        <f t="shared" si="39"/>
        <v>0.95669484806283112</v>
      </c>
      <c r="G252">
        <f t="shared" si="42"/>
        <v>0.59601226993865031</v>
      </c>
      <c r="H252">
        <f t="shared" si="45"/>
        <v>0.59652869726717506</v>
      </c>
      <c r="I252">
        <f t="shared" si="46"/>
        <v>-8.8456153876024374E-2</v>
      </c>
      <c r="J252">
        <f t="shared" si="47"/>
        <v>0.464757065909428</v>
      </c>
      <c r="K252" s="4">
        <f t="shared" si="49"/>
        <v>5.5273126441142351E-2</v>
      </c>
      <c r="L252" s="4">
        <f t="shared" si="50"/>
        <v>5.1345179390026363E-2</v>
      </c>
      <c r="M252">
        <f t="shared" si="51"/>
        <v>0.60299500115308435</v>
      </c>
      <c r="P252" s="3">
        <f t="shared" si="43"/>
        <v>-7.1569971067458882E-3</v>
      </c>
      <c r="Q252" s="3">
        <f t="shared" si="44"/>
        <v>-1.5454775779072727E-2</v>
      </c>
      <c r="R252">
        <f t="shared" si="48"/>
        <v>1.2025158706829169</v>
      </c>
    </row>
    <row r="253" spans="1:18" x14ac:dyDescent="0.3">
      <c r="A253" s="1">
        <v>39225</v>
      </c>
      <c r="B253">
        <f>VLOOKUP($A253,GDX!$A$2:$G$765,7,0)</f>
        <v>39.32</v>
      </c>
      <c r="C253">
        <f>VLOOKUP($A253,GLD!$A$2:$G$765,7,0)</f>
        <v>65.540000000000006</v>
      </c>
      <c r="D253" s="2">
        <f t="shared" si="40"/>
        <v>103.88375165125495</v>
      </c>
      <c r="E253" s="2">
        <f t="shared" si="41"/>
        <v>98.734558601988596</v>
      </c>
      <c r="F253">
        <f t="shared" si="39"/>
        <v>0.95043312387723</v>
      </c>
      <c r="G253">
        <f t="shared" si="42"/>
        <v>0.5999389685688129</v>
      </c>
      <c r="H253">
        <f t="shared" si="45"/>
        <v>0.59658766131993746</v>
      </c>
      <c r="I253">
        <f t="shared" si="46"/>
        <v>0.57116998301526334</v>
      </c>
      <c r="J253">
        <f t="shared" si="47"/>
        <v>0.71605778827818634</v>
      </c>
      <c r="K253" s="4">
        <f t="shared" si="49"/>
        <v>5.3330905963030029E-2</v>
      </c>
      <c r="L253" s="4">
        <f t="shared" si="50"/>
        <v>4.9403761243377975E-2</v>
      </c>
      <c r="M253">
        <f t="shared" si="51"/>
        <v>0.60333339132169861</v>
      </c>
      <c r="P253" s="3">
        <f t="shared" si="43"/>
        <v>5.214723926380449E-3</v>
      </c>
      <c r="Q253" s="3">
        <f t="shared" si="44"/>
        <v>1.1837364899639713E-2</v>
      </c>
      <c r="R253">
        <f t="shared" si="48"/>
        <v>1.2045408582147943</v>
      </c>
    </row>
    <row r="254" spans="1:18" x14ac:dyDescent="0.3">
      <c r="A254" s="1">
        <v>39226</v>
      </c>
      <c r="B254">
        <f>VLOOKUP($A254,GDX!$A$2:$G$765,7,0)</f>
        <v>38.090000000000003</v>
      </c>
      <c r="C254">
        <f>VLOOKUP($A254,GLD!$A$2:$G$765,7,0)</f>
        <v>64.75</v>
      </c>
      <c r="D254" s="2">
        <f t="shared" si="40"/>
        <v>100.63408190224571</v>
      </c>
      <c r="E254" s="2">
        <f t="shared" si="41"/>
        <v>97.544441096715914</v>
      </c>
      <c r="F254">
        <f t="shared" si="39"/>
        <v>0.9692982660831444</v>
      </c>
      <c r="G254">
        <f t="shared" si="42"/>
        <v>0.58826254826254831</v>
      </c>
      <c r="H254">
        <f t="shared" si="45"/>
        <v>0.59583514457474351</v>
      </c>
      <c r="I254">
        <f t="shared" si="46"/>
        <v>-1.2892100897713883</v>
      </c>
      <c r="J254">
        <f t="shared" si="47"/>
        <v>9.8662529116589001E-2</v>
      </c>
      <c r="K254" s="4">
        <f t="shared" si="49"/>
        <v>6.0402398160523507E-2</v>
      </c>
      <c r="L254" s="4">
        <f t="shared" si="50"/>
        <v>5.6338874592994248E-2</v>
      </c>
      <c r="M254">
        <f t="shared" si="51"/>
        <v>0.60341268670359005</v>
      </c>
      <c r="P254" s="3">
        <f t="shared" si="43"/>
        <v>-1.205370765944469E-2</v>
      </c>
      <c r="Q254" s="3">
        <f t="shared" si="44"/>
        <v>-3.1281790437436285E-2</v>
      </c>
      <c r="R254">
        <f t="shared" si="48"/>
        <v>1.2737455098956962</v>
      </c>
    </row>
    <row r="255" spans="1:18" x14ac:dyDescent="0.3">
      <c r="A255" s="1">
        <v>39227</v>
      </c>
      <c r="B255">
        <f>VLOOKUP($A255,GDX!$A$2:$G$765,7,0)</f>
        <v>38.26</v>
      </c>
      <c r="C255">
        <f>VLOOKUP($A255,GLD!$A$2:$G$765,7,0)</f>
        <v>64.94</v>
      </c>
      <c r="D255" s="2">
        <f t="shared" si="40"/>
        <v>101.08322324966974</v>
      </c>
      <c r="E255" s="2">
        <f t="shared" si="41"/>
        <v>97.830671889123266</v>
      </c>
      <c r="F255">
        <f t="shared" si="39"/>
        <v>0.96782303476302034</v>
      </c>
      <c r="G255">
        <f t="shared" si="42"/>
        <v>0.58915922389898367</v>
      </c>
      <c r="H255">
        <f t="shared" si="45"/>
        <v>0.59536306819493412</v>
      </c>
      <c r="I255">
        <f t="shared" si="46"/>
        <v>-1.0343748851823116</v>
      </c>
      <c r="J255">
        <f t="shared" si="47"/>
        <v>0.15048047036510731</v>
      </c>
      <c r="K255" s="4">
        <f t="shared" si="49"/>
        <v>6.0729935580804861E-2</v>
      </c>
      <c r="L255" s="4">
        <f t="shared" si="50"/>
        <v>5.6629455407557039E-2</v>
      </c>
      <c r="M255">
        <f t="shared" si="51"/>
        <v>0.60324213563921292</v>
      </c>
      <c r="P255" s="3">
        <f t="shared" si="43"/>
        <v>2.9343629343629996E-3</v>
      </c>
      <c r="Q255" s="3">
        <f t="shared" si="44"/>
        <v>4.4631136781305702E-3</v>
      </c>
      <c r="R255">
        <f t="shared" si="48"/>
        <v>1.3269749243072395</v>
      </c>
    </row>
    <row r="256" spans="1:18" x14ac:dyDescent="0.3">
      <c r="A256" s="1">
        <v>39231</v>
      </c>
      <c r="B256">
        <f>VLOOKUP($A256,GDX!$A$2:$G$765,7,0)</f>
        <v>37.950000000000003</v>
      </c>
      <c r="C256">
        <f>VLOOKUP($A256,GLD!$A$2:$G$765,7,0)</f>
        <v>65.069999999999993</v>
      </c>
      <c r="D256" s="2">
        <f t="shared" si="40"/>
        <v>100.26420079260238</v>
      </c>
      <c r="E256" s="2">
        <f t="shared" si="41"/>
        <v>98.026514010244085</v>
      </c>
      <c r="F256">
        <f t="shared" si="39"/>
        <v>0.97768209625500357</v>
      </c>
      <c r="G256">
        <f t="shared" si="42"/>
        <v>0.58321807284462901</v>
      </c>
      <c r="H256">
        <f t="shared" si="45"/>
        <v>0.59470207761258265</v>
      </c>
      <c r="I256">
        <f t="shared" si="46"/>
        <v>-1.7566594004108953</v>
      </c>
      <c r="J256">
        <f t="shared" si="47"/>
        <v>3.9487940812465636E-2</v>
      </c>
      <c r="K256" s="4">
        <f t="shared" si="49"/>
        <v>6.7916895415353062E-2</v>
      </c>
      <c r="L256" s="4">
        <f t="shared" si="50"/>
        <v>6.3841745438574016E-2</v>
      </c>
      <c r="M256">
        <f t="shared" si="51"/>
        <v>0.60303401179743632</v>
      </c>
      <c r="P256" s="3">
        <f t="shared" si="43"/>
        <v>2.0018478595626998E-3</v>
      </c>
      <c r="Q256" s="3">
        <f t="shared" si="44"/>
        <v>-8.1024568740197811E-3</v>
      </c>
      <c r="R256">
        <f t="shared" si="48"/>
        <v>1.2610614150442467</v>
      </c>
    </row>
    <row r="257" spans="1:18" x14ac:dyDescent="0.3">
      <c r="A257" s="1">
        <v>39232</v>
      </c>
      <c r="B257">
        <f>VLOOKUP($A257,GDX!$A$2:$G$765,7,0)</f>
        <v>37.99</v>
      </c>
      <c r="C257">
        <f>VLOOKUP($A257,GLD!$A$2:$G$765,7,0)</f>
        <v>64.72</v>
      </c>
      <c r="D257" s="2">
        <f t="shared" si="40"/>
        <v>100.36988110964333</v>
      </c>
      <c r="E257" s="2">
        <f t="shared" si="41"/>
        <v>97.499246761072655</v>
      </c>
      <c r="F257">
        <f t="shared" si="39"/>
        <v>0.97139944456609628</v>
      </c>
      <c r="G257">
        <f t="shared" si="42"/>
        <v>0.5869901112484549</v>
      </c>
      <c r="H257">
        <f t="shared" si="45"/>
        <v>0.5945751454629179</v>
      </c>
      <c r="I257">
        <f t="shared" si="46"/>
        <v>-1.1380521909234258</v>
      </c>
      <c r="J257">
        <f t="shared" si="47"/>
        <v>0.12754934492113176</v>
      </c>
      <c r="K257" s="4">
        <f t="shared" si="49"/>
        <v>6.1516287005763726E-2</v>
      </c>
      <c r="L257" s="4">
        <f t="shared" si="50"/>
        <v>5.7452684509568641E-2</v>
      </c>
      <c r="M257">
        <f t="shared" si="51"/>
        <v>0.60277196045428683</v>
      </c>
      <c r="P257" s="3">
        <f t="shared" si="43"/>
        <v>-5.3788228062086052E-3</v>
      </c>
      <c r="Q257" s="3">
        <f t="shared" si="44"/>
        <v>1.054018445322713E-3</v>
      </c>
      <c r="R257">
        <f t="shared" si="48"/>
        <v>1.242334774961231</v>
      </c>
    </row>
    <row r="258" spans="1:18" x14ac:dyDescent="0.3">
      <c r="A258" s="1">
        <v>39233</v>
      </c>
      <c r="B258">
        <f>VLOOKUP($A258,GDX!$A$2:$G$765,7,0)</f>
        <v>39.159999999999997</v>
      </c>
      <c r="C258">
        <f>VLOOKUP($A258,GLD!$A$2:$G$765,7,0)</f>
        <v>65.540000000000006</v>
      </c>
      <c r="D258" s="2">
        <f t="shared" si="40"/>
        <v>103.46103038309114</v>
      </c>
      <c r="E258" s="2">
        <f t="shared" si="41"/>
        <v>98.73455860198861</v>
      </c>
      <c r="F258">
        <f t="shared" ref="F258:F321" si="52">E258/D258</f>
        <v>0.95431640528224437</v>
      </c>
      <c r="G258">
        <f t="shared" si="42"/>
        <v>0.59749771132133034</v>
      </c>
      <c r="H258">
        <f t="shared" si="45"/>
        <v>0.59496581042162489</v>
      </c>
      <c r="I258">
        <f t="shared" si="46"/>
        <v>0.38480067367968196</v>
      </c>
      <c r="J258">
        <f t="shared" si="47"/>
        <v>0.64980745001780349</v>
      </c>
      <c r="K258" s="4">
        <f t="shared" si="49"/>
        <v>5.5775701399274125E-2</v>
      </c>
      <c r="L258" s="4">
        <f t="shared" si="50"/>
        <v>5.1487052832049907E-2</v>
      </c>
      <c r="M258">
        <f t="shared" si="51"/>
        <v>0.60270414235039327</v>
      </c>
      <c r="P258" s="3">
        <f t="shared" si="43"/>
        <v>1.266996291718181E-2</v>
      </c>
      <c r="Q258" s="3">
        <f t="shared" si="44"/>
        <v>3.0797578310081564E-2</v>
      </c>
      <c r="R258">
        <f t="shared" si="48"/>
        <v>1.3612478270474768</v>
      </c>
    </row>
    <row r="259" spans="1:18" x14ac:dyDescent="0.3">
      <c r="A259" s="1">
        <v>39234</v>
      </c>
      <c r="B259">
        <f>VLOOKUP($A259,GDX!$A$2:$G$765,7,0)</f>
        <v>40.06</v>
      </c>
      <c r="C259">
        <f>VLOOKUP($A259,GLD!$A$2:$G$765,7,0)</f>
        <v>66.44</v>
      </c>
      <c r="D259" s="2">
        <f t="shared" ref="D259:D322" si="53">D258*B259/B258</f>
        <v>105.83883751651256</v>
      </c>
      <c r="E259" s="2">
        <f t="shared" ref="E259:E322" si="54">E258*C259/C258</f>
        <v>100.09038867128658</v>
      </c>
      <c r="F259">
        <f t="shared" si="52"/>
        <v>0.94568677264308454</v>
      </c>
      <c r="G259">
        <f t="shared" ref="G259:G322" si="55">B259/C259</f>
        <v>0.60295003010234804</v>
      </c>
      <c r="H259">
        <f t="shared" si="45"/>
        <v>0.59484626204294599</v>
      </c>
      <c r="I259">
        <f t="shared" si="46"/>
        <v>1.2662320843716377</v>
      </c>
      <c r="J259">
        <f t="shared" si="47"/>
        <v>0.89728499807156614</v>
      </c>
      <c r="K259" s="4">
        <f t="shared" si="49"/>
        <v>5.5775701399273681E-2</v>
      </c>
      <c r="L259" s="4">
        <f t="shared" si="50"/>
        <v>5.1548238606145214E-2</v>
      </c>
      <c r="M259">
        <f t="shared" si="51"/>
        <v>0.60257535808461882</v>
      </c>
      <c r="P259" s="3">
        <f t="shared" ref="P259:P322" si="56">C259/C258-1</f>
        <v>1.3732072017088592E-2</v>
      </c>
      <c r="Q259" s="3">
        <f t="shared" ref="Q259:Q322" si="57">B259/B258-1</f>
        <v>2.2982635342186031E-2</v>
      </c>
      <c r="R259">
        <f t="shared" si="48"/>
        <v>1.4663014449643368</v>
      </c>
    </row>
    <row r="260" spans="1:18" x14ac:dyDescent="0.3">
      <c r="A260" s="1">
        <v>39237</v>
      </c>
      <c r="B260">
        <f>VLOOKUP($A260,GDX!$A$2:$G$765,7,0)</f>
        <v>40.049999999999997</v>
      </c>
      <c r="C260">
        <f>VLOOKUP($A260,GLD!$A$2:$G$765,7,0)</f>
        <v>66.540000000000006</v>
      </c>
      <c r="D260" s="2">
        <f t="shared" si="53"/>
        <v>105.81241743725231</v>
      </c>
      <c r="E260" s="2">
        <f t="shared" si="54"/>
        <v>100.24103645676415</v>
      </c>
      <c r="F260">
        <f t="shared" si="52"/>
        <v>0.94734662419189097</v>
      </c>
      <c r="G260">
        <f t="shared" si="55"/>
        <v>0.60189359783588814</v>
      </c>
      <c r="H260">
        <f t="shared" si="45"/>
        <v>0.59478402983778256</v>
      </c>
      <c r="I260">
        <f t="shared" si="46"/>
        <v>1.1248478382077844</v>
      </c>
      <c r="J260">
        <f t="shared" si="47"/>
        <v>0.86967324057359441</v>
      </c>
      <c r="K260" s="4">
        <f t="shared" si="49"/>
        <v>5.7523674414835524E-2</v>
      </c>
      <c r="L260" s="4">
        <f t="shared" si="50"/>
        <v>5.328708532614268E-2</v>
      </c>
      <c r="M260">
        <f t="shared" si="51"/>
        <v>0.60245690400727336</v>
      </c>
      <c r="P260" s="3">
        <f t="shared" si="56"/>
        <v>1.505117399157152E-3</v>
      </c>
      <c r="Q260" s="3">
        <f t="shared" si="57"/>
        <v>-2.4962556165764038E-4</v>
      </c>
      <c r="R260">
        <f t="shared" si="48"/>
        <v>1.5805707818809736</v>
      </c>
    </row>
    <row r="261" spans="1:18" x14ac:dyDescent="0.3">
      <c r="A261" s="1">
        <v>39238</v>
      </c>
      <c r="B261">
        <f>VLOOKUP($A261,GDX!$A$2:$G$765,7,0)</f>
        <v>39.729999999999997</v>
      </c>
      <c r="C261">
        <f>VLOOKUP($A261,GLD!$A$2:$G$765,7,0)</f>
        <v>66.37</v>
      </c>
      <c r="D261" s="2">
        <f t="shared" si="53"/>
        <v>104.96697490092471</v>
      </c>
      <c r="E261" s="2">
        <f t="shared" si="54"/>
        <v>99.984935221452304</v>
      </c>
      <c r="F261">
        <f t="shared" si="52"/>
        <v>0.95253707478781002</v>
      </c>
      <c r="G261">
        <f t="shared" si="55"/>
        <v>0.59861383155039916</v>
      </c>
      <c r="H261">
        <f t="shared" si="45"/>
        <v>0.59486048091175758</v>
      </c>
      <c r="I261">
        <f t="shared" si="46"/>
        <v>0.59030562842261258</v>
      </c>
      <c r="J261">
        <f t="shared" si="47"/>
        <v>0.72250711668990086</v>
      </c>
      <c r="K261" s="4">
        <f t="shared" si="49"/>
        <v>5.9907632202064409E-2</v>
      </c>
      <c r="L261" s="4">
        <f t="shared" si="50"/>
        <v>5.5601660103462569E-2</v>
      </c>
      <c r="M261">
        <f t="shared" si="51"/>
        <v>0.60220201256460537</v>
      </c>
      <c r="P261" s="3">
        <f t="shared" si="56"/>
        <v>-2.5548542230238169E-3</v>
      </c>
      <c r="Q261" s="3">
        <f t="shared" si="57"/>
        <v>-7.9900124843944598E-3</v>
      </c>
      <c r="R261">
        <f t="shared" si="48"/>
        <v>1.5786161887259049</v>
      </c>
    </row>
    <row r="262" spans="1:18" x14ac:dyDescent="0.3">
      <c r="A262" s="1">
        <v>39239</v>
      </c>
      <c r="B262">
        <f>VLOOKUP($A262,GDX!$A$2:$G$765,7,0)</f>
        <v>39.33</v>
      </c>
      <c r="C262">
        <f>VLOOKUP($A262,GLD!$A$2:$G$765,7,0)</f>
        <v>66.41</v>
      </c>
      <c r="D262" s="2">
        <f t="shared" si="53"/>
        <v>103.9101717305152</v>
      </c>
      <c r="E262" s="2">
        <f t="shared" si="54"/>
        <v>100.0451943356433</v>
      </c>
      <c r="F262">
        <f t="shared" si="52"/>
        <v>0.96280462893569763</v>
      </c>
      <c r="G262">
        <f t="shared" si="55"/>
        <v>0.59223008583044723</v>
      </c>
      <c r="H262">
        <f t="shared" si="45"/>
        <v>0.59446955354941899</v>
      </c>
      <c r="I262">
        <f t="shared" si="46"/>
        <v>-0.35833832361214973</v>
      </c>
      <c r="J262">
        <f t="shared" si="47"/>
        <v>0.36004507079455794</v>
      </c>
      <c r="K262" s="4">
        <f t="shared" si="49"/>
        <v>6.6934291207170871E-2</v>
      </c>
      <c r="L262" s="4">
        <f t="shared" si="50"/>
        <v>6.2559882973987957E-2</v>
      </c>
      <c r="M262">
        <f t="shared" si="51"/>
        <v>0.60185341865545483</v>
      </c>
      <c r="P262" s="3">
        <f t="shared" si="56"/>
        <v>6.0268193460899511E-4</v>
      </c>
      <c r="Q262" s="3">
        <f t="shared" si="57"/>
        <v>-1.006795872136923E-2</v>
      </c>
      <c r="R262">
        <f t="shared" si="48"/>
        <v>1.5720960640277126</v>
      </c>
    </row>
    <row r="263" spans="1:18" x14ac:dyDescent="0.3">
      <c r="A263" s="1">
        <v>39240</v>
      </c>
      <c r="B263">
        <f>VLOOKUP($A263,GDX!$A$2:$G$765,7,0)</f>
        <v>38.01</v>
      </c>
      <c r="C263">
        <f>VLOOKUP($A263,GLD!$A$2:$G$765,7,0)</f>
        <v>65.260000000000005</v>
      </c>
      <c r="D263" s="2">
        <f t="shared" si="53"/>
        <v>100.42272126816381</v>
      </c>
      <c r="E263" s="2">
        <f t="shared" si="54"/>
        <v>98.312744802651451</v>
      </c>
      <c r="F263">
        <f t="shared" si="52"/>
        <v>0.97898905308612394</v>
      </c>
      <c r="G263">
        <f t="shared" si="55"/>
        <v>0.5824394728777198</v>
      </c>
      <c r="H263">
        <f t="shared" si="45"/>
        <v>0.59361790457429453</v>
      </c>
      <c r="I263">
        <f t="shared" si="46"/>
        <v>-1.6887050104692598</v>
      </c>
      <c r="J263">
        <f t="shared" si="47"/>
        <v>4.5637987487113396E-2</v>
      </c>
      <c r="K263" s="4">
        <f t="shared" si="49"/>
        <v>6.9665488760328964E-2</v>
      </c>
      <c r="L263" s="4">
        <f t="shared" si="50"/>
        <v>6.5359746150028819E-2</v>
      </c>
      <c r="M263">
        <f t="shared" si="51"/>
        <v>0.60149307569291788</v>
      </c>
      <c r="P263" s="3">
        <f t="shared" si="56"/>
        <v>-1.7316669176328792E-2</v>
      </c>
      <c r="Q263" s="3">
        <f t="shared" si="57"/>
        <v>-3.3562166285278416E-2</v>
      </c>
      <c r="R263">
        <f t="shared" si="48"/>
        <v>1.6471132868562364</v>
      </c>
    </row>
    <row r="264" spans="1:18" x14ac:dyDescent="0.3">
      <c r="A264" s="1">
        <v>39241</v>
      </c>
      <c r="B264">
        <f>VLOOKUP($A264,GDX!$A$2:$G$765,7,0)</f>
        <v>38.29</v>
      </c>
      <c r="C264">
        <f>VLOOKUP($A264,GLD!$A$2:$G$765,7,0)</f>
        <v>64.22</v>
      </c>
      <c r="D264" s="2">
        <f t="shared" si="53"/>
        <v>101.16248348745047</v>
      </c>
      <c r="E264" s="2">
        <f t="shared" si="54"/>
        <v>96.746007833684885</v>
      </c>
      <c r="F264">
        <f t="shared" si="52"/>
        <v>0.95634275176416106</v>
      </c>
      <c r="G264">
        <f t="shared" si="55"/>
        <v>0.59623170351915289</v>
      </c>
      <c r="H264">
        <f t="shared" si="45"/>
        <v>0.59334668314209926</v>
      </c>
      <c r="I264">
        <f t="shared" si="46"/>
        <v>0.45261041319778011</v>
      </c>
      <c r="J264">
        <f t="shared" si="47"/>
        <v>0.67458535043875623</v>
      </c>
      <c r="K264" s="4">
        <f t="shared" si="49"/>
        <v>4.8029594718593804E-2</v>
      </c>
      <c r="L264" s="4">
        <f t="shared" si="50"/>
        <v>4.3723215622079703E-2</v>
      </c>
      <c r="M264">
        <f t="shared" si="51"/>
        <v>0.60141468175421686</v>
      </c>
      <c r="P264" s="3">
        <f t="shared" si="56"/>
        <v>-1.5936254980079778E-2</v>
      </c>
      <c r="Q264" s="3">
        <f t="shared" si="57"/>
        <v>7.3664825046040328E-3</v>
      </c>
      <c r="R264">
        <f t="shared" si="48"/>
        <v>1.4315192669322163</v>
      </c>
    </row>
    <row r="265" spans="1:18" x14ac:dyDescent="0.3">
      <c r="A265" s="1">
        <v>39244</v>
      </c>
      <c r="B265">
        <f>VLOOKUP($A265,GDX!$A$2:$G$765,7,0)</f>
        <v>38.229999999999997</v>
      </c>
      <c r="C265">
        <f>VLOOKUP($A265,GLD!$A$2:$G$765,7,0)</f>
        <v>64.7</v>
      </c>
      <c r="D265" s="2">
        <f t="shared" si="53"/>
        <v>101.00396301188904</v>
      </c>
      <c r="E265" s="2">
        <f t="shared" si="54"/>
        <v>97.469117203977149</v>
      </c>
      <c r="F265">
        <f t="shared" si="52"/>
        <v>0.96500289986150534</v>
      </c>
      <c r="G265">
        <f t="shared" si="55"/>
        <v>0.59088098918083454</v>
      </c>
      <c r="H265">
        <f t="shared" si="45"/>
        <v>0.59299902461824294</v>
      </c>
      <c r="I265">
        <f t="shared" si="46"/>
        <v>-0.33641519223127331</v>
      </c>
      <c r="J265">
        <f t="shared" si="47"/>
        <v>0.36827889734718389</v>
      </c>
      <c r="K265" s="4">
        <f t="shared" si="49"/>
        <v>5.6842051603490207E-2</v>
      </c>
      <c r="L265" s="4">
        <f t="shared" si="50"/>
        <v>5.2494743449079673E-2</v>
      </c>
      <c r="M265">
        <f t="shared" si="51"/>
        <v>0.60121402278688152</v>
      </c>
      <c r="P265" s="3">
        <f t="shared" si="56"/>
        <v>7.4743070694487379E-3</v>
      </c>
      <c r="Q265" s="3">
        <f t="shared" si="57"/>
        <v>-1.5669887699139018E-3</v>
      </c>
      <c r="R265">
        <f t="shared" si="48"/>
        <v>1.3769937195013957</v>
      </c>
    </row>
    <row r="266" spans="1:18" x14ac:dyDescent="0.3">
      <c r="A266" s="1">
        <v>39245</v>
      </c>
      <c r="B266">
        <f>VLOOKUP($A266,GDX!$A$2:$G$765,7,0)</f>
        <v>37.43</v>
      </c>
      <c r="C266">
        <f>VLOOKUP($A266,GLD!$A$2:$G$765,7,0)</f>
        <v>64.099999999999994</v>
      </c>
      <c r="D266" s="2">
        <f t="shared" si="53"/>
        <v>98.890356671070023</v>
      </c>
      <c r="E266" s="2">
        <f t="shared" si="54"/>
        <v>96.565230491111819</v>
      </c>
      <c r="F266">
        <f t="shared" si="52"/>
        <v>0.97648783705278708</v>
      </c>
      <c r="G266">
        <f t="shared" si="55"/>
        <v>0.58393135725429024</v>
      </c>
      <c r="H266">
        <f t="shared" si="45"/>
        <v>0.59231984491961365</v>
      </c>
      <c r="I266">
        <f t="shared" si="46"/>
        <v>-1.2956735630649698</v>
      </c>
      <c r="J266">
        <f t="shared" si="47"/>
        <v>9.7543986579981951E-2</v>
      </c>
      <c r="K266" s="4">
        <f t="shared" si="49"/>
        <v>6.0108951299327584E-2</v>
      </c>
      <c r="L266" s="4">
        <f t="shared" si="50"/>
        <v>5.5794853413892787E-2</v>
      </c>
      <c r="M266">
        <f t="shared" si="51"/>
        <v>0.60085431710568205</v>
      </c>
      <c r="P266" s="3">
        <f t="shared" si="56"/>
        <v>-9.2735703245750978E-3</v>
      </c>
      <c r="Q266" s="3">
        <f t="shared" si="57"/>
        <v>-2.0925974365681332E-2</v>
      </c>
      <c r="R266">
        <f t="shared" si="48"/>
        <v>1.4091712933598457</v>
      </c>
    </row>
    <row r="267" spans="1:18" x14ac:dyDescent="0.3">
      <c r="A267" s="1">
        <v>39246</v>
      </c>
      <c r="B267">
        <f>VLOOKUP($A267,GDX!$A$2:$G$765,7,0)</f>
        <v>37.99</v>
      </c>
      <c r="C267">
        <f>VLOOKUP($A267,GLD!$A$2:$G$765,7,0)</f>
        <v>64.53</v>
      </c>
      <c r="D267" s="2">
        <f t="shared" si="53"/>
        <v>100.36988110964334</v>
      </c>
      <c r="E267" s="2">
        <f t="shared" si="54"/>
        <v>97.213015968665303</v>
      </c>
      <c r="F267">
        <f t="shared" si="52"/>
        <v>0.96854768476282738</v>
      </c>
      <c r="G267">
        <f t="shared" si="55"/>
        <v>0.58871842553850928</v>
      </c>
      <c r="H267">
        <f t="shared" si="45"/>
        <v>0.59221944635414281</v>
      </c>
      <c r="I267">
        <f t="shared" si="46"/>
        <v>-0.53739819253128995</v>
      </c>
      <c r="J267">
        <f t="shared" si="47"/>
        <v>0.2954962957863474</v>
      </c>
      <c r="K267" s="4">
        <f t="shared" si="49"/>
        <v>5.7958964346614517E-2</v>
      </c>
      <c r="L267" s="4">
        <f t="shared" si="50"/>
        <v>5.3521111062718063E-2</v>
      </c>
      <c r="M267">
        <f t="shared" si="51"/>
        <v>0.60043430444712798</v>
      </c>
      <c r="P267" s="3">
        <f t="shared" si="56"/>
        <v>6.7082683307333468E-3</v>
      </c>
      <c r="Q267" s="3">
        <f t="shared" si="57"/>
        <v>1.4961261020571825E-2</v>
      </c>
      <c r="R267">
        <f t="shared" si="48"/>
        <v>1.4621717886191292</v>
      </c>
    </row>
    <row r="268" spans="1:18" x14ac:dyDescent="0.3">
      <c r="A268" s="1">
        <v>39247</v>
      </c>
      <c r="B268">
        <f>VLOOKUP($A268,GDX!$A$2:$G$765,7,0)</f>
        <v>38.380000000000003</v>
      </c>
      <c r="C268">
        <f>VLOOKUP($A268,GLD!$A$2:$G$765,7,0)</f>
        <v>64.599999999999994</v>
      </c>
      <c r="D268" s="2">
        <f t="shared" si="53"/>
        <v>101.40026420079262</v>
      </c>
      <c r="E268" s="2">
        <f t="shared" si="54"/>
        <v>97.318469418499575</v>
      </c>
      <c r="F268">
        <f t="shared" si="52"/>
        <v>0.95974571847061185</v>
      </c>
      <c r="G268">
        <f t="shared" si="55"/>
        <v>0.59411764705882364</v>
      </c>
      <c r="H268">
        <f t="shared" si="45"/>
        <v>0.59255049551561678</v>
      </c>
      <c r="I268">
        <f t="shared" si="46"/>
        <v>0.24406393628788284</v>
      </c>
      <c r="J268">
        <f t="shared" si="47"/>
        <v>0.5964093486371389</v>
      </c>
      <c r="K268" s="4">
        <f t="shared" si="49"/>
        <v>5.2712615848382383E-2</v>
      </c>
      <c r="L268" s="4">
        <f t="shared" si="50"/>
        <v>4.8258904996098417E-2</v>
      </c>
      <c r="M268">
        <f t="shared" si="51"/>
        <v>0.60001831316834386</v>
      </c>
      <c r="P268" s="3">
        <f t="shared" si="56"/>
        <v>1.0847667751432422E-3</v>
      </c>
      <c r="Q268" s="3">
        <f t="shared" si="57"/>
        <v>1.0265859436693781E-2</v>
      </c>
      <c r="R268">
        <f t="shared" si="48"/>
        <v>1.5044103837166545</v>
      </c>
    </row>
    <row r="269" spans="1:18" x14ac:dyDescent="0.3">
      <c r="A269" s="1">
        <v>39248</v>
      </c>
      <c r="B269">
        <f>VLOOKUP($A269,GDX!$A$2:$G$765,7,0)</f>
        <v>39.090000000000003</v>
      </c>
      <c r="C269">
        <f>VLOOKUP($A269,GLD!$A$2:$G$765,7,0)</f>
        <v>64.849999999999994</v>
      </c>
      <c r="D269" s="2">
        <f t="shared" si="53"/>
        <v>103.27608982826951</v>
      </c>
      <c r="E269" s="2">
        <f t="shared" si="54"/>
        <v>97.69508888219346</v>
      </c>
      <c r="F269">
        <f t="shared" si="52"/>
        <v>0.94596037712740388</v>
      </c>
      <c r="G269">
        <f t="shared" si="55"/>
        <v>0.60277563608326923</v>
      </c>
      <c r="H269">
        <f t="shared" si="45"/>
        <v>0.59335049676929164</v>
      </c>
      <c r="I269">
        <f t="shared" si="46"/>
        <v>1.4269977240094622</v>
      </c>
      <c r="J269">
        <f t="shared" si="47"/>
        <v>0.9232097246675115</v>
      </c>
      <c r="K269" s="4">
        <f t="shared" si="49"/>
        <v>4.5216519822217638E-2</v>
      </c>
      <c r="L269" s="4">
        <f t="shared" si="50"/>
        <v>4.0824912856741502E-2</v>
      </c>
      <c r="M269">
        <f t="shared" si="51"/>
        <v>0.59974333644232181</v>
      </c>
      <c r="P269" s="3">
        <f t="shared" si="56"/>
        <v>3.8699690402477227E-3</v>
      </c>
      <c r="Q269" s="3">
        <f t="shared" si="57"/>
        <v>1.8499218342886925E-2</v>
      </c>
      <c r="R269">
        <f t="shared" si="48"/>
        <v>1.5734053591086894</v>
      </c>
    </row>
    <row r="270" spans="1:18" x14ac:dyDescent="0.3">
      <c r="A270" s="1">
        <v>39251</v>
      </c>
      <c r="B270">
        <f>VLOOKUP($A270,GDX!$A$2:$G$765,7,0)</f>
        <v>38.979999999999997</v>
      </c>
      <c r="C270">
        <f>VLOOKUP($A270,GLD!$A$2:$G$765,7,0)</f>
        <v>64.95</v>
      </c>
      <c r="D270" s="2">
        <f t="shared" si="53"/>
        <v>102.98546895640686</v>
      </c>
      <c r="E270" s="2">
        <f t="shared" si="54"/>
        <v>97.845736667671034</v>
      </c>
      <c r="F270">
        <f t="shared" si="52"/>
        <v>0.95009264568274732</v>
      </c>
      <c r="G270">
        <f t="shared" si="55"/>
        <v>0.60015396458814463</v>
      </c>
      <c r="H270">
        <f t="shared" si="45"/>
        <v>0.59392580230125824</v>
      </c>
      <c r="I270">
        <f t="shared" si="46"/>
        <v>0.93682160122918412</v>
      </c>
      <c r="J270">
        <f t="shared" si="47"/>
        <v>0.82557483403966758</v>
      </c>
      <c r="K270" s="4">
        <f t="shared" si="49"/>
        <v>4.8601183957339922E-2</v>
      </c>
      <c r="L270" s="4">
        <f t="shared" si="50"/>
        <v>4.4167750605274225E-2</v>
      </c>
      <c r="M270">
        <f t="shared" si="51"/>
        <v>0.59943113006253224</v>
      </c>
      <c r="P270" s="3">
        <f t="shared" si="56"/>
        <v>1.5420200462608058E-3</v>
      </c>
      <c r="Q270" s="3">
        <f t="shared" si="57"/>
        <v>-2.8140189306730123E-3</v>
      </c>
      <c r="R270">
        <f t="shared" si="48"/>
        <v>1.5259622086861482</v>
      </c>
    </row>
    <row r="271" spans="1:18" x14ac:dyDescent="0.3">
      <c r="A271" s="1">
        <v>39252</v>
      </c>
      <c r="B271">
        <f>VLOOKUP($A271,GDX!$A$2:$G$765,7,0)</f>
        <v>39.47</v>
      </c>
      <c r="C271">
        <f>VLOOKUP($A271,GLD!$A$2:$G$765,7,0)</f>
        <v>65.48</v>
      </c>
      <c r="D271" s="2">
        <f t="shared" si="53"/>
        <v>104.28005284015852</v>
      </c>
      <c r="E271" s="2">
        <f t="shared" si="54"/>
        <v>98.644169930702063</v>
      </c>
      <c r="F271">
        <f t="shared" si="52"/>
        <v>0.94595435314848575</v>
      </c>
      <c r="G271">
        <f t="shared" si="55"/>
        <v>0.6027794746487477</v>
      </c>
      <c r="H271">
        <f t="shared" si="45"/>
        <v>0.59427764774211667</v>
      </c>
      <c r="I271">
        <f t="shared" si="46"/>
        <v>1.2286641578251021</v>
      </c>
      <c r="J271">
        <f t="shared" si="47"/>
        <v>0.89040112508614411</v>
      </c>
      <c r="K271" s="4">
        <f t="shared" si="49"/>
        <v>4.9246973755004309E-2</v>
      </c>
      <c r="L271" s="4">
        <f t="shared" si="50"/>
        <v>4.4892559411060073E-2</v>
      </c>
      <c r="M271">
        <f t="shared" si="51"/>
        <v>0.59914642194540657</v>
      </c>
      <c r="P271" s="3">
        <f t="shared" si="56"/>
        <v>8.1601231716705858E-3</v>
      </c>
      <c r="Q271" s="3">
        <f t="shared" si="57"/>
        <v>1.2570548999486952E-2</v>
      </c>
      <c r="R271">
        <f t="shared" si="48"/>
        <v>1.5100150621878623</v>
      </c>
    </row>
    <row r="272" spans="1:18" x14ac:dyDescent="0.3">
      <c r="A272" s="1">
        <v>39253</v>
      </c>
      <c r="B272">
        <f>VLOOKUP($A272,GDX!$A$2:$G$765,7,0)</f>
        <v>38.69</v>
      </c>
      <c r="C272">
        <f>VLOOKUP($A272,GLD!$A$2:$G$765,7,0)</f>
        <v>64.709999999999994</v>
      </c>
      <c r="D272" s="2">
        <f t="shared" si="53"/>
        <v>102.21928665785997</v>
      </c>
      <c r="E272" s="2">
        <f t="shared" si="54"/>
        <v>97.484181982524888</v>
      </c>
      <c r="F272">
        <f t="shared" si="52"/>
        <v>0.95367699354835023</v>
      </c>
      <c r="G272">
        <f t="shared" si="55"/>
        <v>0.597898315561737</v>
      </c>
      <c r="H272">
        <f t="shared" si="45"/>
        <v>0.59412825893874854</v>
      </c>
      <c r="I272">
        <f t="shared" si="46"/>
        <v>0.55448572228606086</v>
      </c>
      <c r="J272">
        <f t="shared" si="47"/>
        <v>0.71037676284604756</v>
      </c>
      <c r="K272" s="4">
        <f t="shared" si="49"/>
        <v>4.9407213060709054E-2</v>
      </c>
      <c r="L272" s="4">
        <f t="shared" si="50"/>
        <v>4.4876579458003718E-2</v>
      </c>
      <c r="M272">
        <f t="shared" si="51"/>
        <v>0.59878157705950008</v>
      </c>
      <c r="P272" s="3">
        <f t="shared" si="56"/>
        <v>-1.1759315821625038E-2</v>
      </c>
      <c r="Q272" s="3">
        <f t="shared" si="57"/>
        <v>-1.9761844438814347E-2</v>
      </c>
      <c r="R272">
        <f t="shared" si="48"/>
        <v>1.5051946994838159</v>
      </c>
    </row>
    <row r="273" spans="1:18" x14ac:dyDescent="0.3">
      <c r="A273" s="1">
        <v>39254</v>
      </c>
      <c r="B273">
        <f>VLOOKUP($A273,GDX!$A$2:$G$765,7,0)</f>
        <v>39.15</v>
      </c>
      <c r="C273">
        <f>VLOOKUP($A273,GLD!$A$2:$G$765,7,0)</f>
        <v>64.56</v>
      </c>
      <c r="D273" s="2">
        <f t="shared" si="53"/>
        <v>103.43461030383091</v>
      </c>
      <c r="E273" s="2">
        <f t="shared" si="54"/>
        <v>97.258210304308562</v>
      </c>
      <c r="F273">
        <f t="shared" si="52"/>
        <v>0.94028691188201252</v>
      </c>
      <c r="G273">
        <f t="shared" si="55"/>
        <v>0.6064126394052044</v>
      </c>
      <c r="H273">
        <f t="shared" si="45"/>
        <v>0.59462351462763219</v>
      </c>
      <c r="I273">
        <f t="shared" si="46"/>
        <v>1.6142015323693502</v>
      </c>
      <c r="J273">
        <f t="shared" si="47"/>
        <v>0.9467581401324765</v>
      </c>
      <c r="K273" s="4">
        <f t="shared" si="49"/>
        <v>3.9514794578758394E-2</v>
      </c>
      <c r="L273" s="4">
        <f t="shared" si="50"/>
        <v>3.5073704932663041E-2</v>
      </c>
      <c r="M273">
        <f t="shared" si="51"/>
        <v>0.5986558048028815</v>
      </c>
      <c r="P273" s="3">
        <f t="shared" si="56"/>
        <v>-2.3180343069075793E-3</v>
      </c>
      <c r="Q273" s="3">
        <f t="shared" si="57"/>
        <v>1.1889377100025911E-2</v>
      </c>
      <c r="R273">
        <f t="shared" si="48"/>
        <v>1.4752595556951209</v>
      </c>
    </row>
    <row r="274" spans="1:18" x14ac:dyDescent="0.3">
      <c r="A274" s="1">
        <v>39255</v>
      </c>
      <c r="B274">
        <f>VLOOKUP($A274,GDX!$A$2:$G$765,7,0)</f>
        <v>38.79</v>
      </c>
      <c r="C274">
        <f>VLOOKUP($A274,GLD!$A$2:$G$765,7,0)</f>
        <v>64.78</v>
      </c>
      <c r="D274" s="2">
        <f t="shared" si="53"/>
        <v>102.48348745046235</v>
      </c>
      <c r="E274" s="2">
        <f t="shared" si="54"/>
        <v>97.589635432359174</v>
      </c>
      <c r="F274">
        <f t="shared" si="52"/>
        <v>0.95224740941345576</v>
      </c>
      <c r="G274">
        <f t="shared" si="55"/>
        <v>0.59879592466810738</v>
      </c>
      <c r="H274">
        <f t="shared" si="45"/>
        <v>0.59456908396569375</v>
      </c>
      <c r="I274">
        <f t="shared" si="46"/>
        <v>0.58173300104261272</v>
      </c>
      <c r="J274">
        <f t="shared" si="47"/>
        <v>0.71962673043321923</v>
      </c>
      <c r="K274" s="4">
        <f t="shared" si="49"/>
        <v>4.8853682138480847E-2</v>
      </c>
      <c r="L274" s="4">
        <f t="shared" si="50"/>
        <v>4.4260486291090251E-2</v>
      </c>
      <c r="M274">
        <f t="shared" si="51"/>
        <v>0.5983074957996023</v>
      </c>
      <c r="P274" s="3">
        <f t="shared" si="56"/>
        <v>3.4076827757125727E-3</v>
      </c>
      <c r="Q274" s="3">
        <f t="shared" si="57"/>
        <v>-9.1954022988505191E-3</v>
      </c>
      <c r="R274">
        <f t="shared" si="48"/>
        <v>1.3113571291755028</v>
      </c>
    </row>
    <row r="275" spans="1:18" x14ac:dyDescent="0.3">
      <c r="A275" s="1">
        <v>39258</v>
      </c>
      <c r="B275">
        <f>VLOOKUP($A275,GDX!$A$2:$G$765,7,0)</f>
        <v>37.85</v>
      </c>
      <c r="C275">
        <f>VLOOKUP($A275,GLD!$A$2:$G$765,7,0)</f>
        <v>64.430000000000007</v>
      </c>
      <c r="D275" s="2">
        <f t="shared" si="53"/>
        <v>100</v>
      </c>
      <c r="E275" s="2">
        <f t="shared" si="54"/>
        <v>97.062368183187758</v>
      </c>
      <c r="F275">
        <f t="shared" si="52"/>
        <v>0.97062368183187753</v>
      </c>
      <c r="G275">
        <f t="shared" si="55"/>
        <v>0.58745925810957622</v>
      </c>
      <c r="H275">
        <f t="shared" si="45"/>
        <v>0.59453083205364754</v>
      </c>
      <c r="I275">
        <f t="shared" si="46"/>
        <v>-0.96833360313463779</v>
      </c>
      <c r="J275">
        <f t="shared" si="47"/>
        <v>0.16643889388720204</v>
      </c>
      <c r="K275" s="4">
        <f t="shared" si="49"/>
        <v>5.8406378533381931E-2</v>
      </c>
      <c r="L275" s="4">
        <f t="shared" si="50"/>
        <v>5.3664386200635628E-2</v>
      </c>
      <c r="M275">
        <f t="shared" si="51"/>
        <v>0.59757142152783149</v>
      </c>
      <c r="P275" s="3">
        <f t="shared" si="56"/>
        <v>-5.4029021302870461E-3</v>
      </c>
      <c r="Q275" s="3">
        <f t="shared" si="57"/>
        <v>-2.423304975509144E-2</v>
      </c>
      <c r="R275">
        <f t="shared" si="48"/>
        <v>1.3774285518101397</v>
      </c>
    </row>
    <row r="276" spans="1:18" x14ac:dyDescent="0.3">
      <c r="A276" s="1">
        <v>39259</v>
      </c>
      <c r="B276">
        <f>VLOOKUP($A276,GDX!$A$2:$G$765,7,0)</f>
        <v>37.1</v>
      </c>
      <c r="C276">
        <f>VLOOKUP($A276,GLD!$A$2:$G$765,7,0)</f>
        <v>63.62</v>
      </c>
      <c r="D276" s="2">
        <f t="shared" si="53"/>
        <v>98.018494055482165</v>
      </c>
      <c r="E276" s="2">
        <f t="shared" si="54"/>
        <v>95.842121120819556</v>
      </c>
      <c r="F276">
        <f t="shared" si="52"/>
        <v>0.97779630307898124</v>
      </c>
      <c r="G276">
        <f t="shared" si="55"/>
        <v>0.58314995284501736</v>
      </c>
      <c r="H276">
        <f t="shared" si="45"/>
        <v>0.59424467628917288</v>
      </c>
      <c r="I276">
        <f t="shared" si="46"/>
        <v>-1.4533193660224011</v>
      </c>
      <c r="J276">
        <f t="shared" si="47"/>
        <v>7.3067551384588703E-2</v>
      </c>
      <c r="K276" s="4">
        <f t="shared" si="49"/>
        <v>5.7420744780285249E-2</v>
      </c>
      <c r="L276" s="4">
        <f t="shared" si="50"/>
        <v>5.2830811703874714E-2</v>
      </c>
      <c r="M276">
        <f t="shared" si="51"/>
        <v>0.59669640888882536</v>
      </c>
      <c r="P276" s="3">
        <f t="shared" si="56"/>
        <v>-1.2571783330746711E-2</v>
      </c>
      <c r="Q276" s="3">
        <f t="shared" si="57"/>
        <v>-1.9815059445178362E-2</v>
      </c>
      <c r="R276">
        <f t="shared" si="48"/>
        <v>1.4189224539085854</v>
      </c>
    </row>
    <row r="277" spans="1:18" x14ac:dyDescent="0.3">
      <c r="A277" s="1">
        <v>39260</v>
      </c>
      <c r="B277">
        <f>VLOOKUP($A277,GDX!$A$2:$G$765,7,0)</f>
        <v>37.4</v>
      </c>
      <c r="C277">
        <f>VLOOKUP($A277,GLD!$A$2:$G$765,7,0)</f>
        <v>63.67</v>
      </c>
      <c r="D277" s="2">
        <f t="shared" si="53"/>
        <v>98.811096433289293</v>
      </c>
      <c r="E277" s="2">
        <f t="shared" si="54"/>
        <v>95.917445013558336</v>
      </c>
      <c r="F277">
        <f t="shared" si="52"/>
        <v>0.9707153191880169</v>
      </c>
      <c r="G277">
        <f t="shared" si="55"/>
        <v>0.58740380084812305</v>
      </c>
      <c r="H277">
        <f t="shared" si="45"/>
        <v>0.59444399667029169</v>
      </c>
      <c r="I277">
        <f t="shared" si="46"/>
        <v>-0.95366460640085138</v>
      </c>
      <c r="J277">
        <f t="shared" si="47"/>
        <v>0.17012672068992085</v>
      </c>
      <c r="K277" s="4">
        <f t="shared" si="49"/>
        <v>5.3265523368857037E-2</v>
      </c>
      <c r="L277" s="4">
        <f t="shared" si="50"/>
        <v>4.8599172362728593E-2</v>
      </c>
      <c r="M277">
        <f t="shared" si="51"/>
        <v>0.59600624961167015</v>
      </c>
      <c r="P277" s="3">
        <f t="shared" si="56"/>
        <v>7.8591637849734219E-4</v>
      </c>
      <c r="Q277" s="3">
        <f t="shared" si="57"/>
        <v>8.0862533692722671E-3</v>
      </c>
      <c r="R277">
        <f t="shared" si="48"/>
        <v>1.4502415048342696</v>
      </c>
    </row>
    <row r="278" spans="1:18" x14ac:dyDescent="0.3">
      <c r="A278" s="1">
        <v>39261</v>
      </c>
      <c r="B278">
        <f>VLOOKUP($A278,GDX!$A$2:$G$765,7,0)</f>
        <v>37.630000000000003</v>
      </c>
      <c r="C278">
        <f>VLOOKUP($A278,GLD!$A$2:$G$765,7,0)</f>
        <v>64.260000000000005</v>
      </c>
      <c r="D278" s="2">
        <f t="shared" si="53"/>
        <v>99.418758256274771</v>
      </c>
      <c r="E278" s="2">
        <f t="shared" si="54"/>
        <v>96.806266947875898</v>
      </c>
      <c r="F278">
        <f t="shared" si="52"/>
        <v>0.97372235024637332</v>
      </c>
      <c r="G278">
        <f t="shared" si="55"/>
        <v>0.58558979147214441</v>
      </c>
      <c r="H278">
        <f t="shared" si="45"/>
        <v>0.59437731477618172</v>
      </c>
      <c r="I278">
        <f t="shared" si="46"/>
        <v>-1.1781294411424346</v>
      </c>
      <c r="J278">
        <f t="shared" si="47"/>
        <v>0.11937250324343447</v>
      </c>
      <c r="K278" s="4">
        <f t="shared" si="49"/>
        <v>5.9220849086035976E-2</v>
      </c>
      <c r="L278" s="4">
        <f t="shared" si="50"/>
        <v>5.4482714372902086E-2</v>
      </c>
      <c r="M278">
        <f t="shared" si="51"/>
        <v>0.59540742830159854</v>
      </c>
      <c r="P278" s="3">
        <f t="shared" si="56"/>
        <v>9.2665305481389737E-3</v>
      </c>
      <c r="Q278" s="3">
        <f t="shared" si="57"/>
        <v>6.1497326203210356E-3</v>
      </c>
      <c r="R278">
        <f t="shared" si="48"/>
        <v>1.2815495236794072</v>
      </c>
    </row>
    <row r="279" spans="1:18" x14ac:dyDescent="0.3">
      <c r="A279" s="1">
        <v>39262</v>
      </c>
      <c r="B279">
        <f>VLOOKUP($A279,GDX!$A$2:$G$765,7,0)</f>
        <v>37.89</v>
      </c>
      <c r="C279">
        <f>VLOOKUP($A279,GLD!$A$2:$G$765,7,0)</f>
        <v>64.27</v>
      </c>
      <c r="D279" s="2">
        <f t="shared" si="53"/>
        <v>100.10568031704095</v>
      </c>
      <c r="E279" s="2">
        <f t="shared" si="54"/>
        <v>96.821331726423637</v>
      </c>
      <c r="F279">
        <f t="shared" si="52"/>
        <v>0.96719118655189618</v>
      </c>
      <c r="G279">
        <f t="shared" si="55"/>
        <v>0.5895441107826358</v>
      </c>
      <c r="H279">
        <f t="shared" ref="H279:H342" si="58">AVERAGE(G259:G279)</f>
        <v>0.59399857189338667</v>
      </c>
      <c r="I279">
        <f t="shared" ref="I279:I342" si="59">(G279-H279)/STDEV(G259:G279)</f>
        <v>-0.5943753608187613</v>
      </c>
      <c r="J279">
        <f t="shared" ref="J279:J342" si="60">NORMSDIST(I279)</f>
        <v>0.2761305421854458</v>
      </c>
      <c r="K279" s="4">
        <f t="shared" si="49"/>
        <v>5.5100008558934821E-2</v>
      </c>
      <c r="L279" s="4">
        <f t="shared" si="50"/>
        <v>5.0316282962432179E-2</v>
      </c>
      <c r="M279">
        <f t="shared" si="51"/>
        <v>0.59503482762076088</v>
      </c>
      <c r="P279" s="3">
        <f t="shared" si="56"/>
        <v>1.5561780267647762E-4</v>
      </c>
      <c r="Q279" s="3">
        <f t="shared" si="57"/>
        <v>6.909380813180821E-3</v>
      </c>
      <c r="R279">
        <f t="shared" ref="R279:R342" si="61">SLOPE(Q260:Q279,P260:P279)</f>
        <v>1.2158107803222054</v>
      </c>
    </row>
    <row r="280" spans="1:18" x14ac:dyDescent="0.3">
      <c r="A280" s="1">
        <v>39265</v>
      </c>
      <c r="B280">
        <f>VLOOKUP($A280,GDX!$A$2:$G$765,7,0)</f>
        <v>38.840000000000003</v>
      </c>
      <c r="C280">
        <f>VLOOKUP($A280,GLD!$A$2:$G$765,7,0)</f>
        <v>65.02</v>
      </c>
      <c r="D280" s="2">
        <f t="shared" si="53"/>
        <v>102.61558784676355</v>
      </c>
      <c r="E280" s="2">
        <f t="shared" si="54"/>
        <v>97.951190117505291</v>
      </c>
      <c r="F280">
        <f t="shared" si="52"/>
        <v>0.95454493973933452</v>
      </c>
      <c r="G280">
        <f t="shared" si="55"/>
        <v>0.59735466010458327</v>
      </c>
      <c r="H280">
        <f t="shared" si="58"/>
        <v>0.59373212570301714</v>
      </c>
      <c r="I280">
        <f t="shared" si="59"/>
        <v>0.49925602702534694</v>
      </c>
      <c r="J280">
        <f t="shared" si="60"/>
        <v>0.69120048548704749</v>
      </c>
      <c r="K280" s="4">
        <f t="shared" ref="K280:K343" si="62">((P280-G279*Q280)+1)*(1+K279)-1</f>
        <v>5.1816672605740521E-2</v>
      </c>
      <c r="L280" s="4">
        <f t="shared" ref="L280:L343" si="63">(($P280-H279*$Q280)+1)*(1+L279)-1</f>
        <v>4.6930528958722739E-2</v>
      </c>
      <c r="M280">
        <f t="shared" si="51"/>
        <v>0.59490914061906786</v>
      </c>
      <c r="P280" s="3">
        <f t="shared" si="56"/>
        <v>1.1669519215808277E-2</v>
      </c>
      <c r="Q280" s="3">
        <f t="shared" si="57"/>
        <v>2.5072578516759148E-2</v>
      </c>
      <c r="R280">
        <f t="shared" si="61"/>
        <v>1.326335812546104</v>
      </c>
    </row>
    <row r="281" spans="1:18" x14ac:dyDescent="0.3">
      <c r="A281" s="1">
        <v>39266</v>
      </c>
      <c r="B281">
        <f>VLOOKUP($A281,GDX!$A$2:$G$765,7,0)</f>
        <v>38.729999999999997</v>
      </c>
      <c r="C281">
        <f>VLOOKUP($A281,GLD!$A$2:$G$765,7,0)</f>
        <v>64.739999999999995</v>
      </c>
      <c r="D281" s="2">
        <f t="shared" si="53"/>
        <v>102.3249669749009</v>
      </c>
      <c r="E281" s="2">
        <f t="shared" si="54"/>
        <v>97.529376318168147</v>
      </c>
      <c r="F281">
        <f t="shared" si="52"/>
        <v>0.95313371898855281</v>
      </c>
      <c r="G281">
        <f t="shared" si="55"/>
        <v>0.59823911028730303</v>
      </c>
      <c r="H281">
        <f t="shared" si="58"/>
        <v>0.59355810248641772</v>
      </c>
      <c r="I281">
        <f t="shared" si="59"/>
        <v>0.66001118255247548</v>
      </c>
      <c r="J281">
        <f t="shared" si="60"/>
        <v>0.74537667339174618</v>
      </c>
      <c r="K281" s="4">
        <f t="shared" si="62"/>
        <v>4.9066613633993894E-2</v>
      </c>
      <c r="L281" s="4">
        <f t="shared" si="63"/>
        <v>4.4182504222580743E-2</v>
      </c>
      <c r="M281">
        <f t="shared" si="51"/>
        <v>0.59483466117816863</v>
      </c>
      <c r="P281" s="3">
        <f t="shared" si="56"/>
        <v>-4.3063672716087131E-3</v>
      </c>
      <c r="Q281" s="3">
        <f t="shared" si="57"/>
        <v>-2.8321318228632375E-3</v>
      </c>
      <c r="R281">
        <f t="shared" si="61"/>
        <v>1.3154836436615909</v>
      </c>
    </row>
    <row r="282" spans="1:18" x14ac:dyDescent="0.3">
      <c r="A282" s="1">
        <v>39268</v>
      </c>
      <c r="B282">
        <f>VLOOKUP($A282,GDX!$A$2:$G$765,7,0)</f>
        <v>39.25</v>
      </c>
      <c r="C282">
        <f>VLOOKUP($A282,GLD!$A$2:$G$765,7,0)</f>
        <v>64.42</v>
      </c>
      <c r="D282" s="2">
        <f t="shared" si="53"/>
        <v>103.69881109643327</v>
      </c>
      <c r="E282" s="2">
        <f t="shared" si="54"/>
        <v>97.047303404639976</v>
      </c>
      <c r="F282">
        <f t="shared" si="52"/>
        <v>0.93585743537977673</v>
      </c>
      <c r="G282">
        <f t="shared" si="55"/>
        <v>0.60928283141881401</v>
      </c>
      <c r="H282">
        <f t="shared" si="58"/>
        <v>0.59406615009919916</v>
      </c>
      <c r="I282">
        <f t="shared" si="59"/>
        <v>1.946458311552538</v>
      </c>
      <c r="J282">
        <f t="shared" si="60"/>
        <v>0.97420014451777059</v>
      </c>
      <c r="K282" s="4">
        <f t="shared" si="62"/>
        <v>3.5454998628548395E-2</v>
      </c>
      <c r="L282" s="4">
        <f t="shared" si="63"/>
        <v>3.0699885772226265E-2</v>
      </c>
      <c r="M282">
        <f t="shared" si="51"/>
        <v>0.59504630333732889</v>
      </c>
      <c r="P282" s="3">
        <f t="shared" si="56"/>
        <v>-4.9428483163421744E-3</v>
      </c>
      <c r="Q282" s="3">
        <f t="shared" si="57"/>
        <v>1.3426284533953003E-2</v>
      </c>
      <c r="R282">
        <f t="shared" si="61"/>
        <v>1.283971286708592</v>
      </c>
    </row>
    <row r="283" spans="1:18" x14ac:dyDescent="0.3">
      <c r="A283" s="1">
        <v>39269</v>
      </c>
      <c r="B283">
        <f>VLOOKUP($A283,GDX!$A$2:$G$765,7,0)</f>
        <v>40.53</v>
      </c>
      <c r="C283">
        <f>VLOOKUP($A283,GLD!$A$2:$G$765,7,0)</f>
        <v>64.959999999999994</v>
      </c>
      <c r="D283" s="2">
        <f t="shared" si="53"/>
        <v>107.0805812417437</v>
      </c>
      <c r="E283" s="2">
        <f t="shared" si="54"/>
        <v>97.860801446218758</v>
      </c>
      <c r="F283">
        <f t="shared" si="52"/>
        <v>0.91389867622486576</v>
      </c>
      <c r="G283">
        <f t="shared" si="55"/>
        <v>0.62392241379310354</v>
      </c>
      <c r="H283">
        <f t="shared" si="58"/>
        <v>0.59557530857361141</v>
      </c>
      <c r="I283">
        <f t="shared" si="59"/>
        <v>2.7914287097917945</v>
      </c>
      <c r="J283">
        <f t="shared" si="60"/>
        <v>0.9973762041960641</v>
      </c>
      <c r="K283" s="4">
        <f t="shared" si="62"/>
        <v>2.3560607150977297E-2</v>
      </c>
      <c r="L283" s="4">
        <f t="shared" si="63"/>
        <v>1.937158955467444E-2</v>
      </c>
      <c r="M283">
        <f t="shared" si="51"/>
        <v>0.59544344361495849</v>
      </c>
      <c r="P283" s="3">
        <f t="shared" si="56"/>
        <v>8.3824899099658179E-3</v>
      </c>
      <c r="Q283" s="3">
        <f t="shared" si="57"/>
        <v>3.2611464968152815E-2</v>
      </c>
      <c r="R283">
        <f t="shared" si="61"/>
        <v>1.2374332368023937</v>
      </c>
    </row>
    <row r="284" spans="1:18" x14ac:dyDescent="0.3">
      <c r="A284" s="1">
        <v>39272</v>
      </c>
      <c r="B284">
        <f>VLOOKUP($A284,GDX!$A$2:$G$765,7,0)</f>
        <v>40.880000000000003</v>
      </c>
      <c r="C284">
        <f>VLOOKUP($A284,GLD!$A$2:$G$765,7,0)</f>
        <v>65.38</v>
      </c>
      <c r="D284" s="2">
        <f t="shared" si="53"/>
        <v>108.00528401585203</v>
      </c>
      <c r="E284" s="2">
        <f t="shared" si="54"/>
        <v>98.493522145224489</v>
      </c>
      <c r="F284">
        <f t="shared" si="52"/>
        <v>0.91193243962738446</v>
      </c>
      <c r="G284">
        <f t="shared" si="55"/>
        <v>0.62526766595289085</v>
      </c>
      <c r="H284">
        <f t="shared" si="58"/>
        <v>0.59761474633909584</v>
      </c>
      <c r="I284">
        <f t="shared" si="59"/>
        <v>2.3869599363536573</v>
      </c>
      <c r="J284">
        <f t="shared" si="60"/>
        <v>0.99150582875486892</v>
      </c>
      <c r="K284" s="4">
        <f t="shared" si="62"/>
        <v>2.4663581943166202E-2</v>
      </c>
      <c r="L284" s="4">
        <f t="shared" si="63"/>
        <v>2.0719586016231473E-2</v>
      </c>
      <c r="M284">
        <f t="shared" si="51"/>
        <v>0.59596734037651666</v>
      </c>
      <c r="P284" s="3">
        <f t="shared" si="56"/>
        <v>6.4655172413794482E-3</v>
      </c>
      <c r="Q284" s="3">
        <f t="shared" si="57"/>
        <v>8.6355785837650689E-3</v>
      </c>
      <c r="R284">
        <f t="shared" si="61"/>
        <v>1.6269298222825916</v>
      </c>
    </row>
    <row r="285" spans="1:18" x14ac:dyDescent="0.3">
      <c r="A285" s="1">
        <v>39273</v>
      </c>
      <c r="B285">
        <f>VLOOKUP($A285,GDX!$A$2:$G$765,7,0)</f>
        <v>40.659999999999997</v>
      </c>
      <c r="C285">
        <f>VLOOKUP($A285,GLD!$A$2:$G$765,7,0)</f>
        <v>65.61</v>
      </c>
      <c r="D285" s="2">
        <f t="shared" si="53"/>
        <v>107.42404227212678</v>
      </c>
      <c r="E285" s="2">
        <f t="shared" si="54"/>
        <v>98.840012051822868</v>
      </c>
      <c r="F285">
        <f t="shared" si="52"/>
        <v>0.92009209448143059</v>
      </c>
      <c r="G285">
        <f t="shared" si="55"/>
        <v>0.61972260326169781</v>
      </c>
      <c r="H285">
        <f t="shared" si="58"/>
        <v>0.59873336061255022</v>
      </c>
      <c r="I285">
        <f t="shared" si="59"/>
        <v>1.6738424915155903</v>
      </c>
      <c r="J285">
        <f t="shared" si="60"/>
        <v>0.95291922054419553</v>
      </c>
      <c r="K285" s="4">
        <f t="shared" si="62"/>
        <v>3.1716176190251577E-2</v>
      </c>
      <c r="L285" s="4">
        <f t="shared" si="63"/>
        <v>2.7593133864765917E-2</v>
      </c>
      <c r="M285">
        <f t="shared" si="51"/>
        <v>0.59641981494027052</v>
      </c>
      <c r="P285" s="3">
        <f t="shared" si="56"/>
        <v>3.5178953808505664E-3</v>
      </c>
      <c r="Q285" s="3">
        <f t="shared" si="57"/>
        <v>-5.3816046966733699E-3</v>
      </c>
      <c r="R285">
        <f t="shared" si="61"/>
        <v>1.7006356955461179</v>
      </c>
    </row>
    <row r="286" spans="1:18" x14ac:dyDescent="0.3">
      <c r="A286" s="1">
        <v>39274</v>
      </c>
      <c r="B286">
        <f>VLOOKUP($A286,GDX!$A$2:$G$765,7,0)</f>
        <v>40.659999999999997</v>
      </c>
      <c r="C286">
        <f>VLOOKUP($A286,GLD!$A$2:$G$765,7,0)</f>
        <v>65.44</v>
      </c>
      <c r="D286" s="2">
        <f t="shared" si="53"/>
        <v>107.42404227212677</v>
      </c>
      <c r="E286" s="2">
        <f t="shared" si="54"/>
        <v>98.583910816511036</v>
      </c>
      <c r="F286">
        <f t="shared" si="52"/>
        <v>0.91770807289841227</v>
      </c>
      <c r="G286">
        <f t="shared" si="55"/>
        <v>0.62133251833740832</v>
      </c>
      <c r="H286">
        <f t="shared" si="58"/>
        <v>0.60018343342953007</v>
      </c>
      <c r="I286">
        <f t="shared" si="59"/>
        <v>1.5874857844801094</v>
      </c>
      <c r="J286">
        <f t="shared" si="60"/>
        <v>0.94379866797347489</v>
      </c>
      <c r="K286" s="4">
        <f t="shared" si="62"/>
        <v>2.9042928972566218E-2</v>
      </c>
      <c r="L286" s="4">
        <f t="shared" si="63"/>
        <v>2.4930569731904884E-2</v>
      </c>
      <c r="M286">
        <f t="shared" si="51"/>
        <v>0.59705335157919026</v>
      </c>
      <c r="P286" s="3">
        <f t="shared" si="56"/>
        <v>-2.5910684346898138E-3</v>
      </c>
      <c r="Q286" s="3">
        <f t="shared" si="57"/>
        <v>0</v>
      </c>
      <c r="R286">
        <f t="shared" si="61"/>
        <v>1.6032029026524004</v>
      </c>
    </row>
    <row r="287" spans="1:18" x14ac:dyDescent="0.3">
      <c r="A287" s="1">
        <v>39275</v>
      </c>
      <c r="B287">
        <f>VLOOKUP($A287,GDX!$A$2:$G$765,7,0)</f>
        <v>41.28</v>
      </c>
      <c r="C287">
        <f>VLOOKUP($A287,GLD!$A$2:$G$765,7,0)</f>
        <v>66.02</v>
      </c>
      <c r="D287" s="2">
        <f t="shared" si="53"/>
        <v>109.06208718626154</v>
      </c>
      <c r="E287" s="2">
        <f t="shared" si="54"/>
        <v>99.457667972280845</v>
      </c>
      <c r="F287">
        <f t="shared" si="52"/>
        <v>0.91193622401909658</v>
      </c>
      <c r="G287">
        <f t="shared" si="55"/>
        <v>0.62526507119054842</v>
      </c>
      <c r="H287">
        <f t="shared" si="58"/>
        <v>0.60215170552173269</v>
      </c>
      <c r="I287">
        <f t="shared" si="59"/>
        <v>1.6695168102773406</v>
      </c>
      <c r="J287">
        <f t="shared" si="60"/>
        <v>0.95249249913749745</v>
      </c>
      <c r="K287" s="4">
        <f t="shared" si="62"/>
        <v>2.8413929627228329E-2</v>
      </c>
      <c r="L287" s="4">
        <f t="shared" si="63"/>
        <v>2.4634613641859149E-2</v>
      </c>
      <c r="M287">
        <f t="shared" si="51"/>
        <v>0.59777277805923168</v>
      </c>
      <c r="P287" s="3">
        <f t="shared" si="56"/>
        <v>8.8630806845966248E-3</v>
      </c>
      <c r="Q287" s="3">
        <f t="shared" si="57"/>
        <v>1.5248401377275123E-2</v>
      </c>
      <c r="R287">
        <f t="shared" si="61"/>
        <v>1.5794145876159167</v>
      </c>
    </row>
    <row r="288" spans="1:18" x14ac:dyDescent="0.3">
      <c r="A288" s="1">
        <v>39276</v>
      </c>
      <c r="B288">
        <f>VLOOKUP($A288,GDX!$A$2:$G$765,7,0)</f>
        <v>41.31</v>
      </c>
      <c r="C288">
        <f>VLOOKUP($A288,GLD!$A$2:$G$765,7,0)</f>
        <v>66.03</v>
      </c>
      <c r="D288" s="2">
        <f t="shared" si="53"/>
        <v>109.14134742404225</v>
      </c>
      <c r="E288" s="2">
        <f t="shared" si="54"/>
        <v>99.472732750828598</v>
      </c>
      <c r="F288">
        <f t="shared" si="52"/>
        <v>0.91141199095106828</v>
      </c>
      <c r="G288">
        <f t="shared" si="55"/>
        <v>0.6256247160381645</v>
      </c>
      <c r="H288">
        <f t="shared" si="58"/>
        <v>0.60390914792647832</v>
      </c>
      <c r="I288">
        <f t="shared" si="59"/>
        <v>1.5095212009429404</v>
      </c>
      <c r="J288">
        <f t="shared" si="60"/>
        <v>0.93441717922927059</v>
      </c>
      <c r="K288" s="4">
        <f t="shared" si="62"/>
        <v>2.8102383450425039E-2</v>
      </c>
      <c r="L288" s="4">
        <f t="shared" si="63"/>
        <v>2.4341423669528739E-2</v>
      </c>
      <c r="M288">
        <f t="shared" si="51"/>
        <v>0.59817606145890279</v>
      </c>
      <c r="P288" s="3">
        <f t="shared" si="56"/>
        <v>1.5146925174192027E-4</v>
      </c>
      <c r="Q288" s="3">
        <f t="shared" si="57"/>
        <v>7.2674418604656843E-4</v>
      </c>
      <c r="R288">
        <f t="shared" si="61"/>
        <v>1.5817791603107756</v>
      </c>
    </row>
    <row r="289" spans="1:18" x14ac:dyDescent="0.3">
      <c r="A289" s="1">
        <v>39279</v>
      </c>
      <c r="B289">
        <f>VLOOKUP($A289,GDX!$A$2:$G$765,7,0)</f>
        <v>41.06</v>
      </c>
      <c r="C289">
        <f>VLOOKUP($A289,GLD!$A$2:$G$765,7,0)</f>
        <v>65.819999999999993</v>
      </c>
      <c r="D289" s="2">
        <f t="shared" si="53"/>
        <v>108.48084544253631</v>
      </c>
      <c r="E289" s="2">
        <f t="shared" si="54"/>
        <v>99.156372401325726</v>
      </c>
      <c r="F289">
        <f t="shared" si="52"/>
        <v>0.91404498182907434</v>
      </c>
      <c r="G289">
        <f t="shared" si="55"/>
        <v>0.62382254633849898</v>
      </c>
      <c r="H289">
        <f t="shared" si="58"/>
        <v>0.60532366693979622</v>
      </c>
      <c r="I289">
        <f t="shared" si="59"/>
        <v>1.247529121790268</v>
      </c>
      <c r="J289">
        <f t="shared" si="60"/>
        <v>0.89389822548251474</v>
      </c>
      <c r="K289" s="4">
        <f t="shared" si="62"/>
        <v>2.8725192708913605E-2</v>
      </c>
      <c r="L289" s="4">
        <f t="shared" si="63"/>
        <v>2.4827337334586641E-2</v>
      </c>
      <c r="M289">
        <f t="shared" si="51"/>
        <v>0.59858850290278642</v>
      </c>
      <c r="P289" s="3">
        <f t="shared" si="56"/>
        <v>-3.180372557928357E-3</v>
      </c>
      <c r="Q289" s="3">
        <f t="shared" si="57"/>
        <v>-6.0518034374243967E-3</v>
      </c>
      <c r="R289">
        <f t="shared" si="61"/>
        <v>1.5590196033826618</v>
      </c>
    </row>
    <row r="290" spans="1:18" x14ac:dyDescent="0.3">
      <c r="A290" s="1">
        <v>39280</v>
      </c>
      <c r="B290">
        <f>VLOOKUP($A290,GDX!$A$2:$G$765,7,0)</f>
        <v>40.82</v>
      </c>
      <c r="C290">
        <f>VLOOKUP($A290,GLD!$A$2:$G$765,7,0)</f>
        <v>65.75</v>
      </c>
      <c r="D290" s="2">
        <f t="shared" si="53"/>
        <v>107.8467635402906</v>
      </c>
      <c r="E290" s="2">
        <f t="shared" si="54"/>
        <v>99.050918951491454</v>
      </c>
      <c r="F290">
        <f t="shared" si="52"/>
        <v>0.91844127445221768</v>
      </c>
      <c r="G290">
        <f t="shared" si="55"/>
        <v>0.6208365019011407</v>
      </c>
      <c r="H290">
        <f t="shared" si="58"/>
        <v>0.60618370816921863</v>
      </c>
      <c r="I290">
        <f t="shared" si="59"/>
        <v>0.96447348140904188</v>
      </c>
      <c r="J290">
        <f t="shared" si="60"/>
        <v>0.83259570128927607</v>
      </c>
      <c r="K290" s="4">
        <f t="shared" si="62"/>
        <v>3.1382185762097059E-2</v>
      </c>
      <c r="L290" s="4">
        <f t="shared" si="63"/>
        <v>2.7363450585838223E-2</v>
      </c>
      <c r="M290">
        <f t="shared" si="51"/>
        <v>0.59906506576087082</v>
      </c>
      <c r="P290" s="3">
        <f t="shared" si="56"/>
        <v>-1.0635065329686055E-3</v>
      </c>
      <c r="Q290" s="3">
        <f t="shared" si="57"/>
        <v>-5.8451047247930488E-3</v>
      </c>
      <c r="R290">
        <f t="shared" si="61"/>
        <v>1.5763840370530908</v>
      </c>
    </row>
    <row r="291" spans="1:18" x14ac:dyDescent="0.3">
      <c r="A291" s="1">
        <v>39281</v>
      </c>
      <c r="B291">
        <f>VLOOKUP($A291,GDX!$A$2:$G$765,7,0)</f>
        <v>42.48</v>
      </c>
      <c r="C291">
        <f>VLOOKUP($A291,GLD!$A$2:$G$765,7,0)</f>
        <v>66.62</v>
      </c>
      <c r="D291" s="2">
        <f t="shared" si="53"/>
        <v>112.23249669749005</v>
      </c>
      <c r="E291" s="2">
        <f t="shared" si="54"/>
        <v>100.36155468514619</v>
      </c>
      <c r="F291">
        <f t="shared" si="52"/>
        <v>0.89422901243709618</v>
      </c>
      <c r="G291">
        <f t="shared" si="55"/>
        <v>0.63764635244671264</v>
      </c>
      <c r="H291">
        <f t="shared" si="58"/>
        <v>0.60796905997200756</v>
      </c>
      <c r="I291">
        <f t="shared" si="59"/>
        <v>1.7891424129633495</v>
      </c>
      <c r="J291">
        <f t="shared" si="60"/>
        <v>0.96320405843430257</v>
      </c>
      <c r="K291" s="4">
        <f t="shared" si="62"/>
        <v>1.8989913111875811E-2</v>
      </c>
      <c r="L291" s="4">
        <f t="shared" si="63"/>
        <v>1.563164458105093E-2</v>
      </c>
      <c r="M291">
        <f t="shared" si="51"/>
        <v>0.59980920160101381</v>
      </c>
      <c r="P291" s="3">
        <f t="shared" si="56"/>
        <v>1.3231939163498074E-2</v>
      </c>
      <c r="Q291" s="3">
        <f t="shared" si="57"/>
        <v>4.0666340029397174E-2</v>
      </c>
      <c r="R291">
        <f t="shared" si="61"/>
        <v>1.8186599335969924</v>
      </c>
    </row>
    <row r="292" spans="1:18" x14ac:dyDescent="0.3">
      <c r="A292" s="1">
        <v>39282</v>
      </c>
      <c r="B292">
        <f>VLOOKUP($A292,GDX!$A$2:$G$765,7,0)</f>
        <v>43.09</v>
      </c>
      <c r="C292">
        <f>VLOOKUP($A292,GLD!$A$2:$G$765,7,0)</f>
        <v>67.010000000000005</v>
      </c>
      <c r="D292" s="2">
        <f t="shared" si="53"/>
        <v>113.84412153236457</v>
      </c>
      <c r="E292" s="2">
        <f t="shared" si="54"/>
        <v>100.94908104850865</v>
      </c>
      <c r="F292">
        <f t="shared" si="52"/>
        <v>0.88673073049107753</v>
      </c>
      <c r="G292">
        <f t="shared" si="55"/>
        <v>0.64303835248470376</v>
      </c>
      <c r="H292">
        <f t="shared" si="58"/>
        <v>0.60988614939276731</v>
      </c>
      <c r="I292">
        <f t="shared" si="59"/>
        <v>1.8210264685537616</v>
      </c>
      <c r="J292">
        <f t="shared" si="60"/>
        <v>0.96569858325492064</v>
      </c>
      <c r="K292" s="4">
        <f t="shared" si="62"/>
        <v>1.5624890883046305E-2</v>
      </c>
      <c r="L292" s="4">
        <f t="shared" si="63"/>
        <v>1.2710530913444096E-2</v>
      </c>
      <c r="M292">
        <f t="shared" si="51"/>
        <v>0.60066348662360125</v>
      </c>
      <c r="P292" s="3">
        <f t="shared" si="56"/>
        <v>5.8540978685079903E-3</v>
      </c>
      <c r="Q292" s="3">
        <f t="shared" si="57"/>
        <v>1.4359698681732702E-2</v>
      </c>
      <c r="R292">
        <f t="shared" si="61"/>
        <v>1.8167385022551956</v>
      </c>
    </row>
    <row r="293" spans="1:18" x14ac:dyDescent="0.3">
      <c r="A293" s="1">
        <v>39283</v>
      </c>
      <c r="B293">
        <f>VLOOKUP($A293,GDX!$A$2:$G$765,7,0)</f>
        <v>43.04</v>
      </c>
      <c r="C293">
        <f>VLOOKUP($A293,GLD!$A$2:$G$765,7,0)</f>
        <v>67.58</v>
      </c>
      <c r="D293" s="2">
        <f t="shared" si="53"/>
        <v>113.71202113606336</v>
      </c>
      <c r="E293" s="2">
        <f t="shared" si="54"/>
        <v>101.8077734257307</v>
      </c>
      <c r="F293">
        <f t="shared" si="52"/>
        <v>0.89531231974068515</v>
      </c>
      <c r="G293">
        <f t="shared" si="55"/>
        <v>0.63687481503403376</v>
      </c>
      <c r="H293">
        <f t="shared" si="58"/>
        <v>0.6117421731771624</v>
      </c>
      <c r="I293">
        <f t="shared" si="59"/>
        <v>1.3300723938737267</v>
      </c>
      <c r="J293">
        <f t="shared" si="60"/>
        <v>0.90825278992173208</v>
      </c>
      <c r="K293" s="4">
        <f t="shared" si="62"/>
        <v>2.5021808243850474E-2</v>
      </c>
      <c r="L293" s="4">
        <f t="shared" si="63"/>
        <v>2.204152608106158E-2</v>
      </c>
      <c r="M293">
        <f t="shared" si="51"/>
        <v>0.60136243585237692</v>
      </c>
      <c r="P293" s="3">
        <f t="shared" si="56"/>
        <v>8.5061931055065987E-3</v>
      </c>
      <c r="Q293" s="3">
        <f t="shared" si="57"/>
        <v>-1.1603620329543318E-3</v>
      </c>
      <c r="R293">
        <f t="shared" si="61"/>
        <v>1.7546660968182286</v>
      </c>
    </row>
    <row r="294" spans="1:18" x14ac:dyDescent="0.3">
      <c r="A294" s="1">
        <v>39286</v>
      </c>
      <c r="B294">
        <f>VLOOKUP($A294,GDX!$A$2:$G$765,7,0)</f>
        <v>42.99</v>
      </c>
      <c r="C294">
        <f>VLOOKUP($A294,GLD!$A$2:$G$765,7,0)</f>
        <v>67.47</v>
      </c>
      <c r="D294" s="2">
        <f t="shared" si="53"/>
        <v>113.57992073976216</v>
      </c>
      <c r="E294" s="2">
        <f t="shared" si="54"/>
        <v>101.64206086170539</v>
      </c>
      <c r="F294">
        <f t="shared" si="52"/>
        <v>0.89489462749838355</v>
      </c>
      <c r="G294">
        <f t="shared" si="55"/>
        <v>0.63717207647843488</v>
      </c>
      <c r="H294">
        <f t="shared" si="58"/>
        <v>0.61320690827588764</v>
      </c>
      <c r="I294">
        <f t="shared" si="59"/>
        <v>1.2202560125237718</v>
      </c>
      <c r="J294">
        <f t="shared" si="60"/>
        <v>0.88881608039659044</v>
      </c>
      <c r="K294" s="4">
        <f t="shared" si="62"/>
        <v>2.4111756327682476E-2</v>
      </c>
      <c r="L294" s="4">
        <f t="shared" si="63"/>
        <v>2.1104279783322299E-2</v>
      </c>
      <c r="M294">
        <f t="shared" si="51"/>
        <v>0.60214224101830927</v>
      </c>
      <c r="P294" s="3">
        <f t="shared" si="56"/>
        <v>-1.6277005031074543E-3</v>
      </c>
      <c r="Q294" s="3">
        <f t="shared" si="57"/>
        <v>-1.1617100371746902E-3</v>
      </c>
      <c r="R294">
        <f t="shared" si="61"/>
        <v>1.7756619764771977</v>
      </c>
    </row>
    <row r="295" spans="1:18" x14ac:dyDescent="0.3">
      <c r="A295" s="1">
        <v>39287</v>
      </c>
      <c r="B295">
        <f>VLOOKUP($A295,GDX!$A$2:$G$765,7,0)</f>
        <v>42.4</v>
      </c>
      <c r="C295">
        <f>VLOOKUP($A295,GLD!$A$2:$G$765,7,0)</f>
        <v>67.47</v>
      </c>
      <c r="D295" s="2">
        <f t="shared" si="53"/>
        <v>112.02113606340812</v>
      </c>
      <c r="E295" s="2">
        <f t="shared" si="54"/>
        <v>101.64206086170539</v>
      </c>
      <c r="F295">
        <f t="shared" si="52"/>
        <v>0.90734717066404513</v>
      </c>
      <c r="G295">
        <f t="shared" si="55"/>
        <v>0.6284274492366978</v>
      </c>
      <c r="H295">
        <f t="shared" si="58"/>
        <v>0.61461793325534431</v>
      </c>
      <c r="I295">
        <f t="shared" si="59"/>
        <v>0.70396521127913481</v>
      </c>
      <c r="J295">
        <f t="shared" si="60"/>
        <v>0.75927278060826142</v>
      </c>
      <c r="K295" s="4">
        <f t="shared" si="62"/>
        <v>3.3067231890648641E-2</v>
      </c>
      <c r="L295" s="4">
        <f t="shared" si="63"/>
        <v>2.969761397907944E-2</v>
      </c>
      <c r="M295">
        <f t="shared" si="51"/>
        <v>0.60274690738453307</v>
      </c>
      <c r="P295" s="3">
        <f t="shared" si="56"/>
        <v>0</v>
      </c>
      <c r="Q295" s="3">
        <f t="shared" si="57"/>
        <v>-1.3724121888811447E-2</v>
      </c>
      <c r="R295">
        <f t="shared" si="61"/>
        <v>1.666043522769693</v>
      </c>
    </row>
    <row r="296" spans="1:18" x14ac:dyDescent="0.3">
      <c r="A296" s="1">
        <v>39288</v>
      </c>
      <c r="B296">
        <f>VLOOKUP($A296,GDX!$A$2:$G$765,7,0)</f>
        <v>41.72</v>
      </c>
      <c r="C296">
        <f>VLOOKUP($A296,GLD!$A$2:$G$765,7,0)</f>
        <v>66.900000000000006</v>
      </c>
      <c r="D296" s="2">
        <f t="shared" si="53"/>
        <v>110.22457067371195</v>
      </c>
      <c r="E296" s="2">
        <f t="shared" si="54"/>
        <v>100.78336848448333</v>
      </c>
      <c r="F296">
        <f t="shared" si="52"/>
        <v>0.91434575674441432</v>
      </c>
      <c r="G296">
        <f t="shared" si="55"/>
        <v>0.62361733931240648</v>
      </c>
      <c r="H296">
        <f t="shared" si="58"/>
        <v>0.61633974664595537</v>
      </c>
      <c r="I296">
        <f t="shared" si="59"/>
        <v>0.38963086184814577</v>
      </c>
      <c r="J296">
        <f t="shared" si="60"/>
        <v>0.65159523612047066</v>
      </c>
      <c r="K296" s="4">
        <f t="shared" si="62"/>
        <v>3.4751497423596289E-2</v>
      </c>
      <c r="L296" s="4">
        <f t="shared" si="63"/>
        <v>3.1148335241059755E-2</v>
      </c>
      <c r="M296">
        <f t="shared" si="51"/>
        <v>0.60340271826251335</v>
      </c>
      <c r="P296" s="3">
        <f t="shared" si="56"/>
        <v>-8.4481991996442352E-3</v>
      </c>
      <c r="Q296" s="3">
        <f t="shared" si="57"/>
        <v>-1.6037735849056545E-2</v>
      </c>
      <c r="R296">
        <f t="shared" si="61"/>
        <v>1.7090775548487409</v>
      </c>
    </row>
    <row r="297" spans="1:18" x14ac:dyDescent="0.3">
      <c r="A297" s="1">
        <v>39289</v>
      </c>
      <c r="B297">
        <f>VLOOKUP($A297,GDX!$A$2:$G$765,7,0)</f>
        <v>40.299999999999997</v>
      </c>
      <c r="C297">
        <f>VLOOKUP($A297,GLD!$A$2:$G$765,7,0)</f>
        <v>65.650000000000006</v>
      </c>
      <c r="D297" s="2">
        <f t="shared" si="53"/>
        <v>106.47291941875818</v>
      </c>
      <c r="E297" s="2">
        <f t="shared" si="54"/>
        <v>98.900271166013908</v>
      </c>
      <c r="F297">
        <f t="shared" si="52"/>
        <v>0.92887723663365485</v>
      </c>
      <c r="G297">
        <f t="shared" si="55"/>
        <v>0.61386138613861374</v>
      </c>
      <c r="H297">
        <f t="shared" si="58"/>
        <v>0.61780219585041229</v>
      </c>
      <c r="I297">
        <f t="shared" si="59"/>
        <v>-0.23067475914116056</v>
      </c>
      <c r="J297">
        <f t="shared" si="60"/>
        <v>0.40878374200544715</v>
      </c>
      <c r="K297" s="4">
        <f t="shared" si="62"/>
        <v>3.7380910795225653E-2</v>
      </c>
      <c r="L297" s="4">
        <f t="shared" si="63"/>
        <v>3.3513173751971825E-2</v>
      </c>
      <c r="M297">
        <f t="shared" si="51"/>
        <v>0.60393663369192818</v>
      </c>
      <c r="P297" s="3">
        <f t="shared" si="56"/>
        <v>-1.8684603886397588E-2</v>
      </c>
      <c r="Q297" s="3">
        <f t="shared" si="57"/>
        <v>-3.4036433365292496E-2</v>
      </c>
      <c r="R297">
        <f t="shared" si="61"/>
        <v>1.7791142592135896</v>
      </c>
    </row>
    <row r="298" spans="1:18" x14ac:dyDescent="0.3">
      <c r="A298" s="1">
        <v>39290</v>
      </c>
      <c r="B298">
        <f>VLOOKUP($A298,GDX!$A$2:$G$765,7,0)</f>
        <v>39.020000000000003</v>
      </c>
      <c r="C298">
        <f>VLOOKUP($A298,GLD!$A$2:$G$765,7,0)</f>
        <v>65.41</v>
      </c>
      <c r="D298" s="2">
        <f t="shared" si="53"/>
        <v>103.09114927344777</v>
      </c>
      <c r="E298" s="2">
        <f t="shared" si="54"/>
        <v>98.538716480867762</v>
      </c>
      <c r="F298">
        <f t="shared" si="52"/>
        <v>0.95584070189668036</v>
      </c>
      <c r="G298">
        <f t="shared" si="55"/>
        <v>0.59654487081486018</v>
      </c>
      <c r="H298">
        <f t="shared" si="58"/>
        <v>0.61823748489644759</v>
      </c>
      <c r="I298">
        <f t="shared" si="59"/>
        <v>-1.3249660157938412</v>
      </c>
      <c r="J298">
        <f t="shared" si="60"/>
        <v>9.2591211616098276E-2</v>
      </c>
      <c r="K298" s="4">
        <f t="shared" si="62"/>
        <v>5.38146677979221E-2</v>
      </c>
      <c r="L298" s="4">
        <f t="shared" si="63"/>
        <v>5.0015021578577956E-2</v>
      </c>
      <c r="M298">
        <f t="shared" si="51"/>
        <v>0.60414801891310344</v>
      </c>
      <c r="P298" s="3">
        <f t="shared" si="56"/>
        <v>-3.6557501904037615E-3</v>
      </c>
      <c r="Q298" s="3">
        <f t="shared" si="57"/>
        <v>-3.1761786600496111E-2</v>
      </c>
      <c r="R298">
        <f t="shared" si="61"/>
        <v>1.9751924042386293</v>
      </c>
    </row>
    <row r="299" spans="1:18" x14ac:dyDescent="0.3">
      <c r="A299" s="1">
        <v>39293</v>
      </c>
      <c r="B299">
        <f>VLOOKUP($A299,GDX!$A$2:$G$765,7,0)</f>
        <v>40.1</v>
      </c>
      <c r="C299">
        <f>VLOOKUP($A299,GLD!$A$2:$G$765,7,0)</f>
        <v>65.77</v>
      </c>
      <c r="D299" s="2">
        <f t="shared" si="53"/>
        <v>105.94451783355343</v>
      </c>
      <c r="E299" s="2">
        <f t="shared" si="54"/>
        <v>99.081048508586946</v>
      </c>
      <c r="F299">
        <f t="shared" si="52"/>
        <v>0.93521638056110179</v>
      </c>
      <c r="G299">
        <f t="shared" si="55"/>
        <v>0.60970047133951655</v>
      </c>
      <c r="H299">
        <f t="shared" si="58"/>
        <v>0.61938561250917956</v>
      </c>
      <c r="I299">
        <f t="shared" si="59"/>
        <v>-0.65744689925570232</v>
      </c>
      <c r="J299">
        <f t="shared" si="60"/>
        <v>0.25544680197733893</v>
      </c>
      <c r="K299" s="4">
        <f t="shared" si="62"/>
        <v>4.2214812105910271E-2</v>
      </c>
      <c r="L299" s="4">
        <f t="shared" si="63"/>
        <v>3.7826550266857994E-2</v>
      </c>
      <c r="M299">
        <f t="shared" si="51"/>
        <v>0.60458057737155679</v>
      </c>
      <c r="P299" s="3">
        <f t="shared" si="56"/>
        <v>5.5037456046476141E-3</v>
      </c>
      <c r="Q299" s="3">
        <f t="shared" si="57"/>
        <v>2.7678113787801051E-2</v>
      </c>
      <c r="R299">
        <f t="shared" si="61"/>
        <v>2.0452101566285736</v>
      </c>
    </row>
    <row r="300" spans="1:18" x14ac:dyDescent="0.3">
      <c r="A300" s="1">
        <v>39294</v>
      </c>
      <c r="B300">
        <f>VLOOKUP($A300,GDX!$A$2:$G$765,7,0)</f>
        <v>39.94</v>
      </c>
      <c r="C300">
        <f>VLOOKUP($A300,GLD!$A$2:$G$765,7,0)</f>
        <v>65.790000000000006</v>
      </c>
      <c r="D300" s="2">
        <f t="shared" si="53"/>
        <v>105.52179656538962</v>
      </c>
      <c r="E300" s="2">
        <f t="shared" si="54"/>
        <v>99.111178065682466</v>
      </c>
      <c r="F300">
        <f t="shared" si="52"/>
        <v>0.93924839503907964</v>
      </c>
      <c r="G300">
        <f t="shared" si="55"/>
        <v>0.60708314333485325</v>
      </c>
      <c r="H300">
        <f t="shared" si="58"/>
        <v>0.62022080453547568</v>
      </c>
      <c r="I300">
        <f t="shared" si="59"/>
        <v>-0.98106535769393877</v>
      </c>
      <c r="J300">
        <f t="shared" si="60"/>
        <v>0.16328025620145079</v>
      </c>
      <c r="K300" s="4">
        <f t="shared" si="62"/>
        <v>4.5067156125662144E-2</v>
      </c>
      <c r="L300" s="4">
        <f t="shared" si="63"/>
        <v>4.070699016959578E-2</v>
      </c>
      <c r="M300">
        <f t="shared" si="51"/>
        <v>0.60481442583043954</v>
      </c>
      <c r="P300" s="3">
        <f t="shared" si="56"/>
        <v>3.0409001064324315E-4</v>
      </c>
      <c r="Q300" s="3">
        <f t="shared" si="57"/>
        <v>-3.9900249376559893E-3</v>
      </c>
      <c r="R300">
        <f t="shared" si="61"/>
        <v>2.040192479153168</v>
      </c>
    </row>
    <row r="301" spans="1:18" x14ac:dyDescent="0.3">
      <c r="A301" s="1">
        <v>39295</v>
      </c>
      <c r="B301">
        <f>VLOOKUP($A301,GDX!$A$2:$G$765,7,0)</f>
        <v>39.479999999999997</v>
      </c>
      <c r="C301">
        <f>VLOOKUP($A301,GLD!$A$2:$G$765,7,0)</f>
        <v>65.930000000000007</v>
      </c>
      <c r="D301" s="2">
        <f t="shared" si="53"/>
        <v>104.30647291941867</v>
      </c>
      <c r="E301" s="2">
        <f t="shared" si="54"/>
        <v>99.322084965351038</v>
      </c>
      <c r="F301">
        <f t="shared" si="52"/>
        <v>0.95221401112931614</v>
      </c>
      <c r="G301">
        <f t="shared" si="55"/>
        <v>0.59881692704383427</v>
      </c>
      <c r="H301">
        <f t="shared" si="58"/>
        <v>0.62029043629448766</v>
      </c>
      <c r="I301">
        <f t="shared" si="59"/>
        <v>-1.6182454548610279</v>
      </c>
      <c r="J301">
        <f t="shared" si="60"/>
        <v>5.280485523824209E-2</v>
      </c>
      <c r="K301" s="4">
        <f t="shared" si="62"/>
        <v>5.4598092342038607E-2</v>
      </c>
      <c r="L301" s="4">
        <f t="shared" si="63"/>
        <v>5.0355631436966197E-2</v>
      </c>
      <c r="M301">
        <f t="shared" si="51"/>
        <v>0.60477005476266699</v>
      </c>
      <c r="P301" s="3">
        <f t="shared" si="56"/>
        <v>2.1279829761362556E-3</v>
      </c>
      <c r="Q301" s="3">
        <f t="shared" si="57"/>
        <v>-1.1517275913870861E-2</v>
      </c>
      <c r="R301">
        <f t="shared" si="61"/>
        <v>2.0506611284427754</v>
      </c>
    </row>
    <row r="302" spans="1:18" x14ac:dyDescent="0.3">
      <c r="A302" s="1">
        <v>39296</v>
      </c>
      <c r="B302">
        <f>VLOOKUP($A302,GDX!$A$2:$G$765,7,0)</f>
        <v>39.81</v>
      </c>
      <c r="C302">
        <f>VLOOKUP($A302,GLD!$A$2:$G$765,7,0)</f>
        <v>65.89</v>
      </c>
      <c r="D302" s="2">
        <f t="shared" si="53"/>
        <v>105.17833553500652</v>
      </c>
      <c r="E302" s="2">
        <f t="shared" si="54"/>
        <v>99.261825851160012</v>
      </c>
      <c r="F302">
        <f t="shared" si="52"/>
        <v>0.94374782930580492</v>
      </c>
      <c r="G302">
        <f t="shared" si="55"/>
        <v>0.60418879951434212</v>
      </c>
      <c r="H302">
        <f t="shared" si="58"/>
        <v>0.62057375482910848</v>
      </c>
      <c r="I302">
        <f t="shared" si="59"/>
        <v>-1.2769269835434314</v>
      </c>
      <c r="J302">
        <f t="shared" si="60"/>
        <v>0.10081401332928842</v>
      </c>
      <c r="K302" s="4">
        <f t="shared" si="62"/>
        <v>4.8679674411406637E-2</v>
      </c>
      <c r="L302" s="4">
        <f t="shared" si="63"/>
        <v>4.4272494108850813E-2</v>
      </c>
      <c r="M302">
        <f t="shared" si="51"/>
        <v>0.60493358535418074</v>
      </c>
      <c r="P302" s="3">
        <f t="shared" si="56"/>
        <v>-6.0670408008500765E-4</v>
      </c>
      <c r="Q302" s="3">
        <f t="shared" si="57"/>
        <v>8.3586626139819931E-3</v>
      </c>
      <c r="R302">
        <f t="shared" si="61"/>
        <v>2.1879431151480384</v>
      </c>
    </row>
    <row r="303" spans="1:18" x14ac:dyDescent="0.3">
      <c r="A303" s="1">
        <v>39297</v>
      </c>
      <c r="B303">
        <f>VLOOKUP($A303,GDX!$A$2:$G$765,7,0)</f>
        <v>39.479999999999997</v>
      </c>
      <c r="C303">
        <f>VLOOKUP($A303,GLD!$A$2:$G$765,7,0)</f>
        <v>66.69</v>
      </c>
      <c r="D303" s="2">
        <f t="shared" si="53"/>
        <v>104.30647291941867</v>
      </c>
      <c r="E303" s="2">
        <f t="shared" si="54"/>
        <v>100.46700813498043</v>
      </c>
      <c r="F303">
        <f t="shared" si="52"/>
        <v>0.96319054151697381</v>
      </c>
      <c r="G303">
        <f t="shared" si="55"/>
        <v>0.59199280251911823</v>
      </c>
      <c r="H303">
        <f t="shared" si="58"/>
        <v>0.61975042011959913</v>
      </c>
      <c r="I303">
        <f t="shared" si="59"/>
        <v>-1.9706273698621617</v>
      </c>
      <c r="J303">
        <f t="shared" si="60"/>
        <v>2.4383256819325037E-2</v>
      </c>
      <c r="K303" s="4">
        <f t="shared" si="62"/>
        <v>6.6664315966800336E-2</v>
      </c>
      <c r="L303" s="4">
        <f t="shared" si="63"/>
        <v>6.2323387592080115E-2</v>
      </c>
      <c r="M303">
        <f t="shared" si="51"/>
        <v>0.60477466203318686</v>
      </c>
      <c r="P303" s="3">
        <f t="shared" si="56"/>
        <v>1.214144786765825E-2</v>
      </c>
      <c r="Q303" s="3">
        <f t="shared" si="57"/>
        <v>-8.2893745290129051E-3</v>
      </c>
      <c r="R303">
        <f t="shared" si="61"/>
        <v>1.7244243170864124</v>
      </c>
    </row>
    <row r="304" spans="1:18" x14ac:dyDescent="0.3">
      <c r="A304" s="1">
        <v>39300</v>
      </c>
      <c r="B304">
        <f>VLOOKUP($A304,GDX!$A$2:$G$765,7,0)</f>
        <v>38.74</v>
      </c>
      <c r="C304">
        <f>VLOOKUP($A304,GLD!$A$2:$G$765,7,0)</f>
        <v>66.52</v>
      </c>
      <c r="D304" s="2">
        <f t="shared" si="53"/>
        <v>102.35138705416109</v>
      </c>
      <c r="E304" s="2">
        <f t="shared" si="54"/>
        <v>100.2109068996686</v>
      </c>
      <c r="F304">
        <f t="shared" si="52"/>
        <v>0.97908694531555474</v>
      </c>
      <c r="G304">
        <f t="shared" si="55"/>
        <v>0.58238123872519554</v>
      </c>
      <c r="H304">
        <f t="shared" si="58"/>
        <v>0.61777226892588921</v>
      </c>
      <c r="I304">
        <f t="shared" si="59"/>
        <v>-2.1812678232681715</v>
      </c>
      <c r="J304">
        <f t="shared" si="60"/>
        <v>1.4581806444458984E-2</v>
      </c>
      <c r="K304" s="4">
        <f t="shared" si="62"/>
        <v>7.5781104992157511E-2</v>
      </c>
      <c r="L304" s="4">
        <f t="shared" si="63"/>
        <v>7.1955779810071396E-2</v>
      </c>
      <c r="M304">
        <f t="shared" si="51"/>
        <v>0.6046570358424399</v>
      </c>
      <c r="P304" s="3">
        <f t="shared" si="56"/>
        <v>-2.5491078122656941E-3</v>
      </c>
      <c r="Q304" s="3">
        <f t="shared" si="57"/>
        <v>-1.8743667679837817E-2</v>
      </c>
      <c r="R304">
        <f t="shared" si="61"/>
        <v>1.7564326901755234</v>
      </c>
    </row>
    <row r="305" spans="1:18" x14ac:dyDescent="0.3">
      <c r="A305" s="1">
        <v>39301</v>
      </c>
      <c r="B305">
        <f>VLOOKUP($A305,GDX!$A$2:$G$765,7,0)</f>
        <v>38.58</v>
      </c>
      <c r="C305">
        <f>VLOOKUP($A305,GLD!$A$2:$G$765,7,0)</f>
        <v>66.48</v>
      </c>
      <c r="D305" s="2">
        <f t="shared" si="53"/>
        <v>101.92866578599728</v>
      </c>
      <c r="E305" s="2">
        <f t="shared" si="54"/>
        <v>100.1506477854776</v>
      </c>
      <c r="F305">
        <f t="shared" si="52"/>
        <v>0.98255625160195181</v>
      </c>
      <c r="G305">
        <f t="shared" si="55"/>
        <v>0.58032490974729234</v>
      </c>
      <c r="H305">
        <f t="shared" si="58"/>
        <v>0.61563213767800362</v>
      </c>
      <c r="I305">
        <f t="shared" si="59"/>
        <v>-1.956245608731721</v>
      </c>
      <c r="J305">
        <f t="shared" si="60"/>
        <v>2.521811406142609E-2</v>
      </c>
      <c r="K305" s="4">
        <f t="shared" si="62"/>
        <v>7.7721780467188806E-2</v>
      </c>
      <c r="L305" s="4">
        <f t="shared" si="63"/>
        <v>7.4046240607409386E-2</v>
      </c>
      <c r="M305">
        <f t="shared" si="51"/>
        <v>0.6044803495594061</v>
      </c>
      <c r="P305" s="3">
        <f t="shared" si="56"/>
        <v>-6.0132291040271291E-4</v>
      </c>
      <c r="Q305" s="3">
        <f t="shared" si="57"/>
        <v>-4.1300980898297812E-3</v>
      </c>
      <c r="R305">
        <f t="shared" si="61"/>
        <v>1.7763755469472391</v>
      </c>
    </row>
    <row r="306" spans="1:18" x14ac:dyDescent="0.3">
      <c r="A306" s="1">
        <v>39302</v>
      </c>
      <c r="B306">
        <f>VLOOKUP($A306,GDX!$A$2:$G$765,7,0)</f>
        <v>40.130000000000003</v>
      </c>
      <c r="C306">
        <f>VLOOKUP($A306,GLD!$A$2:$G$765,7,0)</f>
        <v>66.77</v>
      </c>
      <c r="D306" s="2">
        <f t="shared" si="53"/>
        <v>106.02377807133415</v>
      </c>
      <c r="E306" s="2">
        <f t="shared" si="54"/>
        <v>100.58752636336249</v>
      </c>
      <c r="F306">
        <f t="shared" si="52"/>
        <v>0.94872610836114435</v>
      </c>
      <c r="G306">
        <f t="shared" si="55"/>
        <v>0.60101842144675754</v>
      </c>
      <c r="H306">
        <f t="shared" si="58"/>
        <v>0.6147414623534827</v>
      </c>
      <c r="I306">
        <f t="shared" si="59"/>
        <v>-0.75004356162487806</v>
      </c>
      <c r="J306">
        <f t="shared" si="60"/>
        <v>0.22661423455530488</v>
      </c>
      <c r="K306" s="4">
        <f t="shared" si="62"/>
        <v>5.7295645638839376E-2</v>
      </c>
      <c r="L306" s="4">
        <f t="shared" si="63"/>
        <v>5.2166220769624738E-2</v>
      </c>
      <c r="M306">
        <f t="shared" si="51"/>
        <v>0.60483635653144863</v>
      </c>
      <c r="P306" s="3">
        <f t="shared" si="56"/>
        <v>4.3622141997592401E-3</v>
      </c>
      <c r="Q306" s="3">
        <f t="shared" si="57"/>
        <v>4.0176257128045734E-2</v>
      </c>
      <c r="R306">
        <f t="shared" si="61"/>
        <v>1.9273851033352198</v>
      </c>
    </row>
    <row r="307" spans="1:18" x14ac:dyDescent="0.3">
      <c r="A307" s="1">
        <v>39303</v>
      </c>
      <c r="B307">
        <f>VLOOKUP($A307,GDX!$A$2:$G$765,7,0)</f>
        <v>39.450000000000003</v>
      </c>
      <c r="C307">
        <f>VLOOKUP($A307,GLD!$A$2:$G$765,7,0)</f>
        <v>65.459999999999994</v>
      </c>
      <c r="D307" s="2">
        <f t="shared" si="53"/>
        <v>104.22721268163798</v>
      </c>
      <c r="E307" s="2">
        <f t="shared" si="54"/>
        <v>98.614040373606542</v>
      </c>
      <c r="F307">
        <f t="shared" si="52"/>
        <v>0.94614484870494553</v>
      </c>
      <c r="G307">
        <f t="shared" si="55"/>
        <v>0.60265811182401474</v>
      </c>
      <c r="H307">
        <f t="shared" si="58"/>
        <v>0.61385220490046377</v>
      </c>
      <c r="I307">
        <f t="shared" si="59"/>
        <v>-0.60793174276644268</v>
      </c>
      <c r="J307">
        <f t="shared" si="60"/>
        <v>0.27161637276818551</v>
      </c>
      <c r="K307" s="4">
        <f t="shared" si="62"/>
        <v>4.7319664558227226E-2</v>
      </c>
      <c r="L307" s="4">
        <f t="shared" si="63"/>
        <v>4.2483304212508122E-2</v>
      </c>
      <c r="M307">
        <f t="shared" si="51"/>
        <v>0.60514971654295979</v>
      </c>
      <c r="P307" s="3">
        <f t="shared" si="56"/>
        <v>-1.9619589636064139E-2</v>
      </c>
      <c r="Q307" s="3">
        <f t="shared" si="57"/>
        <v>-1.6944928980812346E-2</v>
      </c>
      <c r="R307">
        <f t="shared" si="61"/>
        <v>1.5833785434184751</v>
      </c>
    </row>
    <row r="308" spans="1:18" x14ac:dyDescent="0.3">
      <c r="A308" s="1">
        <v>39304</v>
      </c>
      <c r="B308">
        <f>VLOOKUP($A308,GDX!$A$2:$G$765,7,0)</f>
        <v>39.85</v>
      </c>
      <c r="C308">
        <f>VLOOKUP($A308,GLD!$A$2:$G$765,7,0)</f>
        <v>66.569999999999993</v>
      </c>
      <c r="D308" s="2">
        <f t="shared" si="53"/>
        <v>105.28401585204749</v>
      </c>
      <c r="E308" s="2">
        <f t="shared" si="54"/>
        <v>100.28623079240739</v>
      </c>
      <c r="F308">
        <f t="shared" si="52"/>
        <v>0.95253044805335563</v>
      </c>
      <c r="G308">
        <f t="shared" si="55"/>
        <v>0.59861799609433686</v>
      </c>
      <c r="H308">
        <f t="shared" si="58"/>
        <v>0.61258329656254906</v>
      </c>
      <c r="I308">
        <f t="shared" si="59"/>
        <v>-0.75465600017521961</v>
      </c>
      <c r="J308">
        <f t="shared" si="60"/>
        <v>0.22522770670511877</v>
      </c>
      <c r="K308" s="4">
        <f t="shared" si="62"/>
        <v>5.8679227067184536E-2</v>
      </c>
      <c r="L308" s="4">
        <f t="shared" si="63"/>
        <v>5.3672086517942752E-2</v>
      </c>
      <c r="M308">
        <f t="shared" ref="M308:M371" si="64">AVERAGE(G259:G308)</f>
        <v>0.60517212223841987</v>
      </c>
      <c r="P308" s="3">
        <f t="shared" si="56"/>
        <v>1.6956920256645303E-2</v>
      </c>
      <c r="Q308" s="3">
        <f t="shared" si="57"/>
        <v>1.0139416983523386E-2</v>
      </c>
      <c r="R308">
        <f t="shared" si="61"/>
        <v>1.4269131947154878</v>
      </c>
    </row>
    <row r="309" spans="1:18" x14ac:dyDescent="0.3">
      <c r="A309" s="1">
        <v>39307</v>
      </c>
      <c r="B309">
        <f>VLOOKUP($A309,GDX!$A$2:$G$765,7,0)</f>
        <v>39.130000000000003</v>
      </c>
      <c r="C309">
        <f>VLOOKUP($A309,GLD!$A$2:$G$765,7,0)</f>
        <v>66.260000000000005</v>
      </c>
      <c r="D309" s="2">
        <f t="shared" si="53"/>
        <v>103.38177014531038</v>
      </c>
      <c r="E309" s="2">
        <f t="shared" si="54"/>
        <v>99.819222657426991</v>
      </c>
      <c r="F309">
        <f t="shared" si="52"/>
        <v>0.96553988693677828</v>
      </c>
      <c r="G309">
        <f t="shared" si="55"/>
        <v>0.5905523694536674</v>
      </c>
      <c r="H309">
        <f t="shared" si="58"/>
        <v>0.61091318482043011</v>
      </c>
      <c r="I309">
        <f t="shared" si="59"/>
        <v>-1.080199321792378</v>
      </c>
      <c r="J309">
        <f t="shared" si="60"/>
        <v>0.14002671517102339</v>
      </c>
      <c r="K309" s="4">
        <f t="shared" si="62"/>
        <v>6.5199558794652779E-2</v>
      </c>
      <c r="L309" s="4">
        <f t="shared" si="63"/>
        <v>6.042744385702381E-2</v>
      </c>
      <c r="M309">
        <f t="shared" si="64"/>
        <v>0.60492416902544632</v>
      </c>
      <c r="P309" s="3">
        <f t="shared" si="56"/>
        <v>-4.6567522908215198E-3</v>
      </c>
      <c r="Q309" s="3">
        <f t="shared" si="57"/>
        <v>-1.8067754077791709E-2</v>
      </c>
      <c r="R309">
        <f t="shared" si="61"/>
        <v>1.4570360307627965</v>
      </c>
    </row>
    <row r="310" spans="1:18" x14ac:dyDescent="0.3">
      <c r="A310" s="1">
        <v>39308</v>
      </c>
      <c r="B310">
        <f>VLOOKUP($A310,GDX!$A$2:$G$765,7,0)</f>
        <v>38.049999999999997</v>
      </c>
      <c r="C310">
        <f>VLOOKUP($A310,GLD!$A$2:$G$765,7,0)</f>
        <v>66.290000000000006</v>
      </c>
      <c r="D310" s="2">
        <f t="shared" si="53"/>
        <v>100.52840158520469</v>
      </c>
      <c r="E310" s="2">
        <f t="shared" si="54"/>
        <v>99.86441699307025</v>
      </c>
      <c r="F310">
        <f t="shared" si="52"/>
        <v>0.99339505471424738</v>
      </c>
      <c r="G310">
        <f t="shared" si="55"/>
        <v>0.57399306079348311</v>
      </c>
      <c r="H310">
        <f t="shared" si="58"/>
        <v>0.60854035217542934</v>
      </c>
      <c r="I310">
        <f t="shared" si="59"/>
        <v>-1.7078361564265327</v>
      </c>
      <c r="J310">
        <f t="shared" si="60"/>
        <v>4.383337406742676E-2</v>
      </c>
      <c r="K310" s="4">
        <f t="shared" si="62"/>
        <v>8.3043982432776442E-2</v>
      </c>
      <c r="L310" s="4">
        <f t="shared" si="63"/>
        <v>7.8787846968334962E-2</v>
      </c>
      <c r="M310">
        <f t="shared" si="64"/>
        <v>0.60436615828459817</v>
      </c>
      <c r="P310" s="3">
        <f t="shared" si="56"/>
        <v>4.5276184726827928E-4</v>
      </c>
      <c r="Q310" s="3">
        <f t="shared" si="57"/>
        <v>-2.7600306670074293E-2</v>
      </c>
      <c r="R310">
        <f t="shared" si="61"/>
        <v>1.4555361903852206</v>
      </c>
    </row>
    <row r="311" spans="1:18" x14ac:dyDescent="0.3">
      <c r="A311" s="1">
        <v>39309</v>
      </c>
      <c r="B311">
        <f>VLOOKUP($A311,GDX!$A$2:$G$765,7,0)</f>
        <v>36.450000000000003</v>
      </c>
      <c r="C311">
        <f>VLOOKUP($A311,GLD!$A$2:$G$765,7,0)</f>
        <v>66.13</v>
      </c>
      <c r="D311" s="2">
        <f t="shared" si="53"/>
        <v>96.301188903566654</v>
      </c>
      <c r="E311" s="2">
        <f t="shared" si="54"/>
        <v>99.623380536306144</v>
      </c>
      <c r="F311">
        <f t="shared" si="52"/>
        <v>1.0344979295745376</v>
      </c>
      <c r="G311">
        <f t="shared" si="55"/>
        <v>0.55118705579918348</v>
      </c>
      <c r="H311">
        <f t="shared" si="58"/>
        <v>0.60522371188486002</v>
      </c>
      <c r="I311">
        <f t="shared" si="59"/>
        <v>-2.2946378007828727</v>
      </c>
      <c r="J311">
        <f t="shared" si="60"/>
        <v>1.0876945035449387E-2</v>
      </c>
      <c r="K311" s="4">
        <f t="shared" si="62"/>
        <v>0.10657065817124667</v>
      </c>
      <c r="L311" s="4">
        <f t="shared" si="63"/>
        <v>0.10378923514153304</v>
      </c>
      <c r="M311">
        <f t="shared" si="64"/>
        <v>0.60341762276957389</v>
      </c>
      <c r="P311" s="3">
        <f t="shared" si="56"/>
        <v>-2.4136370493288428E-3</v>
      </c>
      <c r="Q311" s="3">
        <f t="shared" si="57"/>
        <v>-4.2049934296977565E-2</v>
      </c>
      <c r="R311">
        <f t="shared" si="61"/>
        <v>1.267988007264748</v>
      </c>
    </row>
    <row r="312" spans="1:18" x14ac:dyDescent="0.3">
      <c r="A312" s="1">
        <v>39310</v>
      </c>
      <c r="B312">
        <f>VLOOKUP($A312,GDX!$A$2:$G$765,7,0)</f>
        <v>34.49</v>
      </c>
      <c r="C312">
        <f>VLOOKUP($A312,GLD!$A$2:$G$765,7,0)</f>
        <v>64.680000000000007</v>
      </c>
      <c r="D312" s="2">
        <f t="shared" si="53"/>
        <v>91.122853368560044</v>
      </c>
      <c r="E312" s="2">
        <f t="shared" si="54"/>
        <v>97.438987646881642</v>
      </c>
      <c r="F312">
        <f t="shared" si="52"/>
        <v>1.069314491862706</v>
      </c>
      <c r="G312">
        <f t="shared" si="55"/>
        <v>0.53324056895485461</v>
      </c>
      <c r="H312">
        <f t="shared" si="58"/>
        <v>0.60025200790905708</v>
      </c>
      <c r="I312">
        <f t="shared" si="59"/>
        <v>-2.4715462551458711</v>
      </c>
      <c r="J312">
        <f t="shared" si="60"/>
        <v>6.7265073176845771E-3</v>
      </c>
      <c r="K312" s="4">
        <f t="shared" si="62"/>
        <v>0.11510462211601236</v>
      </c>
      <c r="L312" s="4">
        <f t="shared" si="63"/>
        <v>0.11550900107203699</v>
      </c>
      <c r="M312">
        <f t="shared" si="64"/>
        <v>0.60223783243206208</v>
      </c>
      <c r="P312" s="3">
        <f t="shared" si="56"/>
        <v>-2.192650839255994E-2</v>
      </c>
      <c r="Q312" s="3">
        <f t="shared" si="57"/>
        <v>-5.3772290809327883E-2</v>
      </c>
      <c r="R312">
        <f t="shared" si="61"/>
        <v>1.4189336164059991</v>
      </c>
    </row>
    <row r="313" spans="1:18" x14ac:dyDescent="0.3">
      <c r="A313" s="1">
        <v>39311</v>
      </c>
      <c r="B313">
        <f>VLOOKUP($A313,GDX!$A$2:$G$765,7,0)</f>
        <v>35.22</v>
      </c>
      <c r="C313">
        <f>VLOOKUP($A313,GLD!$A$2:$G$765,7,0)</f>
        <v>65.010000000000005</v>
      </c>
      <c r="D313" s="2">
        <f t="shared" si="53"/>
        <v>93.051519154557397</v>
      </c>
      <c r="E313" s="2">
        <f t="shared" si="54"/>
        <v>97.936125338957567</v>
      </c>
      <c r="F313">
        <f t="shared" si="52"/>
        <v>1.0524935673138973</v>
      </c>
      <c r="G313">
        <f t="shared" si="55"/>
        <v>0.54176280572219648</v>
      </c>
      <c r="H313">
        <f t="shared" si="58"/>
        <v>0.59542936282512837</v>
      </c>
      <c r="I313">
        <f t="shared" si="59"/>
        <v>-1.9091062565968693</v>
      </c>
      <c r="J313">
        <f t="shared" si="60"/>
        <v>2.8124192902223979E-2</v>
      </c>
      <c r="K313" s="4">
        <f t="shared" si="62"/>
        <v>0.10820848963539387</v>
      </c>
      <c r="L313" s="4">
        <f t="shared" si="63"/>
        <v>0.10702820310184413</v>
      </c>
      <c r="M313">
        <f t="shared" si="64"/>
        <v>0.60142429908895156</v>
      </c>
      <c r="P313" s="3">
        <f t="shared" si="56"/>
        <v>5.1020408163264808E-3</v>
      </c>
      <c r="Q313" s="3">
        <f t="shared" si="57"/>
        <v>2.1165555233400912E-2</v>
      </c>
      <c r="R313">
        <f t="shared" si="61"/>
        <v>1.534863224047716</v>
      </c>
    </row>
    <row r="314" spans="1:18" x14ac:dyDescent="0.3">
      <c r="A314" s="1">
        <v>39314</v>
      </c>
      <c r="B314">
        <f>VLOOKUP($A314,GDX!$A$2:$G$765,7,0)</f>
        <v>35.799999999999997</v>
      </c>
      <c r="C314">
        <f>VLOOKUP($A314,GLD!$A$2:$G$765,7,0)</f>
        <v>65.12</v>
      </c>
      <c r="D314" s="2">
        <f t="shared" si="53"/>
        <v>94.583883751651186</v>
      </c>
      <c r="E314" s="2">
        <f t="shared" si="54"/>
        <v>98.101837902982865</v>
      </c>
      <c r="F314">
        <f t="shared" si="52"/>
        <v>1.0371940124658949</v>
      </c>
      <c r="G314">
        <f t="shared" si="55"/>
        <v>0.54975429975429968</v>
      </c>
      <c r="H314">
        <f t="shared" si="58"/>
        <v>0.59128076685942654</v>
      </c>
      <c r="I314">
        <f t="shared" si="59"/>
        <v>-1.4769112447322481</v>
      </c>
      <c r="J314">
        <f t="shared" si="60"/>
        <v>6.9849715151096683E-2</v>
      </c>
      <c r="K314" s="4">
        <f t="shared" si="62"/>
        <v>0.10019652239760535</v>
      </c>
      <c r="L314" s="4">
        <f t="shared" si="63"/>
        <v>9.8046403583856856E-2</v>
      </c>
      <c r="M314">
        <f t="shared" si="64"/>
        <v>0.60049475101365446</v>
      </c>
      <c r="P314" s="3">
        <f t="shared" si="56"/>
        <v>1.6920473773265332E-3</v>
      </c>
      <c r="Q314" s="3">
        <f t="shared" si="57"/>
        <v>1.6467915956842605E-2</v>
      </c>
      <c r="R314">
        <f t="shared" si="61"/>
        <v>1.5738501584750149</v>
      </c>
    </row>
    <row r="315" spans="1:18" x14ac:dyDescent="0.3">
      <c r="A315" s="1">
        <v>39315</v>
      </c>
      <c r="B315">
        <f>VLOOKUP($A315,GDX!$A$2:$G$765,7,0)</f>
        <v>35.75</v>
      </c>
      <c r="C315">
        <f>VLOOKUP($A315,GLD!$A$2:$G$765,7,0)</f>
        <v>65.069999999999993</v>
      </c>
      <c r="D315" s="2">
        <f t="shared" si="53"/>
        <v>94.451783355350003</v>
      </c>
      <c r="E315" s="2">
        <f t="shared" si="54"/>
        <v>98.026514010244071</v>
      </c>
      <c r="F315">
        <f t="shared" si="52"/>
        <v>1.0378471483322351</v>
      </c>
      <c r="G315">
        <f t="shared" si="55"/>
        <v>0.54940832949131713</v>
      </c>
      <c r="H315">
        <f t="shared" si="58"/>
        <v>0.58710154081242105</v>
      </c>
      <c r="I315">
        <f t="shared" si="59"/>
        <v>-1.3721629061203471</v>
      </c>
      <c r="J315">
        <f t="shared" si="60"/>
        <v>8.5006365026020492E-2</v>
      </c>
      <c r="K315" s="4">
        <f t="shared" si="62"/>
        <v>0.10019652239760513</v>
      </c>
      <c r="L315" s="4">
        <f t="shared" si="63"/>
        <v>9.8110087924440759E-2</v>
      </c>
      <c r="M315">
        <f t="shared" si="64"/>
        <v>0.59966529781986422</v>
      </c>
      <c r="P315" s="3">
        <f t="shared" si="56"/>
        <v>-7.6781326781338866E-4</v>
      </c>
      <c r="Q315" s="3">
        <f t="shared" si="57"/>
        <v>-1.3966480446926388E-3</v>
      </c>
      <c r="R315">
        <f t="shared" si="61"/>
        <v>1.584644908589997</v>
      </c>
    </row>
    <row r="316" spans="1:18" x14ac:dyDescent="0.3">
      <c r="A316" s="1">
        <v>39316</v>
      </c>
      <c r="B316">
        <f>VLOOKUP($A316,GDX!$A$2:$G$765,7,0)</f>
        <v>36.880000000000003</v>
      </c>
      <c r="C316">
        <f>VLOOKUP($A316,GLD!$A$2:$G$765,7,0)</f>
        <v>65.400000000000006</v>
      </c>
      <c r="D316" s="2">
        <f t="shared" si="53"/>
        <v>97.437252311756865</v>
      </c>
      <c r="E316" s="2">
        <f t="shared" si="54"/>
        <v>98.523651702320009</v>
      </c>
      <c r="F316">
        <f t="shared" si="52"/>
        <v>1.0111497334416526</v>
      </c>
      <c r="G316">
        <f t="shared" si="55"/>
        <v>0.56391437308868497</v>
      </c>
      <c r="H316">
        <f t="shared" si="58"/>
        <v>0.58402948956727752</v>
      </c>
      <c r="I316">
        <f t="shared" si="59"/>
        <v>-0.76789905457200025</v>
      </c>
      <c r="J316">
        <f t="shared" si="60"/>
        <v>0.22127357957698468</v>
      </c>
      <c r="K316" s="4">
        <f t="shared" si="62"/>
        <v>8.6670208921071135E-2</v>
      </c>
      <c r="L316" s="4">
        <f t="shared" si="63"/>
        <v>8.3301113736216958E-2</v>
      </c>
      <c r="M316">
        <f t="shared" si="64"/>
        <v>0.59926495813655201</v>
      </c>
      <c r="P316" s="3">
        <f t="shared" si="56"/>
        <v>5.0714615029969767E-3</v>
      </c>
      <c r="Q316" s="3">
        <f t="shared" si="57"/>
        <v>3.1608391608391573E-2</v>
      </c>
      <c r="R316">
        <f t="shared" si="61"/>
        <v>1.6962176314496247</v>
      </c>
    </row>
    <row r="317" spans="1:18" x14ac:dyDescent="0.3">
      <c r="A317" s="1">
        <v>39317</v>
      </c>
      <c r="B317">
        <f>VLOOKUP($A317,GDX!$A$2:$G$765,7,0)</f>
        <v>36.35</v>
      </c>
      <c r="C317">
        <f>VLOOKUP($A317,GLD!$A$2:$G$765,7,0)</f>
        <v>65.31</v>
      </c>
      <c r="D317" s="2">
        <f t="shared" si="53"/>
        <v>96.036988110964259</v>
      </c>
      <c r="E317" s="2">
        <f t="shared" si="54"/>
        <v>98.388068695390203</v>
      </c>
      <c r="F317">
        <f t="shared" si="52"/>
        <v>1.0244809904045453</v>
      </c>
      <c r="G317">
        <f t="shared" si="55"/>
        <v>0.55657632828050829</v>
      </c>
      <c r="H317">
        <f t="shared" si="58"/>
        <v>0.58083706047052053</v>
      </c>
      <c r="I317">
        <f t="shared" si="59"/>
        <v>-0.9629088317744755</v>
      </c>
      <c r="J317">
        <f t="shared" si="60"/>
        <v>0.16779663852566057</v>
      </c>
      <c r="K317" s="4">
        <f t="shared" si="62"/>
        <v>9.3981139990264806E-2</v>
      </c>
      <c r="L317" s="4">
        <f t="shared" si="63"/>
        <v>9.0902531197955216E-2</v>
      </c>
      <c r="M317">
        <f t="shared" si="64"/>
        <v>0.59862211619139205</v>
      </c>
      <c r="P317" s="3">
        <f t="shared" si="56"/>
        <v>-1.3761467889908952E-3</v>
      </c>
      <c r="Q317" s="3">
        <f t="shared" si="57"/>
        <v>-1.4370932754880772E-2</v>
      </c>
      <c r="R317">
        <f t="shared" si="61"/>
        <v>1.7234056264114397</v>
      </c>
    </row>
    <row r="318" spans="1:18" x14ac:dyDescent="0.3">
      <c r="A318" s="1">
        <v>39318</v>
      </c>
      <c r="B318">
        <f>VLOOKUP($A318,GDX!$A$2:$G$765,7,0)</f>
        <v>37.130000000000003</v>
      </c>
      <c r="C318">
        <f>VLOOKUP($A318,GLD!$A$2:$G$765,7,0)</f>
        <v>66.11</v>
      </c>
      <c r="D318" s="2">
        <f t="shared" si="53"/>
        <v>98.09775429326281</v>
      </c>
      <c r="E318" s="2">
        <f t="shared" si="54"/>
        <v>99.593250979210623</v>
      </c>
      <c r="F318">
        <f t="shared" si="52"/>
        <v>1.0152449635235994</v>
      </c>
      <c r="G318">
        <f t="shared" si="55"/>
        <v>0.56163969142338532</v>
      </c>
      <c r="H318">
        <f t="shared" si="58"/>
        <v>0.57835031310312868</v>
      </c>
      <c r="I318">
        <f t="shared" si="59"/>
        <v>-0.68668381994058059</v>
      </c>
      <c r="J318">
        <f t="shared" si="60"/>
        <v>0.24614099760954261</v>
      </c>
      <c r="K318" s="4">
        <f t="shared" si="62"/>
        <v>9.4316151823059302E-2</v>
      </c>
      <c r="L318" s="4">
        <f t="shared" si="63"/>
        <v>9.066868957665597E-2</v>
      </c>
      <c r="M318">
        <f t="shared" si="64"/>
        <v>0.59797255707868335</v>
      </c>
      <c r="P318" s="3">
        <f t="shared" si="56"/>
        <v>1.2249272699433433E-2</v>
      </c>
      <c r="Q318" s="3">
        <f t="shared" si="57"/>
        <v>2.1458046767537819E-2</v>
      </c>
      <c r="R318">
        <f t="shared" si="61"/>
        <v>1.7029462060322813</v>
      </c>
    </row>
    <row r="319" spans="1:18" x14ac:dyDescent="0.3">
      <c r="A319" s="1">
        <v>39321</v>
      </c>
      <c r="B319">
        <f>VLOOKUP($A319,GDX!$A$2:$G$765,7,0)</f>
        <v>36.630000000000003</v>
      </c>
      <c r="C319">
        <f>VLOOKUP($A319,GLD!$A$2:$G$765,7,0)</f>
        <v>65.98</v>
      </c>
      <c r="D319" s="2">
        <f t="shared" si="53"/>
        <v>96.77675033025092</v>
      </c>
      <c r="E319" s="2">
        <f t="shared" si="54"/>
        <v>99.397408858089804</v>
      </c>
      <c r="F319">
        <f t="shared" si="52"/>
        <v>1.0270794226805082</v>
      </c>
      <c r="G319">
        <f t="shared" si="55"/>
        <v>0.55516823279781757</v>
      </c>
      <c r="H319">
        <f t="shared" si="58"/>
        <v>0.57637999700707909</v>
      </c>
      <c r="I319">
        <f t="shared" si="59"/>
        <v>-0.86708994418590191</v>
      </c>
      <c r="J319">
        <f t="shared" si="60"/>
        <v>0.19294636494222181</v>
      </c>
      <c r="K319" s="4">
        <f t="shared" si="62"/>
        <v>0.10044074683401871</v>
      </c>
      <c r="L319" s="4">
        <f t="shared" si="63"/>
        <v>9.7018302332932738E-2</v>
      </c>
      <c r="M319">
        <f t="shared" si="64"/>
        <v>0.59702040901297426</v>
      </c>
      <c r="P319" s="3">
        <f t="shared" si="56"/>
        <v>-1.9664196036907056E-3</v>
      </c>
      <c r="Q319" s="3">
        <f t="shared" si="57"/>
        <v>-1.3466199838405579E-2</v>
      </c>
      <c r="R319">
        <f t="shared" si="61"/>
        <v>1.6399622320819118</v>
      </c>
    </row>
    <row r="320" spans="1:18" x14ac:dyDescent="0.3">
      <c r="A320" s="1">
        <v>39322</v>
      </c>
      <c r="B320">
        <f>VLOOKUP($A320,GDX!$A$2:$G$765,7,0)</f>
        <v>35.71</v>
      </c>
      <c r="C320">
        <f>VLOOKUP($A320,GLD!$A$2:$G$765,7,0)</f>
        <v>65.59</v>
      </c>
      <c r="D320" s="2">
        <f t="shared" si="53"/>
        <v>94.346103038309039</v>
      </c>
      <c r="E320" s="2">
        <f t="shared" si="54"/>
        <v>98.809882494727333</v>
      </c>
      <c r="F320">
        <f t="shared" si="52"/>
        <v>1.0473128122165871</v>
      </c>
      <c r="G320">
        <f t="shared" si="55"/>
        <v>0.54444275041927126</v>
      </c>
      <c r="H320">
        <f t="shared" si="58"/>
        <v>0.57327248648706741</v>
      </c>
      <c r="I320">
        <f t="shared" si="59"/>
        <v>-1.1931937708157763</v>
      </c>
      <c r="J320">
        <f t="shared" si="60"/>
        <v>0.11639674684657722</v>
      </c>
      <c r="K320" s="4">
        <f t="shared" si="62"/>
        <v>0.10928029814990281</v>
      </c>
      <c r="L320" s="4">
        <f t="shared" si="63"/>
        <v>0.10641480425953542</v>
      </c>
      <c r="M320">
        <f t="shared" si="64"/>
        <v>0.59590618472959678</v>
      </c>
      <c r="P320" s="3">
        <f t="shared" si="56"/>
        <v>-5.9108820854804067E-3</v>
      </c>
      <c r="Q320" s="3">
        <f t="shared" si="57"/>
        <v>-2.5116025116025176E-2</v>
      </c>
      <c r="R320">
        <f t="shared" si="61"/>
        <v>1.6791384538745255</v>
      </c>
    </row>
    <row r="321" spans="1:18" x14ac:dyDescent="0.3">
      <c r="A321" s="1">
        <v>39323</v>
      </c>
      <c r="B321">
        <f>VLOOKUP($A321,GDX!$A$2:$G$765,7,0)</f>
        <v>36.96</v>
      </c>
      <c r="C321">
        <f>VLOOKUP($A321,GLD!$A$2:$G$765,7,0)</f>
        <v>66.069999999999993</v>
      </c>
      <c r="D321" s="2">
        <f t="shared" si="53"/>
        <v>97.64861294583875</v>
      </c>
      <c r="E321" s="2">
        <f t="shared" si="54"/>
        <v>99.532991865019568</v>
      </c>
      <c r="F321">
        <f t="shared" si="52"/>
        <v>1.0192975492670437</v>
      </c>
      <c r="G321">
        <f t="shared" si="55"/>
        <v>0.5594066898743757</v>
      </c>
      <c r="H321">
        <f t="shared" si="58"/>
        <v>0.57100217917942564</v>
      </c>
      <c r="I321">
        <f t="shared" si="59"/>
        <v>-0.50327879430240219</v>
      </c>
      <c r="J321">
        <f t="shared" si="60"/>
        <v>0.30738413670629094</v>
      </c>
      <c r="K321" s="4">
        <f t="shared" si="62"/>
        <v>9.6257797317833349E-2</v>
      </c>
      <c r="L321" s="4">
        <f t="shared" si="63"/>
        <v>9.2309391539853403E-2</v>
      </c>
      <c r="M321">
        <f t="shared" si="64"/>
        <v>0.59503872903410948</v>
      </c>
      <c r="P321" s="3">
        <f t="shared" si="56"/>
        <v>7.3181887482847152E-3</v>
      </c>
      <c r="Q321" s="3">
        <f t="shared" si="57"/>
        <v>3.5004200504060501E-2</v>
      </c>
      <c r="R321">
        <f t="shared" si="61"/>
        <v>1.8117682648812297</v>
      </c>
    </row>
    <row r="322" spans="1:18" x14ac:dyDescent="0.3">
      <c r="A322" s="1">
        <v>39324</v>
      </c>
      <c r="B322">
        <f>VLOOKUP($A322,GDX!$A$2:$G$765,7,0)</f>
        <v>36.51</v>
      </c>
      <c r="C322">
        <f>VLOOKUP($A322,GLD!$A$2:$G$765,7,0)</f>
        <v>65.8</v>
      </c>
      <c r="D322" s="2">
        <f t="shared" si="53"/>
        <v>96.459709379128043</v>
      </c>
      <c r="E322" s="2">
        <f t="shared" si="54"/>
        <v>99.126242844230177</v>
      </c>
      <c r="F322">
        <f t="shared" ref="F322:F385" si="65">E322/D322</f>
        <v>1.0276440130523461</v>
      </c>
      <c r="G322">
        <f t="shared" si="55"/>
        <v>0.55486322188449844</v>
      </c>
      <c r="H322">
        <f t="shared" si="58"/>
        <v>0.56890914560040973</v>
      </c>
      <c r="I322">
        <f t="shared" si="59"/>
        <v>-0.62779060912842644</v>
      </c>
      <c r="J322">
        <f t="shared" si="60"/>
        <v>0.26507055938762702</v>
      </c>
      <c r="K322" s="4">
        <f t="shared" si="62"/>
        <v>9.924442367650177E-2</v>
      </c>
      <c r="L322" s="4">
        <f t="shared" si="63"/>
        <v>9.5439471908563833E-2</v>
      </c>
      <c r="M322">
        <f t="shared" si="64"/>
        <v>0.59417802716056478</v>
      </c>
      <c r="P322" s="3">
        <f t="shared" si="56"/>
        <v>-4.0865748448614125E-3</v>
      </c>
      <c r="Q322" s="3">
        <f t="shared" si="57"/>
        <v>-1.2175324675324783E-2</v>
      </c>
      <c r="R322">
        <f t="shared" si="61"/>
        <v>1.8198892798276756</v>
      </c>
    </row>
    <row r="323" spans="1:18" x14ac:dyDescent="0.3">
      <c r="A323" s="1">
        <v>39325</v>
      </c>
      <c r="B323">
        <f>VLOOKUP($A323,GDX!$A$2:$G$765,7,0)</f>
        <v>37.65</v>
      </c>
      <c r="C323">
        <f>VLOOKUP($A323,GLD!$A$2:$G$765,7,0)</f>
        <v>66.52</v>
      </c>
      <c r="D323" s="2">
        <f t="shared" ref="D323:D386" si="66">D322*B323/B322</f>
        <v>99.471598414795153</v>
      </c>
      <c r="E323" s="2">
        <f t="shared" ref="E323:E386" si="67">E322*C323/C322</f>
        <v>100.21090689966857</v>
      </c>
      <c r="F323">
        <f t="shared" si="65"/>
        <v>1.0074323575438138</v>
      </c>
      <c r="G323">
        <f t="shared" ref="G323:G386" si="68">B323/C323</f>
        <v>0.56599518941671678</v>
      </c>
      <c r="H323">
        <f t="shared" si="58"/>
        <v>0.56709040226242746</v>
      </c>
      <c r="I323">
        <f t="shared" si="59"/>
        <v>-5.2493595351810203E-2</v>
      </c>
      <c r="J323">
        <f t="shared" si="60"/>
        <v>0.47906769923475612</v>
      </c>
      <c r="K323" s="4">
        <f t="shared" si="62"/>
        <v>9.2227969908353913E-2</v>
      </c>
      <c r="L323" s="4">
        <f t="shared" si="63"/>
        <v>8.7966873306694948E-2</v>
      </c>
      <c r="M323">
        <f t="shared" si="64"/>
        <v>0.593369678160795</v>
      </c>
      <c r="P323" s="3">
        <f t="shared" ref="P323:P386" si="69">C323/C322-1</f>
        <v>1.094224924012166E-2</v>
      </c>
      <c r="Q323" s="3">
        <f t="shared" ref="Q323:Q386" si="70">B323/B322-1</f>
        <v>3.122432210353332E-2</v>
      </c>
      <c r="R323">
        <f t="shared" si="61"/>
        <v>2.1191315332289618</v>
      </c>
    </row>
    <row r="324" spans="1:18" x14ac:dyDescent="0.3">
      <c r="A324" s="1">
        <v>39329</v>
      </c>
      <c r="B324">
        <f>VLOOKUP($A324,GDX!$A$2:$G$765,7,0)</f>
        <v>38.659999999999997</v>
      </c>
      <c r="C324">
        <f>VLOOKUP($A324,GLD!$A$2:$G$765,7,0)</f>
        <v>67.44</v>
      </c>
      <c r="D324" s="2">
        <f t="shared" si="66"/>
        <v>102.14002642007915</v>
      </c>
      <c r="E324" s="2">
        <f t="shared" si="67"/>
        <v>101.59686652606206</v>
      </c>
      <c r="F324">
        <f t="shared" si="65"/>
        <v>0.99468220331387813</v>
      </c>
      <c r="G324">
        <f t="shared" si="68"/>
        <v>0.57325029655990511</v>
      </c>
      <c r="H324">
        <f t="shared" si="58"/>
        <v>0.56619790197865538</v>
      </c>
      <c r="I324">
        <f t="shared" si="59"/>
        <v>0.35028493765695473</v>
      </c>
      <c r="J324">
        <f t="shared" si="60"/>
        <v>0.63693756594812134</v>
      </c>
      <c r="K324" s="4">
        <f t="shared" si="62"/>
        <v>9.0750211079554388E-2</v>
      </c>
      <c r="L324" s="4">
        <f t="shared" si="63"/>
        <v>8.6462914944501534E-2</v>
      </c>
      <c r="M324">
        <f t="shared" si="64"/>
        <v>0.59285876559863093</v>
      </c>
      <c r="P324" s="3">
        <f t="shared" si="69"/>
        <v>1.3830426939266394E-2</v>
      </c>
      <c r="Q324" s="3">
        <f t="shared" si="70"/>
        <v>2.6826029216467484E-2</v>
      </c>
      <c r="R324">
        <f t="shared" si="61"/>
        <v>2.093782564784318</v>
      </c>
    </row>
    <row r="325" spans="1:18" x14ac:dyDescent="0.3">
      <c r="A325" s="1">
        <v>39330</v>
      </c>
      <c r="B325">
        <f>VLOOKUP($A325,GDX!$A$2:$G$765,7,0)</f>
        <v>38.479999999999997</v>
      </c>
      <c r="C325">
        <f>VLOOKUP($A325,GLD!$A$2:$G$765,7,0)</f>
        <v>67.56</v>
      </c>
      <c r="D325" s="2">
        <f t="shared" si="66"/>
        <v>101.66446499339487</v>
      </c>
      <c r="E325" s="2">
        <f t="shared" si="67"/>
        <v>101.77764386863512</v>
      </c>
      <c r="F325">
        <f t="shared" si="65"/>
        <v>1.0011132589469447</v>
      </c>
      <c r="G325">
        <f t="shared" si="68"/>
        <v>0.56956779159265836</v>
      </c>
      <c r="H325">
        <f t="shared" si="58"/>
        <v>0.56558773782948701</v>
      </c>
      <c r="I325">
        <f t="shared" si="59"/>
        <v>0.20091240337372451</v>
      </c>
      <c r="J325">
        <f t="shared" si="60"/>
        <v>0.57961646551132118</v>
      </c>
      <c r="K325" s="4">
        <f t="shared" si="62"/>
        <v>9.5602302765851244E-2</v>
      </c>
      <c r="L325" s="4">
        <f t="shared" si="63"/>
        <v>9.1260260177989494E-2</v>
      </c>
      <c r="M325">
        <f t="shared" si="64"/>
        <v>0.59250093626829259</v>
      </c>
      <c r="P325" s="3">
        <f t="shared" si="69"/>
        <v>1.779359430605032E-3</v>
      </c>
      <c r="Q325" s="3">
        <f t="shared" si="70"/>
        <v>-4.6559751681324313E-3</v>
      </c>
      <c r="R325">
        <f t="shared" si="61"/>
        <v>2.0888877124346332</v>
      </c>
    </row>
    <row r="326" spans="1:18" x14ac:dyDescent="0.3">
      <c r="A326" s="1">
        <v>39331</v>
      </c>
      <c r="B326">
        <f>VLOOKUP($A326,GDX!$A$2:$G$765,7,0)</f>
        <v>40.950000000000003</v>
      </c>
      <c r="C326">
        <f>VLOOKUP($A326,GLD!$A$2:$G$765,7,0)</f>
        <v>68.86</v>
      </c>
      <c r="D326" s="2">
        <f t="shared" si="66"/>
        <v>108.19022457067362</v>
      </c>
      <c r="E326" s="2">
        <f t="shared" si="67"/>
        <v>103.73606507984331</v>
      </c>
      <c r="F326">
        <f t="shared" si="65"/>
        <v>0.95883029628133642</v>
      </c>
      <c r="G326">
        <f t="shared" si="68"/>
        <v>0.59468486784780716</v>
      </c>
      <c r="H326">
        <f t="shared" si="58"/>
        <v>0.56627154535808288</v>
      </c>
      <c r="I326">
        <f t="shared" si="59"/>
        <v>1.3808275637376879</v>
      </c>
      <c r="J326">
        <f t="shared" si="60"/>
        <v>0.91633400686877498</v>
      </c>
      <c r="K326" s="4">
        <f t="shared" si="62"/>
        <v>7.6628728250812017E-2</v>
      </c>
      <c r="L326" s="4">
        <f t="shared" si="63"/>
        <v>7.2640672163177378E-2</v>
      </c>
      <c r="M326">
        <f t="shared" si="64"/>
        <v>0.59273163456834832</v>
      </c>
      <c r="P326" s="3">
        <f t="shared" si="69"/>
        <v>1.9242155121373505E-2</v>
      </c>
      <c r="Q326" s="3">
        <f t="shared" si="70"/>
        <v>6.4189189189189255E-2</v>
      </c>
      <c r="R326">
        <f t="shared" si="61"/>
        <v>2.2581462908931362</v>
      </c>
    </row>
    <row r="327" spans="1:18" x14ac:dyDescent="0.3">
      <c r="A327" s="1">
        <v>39332</v>
      </c>
      <c r="B327">
        <f>VLOOKUP($A327,GDX!$A$2:$G$765,7,0)</f>
        <v>41.17</v>
      </c>
      <c r="C327">
        <f>VLOOKUP($A327,GLD!$A$2:$G$765,7,0)</f>
        <v>69.39</v>
      </c>
      <c r="D327" s="2">
        <f t="shared" si="66"/>
        <v>108.77146631439885</v>
      </c>
      <c r="E327" s="2">
        <f t="shared" si="67"/>
        <v>104.53449834287434</v>
      </c>
      <c r="F327">
        <f t="shared" si="65"/>
        <v>0.96104706394894279</v>
      </c>
      <c r="G327">
        <f t="shared" si="68"/>
        <v>0.59331315751549218</v>
      </c>
      <c r="H327">
        <f t="shared" si="58"/>
        <v>0.56590462802802255</v>
      </c>
      <c r="I327">
        <f t="shared" si="59"/>
        <v>1.3713391583593904</v>
      </c>
      <c r="J327">
        <f t="shared" si="60"/>
        <v>0.91486537292712855</v>
      </c>
      <c r="K327" s="4">
        <f t="shared" si="62"/>
        <v>8.1475590082902727E-2</v>
      </c>
      <c r="L327" s="4">
        <f t="shared" si="63"/>
        <v>7.763331654533201E-2</v>
      </c>
      <c r="M327">
        <f t="shared" si="64"/>
        <v>0.59284982170169576</v>
      </c>
      <c r="P327" s="3">
        <f t="shared" si="69"/>
        <v>7.6967760673831709E-3</v>
      </c>
      <c r="Q327" s="3">
        <f t="shared" si="70"/>
        <v>5.3724053724053533E-3</v>
      </c>
      <c r="R327">
        <f t="shared" si="61"/>
        <v>2.6273667415982715</v>
      </c>
    </row>
    <row r="328" spans="1:18" x14ac:dyDescent="0.3">
      <c r="A328" s="1">
        <v>39335</v>
      </c>
      <c r="B328">
        <f>VLOOKUP($A328,GDX!$A$2:$G$765,7,0)</f>
        <v>40.94</v>
      </c>
      <c r="C328">
        <f>VLOOKUP($A328,GLD!$A$2:$G$765,7,0)</f>
        <v>69.62</v>
      </c>
      <c r="D328" s="2">
        <f t="shared" si="66"/>
        <v>108.16380449141336</v>
      </c>
      <c r="E328" s="2">
        <f t="shared" si="67"/>
        <v>104.88098824947272</v>
      </c>
      <c r="F328">
        <f t="shared" si="65"/>
        <v>0.96964958603872664</v>
      </c>
      <c r="G328">
        <f t="shared" si="68"/>
        <v>0.58804941108876752</v>
      </c>
      <c r="H328">
        <f t="shared" si="58"/>
        <v>0.56520897561205852</v>
      </c>
      <c r="I328">
        <f t="shared" si="59"/>
        <v>1.2106456483811014</v>
      </c>
      <c r="J328">
        <f t="shared" si="60"/>
        <v>0.88698437937090702</v>
      </c>
      <c r="K328" s="4">
        <f t="shared" si="62"/>
        <v>8.8644905134612539E-2</v>
      </c>
      <c r="L328" s="4">
        <f t="shared" si="63"/>
        <v>8.4612152896357706E-2</v>
      </c>
      <c r="M328">
        <f t="shared" si="64"/>
        <v>0.59289901409402812</v>
      </c>
      <c r="P328" s="3">
        <f t="shared" si="69"/>
        <v>3.3145986453380072E-3</v>
      </c>
      <c r="Q328" s="3">
        <f t="shared" si="70"/>
        <v>-5.5865921787709993E-3</v>
      </c>
      <c r="R328">
        <f t="shared" si="61"/>
        <v>2.9112036881964247</v>
      </c>
    </row>
    <row r="329" spans="1:18" x14ac:dyDescent="0.3">
      <c r="A329" s="1">
        <v>39336</v>
      </c>
      <c r="B329">
        <f>VLOOKUP($A329,GDX!$A$2:$G$765,7,0)</f>
        <v>42.05</v>
      </c>
      <c r="C329">
        <f>VLOOKUP($A329,GLD!$A$2:$G$765,7,0)</f>
        <v>70.52</v>
      </c>
      <c r="D329" s="2">
        <f t="shared" si="66"/>
        <v>111.09643328929974</v>
      </c>
      <c r="E329" s="2">
        <f t="shared" si="67"/>
        <v>106.2368183187707</v>
      </c>
      <c r="F329">
        <f t="shared" si="65"/>
        <v>0.95625768688834145</v>
      </c>
      <c r="G329">
        <f t="shared" si="68"/>
        <v>0.59628474191718661</v>
      </c>
      <c r="H329">
        <f t="shared" si="58"/>
        <v>0.56509786827028941</v>
      </c>
      <c r="I329">
        <f t="shared" si="59"/>
        <v>1.6708263608061191</v>
      </c>
      <c r="J329">
        <f t="shared" si="60"/>
        <v>0.95262200993830803</v>
      </c>
      <c r="K329" s="4">
        <f t="shared" si="62"/>
        <v>8.536114428890329E-2</v>
      </c>
      <c r="L329" s="4">
        <f t="shared" si="63"/>
        <v>8.20122233040812E-2</v>
      </c>
      <c r="M329">
        <f t="shared" si="64"/>
        <v>0.59303382671671923</v>
      </c>
      <c r="P329" s="3">
        <f t="shared" si="69"/>
        <v>1.2927319735708043E-2</v>
      </c>
      <c r="Q329" s="3">
        <f t="shared" si="70"/>
        <v>2.7112848070346862E-2</v>
      </c>
      <c r="R329">
        <f t="shared" si="61"/>
        <v>2.8769953586412695</v>
      </c>
    </row>
    <row r="330" spans="1:18" x14ac:dyDescent="0.3">
      <c r="A330" s="1">
        <v>39337</v>
      </c>
      <c r="B330">
        <f>VLOOKUP($A330,GDX!$A$2:$G$765,7,0)</f>
        <v>42.19</v>
      </c>
      <c r="C330">
        <f>VLOOKUP($A330,GLD!$A$2:$G$765,7,0)</f>
        <v>70.459999999999994</v>
      </c>
      <c r="D330" s="2">
        <f t="shared" si="66"/>
        <v>111.46631439894307</v>
      </c>
      <c r="E330" s="2">
        <f t="shared" si="67"/>
        <v>106.14642964748417</v>
      </c>
      <c r="F330">
        <f t="shared" si="65"/>
        <v>0.9522736103714815</v>
      </c>
      <c r="G330">
        <f t="shared" si="68"/>
        <v>0.59877944933295491</v>
      </c>
      <c r="H330">
        <f t="shared" si="58"/>
        <v>0.5654896339788269</v>
      </c>
      <c r="I330">
        <f t="shared" si="59"/>
        <v>1.7246825688874736</v>
      </c>
      <c r="J330">
        <f t="shared" si="60"/>
        <v>0.95770765296195282</v>
      </c>
      <c r="K330" s="4">
        <f t="shared" si="62"/>
        <v>8.228297882013158E-2</v>
      </c>
      <c r="L330" s="4">
        <f t="shared" si="63"/>
        <v>7.9055903806438677E-2</v>
      </c>
      <c r="M330">
        <f t="shared" si="64"/>
        <v>0.59306232250128676</v>
      </c>
      <c r="P330" s="3">
        <f t="shared" si="69"/>
        <v>-8.5082246171297449E-4</v>
      </c>
      <c r="Q330" s="3">
        <f t="shared" si="70"/>
        <v>3.3293697978598047E-3</v>
      </c>
      <c r="R330">
        <f t="shared" si="61"/>
        <v>2.8080724577048186</v>
      </c>
    </row>
    <row r="331" spans="1:18" x14ac:dyDescent="0.3">
      <c r="A331" s="1">
        <v>39338</v>
      </c>
      <c r="B331">
        <f>VLOOKUP($A331,GDX!$A$2:$G$765,7,0)</f>
        <v>42.21</v>
      </c>
      <c r="C331">
        <f>VLOOKUP($A331,GLD!$A$2:$G$765,7,0)</f>
        <v>70.08</v>
      </c>
      <c r="D331" s="2">
        <f t="shared" si="66"/>
        <v>111.51915455746355</v>
      </c>
      <c r="E331" s="2">
        <f t="shared" si="67"/>
        <v>105.57396806266948</v>
      </c>
      <c r="F331">
        <f t="shared" si="65"/>
        <v>0.94668910001706807</v>
      </c>
      <c r="G331">
        <f t="shared" si="68"/>
        <v>0.60231164383561642</v>
      </c>
      <c r="H331">
        <f t="shared" si="58"/>
        <v>0.56683813793321425</v>
      </c>
      <c r="I331">
        <f t="shared" si="59"/>
        <v>1.701146588365849</v>
      </c>
      <c r="J331">
        <f t="shared" si="60"/>
        <v>0.95554226776748796</v>
      </c>
      <c r="K331" s="4">
        <f t="shared" si="62"/>
        <v>7.6138880160919964E-2</v>
      </c>
      <c r="L331" s="4">
        <f t="shared" si="63"/>
        <v>7.2947153663836417E-2</v>
      </c>
      <c r="M331">
        <f t="shared" si="64"/>
        <v>0.59314377317225309</v>
      </c>
      <c r="P331" s="3">
        <f t="shared" si="69"/>
        <v>-5.3931308543854195E-3</v>
      </c>
      <c r="Q331" s="3">
        <f t="shared" si="70"/>
        <v>4.7404598246036933E-4</v>
      </c>
      <c r="R331">
        <f t="shared" si="61"/>
        <v>2.5995075206792104</v>
      </c>
    </row>
    <row r="332" spans="1:18" x14ac:dyDescent="0.3">
      <c r="A332" s="1">
        <v>39339</v>
      </c>
      <c r="B332">
        <f>VLOOKUP($A332,GDX!$A$2:$G$765,7,0)</f>
        <v>42.17</v>
      </c>
      <c r="C332">
        <f>VLOOKUP($A332,GLD!$A$2:$G$765,7,0)</f>
        <v>69.989999999999995</v>
      </c>
      <c r="D332" s="2">
        <f t="shared" si="66"/>
        <v>111.4134742404226</v>
      </c>
      <c r="E332" s="2">
        <f t="shared" si="67"/>
        <v>105.43838505573967</v>
      </c>
      <c r="F332">
        <f t="shared" si="65"/>
        <v>0.94637013857238583</v>
      </c>
      <c r="G332">
        <f t="shared" si="68"/>
        <v>0.60251464494927853</v>
      </c>
      <c r="H332">
        <f t="shared" si="58"/>
        <v>0.56928230884512365</v>
      </c>
      <c r="I332">
        <f t="shared" si="59"/>
        <v>1.516912113540708</v>
      </c>
      <c r="J332">
        <f t="shared" si="60"/>
        <v>0.93535556259769748</v>
      </c>
      <c r="K332" s="4">
        <f t="shared" si="62"/>
        <v>7.5371087010120075E-2</v>
      </c>
      <c r="L332" s="4">
        <f t="shared" si="63"/>
        <v>7.2145569298019296E-2</v>
      </c>
      <c r="M332">
        <f t="shared" si="64"/>
        <v>0.59300840944286226</v>
      </c>
      <c r="P332" s="3">
        <f t="shared" si="69"/>
        <v>-1.2842465753425403E-3</v>
      </c>
      <c r="Q332" s="3">
        <f t="shared" si="70"/>
        <v>-9.4764273868752635E-4</v>
      </c>
      <c r="R332">
        <f t="shared" si="61"/>
        <v>2.6733101445863841</v>
      </c>
    </row>
    <row r="333" spans="1:18" x14ac:dyDescent="0.3">
      <c r="A333" s="1">
        <v>39342</v>
      </c>
      <c r="B333">
        <f>VLOOKUP($A333,GDX!$A$2:$G$765,7,0)</f>
        <v>42.15</v>
      </c>
      <c r="C333">
        <f>VLOOKUP($A333,GLD!$A$2:$G$765,7,0)</f>
        <v>70.97</v>
      </c>
      <c r="D333" s="2">
        <f t="shared" si="66"/>
        <v>111.36063408190212</v>
      </c>
      <c r="E333" s="2">
        <f t="shared" si="67"/>
        <v>106.91473335341971</v>
      </c>
      <c r="F333">
        <f t="shared" si="65"/>
        <v>0.96007654980473078</v>
      </c>
      <c r="G333">
        <f t="shared" si="68"/>
        <v>0.59391292095251513</v>
      </c>
      <c r="H333">
        <f t="shared" si="58"/>
        <v>0.57217146846405975</v>
      </c>
      <c r="I333">
        <f t="shared" si="59"/>
        <v>1.04054222871458</v>
      </c>
      <c r="J333">
        <f t="shared" si="60"/>
        <v>0.85095597226079356</v>
      </c>
      <c r="K333" s="4">
        <f t="shared" si="62"/>
        <v>9.0735726058700283E-2</v>
      </c>
      <c r="L333" s="4">
        <f t="shared" si="63"/>
        <v>8.7447224716120431E-2</v>
      </c>
      <c r="M333">
        <f t="shared" si="64"/>
        <v>0.5924082195860505</v>
      </c>
      <c r="P333" s="3">
        <f t="shared" si="69"/>
        <v>1.4002000285755267E-2</v>
      </c>
      <c r="Q333" s="3">
        <f t="shared" si="70"/>
        <v>-4.7427080863182702E-4</v>
      </c>
      <c r="R333">
        <f t="shared" si="61"/>
        <v>2.3246430032121319</v>
      </c>
    </row>
    <row r="334" spans="1:18" x14ac:dyDescent="0.3">
      <c r="A334" s="1">
        <v>39343</v>
      </c>
      <c r="B334">
        <f>VLOOKUP($A334,GDX!$A$2:$G$765,7,0)</f>
        <v>43.6</v>
      </c>
      <c r="C334">
        <f>VLOOKUP($A334,GLD!$A$2:$G$765,7,0)</f>
        <v>71.7</v>
      </c>
      <c r="D334" s="2">
        <f t="shared" si="66"/>
        <v>115.19154557463659</v>
      </c>
      <c r="E334" s="2">
        <f t="shared" si="67"/>
        <v>108.01446218740585</v>
      </c>
      <c r="F334">
        <f t="shared" si="65"/>
        <v>0.93769435637461385</v>
      </c>
      <c r="G334">
        <f t="shared" si="68"/>
        <v>0.60808926080892611</v>
      </c>
      <c r="H334">
        <f t="shared" si="58"/>
        <v>0.57532987108723732</v>
      </c>
      <c r="I334">
        <f t="shared" si="59"/>
        <v>1.554045167750322</v>
      </c>
      <c r="J334">
        <f t="shared" si="60"/>
        <v>0.93991317848670375</v>
      </c>
      <c r="K334" s="4">
        <f t="shared" si="62"/>
        <v>7.9670068417975193E-2</v>
      </c>
      <c r="L334" s="4">
        <f t="shared" si="63"/>
        <v>7.7228260058114451E-2</v>
      </c>
      <c r="M334">
        <f t="shared" si="64"/>
        <v>0.59206465148317122</v>
      </c>
      <c r="P334" s="3">
        <f t="shared" si="69"/>
        <v>1.0286036353388761E-2</v>
      </c>
      <c r="Q334" s="3">
        <f t="shared" si="70"/>
        <v>3.4400948991696323E-2</v>
      </c>
      <c r="R334">
        <f t="shared" si="61"/>
        <v>2.4230805753806548</v>
      </c>
    </row>
    <row r="335" spans="1:18" x14ac:dyDescent="0.3">
      <c r="A335" s="1">
        <v>39344</v>
      </c>
      <c r="B335">
        <f>VLOOKUP($A335,GDX!$A$2:$G$765,7,0)</f>
        <v>44.03</v>
      </c>
      <c r="C335">
        <f>VLOOKUP($A335,GLD!$A$2:$G$765,7,0)</f>
        <v>71.430000000000007</v>
      </c>
      <c r="D335" s="2">
        <f t="shared" si="66"/>
        <v>116.32760898282682</v>
      </c>
      <c r="E335" s="2">
        <f t="shared" si="67"/>
        <v>107.60771316661646</v>
      </c>
      <c r="F335">
        <f t="shared" si="65"/>
        <v>0.92504018699896384</v>
      </c>
      <c r="G335">
        <f t="shared" si="68"/>
        <v>0.61640767184656298</v>
      </c>
      <c r="H335">
        <f t="shared" si="58"/>
        <v>0.57850384118686893</v>
      </c>
      <c r="I335">
        <f t="shared" si="59"/>
        <v>1.7203164758343263</v>
      </c>
      <c r="J335">
        <f t="shared" si="60"/>
        <v>0.95731253491357682</v>
      </c>
      <c r="K335" s="4">
        <f t="shared" si="62"/>
        <v>6.9129356452946267E-2</v>
      </c>
      <c r="L335" s="4">
        <f t="shared" si="63"/>
        <v>6.7059424298964165E-2</v>
      </c>
      <c r="M335">
        <f t="shared" si="64"/>
        <v>0.59199835285486846</v>
      </c>
      <c r="P335" s="3">
        <f t="shared" si="69"/>
        <v>-3.7656903765689309E-3</v>
      </c>
      <c r="Q335" s="3">
        <f t="shared" si="70"/>
        <v>9.8623853211008417E-3</v>
      </c>
      <c r="R335">
        <f t="shared" si="61"/>
        <v>2.2766968249343047</v>
      </c>
    </row>
    <row r="336" spans="1:18" x14ac:dyDescent="0.3">
      <c r="A336" s="1">
        <v>39345</v>
      </c>
      <c r="B336">
        <f>VLOOKUP($A336,GDX!$A$2:$G$765,7,0)</f>
        <v>45.82</v>
      </c>
      <c r="C336">
        <f>VLOOKUP($A336,GLD!$A$2:$G$765,7,0)</f>
        <v>72.72</v>
      </c>
      <c r="D336" s="2">
        <f t="shared" si="66"/>
        <v>121.05680317040937</v>
      </c>
      <c r="E336" s="2">
        <f t="shared" si="67"/>
        <v>109.55106959927689</v>
      </c>
      <c r="F336">
        <f t="shared" si="65"/>
        <v>0.90495591102851047</v>
      </c>
      <c r="G336">
        <f t="shared" si="68"/>
        <v>0.63008800880088012</v>
      </c>
      <c r="H336">
        <f t="shared" si="58"/>
        <v>0.58234573067780049</v>
      </c>
      <c r="I336">
        <f t="shared" si="59"/>
        <v>2.0162622540918114</v>
      </c>
      <c r="J336">
        <f t="shared" si="60"/>
        <v>0.97811372015097364</v>
      </c>
      <c r="K336" s="4">
        <f t="shared" si="62"/>
        <v>6.1645600632892261E-2</v>
      </c>
      <c r="L336" s="4">
        <f t="shared" si="63"/>
        <v>6.1234438774916411E-2</v>
      </c>
      <c r="M336">
        <f t="shared" si="64"/>
        <v>0.59217346266413773</v>
      </c>
      <c r="P336" s="3">
        <f t="shared" si="69"/>
        <v>1.8059638807223832E-2</v>
      </c>
      <c r="Q336" s="3">
        <f t="shared" si="70"/>
        <v>4.0654099477628769E-2</v>
      </c>
      <c r="R336">
        <f t="shared" si="61"/>
        <v>2.2764845297513081</v>
      </c>
    </row>
    <row r="337" spans="1:18" x14ac:dyDescent="0.3">
      <c r="A337" s="1">
        <v>39346</v>
      </c>
      <c r="B337">
        <f>VLOOKUP($A337,GDX!$A$2:$G$765,7,0)</f>
        <v>45.48</v>
      </c>
      <c r="C337">
        <f>VLOOKUP($A337,GLD!$A$2:$G$765,7,0)</f>
        <v>72.34</v>
      </c>
      <c r="D337" s="2">
        <f t="shared" si="66"/>
        <v>120.15852047556128</v>
      </c>
      <c r="E337" s="2">
        <f t="shared" si="67"/>
        <v>108.9786080144622</v>
      </c>
      <c r="F337">
        <f t="shared" si="65"/>
        <v>0.90695697303153022</v>
      </c>
      <c r="G337">
        <f t="shared" si="68"/>
        <v>0.62869781586950502</v>
      </c>
      <c r="H337">
        <f t="shared" si="58"/>
        <v>0.58543065652450621</v>
      </c>
      <c r="I337">
        <f t="shared" si="59"/>
        <v>1.7087850585806321</v>
      </c>
      <c r="J337">
        <f t="shared" si="60"/>
        <v>0.95625461430392267</v>
      </c>
      <c r="K337" s="4">
        <f t="shared" si="62"/>
        <v>6.1061637156196724E-2</v>
      </c>
      <c r="L337" s="4">
        <f t="shared" si="63"/>
        <v>6.0274744347066811E-2</v>
      </c>
      <c r="M337">
        <f t="shared" si="64"/>
        <v>0.59224211755771694</v>
      </c>
      <c r="P337" s="3">
        <f t="shared" si="69"/>
        <v>-5.2255225522551685E-3</v>
      </c>
      <c r="Q337" s="3">
        <f t="shared" si="70"/>
        <v>-7.4203404626801417E-3</v>
      </c>
      <c r="R337">
        <f t="shared" si="61"/>
        <v>2.184721190999789</v>
      </c>
    </row>
    <row r="338" spans="1:18" x14ac:dyDescent="0.3">
      <c r="A338" s="1">
        <v>39349</v>
      </c>
      <c r="B338">
        <f>VLOOKUP($A338,GDX!$A$2:$G$765,7,0)</f>
        <v>45.1</v>
      </c>
      <c r="C338">
        <f>VLOOKUP($A338,GLD!$A$2:$G$765,7,0)</f>
        <v>72.28</v>
      </c>
      <c r="D338" s="2">
        <f t="shared" si="66"/>
        <v>119.15455746367225</v>
      </c>
      <c r="E338" s="2">
        <f t="shared" si="67"/>
        <v>108.88821934317566</v>
      </c>
      <c r="F338">
        <f t="shared" si="65"/>
        <v>0.91384015568496757</v>
      </c>
      <c r="G338">
        <f t="shared" si="68"/>
        <v>0.62396236856668508</v>
      </c>
      <c r="H338">
        <f t="shared" si="58"/>
        <v>0.58863951558575267</v>
      </c>
      <c r="I338">
        <f t="shared" si="59"/>
        <v>1.3719105708944395</v>
      </c>
      <c r="J338">
        <f t="shared" si="60"/>
        <v>0.91495436039248679</v>
      </c>
      <c r="K338" s="4">
        <f t="shared" si="62"/>
        <v>6.5755302125646287E-2</v>
      </c>
      <c r="L338" s="4">
        <f t="shared" si="63"/>
        <v>6.4581627463131674E-2</v>
      </c>
      <c r="M338">
        <f t="shared" si="64"/>
        <v>0.59220887060828731</v>
      </c>
      <c r="P338" s="3">
        <f t="shared" si="69"/>
        <v>-8.2941664362734535E-4</v>
      </c>
      <c r="Q338" s="3">
        <f t="shared" si="70"/>
        <v>-8.3553210202286232E-3</v>
      </c>
      <c r="R338">
        <f t="shared" si="61"/>
        <v>2.2442918511963321</v>
      </c>
    </row>
    <row r="339" spans="1:18" x14ac:dyDescent="0.3">
      <c r="A339" s="1">
        <v>39350</v>
      </c>
      <c r="B339">
        <f>VLOOKUP($A339,GDX!$A$2:$G$765,7,0)</f>
        <v>44.59</v>
      </c>
      <c r="C339">
        <f>VLOOKUP($A339,GLD!$A$2:$G$765,7,0)</f>
        <v>72.33</v>
      </c>
      <c r="D339" s="2">
        <f t="shared" si="66"/>
        <v>117.80713342140012</v>
      </c>
      <c r="E339" s="2">
        <f t="shared" si="67"/>
        <v>108.96354323591443</v>
      </c>
      <c r="F339">
        <f t="shared" si="65"/>
        <v>0.92493162401421081</v>
      </c>
      <c r="G339">
        <f t="shared" si="68"/>
        <v>0.61648002212083508</v>
      </c>
      <c r="H339">
        <f t="shared" si="58"/>
        <v>0.59125095990467902</v>
      </c>
      <c r="I339">
        <f t="shared" si="59"/>
        <v>0.98348435692550051</v>
      </c>
      <c r="J339">
        <f t="shared" si="60"/>
        <v>0.83731544470334962</v>
      </c>
      <c r="K339" s="4">
        <f t="shared" si="62"/>
        <v>7.4012399098396076E-2</v>
      </c>
      <c r="L339" s="4">
        <f t="shared" si="63"/>
        <v>7.2404396832772999E-2</v>
      </c>
      <c r="M339">
        <f t="shared" si="64"/>
        <v>0.59206202012393394</v>
      </c>
      <c r="P339" s="3">
        <f t="shared" si="69"/>
        <v>6.9175428887646717E-4</v>
      </c>
      <c r="Q339" s="3">
        <f t="shared" si="70"/>
        <v>-1.130820399113075E-2</v>
      </c>
      <c r="R339">
        <f t="shared" si="61"/>
        <v>2.2375290429576036</v>
      </c>
    </row>
    <row r="340" spans="1:18" x14ac:dyDescent="0.3">
      <c r="A340" s="1">
        <v>39351</v>
      </c>
      <c r="B340">
        <f>VLOOKUP($A340,GDX!$A$2:$G$765,7,0)</f>
        <v>43.85</v>
      </c>
      <c r="C340">
        <f>VLOOKUP($A340,GLD!$A$2:$G$765,7,0)</f>
        <v>72</v>
      </c>
      <c r="D340" s="2">
        <f t="shared" si="66"/>
        <v>115.85204755614254</v>
      </c>
      <c r="E340" s="2">
        <f t="shared" si="67"/>
        <v>108.4664055438385</v>
      </c>
      <c r="F340">
        <f t="shared" si="65"/>
        <v>0.93624936142173132</v>
      </c>
      <c r="G340">
        <f t="shared" si="68"/>
        <v>0.60902777777777783</v>
      </c>
      <c r="H340">
        <f t="shared" si="58"/>
        <v>0.59381570014181972</v>
      </c>
      <c r="I340">
        <f t="shared" si="59"/>
        <v>0.6200708471084877</v>
      </c>
      <c r="J340">
        <f t="shared" si="60"/>
        <v>0.73239442775058028</v>
      </c>
      <c r="K340" s="4">
        <f t="shared" si="62"/>
        <v>8.0100399701608316E-2</v>
      </c>
      <c r="L340" s="4">
        <f t="shared" si="63"/>
        <v>7.8034274675599979E-2</v>
      </c>
      <c r="M340">
        <f t="shared" si="64"/>
        <v>0.59182584564146679</v>
      </c>
      <c r="P340" s="3">
        <f t="shared" si="69"/>
        <v>-4.5624222314392116E-3</v>
      </c>
      <c r="Q340" s="3">
        <f t="shared" si="70"/>
        <v>-1.6595649248710487E-2</v>
      </c>
      <c r="R340">
        <f t="shared" si="61"/>
        <v>2.1851145027275614</v>
      </c>
    </row>
    <row r="341" spans="1:18" x14ac:dyDescent="0.3">
      <c r="A341" s="1">
        <v>39352</v>
      </c>
      <c r="B341">
        <f>VLOOKUP($A341,GDX!$A$2:$G$765,7,0)</f>
        <v>44.33</v>
      </c>
      <c r="C341">
        <f>VLOOKUP($A341,GLD!$A$2:$G$765,7,0)</f>
        <v>72.7</v>
      </c>
      <c r="D341" s="2">
        <f t="shared" si="66"/>
        <v>117.12021136063395</v>
      </c>
      <c r="E341" s="2">
        <f t="shared" si="67"/>
        <v>109.52094004218139</v>
      </c>
      <c r="F341">
        <f t="shared" si="65"/>
        <v>0.93511562837729989</v>
      </c>
      <c r="G341">
        <f t="shared" si="68"/>
        <v>0.60976616231086656</v>
      </c>
      <c r="H341">
        <f t="shared" si="58"/>
        <v>0.59692633880332424</v>
      </c>
      <c r="I341">
        <f t="shared" si="59"/>
        <v>0.58451355034267538</v>
      </c>
      <c r="J341">
        <f t="shared" si="60"/>
        <v>0.72056257430038562</v>
      </c>
      <c r="K341" s="4">
        <f t="shared" si="62"/>
        <v>8.3400706478474307E-2</v>
      </c>
      <c r="L341" s="4">
        <f t="shared" si="63"/>
        <v>8.1507779985222628E-2</v>
      </c>
      <c r="M341">
        <f t="shared" si="64"/>
        <v>0.59126824183874993</v>
      </c>
      <c r="P341" s="3">
        <f t="shared" si="69"/>
        <v>9.7222222222221877E-3</v>
      </c>
      <c r="Q341" s="3">
        <f t="shared" si="70"/>
        <v>1.094640820980608E-2</v>
      </c>
      <c r="R341">
        <f t="shared" si="61"/>
        <v>2.1087956081765098</v>
      </c>
    </row>
    <row r="342" spans="1:18" x14ac:dyDescent="0.3">
      <c r="A342" s="1">
        <v>39353</v>
      </c>
      <c r="B342">
        <f>VLOOKUP($A342,GDX!$A$2:$G$765,7,0)</f>
        <v>45.35</v>
      </c>
      <c r="C342">
        <f>VLOOKUP($A342,GLD!$A$2:$G$765,7,0)</f>
        <v>73.510000000000005</v>
      </c>
      <c r="D342" s="2">
        <f t="shared" si="66"/>
        <v>119.81505944517821</v>
      </c>
      <c r="E342" s="2">
        <f t="shared" si="67"/>
        <v>110.74118710454958</v>
      </c>
      <c r="F342">
        <f t="shared" si="65"/>
        <v>0.92426768068516119</v>
      </c>
      <c r="G342">
        <f t="shared" si="68"/>
        <v>0.61692286763705617</v>
      </c>
      <c r="H342">
        <f t="shared" si="58"/>
        <v>0.59966520441107096</v>
      </c>
      <c r="I342">
        <f t="shared" si="59"/>
        <v>0.83784390046774659</v>
      </c>
      <c r="J342">
        <f t="shared" si="60"/>
        <v>0.79894081035241904</v>
      </c>
      <c r="K342" s="4">
        <f t="shared" si="62"/>
        <v>8.0271213378605211E-2</v>
      </c>
      <c r="L342" s="4">
        <f t="shared" si="63"/>
        <v>7.870326968091601E-2</v>
      </c>
      <c r="M342">
        <f t="shared" si="64"/>
        <v>0.59074593214179705</v>
      </c>
      <c r="P342" s="3">
        <f t="shared" si="69"/>
        <v>1.114167812929856E-2</v>
      </c>
      <c r="Q342" s="3">
        <f t="shared" si="70"/>
        <v>2.3009248815700545E-2</v>
      </c>
      <c r="R342">
        <f t="shared" si="61"/>
        <v>2.0890585550753999</v>
      </c>
    </row>
    <row r="343" spans="1:18" x14ac:dyDescent="0.3">
      <c r="A343" s="1">
        <v>39356</v>
      </c>
      <c r="B343">
        <f>VLOOKUP($A343,GDX!$A$2:$G$765,7,0)</f>
        <v>45.82</v>
      </c>
      <c r="C343">
        <f>VLOOKUP($A343,GLD!$A$2:$G$765,7,0)</f>
        <v>73.900000000000006</v>
      </c>
      <c r="D343" s="2">
        <f t="shared" si="66"/>
        <v>121.05680317040938</v>
      </c>
      <c r="E343" s="2">
        <f t="shared" si="67"/>
        <v>111.32871346791205</v>
      </c>
      <c r="F343">
        <f t="shared" si="65"/>
        <v>0.91964028912275764</v>
      </c>
      <c r="G343">
        <f t="shared" si="68"/>
        <v>0.62002706359945869</v>
      </c>
      <c r="H343">
        <f t="shared" ref="H343:H386" si="71">AVERAGE(G323:G343)</f>
        <v>0.60276824449273592</v>
      </c>
      <c r="I343">
        <f t="shared" ref="I343:I386" si="72">(G343-H343)/STDEV(G323:G343)</f>
        <v>0.94361977661814933</v>
      </c>
      <c r="J343">
        <f t="shared" ref="J343:J386" si="73">NORMSDIST(I343)</f>
        <v>0.82731800879462747</v>
      </c>
      <c r="K343" s="4">
        <f t="shared" si="62"/>
        <v>7.9095567928050281E-2</v>
      </c>
      <c r="L343" s="4">
        <f t="shared" si="63"/>
        <v>7.7722262730201663E-2</v>
      </c>
      <c r="M343">
        <f t="shared" si="64"/>
        <v>0.59040897711310536</v>
      </c>
      <c r="P343" s="3">
        <f t="shared" si="69"/>
        <v>5.3054006257651221E-3</v>
      </c>
      <c r="Q343" s="3">
        <f t="shared" si="70"/>
        <v>1.036383682469677E-2</v>
      </c>
      <c r="R343">
        <f t="shared" ref="R343:R386" si="74">SLOPE(Q324:Q343,P324:P343)</f>
        <v>2.0474063439374839</v>
      </c>
    </row>
    <row r="344" spans="1:18" x14ac:dyDescent="0.3">
      <c r="A344" s="1">
        <v>39357</v>
      </c>
      <c r="B344">
        <f>VLOOKUP($A344,GDX!$A$2:$G$765,7,0)</f>
        <v>43.8</v>
      </c>
      <c r="C344">
        <f>VLOOKUP($A344,GLD!$A$2:$G$765,7,0)</f>
        <v>72.349999999999994</v>
      </c>
      <c r="D344" s="2">
        <f t="shared" si="66"/>
        <v>115.71994715984134</v>
      </c>
      <c r="E344" s="2">
        <f t="shared" si="67"/>
        <v>108.99367279300995</v>
      </c>
      <c r="F344">
        <f t="shared" si="65"/>
        <v>0.94187454685283822</v>
      </c>
      <c r="G344">
        <f t="shared" si="68"/>
        <v>0.60539046302695232</v>
      </c>
      <c r="H344">
        <f t="shared" si="71"/>
        <v>0.60464420990274703</v>
      </c>
      <c r="I344">
        <f t="shared" si="72"/>
        <v>4.5966997630474821E-2</v>
      </c>
      <c r="J344">
        <f t="shared" si="73"/>
        <v>0.51833172291626473</v>
      </c>
      <c r="K344" s="4">
        <f t="shared" ref="K344:K386" si="75">((P344-G343*Q344)+1)*(1+K343)-1</f>
        <v>8.5958557331652141E-2</v>
      </c>
      <c r="L344" s="4">
        <f t="shared" ref="L344:L386" si="76">(($P344-H343*$Q344)+1)*(1+L343)-1</f>
        <v>8.3756517301109445E-2</v>
      </c>
      <c r="M344">
        <f t="shared" si="64"/>
        <v>0.58977334484407584</v>
      </c>
      <c r="P344" s="3">
        <f t="shared" si="69"/>
        <v>-2.0974289580514394E-2</v>
      </c>
      <c r="Q344" s="3">
        <f t="shared" si="70"/>
        <v>-4.4085552160628594E-2</v>
      </c>
      <c r="R344">
        <f t="shared" si="74"/>
        <v>2.0561711353294254</v>
      </c>
    </row>
    <row r="345" spans="1:18" x14ac:dyDescent="0.3">
      <c r="A345" s="1">
        <v>39358</v>
      </c>
      <c r="B345">
        <f>VLOOKUP($A345,GDX!$A$2:$G$765,7,0)</f>
        <v>43.58</v>
      </c>
      <c r="C345">
        <f>VLOOKUP($A345,GLD!$A$2:$G$765,7,0)</f>
        <v>71.900000000000006</v>
      </c>
      <c r="D345" s="2">
        <f t="shared" si="66"/>
        <v>115.13870541611611</v>
      </c>
      <c r="E345" s="2">
        <f t="shared" si="67"/>
        <v>108.31575775836097</v>
      </c>
      <c r="F345">
        <f t="shared" si="65"/>
        <v>0.94074149406929042</v>
      </c>
      <c r="G345">
        <f t="shared" si="68"/>
        <v>0.60611961057023633</v>
      </c>
      <c r="H345">
        <f t="shared" si="71"/>
        <v>0.60620941533181039</v>
      </c>
      <c r="I345">
        <f t="shared" si="72"/>
        <v>-6.1704666908592712E-3</v>
      </c>
      <c r="J345">
        <f t="shared" si="73"/>
        <v>0.49753835556826287</v>
      </c>
      <c r="K345" s="4">
        <f t="shared" si="75"/>
        <v>8.2506304834260691E-2</v>
      </c>
      <c r="L345" s="4">
        <f t="shared" si="76"/>
        <v>8.0307202820992574E-2</v>
      </c>
      <c r="M345">
        <f t="shared" si="64"/>
        <v>0.58932718807074647</v>
      </c>
      <c r="P345" s="3">
        <f t="shared" si="69"/>
        <v>-6.2197650310986674E-3</v>
      </c>
      <c r="Q345" s="3">
        <f t="shared" si="70"/>
        <v>-5.0228310502282714E-3</v>
      </c>
      <c r="R345">
        <f t="shared" si="74"/>
        <v>2.0071845545201064</v>
      </c>
    </row>
    <row r="346" spans="1:18" x14ac:dyDescent="0.3">
      <c r="A346" s="1">
        <v>39359</v>
      </c>
      <c r="B346">
        <f>VLOOKUP($A346,GDX!$A$2:$G$765,7,0)</f>
        <v>44.37</v>
      </c>
      <c r="C346">
        <f>VLOOKUP($A346,GLD!$A$2:$G$765,7,0)</f>
        <v>72.87</v>
      </c>
      <c r="D346" s="2">
        <f t="shared" si="66"/>
        <v>117.22589167767488</v>
      </c>
      <c r="E346" s="2">
        <f t="shared" si="67"/>
        <v>109.77704127749324</v>
      </c>
      <c r="F346">
        <f t="shared" si="65"/>
        <v>0.93645729374647835</v>
      </c>
      <c r="G346">
        <f t="shared" si="68"/>
        <v>0.60889254837381634</v>
      </c>
      <c r="H346">
        <f t="shared" si="71"/>
        <v>0.60808202279757984</v>
      </c>
      <c r="I346">
        <f t="shared" si="72"/>
        <v>6.8170278188229613E-2</v>
      </c>
      <c r="J346">
        <f t="shared" si="73"/>
        <v>0.52717495675759107</v>
      </c>
      <c r="K346" s="4">
        <f t="shared" si="75"/>
        <v>8.5216334526474258E-2</v>
      </c>
      <c r="L346" s="4">
        <f t="shared" si="76"/>
        <v>8.3009968433092052E-2</v>
      </c>
      <c r="M346">
        <f t="shared" si="64"/>
        <v>0.58903269225197463</v>
      </c>
      <c r="P346" s="3">
        <f t="shared" si="69"/>
        <v>1.3490959666202951E-2</v>
      </c>
      <c r="Q346" s="3">
        <f t="shared" si="70"/>
        <v>1.8127581459385089E-2</v>
      </c>
      <c r="R346">
        <f t="shared" si="74"/>
        <v>1.7060499865647638</v>
      </c>
    </row>
    <row r="347" spans="1:18" x14ac:dyDescent="0.3">
      <c r="A347" s="1">
        <v>39360</v>
      </c>
      <c r="B347">
        <f>VLOOKUP($A347,GDX!$A$2:$G$765,7,0)</f>
        <v>45.59</v>
      </c>
      <c r="C347">
        <f>VLOOKUP($A347,GLD!$A$2:$G$765,7,0)</f>
        <v>73.400000000000006</v>
      </c>
      <c r="D347" s="2">
        <f t="shared" si="66"/>
        <v>120.44914134742389</v>
      </c>
      <c r="E347" s="2">
        <f t="shared" si="67"/>
        <v>110.57547454052427</v>
      </c>
      <c r="F347">
        <f t="shared" si="65"/>
        <v>0.91802625824936368</v>
      </c>
      <c r="G347">
        <f t="shared" si="68"/>
        <v>0.6211171662125341</v>
      </c>
      <c r="H347">
        <f t="shared" si="71"/>
        <v>0.60934070367209059</v>
      </c>
      <c r="I347">
        <f t="shared" si="72"/>
        <v>0.99806432966186032</v>
      </c>
      <c r="J347">
        <f t="shared" si="73"/>
        <v>0.84087591720434263</v>
      </c>
      <c r="K347" s="4">
        <f t="shared" si="75"/>
        <v>7.4940510856606357E-2</v>
      </c>
      <c r="L347" s="4">
        <f t="shared" si="76"/>
        <v>7.277917289918534E-2</v>
      </c>
      <c r="M347">
        <f t="shared" si="64"/>
        <v>0.58917780785345319</v>
      </c>
      <c r="P347" s="3">
        <f t="shared" si="69"/>
        <v>7.2732262933992153E-3</v>
      </c>
      <c r="Q347" s="3">
        <f t="shared" si="70"/>
        <v>2.7496055893621918E-2</v>
      </c>
      <c r="R347">
        <f t="shared" si="74"/>
        <v>1.7672367652436873</v>
      </c>
    </row>
    <row r="348" spans="1:18" x14ac:dyDescent="0.3">
      <c r="A348" s="1">
        <v>39363</v>
      </c>
      <c r="B348">
        <f>VLOOKUP($A348,GDX!$A$2:$G$765,7,0)</f>
        <v>44.62</v>
      </c>
      <c r="C348">
        <f>VLOOKUP($A348,GLD!$A$2:$G$765,7,0)</f>
        <v>72.53</v>
      </c>
      <c r="D348" s="2">
        <f t="shared" si="66"/>
        <v>117.88639365918081</v>
      </c>
      <c r="E348" s="2">
        <f t="shared" si="67"/>
        <v>109.26483880686955</v>
      </c>
      <c r="F348">
        <f t="shared" si="65"/>
        <v>0.92686556450919277</v>
      </c>
      <c r="G348">
        <f t="shared" si="68"/>
        <v>0.61519371294636693</v>
      </c>
      <c r="H348">
        <f t="shared" si="71"/>
        <v>0.61038263488308464</v>
      </c>
      <c r="I348">
        <f t="shared" si="72"/>
        <v>0.42699416644676741</v>
      </c>
      <c r="J348">
        <f t="shared" si="73"/>
        <v>0.66530821167862308</v>
      </c>
      <c r="K348" s="4">
        <f t="shared" si="75"/>
        <v>7.6405007465402797E-2</v>
      </c>
      <c r="L348" s="4">
        <f t="shared" si="76"/>
        <v>7.3971926102800234E-2</v>
      </c>
      <c r="M348">
        <f t="shared" si="64"/>
        <v>0.58955078469608335</v>
      </c>
      <c r="P348" s="3">
        <f t="shared" si="69"/>
        <v>-1.185286103542238E-2</v>
      </c>
      <c r="Q348" s="3">
        <f t="shared" si="70"/>
        <v>-2.1276595744680993E-2</v>
      </c>
      <c r="R348">
        <f t="shared" si="74"/>
        <v>1.7789908621352808</v>
      </c>
    </row>
    <row r="349" spans="1:18" x14ac:dyDescent="0.3">
      <c r="A349" s="1">
        <v>39364</v>
      </c>
      <c r="B349">
        <f>VLOOKUP($A349,GDX!$A$2:$G$765,7,0)</f>
        <v>45.79</v>
      </c>
      <c r="C349">
        <f>VLOOKUP($A349,GLD!$A$2:$G$765,7,0)</f>
        <v>73.09</v>
      </c>
      <c r="D349" s="2">
        <f t="shared" si="66"/>
        <v>120.97754293262864</v>
      </c>
      <c r="E349" s="2">
        <f t="shared" si="67"/>
        <v>110.10846640554385</v>
      </c>
      <c r="F349">
        <f t="shared" si="65"/>
        <v>0.91015624665862427</v>
      </c>
      <c r="G349">
        <f t="shared" si="68"/>
        <v>0.62648789164044327</v>
      </c>
      <c r="H349">
        <f t="shared" si="71"/>
        <v>0.61221303871887855</v>
      </c>
      <c r="I349">
        <f t="shared" si="72"/>
        <v>1.3520810355561692</v>
      </c>
      <c r="J349">
        <f t="shared" si="73"/>
        <v>0.91182530333063294</v>
      </c>
      <c r="K349" s="4">
        <f t="shared" si="75"/>
        <v>6.7352104465900453E-2</v>
      </c>
      <c r="L349" s="4">
        <f t="shared" si="76"/>
        <v>6.5074971207822019E-2</v>
      </c>
      <c r="M349">
        <f t="shared" si="64"/>
        <v>0.58988653310210193</v>
      </c>
      <c r="P349" s="3">
        <f t="shared" si="69"/>
        <v>7.7209430580449379E-3</v>
      </c>
      <c r="Q349" s="3">
        <f t="shared" si="70"/>
        <v>2.6221425369789442E-2</v>
      </c>
      <c r="R349">
        <f t="shared" si="74"/>
        <v>1.7965632968485232</v>
      </c>
    </row>
    <row r="350" spans="1:18" x14ac:dyDescent="0.3">
      <c r="A350" s="1">
        <v>39365</v>
      </c>
      <c r="B350">
        <f>VLOOKUP($A350,GDX!$A$2:$G$765,7,0)</f>
        <v>46.68</v>
      </c>
      <c r="C350">
        <f>VLOOKUP($A350,GLD!$A$2:$G$765,7,0)</f>
        <v>73.36</v>
      </c>
      <c r="D350" s="2">
        <f t="shared" si="66"/>
        <v>123.3289299867898</v>
      </c>
      <c r="E350" s="2">
        <f t="shared" si="67"/>
        <v>110.51521542633324</v>
      </c>
      <c r="F350">
        <f t="shared" si="65"/>
        <v>0.89610130760212481</v>
      </c>
      <c r="G350">
        <f t="shared" si="68"/>
        <v>0.63631406761177756</v>
      </c>
      <c r="H350">
        <f t="shared" si="71"/>
        <v>0.61411919708528784</v>
      </c>
      <c r="I350">
        <f t="shared" si="72"/>
        <v>1.9931006552302484</v>
      </c>
      <c r="J350">
        <f t="shared" si="73"/>
        <v>0.97687478686175888</v>
      </c>
      <c r="K350" s="4">
        <f t="shared" si="75"/>
        <v>5.8298084698916286E-2</v>
      </c>
      <c r="L350" s="4">
        <f t="shared" si="76"/>
        <v>5.6335776983509334E-2</v>
      </c>
      <c r="M350">
        <f t="shared" si="64"/>
        <v>0.59047115158764041</v>
      </c>
      <c r="P350" s="3">
        <f t="shared" si="69"/>
        <v>3.6940757969625704E-3</v>
      </c>
      <c r="Q350" s="3">
        <f t="shared" si="70"/>
        <v>1.9436558200480514E-2</v>
      </c>
      <c r="R350">
        <f t="shared" si="74"/>
        <v>1.8129661612359345</v>
      </c>
    </row>
    <row r="351" spans="1:18" x14ac:dyDescent="0.3">
      <c r="A351" s="1">
        <v>39366</v>
      </c>
      <c r="B351">
        <f>VLOOKUP($A351,GDX!$A$2:$G$765,7,0)</f>
        <v>46.8</v>
      </c>
      <c r="C351">
        <f>VLOOKUP($A351,GLD!$A$2:$G$765,7,0)</f>
        <v>73.91</v>
      </c>
      <c r="D351" s="2">
        <f t="shared" si="66"/>
        <v>123.64597093791265</v>
      </c>
      <c r="E351" s="2">
        <f t="shared" si="67"/>
        <v>111.34377824645978</v>
      </c>
      <c r="F351">
        <f t="shared" si="65"/>
        <v>0.90050470227104873</v>
      </c>
      <c r="G351">
        <f t="shared" si="68"/>
        <v>0.63320254363414963</v>
      </c>
      <c r="H351">
        <f t="shared" si="71"/>
        <v>0.61575839205201133</v>
      </c>
      <c r="I351">
        <f t="shared" si="72"/>
        <v>1.5440980888215969</v>
      </c>
      <c r="J351">
        <f t="shared" si="73"/>
        <v>0.93871771410332139</v>
      </c>
      <c r="K351" s="4">
        <f t="shared" si="75"/>
        <v>6.450130411577204E-2</v>
      </c>
      <c r="L351" s="4">
        <f t="shared" si="76"/>
        <v>6.2587764853117234E-2</v>
      </c>
      <c r="M351">
        <f t="shared" si="64"/>
        <v>0.59115886391944661</v>
      </c>
      <c r="P351" s="3">
        <f t="shared" si="69"/>
        <v>7.4972737186478344E-3</v>
      </c>
      <c r="Q351" s="3">
        <f t="shared" si="70"/>
        <v>2.5706940874035134E-3</v>
      </c>
      <c r="R351">
        <f t="shared" si="74"/>
        <v>1.8188822822506026</v>
      </c>
    </row>
    <row r="352" spans="1:18" x14ac:dyDescent="0.3">
      <c r="A352" s="1">
        <v>39367</v>
      </c>
      <c r="B352">
        <f>VLOOKUP($A352,GDX!$A$2:$G$765,7,0)</f>
        <v>47.79</v>
      </c>
      <c r="C352">
        <f>VLOOKUP($A352,GLD!$A$2:$G$765,7,0)</f>
        <v>74.59</v>
      </c>
      <c r="D352" s="2">
        <f t="shared" si="66"/>
        <v>126.2615587846762</v>
      </c>
      <c r="E352" s="2">
        <f t="shared" si="67"/>
        <v>112.36818318770715</v>
      </c>
      <c r="F352">
        <f t="shared" si="65"/>
        <v>0.88996353497692415</v>
      </c>
      <c r="G352">
        <f t="shared" si="68"/>
        <v>0.64070250703847698</v>
      </c>
      <c r="H352">
        <f t="shared" si="71"/>
        <v>0.61758652839500472</v>
      </c>
      <c r="I352">
        <f t="shared" si="72"/>
        <v>1.91185054568517</v>
      </c>
      <c r="J352">
        <f t="shared" si="73"/>
        <v>0.97205231678745474</v>
      </c>
      <c r="K352" s="4">
        <f t="shared" si="75"/>
        <v>6.0036476565022756E-2</v>
      </c>
      <c r="L352" s="4">
        <f t="shared" si="76"/>
        <v>5.8523069707856035E-2</v>
      </c>
      <c r="M352">
        <f t="shared" si="64"/>
        <v>0.59188913806992927</v>
      </c>
      <c r="P352" s="3">
        <f t="shared" si="69"/>
        <v>9.200378839128831E-3</v>
      </c>
      <c r="Q352" s="3">
        <f t="shared" si="70"/>
        <v>2.1153846153846301E-2</v>
      </c>
      <c r="R352">
        <f t="shared" si="74"/>
        <v>1.8343983285519376</v>
      </c>
    </row>
    <row r="353" spans="1:18" x14ac:dyDescent="0.3">
      <c r="A353" s="1">
        <v>39370</v>
      </c>
      <c r="B353">
        <f>VLOOKUP($A353,GDX!$A$2:$G$765,7,0)</f>
        <v>48.02</v>
      </c>
      <c r="C353">
        <f>VLOOKUP($A353,GLD!$A$2:$G$765,7,0)</f>
        <v>75.14</v>
      </c>
      <c r="D353" s="2">
        <f t="shared" si="66"/>
        <v>126.86922060766167</v>
      </c>
      <c r="E353" s="2">
        <f t="shared" si="67"/>
        <v>113.19674600783368</v>
      </c>
      <c r="F353">
        <f t="shared" si="65"/>
        <v>0.89223174435579133</v>
      </c>
      <c r="G353">
        <f t="shared" si="68"/>
        <v>0.63907372903912696</v>
      </c>
      <c r="H353">
        <f t="shared" si="71"/>
        <v>0.61932743716118799</v>
      </c>
      <c r="I353">
        <f t="shared" si="72"/>
        <v>1.5874216109424419</v>
      </c>
      <c r="J353">
        <f t="shared" si="73"/>
        <v>0.94379140602784728</v>
      </c>
      <c r="K353" s="4">
        <f t="shared" si="75"/>
        <v>6.4584159531919205E-2</v>
      </c>
      <c r="L353" s="4">
        <f t="shared" si="76"/>
        <v>6.3182021502816266E-2</v>
      </c>
      <c r="M353">
        <f t="shared" si="64"/>
        <v>0.59283075660032947</v>
      </c>
      <c r="P353" s="3">
        <f t="shared" si="69"/>
        <v>7.3736425794341809E-3</v>
      </c>
      <c r="Q353" s="3">
        <f t="shared" si="70"/>
        <v>4.8127223268465968E-3</v>
      </c>
      <c r="R353">
        <f t="shared" si="74"/>
        <v>1.9847775745824281</v>
      </c>
    </row>
    <row r="354" spans="1:18" x14ac:dyDescent="0.3">
      <c r="A354" s="1">
        <v>39371</v>
      </c>
      <c r="B354">
        <f>VLOOKUP($A354,GDX!$A$2:$G$765,7,0)</f>
        <v>47.29</v>
      </c>
      <c r="C354">
        <f>VLOOKUP($A354,GLD!$A$2:$G$765,7,0)</f>
        <v>75.12</v>
      </c>
      <c r="D354" s="2">
        <f t="shared" si="66"/>
        <v>124.94055482166432</v>
      </c>
      <c r="E354" s="2">
        <f t="shared" si="67"/>
        <v>113.16661645073818</v>
      </c>
      <c r="F354">
        <f t="shared" si="65"/>
        <v>0.90576367787279444</v>
      </c>
      <c r="G354">
        <f t="shared" si="68"/>
        <v>0.6295260915867944</v>
      </c>
      <c r="H354">
        <f t="shared" si="71"/>
        <v>0.621023302429487</v>
      </c>
      <c r="I354">
        <f t="shared" si="72"/>
        <v>0.76167039359402577</v>
      </c>
      <c r="J354">
        <f t="shared" si="73"/>
        <v>0.77687162512763797</v>
      </c>
      <c r="K354" s="4">
        <f t="shared" si="75"/>
        <v>7.4643445574874567E-2</v>
      </c>
      <c r="L354" s="4">
        <f t="shared" si="76"/>
        <v>7.2908909415041467E-2</v>
      </c>
      <c r="M354">
        <f t="shared" si="64"/>
        <v>0.59377365365756152</v>
      </c>
      <c r="P354" s="3">
        <f t="shared" si="69"/>
        <v>-2.6616981634275394E-4</v>
      </c>
      <c r="Q354" s="3">
        <f t="shared" si="70"/>
        <v>-1.5201999167013813E-2</v>
      </c>
      <c r="R354">
        <f t="shared" si="74"/>
        <v>1.9474438599788706</v>
      </c>
    </row>
    <row r="355" spans="1:18" x14ac:dyDescent="0.3">
      <c r="A355" s="1">
        <v>39372</v>
      </c>
      <c r="B355">
        <f>VLOOKUP($A355,GDX!$A$2:$G$765,7,0)</f>
        <v>46.46</v>
      </c>
      <c r="C355">
        <f>VLOOKUP($A355,GLD!$A$2:$G$765,7,0)</f>
        <v>74.5</v>
      </c>
      <c r="D355" s="2">
        <f t="shared" si="66"/>
        <v>122.7476882430646</v>
      </c>
      <c r="E355" s="2">
        <f t="shared" si="67"/>
        <v>112.23260018077734</v>
      </c>
      <c r="F355">
        <f t="shared" si="65"/>
        <v>0.91433575480895968</v>
      </c>
      <c r="G355">
        <f t="shared" si="68"/>
        <v>0.62362416107382557</v>
      </c>
      <c r="H355">
        <f t="shared" si="71"/>
        <v>0.62176305958495848</v>
      </c>
      <c r="I355">
        <f t="shared" si="72"/>
        <v>0.1727844769752532</v>
      </c>
      <c r="J355">
        <f t="shared" si="73"/>
        <v>0.56858958045030938</v>
      </c>
      <c r="K355" s="4">
        <f t="shared" si="75"/>
        <v>7.7647640510587035E-2</v>
      </c>
      <c r="L355" s="4">
        <f t="shared" si="76"/>
        <v>7.5748140031611788E-2</v>
      </c>
      <c r="M355">
        <f t="shared" si="64"/>
        <v>0.59463963868409198</v>
      </c>
      <c r="P355" s="3">
        <f t="shared" si="69"/>
        <v>-8.2534611288604953E-3</v>
      </c>
      <c r="Q355" s="3">
        <f t="shared" si="70"/>
        <v>-1.7551279340241033E-2</v>
      </c>
      <c r="R355">
        <f t="shared" si="74"/>
        <v>2.0145775824831498</v>
      </c>
    </row>
    <row r="356" spans="1:18" x14ac:dyDescent="0.3">
      <c r="A356" s="1">
        <v>39373</v>
      </c>
      <c r="B356">
        <f>VLOOKUP($A356,GDX!$A$2:$G$765,7,0)</f>
        <v>47.4</v>
      </c>
      <c r="C356">
        <f>VLOOKUP($A356,GLD!$A$2:$G$765,7,0)</f>
        <v>76</v>
      </c>
      <c r="D356" s="2">
        <f t="shared" si="66"/>
        <v>125.23117569352695</v>
      </c>
      <c r="E356" s="2">
        <f t="shared" si="67"/>
        <v>114.49231696294063</v>
      </c>
      <c r="F356">
        <f t="shared" si="65"/>
        <v>0.91424772089605644</v>
      </c>
      <c r="G356">
        <f t="shared" si="68"/>
        <v>0.62368421052631573</v>
      </c>
      <c r="H356">
        <f t="shared" si="71"/>
        <v>0.62210956142685148</v>
      </c>
      <c r="I356">
        <f t="shared" si="72"/>
        <v>0.14706466980392899</v>
      </c>
      <c r="J356">
        <f t="shared" si="73"/>
        <v>0.55845951198707033</v>
      </c>
      <c r="K356" s="4">
        <f t="shared" si="75"/>
        <v>8.5748079150666623E-2</v>
      </c>
      <c r="L356" s="4">
        <f t="shared" si="76"/>
        <v>8.3874807475334823E-2</v>
      </c>
      <c r="M356">
        <f t="shared" si="64"/>
        <v>0.59509295446568311</v>
      </c>
      <c r="P356" s="3">
        <f t="shared" si="69"/>
        <v>2.0134228187919545E-2</v>
      </c>
      <c r="Q356" s="3">
        <f t="shared" si="70"/>
        <v>2.0232458028411449E-2</v>
      </c>
      <c r="R356">
        <f t="shared" si="74"/>
        <v>1.7755201311293181</v>
      </c>
    </row>
    <row r="357" spans="1:18" x14ac:dyDescent="0.3">
      <c r="A357" s="1">
        <v>39374</v>
      </c>
      <c r="B357">
        <f>VLOOKUP($A357,GDX!$A$2:$G$765,7,0)</f>
        <v>46.8</v>
      </c>
      <c r="C357">
        <f>VLOOKUP($A357,GLD!$A$2:$G$765,7,0)</f>
        <v>75.7</v>
      </c>
      <c r="D357" s="2">
        <f t="shared" si="66"/>
        <v>123.64597093791268</v>
      </c>
      <c r="E357" s="2">
        <f t="shared" si="67"/>
        <v>114.04037360650797</v>
      </c>
      <c r="F357">
        <f t="shared" si="65"/>
        <v>0.9223137053432332</v>
      </c>
      <c r="G357">
        <f t="shared" si="68"/>
        <v>0.61822985468956404</v>
      </c>
      <c r="H357">
        <f t="shared" si="71"/>
        <v>0.62154488742155078</v>
      </c>
      <c r="I357">
        <f t="shared" si="72"/>
        <v>-0.31341062632059657</v>
      </c>
      <c r="J357">
        <f t="shared" si="73"/>
        <v>0.37698435599012614</v>
      </c>
      <c r="K357" s="4">
        <f t="shared" si="75"/>
        <v>9.0033926831524669E-2</v>
      </c>
      <c r="L357" s="4">
        <f t="shared" si="76"/>
        <v>8.8131656580591855E-2</v>
      </c>
      <c r="M357">
        <f t="shared" si="64"/>
        <v>0.59540438932299433</v>
      </c>
      <c r="P357" s="3">
        <f t="shared" si="69"/>
        <v>-3.9473684210525883E-3</v>
      </c>
      <c r="Q357" s="3">
        <f t="shared" si="70"/>
        <v>-1.2658227848101333E-2</v>
      </c>
      <c r="R357">
        <f t="shared" si="74"/>
        <v>1.8049132709960878</v>
      </c>
    </row>
    <row r="358" spans="1:18" x14ac:dyDescent="0.3">
      <c r="A358" s="1">
        <v>39377</v>
      </c>
      <c r="B358">
        <f>VLOOKUP($A358,GDX!$A$2:$G$765,7,0)</f>
        <v>45.53</v>
      </c>
      <c r="C358">
        <f>VLOOKUP($A358,GLD!$A$2:$G$765,7,0)</f>
        <v>74.599999999999994</v>
      </c>
      <c r="D358" s="2">
        <f t="shared" si="66"/>
        <v>120.29062087186249</v>
      </c>
      <c r="E358" s="2">
        <f t="shared" si="67"/>
        <v>112.38324796625486</v>
      </c>
      <c r="F358">
        <f t="shared" si="65"/>
        <v>0.93426442686640698</v>
      </c>
      <c r="G358">
        <f t="shared" si="68"/>
        <v>0.61032171581769445</v>
      </c>
      <c r="H358">
        <f t="shared" si="71"/>
        <v>0.62066983503813122</v>
      </c>
      <c r="I358">
        <f t="shared" si="72"/>
        <v>-0.96574562018899124</v>
      </c>
      <c r="J358">
        <f t="shared" si="73"/>
        <v>0.16708574277519964</v>
      </c>
      <c r="K358" s="4">
        <f t="shared" si="75"/>
        <v>9.2481823364699567E-2</v>
      </c>
      <c r="L358" s="4">
        <f t="shared" si="76"/>
        <v>9.0673168649443747E-2</v>
      </c>
      <c r="M358">
        <f t="shared" si="64"/>
        <v>0.59563846371746143</v>
      </c>
      <c r="P358" s="3">
        <f t="shared" si="69"/>
        <v>-1.4531043593130843E-2</v>
      </c>
      <c r="Q358" s="3">
        <f t="shared" si="70"/>
        <v>-2.713675213675204E-2</v>
      </c>
      <c r="R358">
        <f t="shared" si="74"/>
        <v>1.7865870300105526</v>
      </c>
    </row>
    <row r="359" spans="1:18" x14ac:dyDescent="0.3">
      <c r="A359" s="1">
        <v>39378</v>
      </c>
      <c r="B359">
        <f>VLOOKUP($A359,GDX!$A$2:$G$765,7,0)</f>
        <v>46.62</v>
      </c>
      <c r="C359">
        <f>VLOOKUP($A359,GLD!$A$2:$G$765,7,0)</f>
        <v>75.23</v>
      </c>
      <c r="D359" s="2">
        <f t="shared" si="66"/>
        <v>123.17040951122839</v>
      </c>
      <c r="E359" s="2">
        <f t="shared" si="67"/>
        <v>113.33232901476345</v>
      </c>
      <c r="F359">
        <f t="shared" si="65"/>
        <v>0.92012626623955418</v>
      </c>
      <c r="G359">
        <f t="shared" si="68"/>
        <v>0.61969958793034685</v>
      </c>
      <c r="H359">
        <f t="shared" si="71"/>
        <v>0.62046684548401976</v>
      </c>
      <c r="I359">
        <f t="shared" si="72"/>
        <v>-7.1773288548501027E-2</v>
      </c>
      <c r="J359">
        <f t="shared" si="73"/>
        <v>0.47139116531600206</v>
      </c>
      <c r="K359" s="4">
        <f t="shared" si="75"/>
        <v>8.5745340271566217E-2</v>
      </c>
      <c r="L359" s="4">
        <f t="shared" si="76"/>
        <v>8.3677638395245335E-2</v>
      </c>
      <c r="M359">
        <f t="shared" si="64"/>
        <v>0.59622140808699498</v>
      </c>
      <c r="P359" s="3">
        <f t="shared" si="69"/>
        <v>8.4450402144773395E-3</v>
      </c>
      <c r="Q359" s="3">
        <f t="shared" si="70"/>
        <v>2.3940259169778155E-2</v>
      </c>
      <c r="R359">
        <f t="shared" si="74"/>
        <v>1.8142691437428748</v>
      </c>
    </row>
    <row r="360" spans="1:18" x14ac:dyDescent="0.3">
      <c r="A360" s="1">
        <v>39379</v>
      </c>
      <c r="B360">
        <f>VLOOKUP($A360,GDX!$A$2:$G$765,7,0)</f>
        <v>47</v>
      </c>
      <c r="C360">
        <f>VLOOKUP($A360,GLD!$A$2:$G$765,7,0)</f>
        <v>75.52</v>
      </c>
      <c r="D360" s="2">
        <f t="shared" si="66"/>
        <v>124.17437252311743</v>
      </c>
      <c r="E360" s="2">
        <f t="shared" si="67"/>
        <v>113.76920759264834</v>
      </c>
      <c r="F360">
        <f t="shared" si="65"/>
        <v>0.91620521433654145</v>
      </c>
      <c r="G360">
        <f t="shared" si="68"/>
        <v>0.62235169491525422</v>
      </c>
      <c r="H360">
        <f t="shared" si="71"/>
        <v>0.62074644895042064</v>
      </c>
      <c r="I360">
        <f t="shared" si="72"/>
        <v>0.15062461178038197</v>
      </c>
      <c r="J360">
        <f t="shared" si="73"/>
        <v>0.55986407724912612</v>
      </c>
      <c r="K360" s="4">
        <f t="shared" si="75"/>
        <v>8.4446429190555561E-2</v>
      </c>
      <c r="L360" s="4">
        <f t="shared" si="76"/>
        <v>8.2374423734560942E-2</v>
      </c>
      <c r="M360">
        <f t="shared" si="64"/>
        <v>0.59718858076943049</v>
      </c>
      <c r="P360" s="3">
        <f t="shared" si="69"/>
        <v>3.8548451415658658E-3</v>
      </c>
      <c r="Q360" s="3">
        <f t="shared" si="70"/>
        <v>8.15100815100811E-3</v>
      </c>
      <c r="R360">
        <f t="shared" si="74"/>
        <v>1.7915342013488254</v>
      </c>
    </row>
    <row r="361" spans="1:18" x14ac:dyDescent="0.3">
      <c r="A361" s="1">
        <v>39380</v>
      </c>
      <c r="B361">
        <f>VLOOKUP($A361,GDX!$A$2:$G$765,7,0)</f>
        <v>47.45</v>
      </c>
      <c r="C361">
        <f>VLOOKUP($A361,GLD!$A$2:$G$765,7,0)</f>
        <v>76.03</v>
      </c>
      <c r="D361" s="2">
        <f t="shared" si="66"/>
        <v>125.36327608982812</v>
      </c>
      <c r="E361" s="2">
        <f t="shared" si="67"/>
        <v>114.53751129858387</v>
      </c>
      <c r="F361">
        <f t="shared" si="65"/>
        <v>0.91364484776636556</v>
      </c>
      <c r="G361">
        <f t="shared" si="68"/>
        <v>0.62409575167696962</v>
      </c>
      <c r="H361">
        <f t="shared" si="71"/>
        <v>0.62146397151704902</v>
      </c>
      <c r="I361">
        <f t="shared" si="72"/>
        <v>0.25474398965731865</v>
      </c>
      <c r="J361">
        <f t="shared" si="73"/>
        <v>0.60053958101851079</v>
      </c>
      <c r="K361" s="4">
        <f t="shared" si="75"/>
        <v>8.5308012688323664E-2</v>
      </c>
      <c r="L361" s="4">
        <f t="shared" si="76"/>
        <v>8.3250996461325055E-2</v>
      </c>
      <c r="M361">
        <f t="shared" si="64"/>
        <v>0.59864675468698625</v>
      </c>
      <c r="P361" s="3">
        <f t="shared" si="69"/>
        <v>6.7531779661018643E-3</v>
      </c>
      <c r="Q361" s="3">
        <f t="shared" si="70"/>
        <v>9.5744680851064246E-3</v>
      </c>
      <c r="R361">
        <f t="shared" si="74"/>
        <v>1.8088971355311974</v>
      </c>
    </row>
    <row r="362" spans="1:18" x14ac:dyDescent="0.3">
      <c r="A362" s="1">
        <v>39381</v>
      </c>
      <c r="B362">
        <f>VLOOKUP($A362,GDX!$A$2:$G$765,7,0)</f>
        <v>48.4</v>
      </c>
      <c r="C362">
        <f>VLOOKUP($A362,GLD!$A$2:$G$765,7,0)</f>
        <v>77.69</v>
      </c>
      <c r="D362" s="2">
        <f t="shared" si="66"/>
        <v>127.87318361955069</v>
      </c>
      <c r="E362" s="2">
        <f t="shared" si="67"/>
        <v>117.03826453751124</v>
      </c>
      <c r="F362">
        <f t="shared" si="65"/>
        <v>0.91526824643487736</v>
      </c>
      <c r="G362">
        <f t="shared" si="68"/>
        <v>0.62298880164757364</v>
      </c>
      <c r="H362">
        <f t="shared" si="71"/>
        <v>0.62209362100927301</v>
      </c>
      <c r="I362">
        <f t="shared" si="72"/>
        <v>8.970249322450842E-2</v>
      </c>
      <c r="J362">
        <f t="shared" si="73"/>
        <v>0.53573818268735229</v>
      </c>
      <c r="K362" s="4">
        <f t="shared" si="75"/>
        <v>9.5443073703826986E-2</v>
      </c>
      <c r="L362" s="4">
        <f t="shared" si="76"/>
        <v>9.3423925848670208E-2</v>
      </c>
      <c r="M362">
        <f t="shared" si="64"/>
        <v>0.60044171934084045</v>
      </c>
      <c r="P362" s="3">
        <f t="shared" si="69"/>
        <v>2.1833486781533518E-2</v>
      </c>
      <c r="Q362" s="3">
        <f t="shared" si="70"/>
        <v>2.0021074815595341E-2</v>
      </c>
      <c r="R362">
        <f t="shared" si="74"/>
        <v>1.6401242394465783</v>
      </c>
    </row>
    <row r="363" spans="1:18" x14ac:dyDescent="0.3">
      <c r="A363" s="1">
        <v>39384</v>
      </c>
      <c r="B363">
        <f>VLOOKUP($A363,GDX!$A$2:$G$765,7,0)</f>
        <v>49.84</v>
      </c>
      <c r="C363">
        <f>VLOOKUP($A363,GLD!$A$2:$G$765,7,0)</f>
        <v>78.12</v>
      </c>
      <c r="D363" s="2">
        <f t="shared" si="66"/>
        <v>131.67767503302494</v>
      </c>
      <c r="E363" s="2">
        <f t="shared" si="67"/>
        <v>117.68605001506472</v>
      </c>
      <c r="F363">
        <f t="shared" si="65"/>
        <v>0.89374337742179077</v>
      </c>
      <c r="G363">
        <f t="shared" si="68"/>
        <v>0.63799283154121866</v>
      </c>
      <c r="H363">
        <f t="shared" si="71"/>
        <v>0.62309695262375708</v>
      </c>
      <c r="I363">
        <f t="shared" si="72"/>
        <v>1.4213351700156351</v>
      </c>
      <c r="J363">
        <f t="shared" si="73"/>
        <v>0.9223903281531296</v>
      </c>
      <c r="K363" s="4">
        <f t="shared" si="75"/>
        <v>8.1201890740242977E-2</v>
      </c>
      <c r="L363" s="4">
        <f t="shared" si="76"/>
        <v>7.9238114264090331E-2</v>
      </c>
      <c r="M363">
        <f t="shared" si="64"/>
        <v>0.602366319857221</v>
      </c>
      <c r="P363" s="3">
        <f t="shared" si="69"/>
        <v>5.534817865877395E-3</v>
      </c>
      <c r="Q363" s="3">
        <f t="shared" si="70"/>
        <v>2.9752066115702469E-2</v>
      </c>
      <c r="R363">
        <f t="shared" si="74"/>
        <v>1.6626910010681064</v>
      </c>
    </row>
    <row r="364" spans="1:18" x14ac:dyDescent="0.3">
      <c r="A364" s="1">
        <v>39385</v>
      </c>
      <c r="B364">
        <f>VLOOKUP($A364,GDX!$A$2:$G$765,7,0)</f>
        <v>48.82</v>
      </c>
      <c r="C364">
        <f>VLOOKUP($A364,GLD!$A$2:$G$765,7,0)</f>
        <v>77.349999999999994</v>
      </c>
      <c r="D364" s="2">
        <f t="shared" si="66"/>
        <v>128.98282694848066</v>
      </c>
      <c r="E364" s="2">
        <f t="shared" si="67"/>
        <v>116.52606206688753</v>
      </c>
      <c r="F364">
        <f t="shared" si="65"/>
        <v>0.90342307440223257</v>
      </c>
      <c r="G364">
        <f t="shared" si="68"/>
        <v>0.63115707821590183</v>
      </c>
      <c r="H364">
        <f t="shared" si="71"/>
        <v>0.62362695331977813</v>
      </c>
      <c r="I364">
        <f t="shared" si="72"/>
        <v>0.7105259126217861</v>
      </c>
      <c r="J364">
        <f t="shared" si="73"/>
        <v>0.76131096607959803</v>
      </c>
      <c r="K364" s="4">
        <f t="shared" si="75"/>
        <v>8.4661958234931278E-2</v>
      </c>
      <c r="L364" s="4">
        <f t="shared" si="76"/>
        <v>8.2362889962885877E-2</v>
      </c>
      <c r="M364">
        <f t="shared" si="64"/>
        <v>0.60399437542645296</v>
      </c>
      <c r="P364" s="3">
        <f t="shared" si="69"/>
        <v>-9.8566308243729361E-3</v>
      </c>
      <c r="Q364" s="3">
        <f t="shared" si="70"/>
        <v>-2.0465489566613204E-2</v>
      </c>
      <c r="R364">
        <f t="shared" si="74"/>
        <v>1.5741583534002384</v>
      </c>
    </row>
    <row r="365" spans="1:18" x14ac:dyDescent="0.3">
      <c r="A365" s="1">
        <v>39386</v>
      </c>
      <c r="B365">
        <f>VLOOKUP($A365,GDX!$A$2:$G$765,7,0)</f>
        <v>50.6</v>
      </c>
      <c r="C365">
        <f>VLOOKUP($A365,GLD!$A$2:$G$765,7,0)</f>
        <v>78.62</v>
      </c>
      <c r="D365" s="2">
        <f t="shared" si="66"/>
        <v>133.68560105680297</v>
      </c>
      <c r="E365" s="2">
        <f t="shared" si="67"/>
        <v>118.43928894245246</v>
      </c>
      <c r="F365">
        <f t="shared" si="65"/>
        <v>0.88595396965846496</v>
      </c>
      <c r="G365">
        <f t="shared" si="68"/>
        <v>0.64360213686084966</v>
      </c>
      <c r="H365">
        <f t="shared" si="71"/>
        <v>0.62544655683567796</v>
      </c>
      <c r="I365">
        <f t="shared" si="72"/>
        <v>1.7143004674792759</v>
      </c>
      <c r="J365">
        <f t="shared" si="73"/>
        <v>0.95676322133097513</v>
      </c>
      <c r="K365" s="4">
        <f t="shared" si="75"/>
        <v>7.7510340927888111E-2</v>
      </c>
      <c r="L365" s="4">
        <f t="shared" si="76"/>
        <v>7.5523596103685309E-2</v>
      </c>
      <c r="M365">
        <f t="shared" si="64"/>
        <v>0.60587825157384367</v>
      </c>
      <c r="P365" s="3">
        <f t="shared" si="69"/>
        <v>1.6418875242404818E-2</v>
      </c>
      <c r="Q365" s="3">
        <f t="shared" si="70"/>
        <v>3.6460467021712351E-2</v>
      </c>
      <c r="R365">
        <f t="shared" si="74"/>
        <v>1.6625161764855871</v>
      </c>
    </row>
    <row r="366" spans="1:18" x14ac:dyDescent="0.3">
      <c r="A366" s="1">
        <v>39387</v>
      </c>
      <c r="B366">
        <f>VLOOKUP($A366,GDX!$A$2:$G$765,7,0)</f>
        <v>48.82</v>
      </c>
      <c r="C366">
        <f>VLOOKUP($A366,GLD!$A$2:$G$765,7,0)</f>
        <v>77.930000000000007</v>
      </c>
      <c r="D366" s="2">
        <f t="shared" si="66"/>
        <v>128.98282694848064</v>
      </c>
      <c r="E366" s="2">
        <f t="shared" si="67"/>
        <v>117.39981922265736</v>
      </c>
      <c r="F366">
        <f t="shared" si="65"/>
        <v>0.91019728750053019</v>
      </c>
      <c r="G366">
        <f t="shared" si="68"/>
        <v>0.62645964326960091</v>
      </c>
      <c r="H366">
        <f t="shared" si="71"/>
        <v>0.62641512982136205</v>
      </c>
      <c r="I366">
        <f t="shared" si="72"/>
        <v>4.6269901964642026E-3</v>
      </c>
      <c r="J366">
        <f t="shared" si="73"/>
        <v>0.50184589543389579</v>
      </c>
      <c r="K366" s="4">
        <f t="shared" si="75"/>
        <v>9.2449113143754369E-2</v>
      </c>
      <c r="L366" s="4">
        <f t="shared" si="76"/>
        <v>8.9747914224657777E-2</v>
      </c>
      <c r="M366">
        <f t="shared" si="64"/>
        <v>0.60712915697746184</v>
      </c>
      <c r="P366" s="3">
        <f t="shared" si="69"/>
        <v>-8.7763927753752302E-3</v>
      </c>
      <c r="Q366" s="3">
        <f t="shared" si="70"/>
        <v>-3.517786561264824E-2</v>
      </c>
      <c r="R366">
        <f t="shared" si="74"/>
        <v>1.8105247596058496</v>
      </c>
    </row>
    <row r="367" spans="1:18" x14ac:dyDescent="0.3">
      <c r="A367" s="1">
        <v>39388</v>
      </c>
      <c r="B367">
        <f>VLOOKUP($A367,GDX!$A$2:$G$765,7,0)</f>
        <v>50.71</v>
      </c>
      <c r="C367">
        <f>VLOOKUP($A367,GLD!$A$2:$G$765,7,0)</f>
        <v>79.83</v>
      </c>
      <c r="D367" s="2">
        <f t="shared" si="66"/>
        <v>133.97622192866558</v>
      </c>
      <c r="E367" s="2">
        <f t="shared" si="67"/>
        <v>120.26212714673085</v>
      </c>
      <c r="F367">
        <f t="shared" si="65"/>
        <v>0.89763784510032929</v>
      </c>
      <c r="G367">
        <f t="shared" si="68"/>
        <v>0.63522485281222596</v>
      </c>
      <c r="H367">
        <f t="shared" si="71"/>
        <v>0.62766904908033383</v>
      </c>
      <c r="I367">
        <f t="shared" si="72"/>
        <v>0.84779294237166358</v>
      </c>
      <c r="J367">
        <f t="shared" si="73"/>
        <v>0.80172335286298835</v>
      </c>
      <c r="K367" s="4">
        <f t="shared" si="75"/>
        <v>9.2589296527963327E-2</v>
      </c>
      <c r="L367" s="4">
        <f t="shared" si="76"/>
        <v>8.988962892852137E-2</v>
      </c>
      <c r="M367">
        <f t="shared" si="64"/>
        <v>0.60870212746809615</v>
      </c>
      <c r="P367" s="3">
        <f t="shared" si="69"/>
        <v>2.4380854613114122E-2</v>
      </c>
      <c r="Q367" s="3">
        <f t="shared" si="70"/>
        <v>3.8713641950020472E-2</v>
      </c>
      <c r="R367">
        <f t="shared" si="74"/>
        <v>1.7558714209324875</v>
      </c>
    </row>
    <row r="368" spans="1:18" x14ac:dyDescent="0.3">
      <c r="A368" s="1">
        <v>39391</v>
      </c>
      <c r="B368">
        <f>VLOOKUP($A368,GDX!$A$2:$G$765,7,0)</f>
        <v>50.44</v>
      </c>
      <c r="C368">
        <f>VLOOKUP($A368,GLD!$A$2:$G$765,7,0)</f>
        <v>79.75</v>
      </c>
      <c r="D368" s="2">
        <f t="shared" si="66"/>
        <v>133.26287978863917</v>
      </c>
      <c r="E368" s="2">
        <f t="shared" si="67"/>
        <v>120.14160891834881</v>
      </c>
      <c r="F368">
        <f t="shared" si="65"/>
        <v>0.90153844122908589</v>
      </c>
      <c r="G368">
        <f t="shared" si="68"/>
        <v>0.63247648902821318</v>
      </c>
      <c r="H368">
        <f t="shared" si="71"/>
        <v>0.62820996921441385</v>
      </c>
      <c r="I368">
        <f t="shared" si="72"/>
        <v>0.48268161150863276</v>
      </c>
      <c r="J368">
        <f t="shared" si="73"/>
        <v>0.68533908912984676</v>
      </c>
      <c r="K368" s="4">
        <f t="shared" si="75"/>
        <v>9.5189722011369549E-2</v>
      </c>
      <c r="L368" s="4">
        <f t="shared" si="76"/>
        <v>9.2439782708021223E-2</v>
      </c>
      <c r="M368">
        <f t="shared" si="64"/>
        <v>0.61011886342019284</v>
      </c>
      <c r="P368" s="3">
        <f t="shared" si="69"/>
        <v>-1.0021295252411466E-3</v>
      </c>
      <c r="Q368" s="3">
        <f t="shared" si="70"/>
        <v>-5.3243936107276735E-3</v>
      </c>
      <c r="R368">
        <f t="shared" si="74"/>
        <v>1.7713281561949417</v>
      </c>
    </row>
    <row r="369" spans="1:18" x14ac:dyDescent="0.3">
      <c r="A369" s="1">
        <v>39392</v>
      </c>
      <c r="B369">
        <f>VLOOKUP($A369,GDX!$A$2:$G$765,7,0)</f>
        <v>52.25</v>
      </c>
      <c r="C369">
        <f>VLOOKUP($A369,GLD!$A$2:$G$765,7,0)</f>
        <v>81.430000000000007</v>
      </c>
      <c r="D369" s="2">
        <f t="shared" si="66"/>
        <v>138.04491413474221</v>
      </c>
      <c r="E369" s="2">
        <f t="shared" si="67"/>
        <v>122.67249171437172</v>
      </c>
      <c r="F369">
        <f t="shared" si="65"/>
        <v>0.88864187777779446</v>
      </c>
      <c r="G369">
        <f t="shared" si="68"/>
        <v>0.64165540955421829</v>
      </c>
      <c r="H369">
        <f t="shared" si="71"/>
        <v>0.6294700500052639</v>
      </c>
      <c r="I369">
        <f t="shared" si="72"/>
        <v>1.3883609788367697</v>
      </c>
      <c r="J369">
        <f t="shared" si="73"/>
        <v>0.91748642384902956</v>
      </c>
      <c r="K369" s="4">
        <f t="shared" si="75"/>
        <v>9.3404459768592352E-2</v>
      </c>
      <c r="L369" s="4">
        <f t="shared" si="76"/>
        <v>9.0826256454042076E-2</v>
      </c>
      <c r="M369">
        <f t="shared" si="64"/>
        <v>0.61184860695532073</v>
      </c>
      <c r="P369" s="3">
        <f t="shared" si="69"/>
        <v>2.1065830721003209E-2</v>
      </c>
      <c r="Q369" s="3">
        <f t="shared" si="70"/>
        <v>3.588421887390969E-2</v>
      </c>
      <c r="R369">
        <f t="shared" si="74"/>
        <v>1.7623538112049473</v>
      </c>
    </row>
    <row r="370" spans="1:18" x14ac:dyDescent="0.3">
      <c r="A370" s="1">
        <v>39393</v>
      </c>
      <c r="B370">
        <f>VLOOKUP($A370,GDX!$A$2:$G$765,7,0)</f>
        <v>51.53</v>
      </c>
      <c r="C370">
        <f>VLOOKUP($A370,GLD!$A$2:$G$765,7,0)</f>
        <v>82.24</v>
      </c>
      <c r="D370" s="2">
        <f t="shared" si="66"/>
        <v>136.14266842800509</v>
      </c>
      <c r="E370" s="2">
        <f t="shared" si="67"/>
        <v>123.89273877673988</v>
      </c>
      <c r="F370">
        <f t="shared" si="65"/>
        <v>0.91002137836204366</v>
      </c>
      <c r="G370">
        <f t="shared" si="68"/>
        <v>0.626580739299611</v>
      </c>
      <c r="H370">
        <f t="shared" si="71"/>
        <v>0.62947447132236711</v>
      </c>
      <c r="I370">
        <f t="shared" si="72"/>
        <v>-0.32976098327403663</v>
      </c>
      <c r="J370">
        <f t="shared" si="73"/>
        <v>0.37079028530060798</v>
      </c>
      <c r="K370" s="4">
        <f t="shared" si="75"/>
        <v>0.11394859366821075</v>
      </c>
      <c r="L370" s="4">
        <f t="shared" si="76"/>
        <v>0.11113878411443157</v>
      </c>
      <c r="M370">
        <f t="shared" si="64"/>
        <v>0.61349136673292759</v>
      </c>
      <c r="P370" s="3">
        <f t="shared" si="69"/>
        <v>9.9471939088786598E-3</v>
      </c>
      <c r="Q370" s="3">
        <f t="shared" si="70"/>
        <v>-1.3779904306220114E-2</v>
      </c>
      <c r="R370">
        <f t="shared" si="74"/>
        <v>1.7273645003368026</v>
      </c>
    </row>
    <row r="371" spans="1:18" x14ac:dyDescent="0.3">
      <c r="A371" s="1">
        <v>39394</v>
      </c>
      <c r="B371">
        <f>VLOOKUP($A371,GDX!$A$2:$G$765,7,0)</f>
        <v>51.4</v>
      </c>
      <c r="C371">
        <f>VLOOKUP($A371,GLD!$A$2:$G$765,7,0)</f>
        <v>82.23</v>
      </c>
      <c r="D371" s="2">
        <f t="shared" si="66"/>
        <v>135.79920739762201</v>
      </c>
      <c r="E371" s="2">
        <f t="shared" si="67"/>
        <v>123.87767399819215</v>
      </c>
      <c r="F371">
        <f t="shared" si="65"/>
        <v>0.91221205463649402</v>
      </c>
      <c r="G371">
        <f t="shared" si="68"/>
        <v>0.62507600632372606</v>
      </c>
      <c r="H371">
        <f t="shared" si="71"/>
        <v>0.6289393255467457</v>
      </c>
      <c r="I371">
        <f t="shared" si="72"/>
        <v>-0.44511218955481424</v>
      </c>
      <c r="J371">
        <f t="shared" si="73"/>
        <v>0.32811934011286142</v>
      </c>
      <c r="K371" s="4">
        <f t="shared" si="75"/>
        <v>0.11557400504029491</v>
      </c>
      <c r="L371" s="4">
        <f t="shared" si="76"/>
        <v>0.11276820723149683</v>
      </c>
      <c r="M371">
        <f t="shared" si="64"/>
        <v>0.61480475306191451</v>
      </c>
      <c r="P371" s="3">
        <f t="shared" si="69"/>
        <v>-1.2159533073918816E-4</v>
      </c>
      <c r="Q371" s="3">
        <f t="shared" si="70"/>
        <v>-2.5228022511158965E-3</v>
      </c>
      <c r="R371">
        <f t="shared" si="74"/>
        <v>1.7265027271197946</v>
      </c>
    </row>
    <row r="372" spans="1:18" x14ac:dyDescent="0.3">
      <c r="A372" s="1">
        <v>39395</v>
      </c>
      <c r="B372">
        <f>VLOOKUP($A372,GDX!$A$2:$G$765,7,0)</f>
        <v>50.31</v>
      </c>
      <c r="C372">
        <f>VLOOKUP($A372,GLD!$A$2:$G$765,7,0)</f>
        <v>82.18</v>
      </c>
      <c r="D372" s="2">
        <f t="shared" si="66"/>
        <v>132.91941875825611</v>
      </c>
      <c r="E372" s="2">
        <f t="shared" si="67"/>
        <v>123.80235010545337</v>
      </c>
      <c r="F372">
        <f t="shared" si="65"/>
        <v>0.93140905416247577</v>
      </c>
      <c r="G372">
        <f t="shared" si="68"/>
        <v>0.61219274762715992</v>
      </c>
      <c r="H372">
        <f t="shared" si="71"/>
        <v>0.62793885907022229</v>
      </c>
      <c r="I372">
        <f t="shared" si="72"/>
        <v>-1.6843397403095783</v>
      </c>
      <c r="J372">
        <f t="shared" si="73"/>
        <v>4.6058014669204346E-2</v>
      </c>
      <c r="K372" s="4">
        <f t="shared" si="75"/>
        <v>0.12968317402049556</v>
      </c>
      <c r="L372" s="4">
        <f t="shared" si="76"/>
        <v>0.12693305513258957</v>
      </c>
      <c r="M372">
        <f t="shared" ref="M372:M386" si="77">AVERAGE(G323:G372)</f>
        <v>0.61595134357676773</v>
      </c>
      <c r="P372" s="3">
        <f t="shared" si="69"/>
        <v>-6.0805058980906157E-4</v>
      </c>
      <c r="Q372" s="3">
        <f t="shared" si="70"/>
        <v>-2.1206225680933777E-2</v>
      </c>
      <c r="R372">
        <f t="shared" si="74"/>
        <v>1.7448530537560492</v>
      </c>
    </row>
    <row r="373" spans="1:18" x14ac:dyDescent="0.3">
      <c r="A373" s="1">
        <v>39398</v>
      </c>
      <c r="B373">
        <f>VLOOKUP($A373,GDX!$A$2:$G$765,7,0)</f>
        <v>46.69</v>
      </c>
      <c r="C373">
        <f>VLOOKUP($A373,GLD!$A$2:$G$765,7,0)</f>
        <v>78.3</v>
      </c>
      <c r="D373" s="2">
        <f t="shared" si="66"/>
        <v>123.35535006605004</v>
      </c>
      <c r="E373" s="2">
        <f t="shared" si="67"/>
        <v>117.95721602892429</v>
      </c>
      <c r="F373">
        <f t="shared" si="65"/>
        <v>0.95623915757009859</v>
      </c>
      <c r="G373">
        <f t="shared" si="68"/>
        <v>0.59629629629629632</v>
      </c>
      <c r="H373">
        <f t="shared" si="71"/>
        <v>0.62582427760630899</v>
      </c>
      <c r="I373">
        <f t="shared" si="72"/>
        <v>-2.6451166745228192</v>
      </c>
      <c r="J373">
        <f t="shared" si="73"/>
        <v>4.0831376932252798E-3</v>
      </c>
      <c r="K373" s="4">
        <f t="shared" si="75"/>
        <v>0.12610909729568021</v>
      </c>
      <c r="L373" s="4">
        <f t="shared" si="76"/>
        <v>0.12464448748186308</v>
      </c>
      <c r="M373">
        <f t="shared" si="77"/>
        <v>0.61655736571435926</v>
      </c>
      <c r="P373" s="3">
        <f t="shared" si="69"/>
        <v>-4.7213433925529458E-2</v>
      </c>
      <c r="Q373" s="3">
        <f t="shared" si="70"/>
        <v>-7.1953885907374393E-2</v>
      </c>
      <c r="R373">
        <f t="shared" si="74"/>
        <v>1.5890419760478161</v>
      </c>
    </row>
    <row r="374" spans="1:18" x14ac:dyDescent="0.3">
      <c r="A374" s="1">
        <v>39399</v>
      </c>
      <c r="B374">
        <f>VLOOKUP($A374,GDX!$A$2:$G$765,7,0)</f>
        <v>47.58</v>
      </c>
      <c r="C374">
        <f>VLOOKUP($A374,GLD!$A$2:$G$765,7,0)</f>
        <v>79.12</v>
      </c>
      <c r="D374" s="2">
        <f t="shared" si="66"/>
        <v>125.7067371202112</v>
      </c>
      <c r="E374" s="2">
        <f t="shared" si="67"/>
        <v>119.19252786984025</v>
      </c>
      <c r="F374">
        <f t="shared" si="65"/>
        <v>0.94817931481157192</v>
      </c>
      <c r="G374">
        <f t="shared" si="68"/>
        <v>0.60136501516683516</v>
      </c>
      <c r="H374">
        <f t="shared" si="71"/>
        <v>0.62402862456477115</v>
      </c>
      <c r="I374">
        <f t="shared" si="72"/>
        <v>-1.8994352243690755</v>
      </c>
      <c r="J374">
        <f t="shared" si="73"/>
        <v>2.8753637917428968E-2</v>
      </c>
      <c r="K374" s="4">
        <f t="shared" si="75"/>
        <v>0.12510235863909402</v>
      </c>
      <c r="L374" s="4">
        <f t="shared" si="76"/>
        <v>0.123006041509931</v>
      </c>
      <c r="M374">
        <f t="shared" si="77"/>
        <v>0.61711966008649788</v>
      </c>
      <c r="P374" s="3">
        <f t="shared" si="69"/>
        <v>1.0472541507024369E-2</v>
      </c>
      <c r="Q374" s="3">
        <f t="shared" si="70"/>
        <v>1.9061897622617341E-2</v>
      </c>
      <c r="R374">
        <f t="shared" si="74"/>
        <v>1.5934938729199886</v>
      </c>
    </row>
    <row r="375" spans="1:18" x14ac:dyDescent="0.3">
      <c r="A375" s="1">
        <v>39400</v>
      </c>
      <c r="B375">
        <f>VLOOKUP($A375,GDX!$A$2:$G$765,7,0)</f>
        <v>48.7</v>
      </c>
      <c r="C375">
        <f>VLOOKUP($A375,GLD!$A$2:$G$765,7,0)</f>
        <v>80.28</v>
      </c>
      <c r="D375" s="2">
        <f t="shared" si="66"/>
        <v>128.66578599735783</v>
      </c>
      <c r="E375" s="2">
        <f t="shared" si="67"/>
        <v>120.94004218137987</v>
      </c>
      <c r="F375">
        <f t="shared" si="65"/>
        <v>0.93995494796000689</v>
      </c>
      <c r="G375">
        <f t="shared" si="68"/>
        <v>0.60662680617837572</v>
      </c>
      <c r="H375">
        <f t="shared" si="71"/>
        <v>0.62293818240246546</v>
      </c>
      <c r="I375">
        <f t="shared" si="72"/>
        <v>-1.3112255307616365</v>
      </c>
      <c r="J375">
        <f t="shared" si="73"/>
        <v>9.4890789599374845E-2</v>
      </c>
      <c r="K375" s="4">
        <f t="shared" si="75"/>
        <v>0.12567116670716216</v>
      </c>
      <c r="L375" s="4">
        <f t="shared" si="76"/>
        <v>0.12297468226440622</v>
      </c>
      <c r="M375">
        <f t="shared" si="77"/>
        <v>0.61786084037821232</v>
      </c>
      <c r="P375" s="3">
        <f t="shared" si="69"/>
        <v>1.4661274014155623E-2</v>
      </c>
      <c r="Q375" s="3">
        <f t="shared" si="70"/>
        <v>2.3539302227826964E-2</v>
      </c>
      <c r="R375">
        <f t="shared" si="74"/>
        <v>1.599771160035913</v>
      </c>
    </row>
    <row r="376" spans="1:18" x14ac:dyDescent="0.3">
      <c r="A376" s="1">
        <v>39401</v>
      </c>
      <c r="B376">
        <f>VLOOKUP($A376,GDX!$A$2:$G$765,7,0)</f>
        <v>46.44</v>
      </c>
      <c r="C376">
        <f>VLOOKUP($A376,GLD!$A$2:$G$765,7,0)</f>
        <v>77.95</v>
      </c>
      <c r="D376" s="2">
        <f t="shared" si="66"/>
        <v>122.69484808454409</v>
      </c>
      <c r="E376" s="2">
        <f t="shared" si="67"/>
        <v>117.42994877975289</v>
      </c>
      <c r="F376">
        <f t="shared" si="65"/>
        <v>0.95708948348700529</v>
      </c>
      <c r="G376">
        <f t="shared" si="68"/>
        <v>0.59576651699807559</v>
      </c>
      <c r="H376">
        <f t="shared" si="71"/>
        <v>0.621611627922668</v>
      </c>
      <c r="I376">
        <f t="shared" si="72"/>
        <v>-1.8760276057113947</v>
      </c>
      <c r="J376">
        <f t="shared" si="73"/>
        <v>3.0325744660768341E-2</v>
      </c>
      <c r="K376" s="4">
        <f t="shared" si="75"/>
        <v>0.12468963978053682</v>
      </c>
      <c r="L376" s="4">
        <f t="shared" si="76"/>
        <v>0.12284554787383262</v>
      </c>
      <c r="M376">
        <f t="shared" si="77"/>
        <v>0.61788247336121782</v>
      </c>
      <c r="P376" s="3">
        <f t="shared" si="69"/>
        <v>-2.9023418036870918E-2</v>
      </c>
      <c r="Q376" s="3">
        <f t="shared" si="70"/>
        <v>-4.6406570841889261E-2</v>
      </c>
      <c r="R376">
        <f t="shared" si="74"/>
        <v>1.6091445085201623</v>
      </c>
    </row>
    <row r="377" spans="1:18" x14ac:dyDescent="0.3">
      <c r="A377" s="1">
        <v>39402</v>
      </c>
      <c r="B377">
        <f>VLOOKUP($A377,GDX!$A$2:$G$765,7,0)</f>
        <v>46.95</v>
      </c>
      <c r="C377">
        <f>VLOOKUP($A377,GLD!$A$2:$G$765,7,0)</f>
        <v>77.75</v>
      </c>
      <c r="D377" s="2">
        <f t="shared" si="66"/>
        <v>124.04227212681623</v>
      </c>
      <c r="E377" s="2">
        <f t="shared" si="67"/>
        <v>117.12865320879779</v>
      </c>
      <c r="F377">
        <f t="shared" si="65"/>
        <v>0.94426400936166166</v>
      </c>
      <c r="G377">
        <f t="shared" si="68"/>
        <v>0.60385852090032155</v>
      </c>
      <c r="H377">
        <f t="shared" si="71"/>
        <v>0.62066754746428721</v>
      </c>
      <c r="I377">
        <f t="shared" si="72"/>
        <v>-1.1757145709607297</v>
      </c>
      <c r="J377">
        <f t="shared" si="73"/>
        <v>0.11985447700012548</v>
      </c>
      <c r="K377" s="4">
        <f t="shared" si="75"/>
        <v>0.11444551349132337</v>
      </c>
      <c r="L377" s="4">
        <f t="shared" si="76"/>
        <v>0.11229952248223674</v>
      </c>
      <c r="M377">
        <f t="shared" si="77"/>
        <v>0.61809338062891428</v>
      </c>
      <c r="P377" s="3">
        <f t="shared" si="69"/>
        <v>-2.5657472738935816E-3</v>
      </c>
      <c r="Q377" s="3">
        <f t="shared" si="70"/>
        <v>1.098191214470301E-2</v>
      </c>
      <c r="R377">
        <f t="shared" si="74"/>
        <v>1.5933458529427118</v>
      </c>
    </row>
    <row r="378" spans="1:18" x14ac:dyDescent="0.3">
      <c r="A378" s="1">
        <v>39405</v>
      </c>
      <c r="B378">
        <f>VLOOKUP($A378,GDX!$A$2:$G$765,7,0)</f>
        <v>45.45</v>
      </c>
      <c r="C378">
        <f>VLOOKUP($A378,GLD!$A$2:$G$765,7,0)</f>
        <v>77.239999999999995</v>
      </c>
      <c r="D378" s="2">
        <f t="shared" si="66"/>
        <v>120.07926023778057</v>
      </c>
      <c r="E378" s="2">
        <f t="shared" si="67"/>
        <v>116.36034950286225</v>
      </c>
      <c r="F378">
        <f t="shared" si="65"/>
        <v>0.96902953326366148</v>
      </c>
      <c r="G378">
        <f t="shared" si="68"/>
        <v>0.58842568617296742</v>
      </c>
      <c r="H378">
        <f t="shared" si="71"/>
        <v>0.6192483013444493</v>
      </c>
      <c r="I378">
        <f t="shared" si="72"/>
        <v>-1.9341161591912348</v>
      </c>
      <c r="J378">
        <f t="shared" si="73"/>
        <v>2.6549423781756683E-2</v>
      </c>
      <c r="K378" s="4">
        <f t="shared" si="75"/>
        <v>0.12863588080137367</v>
      </c>
      <c r="L378" s="4">
        <f t="shared" si="76"/>
        <v>0.12705990240408016</v>
      </c>
      <c r="M378">
        <f t="shared" si="77"/>
        <v>0.61810090613059832</v>
      </c>
      <c r="P378" s="3">
        <f t="shared" si="69"/>
        <v>-6.5594855305466382E-3</v>
      </c>
      <c r="Q378" s="3">
        <f t="shared" si="70"/>
        <v>-3.1948881789137351E-2</v>
      </c>
      <c r="R378">
        <f t="shared" si="74"/>
        <v>1.6165937656061939</v>
      </c>
    </row>
    <row r="379" spans="1:18" x14ac:dyDescent="0.3">
      <c r="A379" s="1">
        <v>39406</v>
      </c>
      <c r="B379">
        <f>VLOOKUP($A379,GDX!$A$2:$G$765,7,0)</f>
        <v>47.93</v>
      </c>
      <c r="C379">
        <f>VLOOKUP($A379,GLD!$A$2:$G$765,7,0)</f>
        <v>79.47</v>
      </c>
      <c r="D379" s="2">
        <f t="shared" si="66"/>
        <v>126.63143989431953</v>
      </c>
      <c r="E379" s="2">
        <f t="shared" si="67"/>
        <v>119.71979511901169</v>
      </c>
      <c r="F379">
        <f t="shared" si="65"/>
        <v>0.94541920410068814</v>
      </c>
      <c r="G379">
        <f t="shared" si="68"/>
        <v>0.60312067446835282</v>
      </c>
      <c r="H379">
        <f t="shared" si="71"/>
        <v>0.61890539461352834</v>
      </c>
      <c r="I379">
        <f t="shared" si="72"/>
        <v>-0.97358234881654315</v>
      </c>
      <c r="J379">
        <f t="shared" si="73"/>
        <v>0.16513197700816792</v>
      </c>
      <c r="K379" s="4">
        <f t="shared" si="75"/>
        <v>0.12498286461545516</v>
      </c>
      <c r="L379" s="4">
        <f t="shared" si="76"/>
        <v>0.12151644135782869</v>
      </c>
      <c r="M379">
        <f t="shared" si="77"/>
        <v>0.61823762478162159</v>
      </c>
      <c r="P379" s="3">
        <f t="shared" si="69"/>
        <v>2.8871051268772652E-2</v>
      </c>
      <c r="Q379" s="3">
        <f t="shared" si="70"/>
        <v>5.4565456545654589E-2</v>
      </c>
      <c r="R379">
        <f t="shared" si="74"/>
        <v>1.6489603282531737</v>
      </c>
    </row>
    <row r="380" spans="1:18" x14ac:dyDescent="0.3">
      <c r="A380" s="1">
        <v>39407</v>
      </c>
      <c r="B380">
        <f>VLOOKUP($A380,GDX!$A$2:$G$765,7,0)</f>
        <v>46.82</v>
      </c>
      <c r="C380">
        <f>VLOOKUP($A380,GLD!$A$2:$G$765,7,0)</f>
        <v>79.36</v>
      </c>
      <c r="D380" s="2">
        <f t="shared" si="66"/>
        <v>123.69881109643315</v>
      </c>
      <c r="E380" s="2">
        <f t="shared" si="67"/>
        <v>119.55408255498638</v>
      </c>
      <c r="F380">
        <f t="shared" si="65"/>
        <v>0.96649338417476283</v>
      </c>
      <c r="G380">
        <f t="shared" si="68"/>
        <v>0.58996975806451613</v>
      </c>
      <c r="H380">
        <f t="shared" si="71"/>
        <v>0.61748968842944119</v>
      </c>
      <c r="I380">
        <f t="shared" si="72"/>
        <v>-1.5820495917186526</v>
      </c>
      <c r="J380">
        <f t="shared" si="73"/>
        <v>5.6819124903116081E-2</v>
      </c>
      <c r="K380" s="4">
        <f t="shared" si="75"/>
        <v>0.13913893438537395</v>
      </c>
      <c r="L380" s="4">
        <f t="shared" si="76"/>
        <v>0.13603886752624694</v>
      </c>
      <c r="M380">
        <f t="shared" si="77"/>
        <v>0.61806143095625288</v>
      </c>
      <c r="P380" s="3">
        <f t="shared" si="69"/>
        <v>-1.3841701270920215E-3</v>
      </c>
      <c r="Q380" s="3">
        <f t="shared" si="70"/>
        <v>-2.3158773210932626E-2</v>
      </c>
      <c r="R380">
        <f t="shared" si="74"/>
        <v>1.6595887253882866</v>
      </c>
    </row>
    <row r="381" spans="1:18" x14ac:dyDescent="0.3">
      <c r="A381" s="1">
        <v>39409</v>
      </c>
      <c r="B381">
        <f>VLOOKUP($A381,GDX!$A$2:$G$765,7,0)</f>
        <v>48.85</v>
      </c>
      <c r="C381">
        <f>VLOOKUP($A381,GLD!$A$2:$G$765,7,0)</f>
        <v>81.25</v>
      </c>
      <c r="D381" s="2">
        <f t="shared" si="66"/>
        <v>129.06208718626141</v>
      </c>
      <c r="E381" s="2">
        <f t="shared" si="67"/>
        <v>122.40132570051213</v>
      </c>
      <c r="F381">
        <f t="shared" si="65"/>
        <v>0.94839102922505414</v>
      </c>
      <c r="G381">
        <f t="shared" si="68"/>
        <v>0.60123076923076924</v>
      </c>
      <c r="H381">
        <f t="shared" si="71"/>
        <v>0.61648393006351321</v>
      </c>
      <c r="I381">
        <f t="shared" si="72"/>
        <v>-0.86138462670596116</v>
      </c>
      <c r="J381">
        <f t="shared" si="73"/>
        <v>0.19451312011534863</v>
      </c>
      <c r="K381" s="4">
        <f t="shared" si="75"/>
        <v>0.13712936469265791</v>
      </c>
      <c r="L381" s="4">
        <f t="shared" si="76"/>
        <v>0.13267924913701568</v>
      </c>
      <c r="M381">
        <f t="shared" si="77"/>
        <v>0.61803981346415593</v>
      </c>
      <c r="P381" s="3">
        <f t="shared" si="69"/>
        <v>2.3815524193548487E-2</v>
      </c>
      <c r="Q381" s="3">
        <f t="shared" si="70"/>
        <v>4.3357539513028565E-2</v>
      </c>
      <c r="R381">
        <f t="shared" si="74"/>
        <v>1.6823532788820927</v>
      </c>
    </row>
    <row r="382" spans="1:18" x14ac:dyDescent="0.3">
      <c r="A382" s="1">
        <v>39412</v>
      </c>
      <c r="B382">
        <f>VLOOKUP($A382,GDX!$A$2:$G$765,7,0)</f>
        <v>47.06</v>
      </c>
      <c r="C382">
        <f>VLOOKUP($A382,GLD!$A$2:$G$765,7,0)</f>
        <v>81.3</v>
      </c>
      <c r="D382" s="2">
        <f t="shared" si="66"/>
        <v>124.33289299867886</v>
      </c>
      <c r="E382" s="2">
        <f t="shared" si="67"/>
        <v>122.4766495932509</v>
      </c>
      <c r="F382">
        <f t="shared" si="65"/>
        <v>0.98507037550032972</v>
      </c>
      <c r="G382">
        <f t="shared" si="68"/>
        <v>0.57884378843788442</v>
      </c>
      <c r="H382">
        <f t="shared" si="71"/>
        <v>0.61432907467117592</v>
      </c>
      <c r="I382">
        <f t="shared" si="72"/>
        <v>-1.8284828953785166</v>
      </c>
      <c r="J382">
        <f t="shared" si="73"/>
        <v>3.3738555219554954E-2</v>
      </c>
      <c r="K382" s="4">
        <f t="shared" si="75"/>
        <v>0.16288097122846712</v>
      </c>
      <c r="L382" s="4">
        <f t="shared" si="76"/>
        <v>0.1589631528070119</v>
      </c>
      <c r="M382">
        <f t="shared" si="77"/>
        <v>0.61756639633392807</v>
      </c>
      <c r="P382" s="3">
        <f t="shared" si="69"/>
        <v>6.1538461538468425E-4</v>
      </c>
      <c r="Q382" s="3">
        <f t="shared" si="70"/>
        <v>-3.6642784032753339E-2</v>
      </c>
      <c r="R382">
        <f t="shared" si="74"/>
        <v>1.7313509606540292</v>
      </c>
    </row>
    <row r="383" spans="1:18" x14ac:dyDescent="0.3">
      <c r="A383" s="1">
        <v>39413</v>
      </c>
      <c r="B383">
        <f>VLOOKUP($A383,GDX!$A$2:$G$765,7,0)</f>
        <v>46.61</v>
      </c>
      <c r="C383">
        <f>VLOOKUP($A383,GLD!$A$2:$G$765,7,0)</f>
        <v>80.099999999999994</v>
      </c>
      <c r="D383" s="2">
        <f t="shared" si="66"/>
        <v>123.14398943196814</v>
      </c>
      <c r="E383" s="2">
        <f t="shared" si="67"/>
        <v>120.66887616752024</v>
      </c>
      <c r="F383">
        <f t="shared" si="65"/>
        <v>0.97990065714238295</v>
      </c>
      <c r="G383">
        <f t="shared" si="68"/>
        <v>0.58189762796504374</v>
      </c>
      <c r="H383">
        <f t="shared" si="71"/>
        <v>0.61237235211486485</v>
      </c>
      <c r="I383">
        <f t="shared" si="72"/>
        <v>-1.484453831403723</v>
      </c>
      <c r="J383">
        <f t="shared" si="73"/>
        <v>6.8844281354141931E-2</v>
      </c>
      <c r="K383" s="4">
        <f t="shared" si="75"/>
        <v>0.15215328699204211</v>
      </c>
      <c r="L383" s="4">
        <f t="shared" si="76"/>
        <v>0.14866486968168235</v>
      </c>
      <c r="M383">
        <f t="shared" si="77"/>
        <v>0.61732609047417863</v>
      </c>
      <c r="P383" s="3">
        <f t="shared" si="69"/>
        <v>-1.4760147601476037E-2</v>
      </c>
      <c r="Q383" s="3">
        <f t="shared" si="70"/>
        <v>-9.5622609434764527E-3</v>
      </c>
      <c r="R383">
        <f t="shared" si="74"/>
        <v>1.664198266547815</v>
      </c>
    </row>
    <row r="384" spans="1:18" x14ac:dyDescent="0.3">
      <c r="A384" s="1">
        <v>39414</v>
      </c>
      <c r="B384">
        <f>VLOOKUP($A384,GDX!$A$2:$G$765,7,0)</f>
        <v>47.86</v>
      </c>
      <c r="C384">
        <f>VLOOKUP($A384,GLD!$A$2:$G$765,7,0)</f>
        <v>79.569999999999993</v>
      </c>
      <c r="D384" s="2">
        <f t="shared" si="66"/>
        <v>126.44649933949785</v>
      </c>
      <c r="E384" s="2">
        <f t="shared" si="67"/>
        <v>119.87044290448921</v>
      </c>
      <c r="F384">
        <f t="shared" si="65"/>
        <v>0.94799336897929853</v>
      </c>
      <c r="G384">
        <f t="shared" si="68"/>
        <v>0.6014829709689582</v>
      </c>
      <c r="H384">
        <f t="shared" si="71"/>
        <v>0.6106337873257095</v>
      </c>
      <c r="I384">
        <f t="shared" si="72"/>
        <v>-0.46254908813167411</v>
      </c>
      <c r="J384">
        <f t="shared" si="73"/>
        <v>0.32184380441273841</v>
      </c>
      <c r="K384" s="4">
        <f t="shared" si="75"/>
        <v>0.12654988061444117</v>
      </c>
      <c r="L384" s="4">
        <f t="shared" si="76"/>
        <v>0.12220020324882519</v>
      </c>
      <c r="M384">
        <f t="shared" si="77"/>
        <v>0.61719396467737941</v>
      </c>
      <c r="P384" s="3">
        <f t="shared" si="69"/>
        <v>-6.616729088639195E-3</v>
      </c>
      <c r="Q384" s="3">
        <f t="shared" si="70"/>
        <v>2.6818279339197559E-2</v>
      </c>
      <c r="R384">
        <f t="shared" si="74"/>
        <v>1.6122666725941066</v>
      </c>
    </row>
    <row r="385" spans="1:18" x14ac:dyDescent="0.3">
      <c r="A385" s="1">
        <v>39415</v>
      </c>
      <c r="B385">
        <f>VLOOKUP($A385,GDX!$A$2:$G$765,7,0)</f>
        <v>47.02</v>
      </c>
      <c r="C385">
        <f>VLOOKUP($A385,GLD!$A$2:$G$765,7,0)</f>
        <v>78.28</v>
      </c>
      <c r="D385" s="2">
        <f t="shared" si="66"/>
        <v>124.22721268163788</v>
      </c>
      <c r="E385" s="2">
        <f t="shared" si="67"/>
        <v>117.92708647182877</v>
      </c>
      <c r="F385">
        <f t="shared" si="65"/>
        <v>0.94928545788148133</v>
      </c>
      <c r="G385">
        <f t="shared" si="68"/>
        <v>0.60066428206438427</v>
      </c>
      <c r="H385">
        <f t="shared" si="71"/>
        <v>0.6091817494137326</v>
      </c>
      <c r="I385">
        <f t="shared" si="72"/>
        <v>-0.44097027652135623</v>
      </c>
      <c r="J385">
        <f t="shared" si="73"/>
        <v>0.32961725773500761</v>
      </c>
      <c r="K385" s="4">
        <f t="shared" si="75"/>
        <v>0.12017879293973355</v>
      </c>
      <c r="L385" s="4">
        <f t="shared" si="76"/>
        <v>0.11603394875189554</v>
      </c>
      <c r="M385">
        <f t="shared" si="77"/>
        <v>0.61687909688173581</v>
      </c>
      <c r="P385" s="3">
        <f t="shared" si="69"/>
        <v>-1.6212140253864415E-2</v>
      </c>
      <c r="Q385" s="3">
        <f t="shared" si="70"/>
        <v>-1.7551190973673192E-2</v>
      </c>
      <c r="R385">
        <f t="shared" si="74"/>
        <v>1.5515557663206598</v>
      </c>
    </row>
    <row r="386" spans="1:18" x14ac:dyDescent="0.3">
      <c r="A386" s="1">
        <v>39416</v>
      </c>
      <c r="B386">
        <f>VLOOKUP($A386,GDX!$A$2:$G$765,7,0)</f>
        <v>46.36</v>
      </c>
      <c r="C386">
        <f>VLOOKUP($A386,GLD!$A$2:$G$765,7,0)</f>
        <v>77.319999999999993</v>
      </c>
      <c r="D386" s="2">
        <f t="shared" si="66"/>
        <v>122.48348745046218</v>
      </c>
      <c r="E386" s="2">
        <f t="shared" si="67"/>
        <v>116.48086773124425</v>
      </c>
      <c r="F386">
        <f>E386/D386</f>
        <v>0.95099241665824008</v>
      </c>
      <c r="G386">
        <f t="shared" si="68"/>
        <v>0.59958613554061047</v>
      </c>
      <c r="H386">
        <f t="shared" si="71"/>
        <v>0.60708574935086412</v>
      </c>
      <c r="I386">
        <f t="shared" si="72"/>
        <v>-0.42334024086461425</v>
      </c>
      <c r="J386">
        <f t="shared" si="73"/>
        <v>0.33602351922465323</v>
      </c>
      <c r="K386" s="4">
        <f t="shared" si="75"/>
        <v>0.11588582362596345</v>
      </c>
      <c r="L386" s="4">
        <f t="shared" si="76"/>
        <v>0.11189029280588847</v>
      </c>
      <c r="M386">
        <f t="shared" si="77"/>
        <v>0.61626905941653054</v>
      </c>
      <c r="P386" s="3">
        <f t="shared" si="69"/>
        <v>-1.2263668880940326E-2</v>
      </c>
      <c r="Q386" s="3">
        <f t="shared" si="70"/>
        <v>-1.4036580178647506E-2</v>
      </c>
      <c r="R386">
        <f t="shared" si="74"/>
        <v>1.5132660914879634</v>
      </c>
    </row>
  </sheetData>
  <sortState ref="A2:A386">
    <sortCondition ref="A2:A386"/>
  </sortState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G765"/>
  <sheetViews>
    <sheetView topLeftCell="A748" workbookViewId="0">
      <selection activeCell="F19" sqref="F19"/>
    </sheetView>
  </sheetViews>
  <sheetFormatPr defaultColWidth="9.109375" defaultRowHeight="14.4" x14ac:dyDescent="0.3"/>
  <cols>
    <col min="1" max="1" width="10.6640625" bestFit="1" customWidth="1"/>
    <col min="2" max="5" width="6" bestFit="1" customWidth="1"/>
    <col min="6" max="6" width="9" bestFit="1" customWidth="1"/>
    <col min="7" max="7" width="9.33203125" bestFit="1" customWidth="1"/>
  </cols>
  <sheetData>
    <row r="1" spans="1:7" x14ac:dyDescent="0.3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</row>
    <row r="2" spans="1:7" x14ac:dyDescent="0.3">
      <c r="A2" s="1">
        <v>39416</v>
      </c>
      <c r="B2">
        <v>78.349999999999994</v>
      </c>
      <c r="C2">
        <v>78.599999999999994</v>
      </c>
      <c r="D2">
        <v>76.98</v>
      </c>
      <c r="E2">
        <v>77.319999999999993</v>
      </c>
      <c r="F2">
        <v>9509100</v>
      </c>
      <c r="G2">
        <v>77.319999999999993</v>
      </c>
    </row>
    <row r="3" spans="1:7" x14ac:dyDescent="0.3">
      <c r="A3" s="1">
        <v>39415</v>
      </c>
      <c r="B3">
        <v>79.28</v>
      </c>
      <c r="C3">
        <v>79.33</v>
      </c>
      <c r="D3">
        <v>78.28</v>
      </c>
      <c r="E3">
        <v>78.28</v>
      </c>
      <c r="F3">
        <v>9306700</v>
      </c>
      <c r="G3">
        <v>78.28</v>
      </c>
    </row>
    <row r="4" spans="1:7" x14ac:dyDescent="0.3">
      <c r="A4" s="1">
        <v>39414</v>
      </c>
      <c r="B4">
        <v>79.42</v>
      </c>
      <c r="C4">
        <v>79.87</v>
      </c>
      <c r="D4">
        <v>78.760000000000005</v>
      </c>
      <c r="E4">
        <v>79.569999999999993</v>
      </c>
      <c r="F4">
        <v>9706700</v>
      </c>
      <c r="G4">
        <v>79.569999999999993</v>
      </c>
    </row>
    <row r="5" spans="1:7" x14ac:dyDescent="0.3">
      <c r="A5" s="1">
        <v>39413</v>
      </c>
      <c r="B5">
        <v>80.7</v>
      </c>
      <c r="C5">
        <v>80.89</v>
      </c>
      <c r="D5">
        <v>79.81</v>
      </c>
      <c r="E5">
        <v>80.099999999999994</v>
      </c>
      <c r="F5">
        <v>7229900</v>
      </c>
      <c r="G5">
        <v>80.099999999999994</v>
      </c>
    </row>
    <row r="6" spans="1:7" x14ac:dyDescent="0.3">
      <c r="A6" s="1">
        <v>39412</v>
      </c>
      <c r="B6">
        <v>82.25</v>
      </c>
      <c r="C6">
        <v>82.25</v>
      </c>
      <c r="D6">
        <v>81.13</v>
      </c>
      <c r="E6">
        <v>81.3</v>
      </c>
      <c r="F6">
        <v>7440200</v>
      </c>
      <c r="G6">
        <v>81.3</v>
      </c>
    </row>
    <row r="7" spans="1:7" x14ac:dyDescent="0.3">
      <c r="A7" s="1">
        <v>39409</v>
      </c>
      <c r="B7">
        <v>80.040000000000006</v>
      </c>
      <c r="C7">
        <v>81.61</v>
      </c>
      <c r="D7">
        <v>80.02</v>
      </c>
      <c r="E7">
        <v>81.25</v>
      </c>
      <c r="F7">
        <v>5259700</v>
      </c>
      <c r="G7">
        <v>81.25</v>
      </c>
    </row>
    <row r="8" spans="1:7" x14ac:dyDescent="0.3">
      <c r="A8" s="1">
        <v>39407</v>
      </c>
      <c r="B8">
        <v>79.3</v>
      </c>
      <c r="C8">
        <v>79.55</v>
      </c>
      <c r="D8">
        <v>78.56</v>
      </c>
      <c r="E8">
        <v>79.36</v>
      </c>
      <c r="F8">
        <v>7264100</v>
      </c>
      <c r="G8">
        <v>79.36</v>
      </c>
    </row>
    <row r="9" spans="1:7" x14ac:dyDescent="0.3">
      <c r="A9" s="1">
        <v>39406</v>
      </c>
      <c r="B9">
        <v>78.03</v>
      </c>
      <c r="C9">
        <v>80.040000000000006</v>
      </c>
      <c r="D9">
        <v>77.3</v>
      </c>
      <c r="E9">
        <v>79.47</v>
      </c>
      <c r="F9">
        <v>12081600</v>
      </c>
      <c r="G9">
        <v>79.47</v>
      </c>
    </row>
    <row r="10" spans="1:7" x14ac:dyDescent="0.3">
      <c r="A10" s="1">
        <v>39405</v>
      </c>
      <c r="B10">
        <v>77.84</v>
      </c>
      <c r="C10">
        <v>78</v>
      </c>
      <c r="D10">
        <v>76.11</v>
      </c>
      <c r="E10">
        <v>77.239999999999995</v>
      </c>
      <c r="F10">
        <v>6088600</v>
      </c>
      <c r="G10">
        <v>77.239999999999995</v>
      </c>
    </row>
    <row r="11" spans="1:7" x14ac:dyDescent="0.3">
      <c r="A11" s="1">
        <v>39402</v>
      </c>
      <c r="B11">
        <v>78.34</v>
      </c>
      <c r="C11">
        <v>78.849999999999994</v>
      </c>
      <c r="D11">
        <v>77.17</v>
      </c>
      <c r="E11">
        <v>77.75</v>
      </c>
      <c r="F11">
        <v>8078000</v>
      </c>
      <c r="G11">
        <v>77.75</v>
      </c>
    </row>
    <row r="12" spans="1:7" x14ac:dyDescent="0.3">
      <c r="A12" s="1">
        <v>39401</v>
      </c>
      <c r="B12">
        <v>79.180000000000007</v>
      </c>
      <c r="C12">
        <v>79.5</v>
      </c>
      <c r="D12">
        <v>77.3</v>
      </c>
      <c r="E12">
        <v>77.95</v>
      </c>
      <c r="F12">
        <v>10908200</v>
      </c>
      <c r="G12">
        <v>77.95</v>
      </c>
    </row>
    <row r="13" spans="1:7" x14ac:dyDescent="0.3">
      <c r="A13" s="1">
        <v>39400</v>
      </c>
      <c r="B13">
        <v>80.209999999999994</v>
      </c>
      <c r="C13">
        <v>80.680000000000007</v>
      </c>
      <c r="D13">
        <v>79.91</v>
      </c>
      <c r="E13">
        <v>80.28</v>
      </c>
      <c r="F13">
        <v>5703700</v>
      </c>
      <c r="G13">
        <v>80.28</v>
      </c>
    </row>
    <row r="14" spans="1:7" x14ac:dyDescent="0.3">
      <c r="A14" s="1">
        <v>39399</v>
      </c>
      <c r="B14">
        <v>79.400000000000006</v>
      </c>
      <c r="C14">
        <v>79.930000000000007</v>
      </c>
      <c r="D14">
        <v>77.86</v>
      </c>
      <c r="E14">
        <v>79.12</v>
      </c>
      <c r="F14">
        <v>11438200</v>
      </c>
      <c r="G14">
        <v>79.12</v>
      </c>
    </row>
    <row r="15" spans="1:7" x14ac:dyDescent="0.3">
      <c r="A15" s="1">
        <v>39398</v>
      </c>
      <c r="B15">
        <v>80.41</v>
      </c>
      <c r="C15">
        <v>80.44</v>
      </c>
      <c r="D15">
        <v>78.25</v>
      </c>
      <c r="E15">
        <v>78.3</v>
      </c>
      <c r="F15">
        <v>17297000</v>
      </c>
      <c r="G15">
        <v>78.3</v>
      </c>
    </row>
    <row r="16" spans="1:7" x14ac:dyDescent="0.3">
      <c r="A16" s="1">
        <v>39395</v>
      </c>
      <c r="B16">
        <v>81.790000000000006</v>
      </c>
      <c r="C16">
        <v>82.63</v>
      </c>
      <c r="D16">
        <v>81.22</v>
      </c>
      <c r="E16">
        <v>82.18</v>
      </c>
      <c r="F16">
        <v>6947800</v>
      </c>
      <c r="G16">
        <v>82.18</v>
      </c>
    </row>
    <row r="17" spans="1:7" x14ac:dyDescent="0.3">
      <c r="A17" s="1">
        <v>39394</v>
      </c>
      <c r="B17">
        <v>82.43</v>
      </c>
      <c r="C17">
        <v>83.63</v>
      </c>
      <c r="D17">
        <v>81.73</v>
      </c>
      <c r="E17">
        <v>82.23</v>
      </c>
      <c r="F17">
        <v>17356200</v>
      </c>
      <c r="G17">
        <v>82.23</v>
      </c>
    </row>
    <row r="18" spans="1:7" x14ac:dyDescent="0.3">
      <c r="A18" s="1">
        <v>39393</v>
      </c>
      <c r="B18">
        <v>83.21</v>
      </c>
      <c r="C18">
        <v>83.24</v>
      </c>
      <c r="D18">
        <v>81.33</v>
      </c>
      <c r="E18">
        <v>82.24</v>
      </c>
      <c r="F18">
        <v>16512900</v>
      </c>
      <c r="G18">
        <v>82.24</v>
      </c>
    </row>
    <row r="19" spans="1:7" x14ac:dyDescent="0.3">
      <c r="A19" s="1">
        <v>39392</v>
      </c>
      <c r="B19">
        <v>81.03</v>
      </c>
      <c r="C19">
        <v>81.52</v>
      </c>
      <c r="D19">
        <v>80.7</v>
      </c>
      <c r="E19">
        <v>81.430000000000007</v>
      </c>
      <c r="F19">
        <v>7692500</v>
      </c>
      <c r="G19">
        <v>81.430000000000007</v>
      </c>
    </row>
    <row r="20" spans="1:7" x14ac:dyDescent="0.3">
      <c r="A20" s="1">
        <v>39391</v>
      </c>
      <c r="B20">
        <v>79.680000000000007</v>
      </c>
      <c r="C20">
        <v>80.239999999999995</v>
      </c>
      <c r="D20">
        <v>79.11</v>
      </c>
      <c r="E20">
        <v>79.75</v>
      </c>
      <c r="F20">
        <v>5025300</v>
      </c>
      <c r="G20">
        <v>79.75</v>
      </c>
    </row>
    <row r="21" spans="1:7" x14ac:dyDescent="0.3">
      <c r="A21" s="1">
        <v>39388</v>
      </c>
      <c r="B21">
        <v>78.55</v>
      </c>
      <c r="C21">
        <v>79.900000000000006</v>
      </c>
      <c r="D21">
        <v>77.48</v>
      </c>
      <c r="E21">
        <v>79.83</v>
      </c>
      <c r="F21">
        <v>9911400</v>
      </c>
      <c r="G21">
        <v>79.83</v>
      </c>
    </row>
    <row r="22" spans="1:7" x14ac:dyDescent="0.3">
      <c r="A22" s="1">
        <v>39387</v>
      </c>
      <c r="B22">
        <v>78.400000000000006</v>
      </c>
      <c r="C22">
        <v>78.900000000000006</v>
      </c>
      <c r="D22">
        <v>77.5</v>
      </c>
      <c r="E22">
        <v>77.930000000000007</v>
      </c>
      <c r="F22">
        <v>7545500</v>
      </c>
      <c r="G22">
        <v>77.930000000000007</v>
      </c>
    </row>
    <row r="23" spans="1:7" x14ac:dyDescent="0.3">
      <c r="A23" s="1">
        <v>39386</v>
      </c>
      <c r="B23">
        <v>77.78</v>
      </c>
      <c r="C23">
        <v>78.95</v>
      </c>
      <c r="D23">
        <v>76.89</v>
      </c>
      <c r="E23">
        <v>78.62</v>
      </c>
      <c r="F23">
        <v>8872900</v>
      </c>
      <c r="G23">
        <v>78.62</v>
      </c>
    </row>
    <row r="24" spans="1:7" x14ac:dyDescent="0.3">
      <c r="A24" s="1">
        <v>39385</v>
      </c>
      <c r="B24">
        <v>77.66</v>
      </c>
      <c r="C24">
        <v>77.66</v>
      </c>
      <c r="D24">
        <v>77.010000000000005</v>
      </c>
      <c r="E24">
        <v>77.349999999999994</v>
      </c>
      <c r="F24">
        <v>5608600</v>
      </c>
      <c r="G24">
        <v>77.349999999999994</v>
      </c>
    </row>
    <row r="25" spans="1:7" x14ac:dyDescent="0.3">
      <c r="A25" s="1">
        <v>39384</v>
      </c>
      <c r="B25">
        <v>78.27</v>
      </c>
      <c r="C25">
        <v>78.319999999999993</v>
      </c>
      <c r="D25">
        <v>77.650000000000006</v>
      </c>
      <c r="E25">
        <v>78.12</v>
      </c>
      <c r="F25">
        <v>6881000</v>
      </c>
      <c r="G25">
        <v>78.12</v>
      </c>
    </row>
    <row r="26" spans="1:7" x14ac:dyDescent="0.3">
      <c r="A26" s="1">
        <v>39381</v>
      </c>
      <c r="B26">
        <v>76.87</v>
      </c>
      <c r="C26">
        <v>77.739999999999995</v>
      </c>
      <c r="D26">
        <v>76.67</v>
      </c>
      <c r="E26">
        <v>77.69</v>
      </c>
      <c r="F26">
        <v>8544200</v>
      </c>
      <c r="G26">
        <v>77.69</v>
      </c>
    </row>
    <row r="27" spans="1:7" x14ac:dyDescent="0.3">
      <c r="A27" s="1">
        <v>39380</v>
      </c>
      <c r="B27">
        <v>75.94</v>
      </c>
      <c r="C27">
        <v>76.17</v>
      </c>
      <c r="D27">
        <v>75.66</v>
      </c>
      <c r="E27">
        <v>76.03</v>
      </c>
      <c r="F27">
        <v>6487800</v>
      </c>
      <c r="G27">
        <v>76.03</v>
      </c>
    </row>
    <row r="28" spans="1:7" x14ac:dyDescent="0.3">
      <c r="A28" s="1">
        <v>39379</v>
      </c>
      <c r="B28">
        <v>74.84</v>
      </c>
      <c r="C28">
        <v>75.59</v>
      </c>
      <c r="D28">
        <v>74.790000000000006</v>
      </c>
      <c r="E28">
        <v>75.52</v>
      </c>
      <c r="F28">
        <v>5660600</v>
      </c>
      <c r="G28">
        <v>75.52</v>
      </c>
    </row>
    <row r="29" spans="1:7" x14ac:dyDescent="0.3">
      <c r="A29" s="1">
        <v>39378</v>
      </c>
      <c r="B29">
        <v>75.11</v>
      </c>
      <c r="C29">
        <v>75.260000000000005</v>
      </c>
      <c r="D29">
        <v>74.63</v>
      </c>
      <c r="E29">
        <v>75.23</v>
      </c>
      <c r="F29">
        <v>3096400</v>
      </c>
      <c r="G29">
        <v>75.23</v>
      </c>
    </row>
    <row r="30" spans="1:7" x14ac:dyDescent="0.3">
      <c r="A30" s="1">
        <v>39377</v>
      </c>
      <c r="B30">
        <v>74.09</v>
      </c>
      <c r="C30">
        <v>74.77</v>
      </c>
      <c r="D30">
        <v>73.84</v>
      </c>
      <c r="E30">
        <v>74.599999999999994</v>
      </c>
      <c r="F30">
        <v>8636500</v>
      </c>
      <c r="G30">
        <v>74.599999999999994</v>
      </c>
    </row>
    <row r="31" spans="1:7" x14ac:dyDescent="0.3">
      <c r="A31" s="1">
        <v>39374</v>
      </c>
      <c r="B31">
        <v>76.09</v>
      </c>
      <c r="C31">
        <v>76.290000000000006</v>
      </c>
      <c r="D31">
        <v>74.540000000000006</v>
      </c>
      <c r="E31">
        <v>75.7</v>
      </c>
      <c r="F31">
        <v>9507800</v>
      </c>
      <c r="G31">
        <v>75.7</v>
      </c>
    </row>
    <row r="32" spans="1:7" x14ac:dyDescent="0.3">
      <c r="A32" s="1">
        <v>39373</v>
      </c>
      <c r="B32">
        <v>75.38</v>
      </c>
      <c r="C32">
        <v>76</v>
      </c>
      <c r="D32">
        <v>75.33</v>
      </c>
      <c r="E32">
        <v>76</v>
      </c>
      <c r="F32">
        <v>5646900</v>
      </c>
      <c r="G32">
        <v>76</v>
      </c>
    </row>
    <row r="33" spans="1:7" x14ac:dyDescent="0.3">
      <c r="A33" s="1">
        <v>39372</v>
      </c>
      <c r="B33">
        <v>75.31</v>
      </c>
      <c r="C33">
        <v>75.66</v>
      </c>
      <c r="D33">
        <v>74.31</v>
      </c>
      <c r="E33">
        <v>74.5</v>
      </c>
      <c r="F33">
        <v>9355300</v>
      </c>
      <c r="G33">
        <v>74.5</v>
      </c>
    </row>
    <row r="34" spans="1:7" x14ac:dyDescent="0.3">
      <c r="A34" s="1">
        <v>39371</v>
      </c>
      <c r="B34">
        <v>74.87</v>
      </c>
      <c r="C34">
        <v>75.45</v>
      </c>
      <c r="D34">
        <v>73.78</v>
      </c>
      <c r="E34">
        <v>75.12</v>
      </c>
      <c r="F34">
        <v>6622900</v>
      </c>
      <c r="G34">
        <v>75.12</v>
      </c>
    </row>
    <row r="35" spans="1:7" x14ac:dyDescent="0.3">
      <c r="A35" s="1">
        <v>39370</v>
      </c>
      <c r="B35">
        <v>74.989999999999995</v>
      </c>
      <c r="C35">
        <v>75.2</v>
      </c>
      <c r="D35">
        <v>74.489999999999995</v>
      </c>
      <c r="E35">
        <v>75.14</v>
      </c>
      <c r="F35">
        <v>6705300</v>
      </c>
      <c r="G35">
        <v>75.14</v>
      </c>
    </row>
    <row r="36" spans="1:7" x14ac:dyDescent="0.3">
      <c r="A36" s="1">
        <v>39367</v>
      </c>
      <c r="B36">
        <v>73.930000000000007</v>
      </c>
      <c r="C36">
        <v>74.59</v>
      </c>
      <c r="D36">
        <v>73.75</v>
      </c>
      <c r="E36">
        <v>74.59</v>
      </c>
      <c r="F36">
        <v>3604200</v>
      </c>
      <c r="G36">
        <v>74.59</v>
      </c>
    </row>
    <row r="37" spans="1:7" x14ac:dyDescent="0.3">
      <c r="A37" s="1">
        <v>39366</v>
      </c>
      <c r="B37">
        <v>73.98</v>
      </c>
      <c r="C37">
        <v>74.59</v>
      </c>
      <c r="D37">
        <v>73.28</v>
      </c>
      <c r="E37">
        <v>73.91</v>
      </c>
      <c r="F37">
        <v>10291400</v>
      </c>
      <c r="G37">
        <v>73.91</v>
      </c>
    </row>
    <row r="38" spans="1:7" x14ac:dyDescent="0.3">
      <c r="A38" s="1">
        <v>39365</v>
      </c>
      <c r="B38">
        <v>73.599999999999994</v>
      </c>
      <c r="C38">
        <v>73.819999999999993</v>
      </c>
      <c r="D38">
        <v>72.63</v>
      </c>
      <c r="E38">
        <v>73.36</v>
      </c>
      <c r="F38">
        <v>4615000</v>
      </c>
      <c r="G38">
        <v>73.36</v>
      </c>
    </row>
    <row r="39" spans="1:7" x14ac:dyDescent="0.3">
      <c r="A39" s="1">
        <v>39364</v>
      </c>
      <c r="B39">
        <v>72.290000000000006</v>
      </c>
      <c r="C39">
        <v>73.3</v>
      </c>
      <c r="D39">
        <v>72.099999999999994</v>
      </c>
      <c r="E39">
        <v>73.09</v>
      </c>
      <c r="F39">
        <v>7416100</v>
      </c>
      <c r="G39">
        <v>73.09</v>
      </c>
    </row>
    <row r="40" spans="1:7" x14ac:dyDescent="0.3">
      <c r="A40" s="1">
        <v>39363</v>
      </c>
      <c r="B40">
        <v>72.66</v>
      </c>
      <c r="C40">
        <v>72.89</v>
      </c>
      <c r="D40">
        <v>72.28</v>
      </c>
      <c r="E40">
        <v>72.53</v>
      </c>
      <c r="F40">
        <v>3447600</v>
      </c>
      <c r="G40">
        <v>72.53</v>
      </c>
    </row>
    <row r="41" spans="1:7" x14ac:dyDescent="0.3">
      <c r="A41" s="1">
        <v>39360</v>
      </c>
      <c r="B41">
        <v>72.8</v>
      </c>
      <c r="C41">
        <v>73.64</v>
      </c>
      <c r="D41">
        <v>71.88</v>
      </c>
      <c r="E41">
        <v>73.400000000000006</v>
      </c>
      <c r="F41">
        <v>10597200</v>
      </c>
      <c r="G41">
        <v>73.400000000000006</v>
      </c>
    </row>
    <row r="42" spans="1:7" x14ac:dyDescent="0.3">
      <c r="A42" s="1">
        <v>39359</v>
      </c>
      <c r="B42">
        <v>71.8</v>
      </c>
      <c r="C42">
        <v>73.06</v>
      </c>
      <c r="D42">
        <v>71.239999999999995</v>
      </c>
      <c r="E42">
        <v>72.87</v>
      </c>
      <c r="F42">
        <v>9178500</v>
      </c>
      <c r="G42">
        <v>72.87</v>
      </c>
    </row>
    <row r="43" spans="1:7" x14ac:dyDescent="0.3">
      <c r="A43" s="1">
        <v>39358</v>
      </c>
      <c r="B43">
        <v>72.25</v>
      </c>
      <c r="C43">
        <v>72.650000000000006</v>
      </c>
      <c r="D43">
        <v>71.349999999999994</v>
      </c>
      <c r="E43">
        <v>71.900000000000006</v>
      </c>
      <c r="F43">
        <v>8186000</v>
      </c>
      <c r="G43">
        <v>71.900000000000006</v>
      </c>
    </row>
    <row r="44" spans="1:7" x14ac:dyDescent="0.3">
      <c r="A44" s="1">
        <v>39357</v>
      </c>
      <c r="B44">
        <v>72.45</v>
      </c>
      <c r="C44">
        <v>72.680000000000007</v>
      </c>
      <c r="D44">
        <v>71.63</v>
      </c>
      <c r="E44">
        <v>72.349999999999994</v>
      </c>
      <c r="F44">
        <v>10720000</v>
      </c>
      <c r="G44">
        <v>72.349999999999994</v>
      </c>
    </row>
    <row r="45" spans="1:7" x14ac:dyDescent="0.3">
      <c r="A45" s="1">
        <v>39356</v>
      </c>
      <c r="B45">
        <v>73.489999999999995</v>
      </c>
      <c r="C45">
        <v>73.98</v>
      </c>
      <c r="D45">
        <v>73.290000000000006</v>
      </c>
      <c r="E45">
        <v>73.900000000000006</v>
      </c>
      <c r="F45">
        <v>4823700</v>
      </c>
      <c r="G45">
        <v>73.900000000000006</v>
      </c>
    </row>
    <row r="46" spans="1:7" x14ac:dyDescent="0.3">
      <c r="A46" s="1">
        <v>39353</v>
      </c>
      <c r="B46">
        <v>73.19</v>
      </c>
      <c r="C46">
        <v>73.8</v>
      </c>
      <c r="D46">
        <v>72.739999999999995</v>
      </c>
      <c r="E46">
        <v>73.510000000000005</v>
      </c>
      <c r="F46">
        <v>8837600</v>
      </c>
      <c r="G46">
        <v>73.510000000000005</v>
      </c>
    </row>
    <row r="47" spans="1:7" x14ac:dyDescent="0.3">
      <c r="A47" s="1">
        <v>39352</v>
      </c>
      <c r="B47">
        <v>72.650000000000006</v>
      </c>
      <c r="C47">
        <v>72.8</v>
      </c>
      <c r="D47">
        <v>72.17</v>
      </c>
      <c r="E47">
        <v>72.7</v>
      </c>
      <c r="F47">
        <v>5728200</v>
      </c>
      <c r="G47">
        <v>72.7</v>
      </c>
    </row>
    <row r="48" spans="1:7" x14ac:dyDescent="0.3">
      <c r="A48" s="1">
        <v>39351</v>
      </c>
      <c r="B48">
        <v>72.25</v>
      </c>
      <c r="C48">
        <v>72.930000000000007</v>
      </c>
      <c r="D48">
        <v>71.849999999999994</v>
      </c>
      <c r="E48">
        <v>72</v>
      </c>
      <c r="F48">
        <v>9418300</v>
      </c>
      <c r="G48">
        <v>72</v>
      </c>
    </row>
    <row r="49" spans="1:7" x14ac:dyDescent="0.3">
      <c r="A49" s="1">
        <v>39350</v>
      </c>
      <c r="B49">
        <v>71.819999999999993</v>
      </c>
      <c r="C49">
        <v>72.59</v>
      </c>
      <c r="D49">
        <v>71.64</v>
      </c>
      <c r="E49">
        <v>72.33</v>
      </c>
      <c r="F49">
        <v>5503500</v>
      </c>
      <c r="G49">
        <v>72.33</v>
      </c>
    </row>
    <row r="50" spans="1:7" x14ac:dyDescent="0.3">
      <c r="A50" s="1">
        <v>39349</v>
      </c>
      <c r="B50">
        <v>72.569999999999993</v>
      </c>
      <c r="C50">
        <v>72.63</v>
      </c>
      <c r="D50">
        <v>71.819999999999993</v>
      </c>
      <c r="E50">
        <v>72.28</v>
      </c>
      <c r="F50">
        <v>6475100</v>
      </c>
      <c r="G50">
        <v>72.28</v>
      </c>
    </row>
    <row r="51" spans="1:7" x14ac:dyDescent="0.3">
      <c r="A51" s="1">
        <v>39346</v>
      </c>
      <c r="B51">
        <v>72.650000000000006</v>
      </c>
      <c r="C51">
        <v>73</v>
      </c>
      <c r="D51">
        <v>71.47</v>
      </c>
      <c r="E51">
        <v>72.34</v>
      </c>
      <c r="F51">
        <v>9937400</v>
      </c>
      <c r="G51">
        <v>72.34</v>
      </c>
    </row>
    <row r="52" spans="1:7" x14ac:dyDescent="0.3">
      <c r="A52" s="1">
        <v>39345</v>
      </c>
      <c r="B52">
        <v>72.150000000000006</v>
      </c>
      <c r="C52">
        <v>73.099999999999994</v>
      </c>
      <c r="D52">
        <v>71.95</v>
      </c>
      <c r="E52">
        <v>72.72</v>
      </c>
      <c r="F52">
        <v>11945000</v>
      </c>
      <c r="G52">
        <v>72.72</v>
      </c>
    </row>
    <row r="53" spans="1:7" x14ac:dyDescent="0.3">
      <c r="A53" s="1">
        <v>39344</v>
      </c>
      <c r="B53">
        <v>71.739999999999995</v>
      </c>
      <c r="C53">
        <v>71.8</v>
      </c>
      <c r="D53">
        <v>71.25</v>
      </c>
      <c r="E53">
        <v>71.430000000000007</v>
      </c>
      <c r="F53">
        <v>10937800</v>
      </c>
      <c r="G53">
        <v>71.430000000000007</v>
      </c>
    </row>
    <row r="54" spans="1:7" x14ac:dyDescent="0.3">
      <c r="A54" s="1">
        <v>39343</v>
      </c>
      <c r="B54">
        <v>71.2</v>
      </c>
      <c r="C54">
        <v>72</v>
      </c>
      <c r="D54">
        <v>70.400000000000006</v>
      </c>
      <c r="E54">
        <v>71.7</v>
      </c>
      <c r="F54">
        <v>14253100</v>
      </c>
      <c r="G54">
        <v>71.7</v>
      </c>
    </row>
    <row r="55" spans="1:7" x14ac:dyDescent="0.3">
      <c r="A55" s="1">
        <v>39342</v>
      </c>
      <c r="B55">
        <v>70.400000000000006</v>
      </c>
      <c r="C55">
        <v>71.239999999999995</v>
      </c>
      <c r="D55">
        <v>70.349999999999994</v>
      </c>
      <c r="E55">
        <v>70.97</v>
      </c>
      <c r="F55">
        <v>7457800</v>
      </c>
      <c r="G55">
        <v>70.97</v>
      </c>
    </row>
    <row r="56" spans="1:7" x14ac:dyDescent="0.3">
      <c r="A56" s="1">
        <v>39339</v>
      </c>
      <c r="B56">
        <v>69.900000000000006</v>
      </c>
      <c r="C56">
        <v>70.97</v>
      </c>
      <c r="D56">
        <v>69.86</v>
      </c>
      <c r="E56">
        <v>69.989999999999995</v>
      </c>
      <c r="F56">
        <v>7733200</v>
      </c>
      <c r="G56">
        <v>69.989999999999995</v>
      </c>
    </row>
    <row r="57" spans="1:7" x14ac:dyDescent="0.3">
      <c r="A57" s="1">
        <v>39338</v>
      </c>
      <c r="B57">
        <v>70.069999999999993</v>
      </c>
      <c r="C57">
        <v>70.260000000000005</v>
      </c>
      <c r="D57">
        <v>69.61</v>
      </c>
      <c r="E57">
        <v>70.08</v>
      </c>
      <c r="F57">
        <v>4612400</v>
      </c>
      <c r="G57">
        <v>70.08</v>
      </c>
    </row>
    <row r="58" spans="1:7" x14ac:dyDescent="0.3">
      <c r="A58" s="1">
        <v>39337</v>
      </c>
      <c r="B58">
        <v>70.5</v>
      </c>
      <c r="C58">
        <v>70.63</v>
      </c>
      <c r="D58">
        <v>69.83</v>
      </c>
      <c r="E58">
        <v>70.459999999999994</v>
      </c>
      <c r="F58">
        <v>8032800</v>
      </c>
      <c r="G58">
        <v>70.459999999999994</v>
      </c>
    </row>
    <row r="59" spans="1:7" x14ac:dyDescent="0.3">
      <c r="A59" s="1">
        <v>39336</v>
      </c>
      <c r="B59">
        <v>69.86</v>
      </c>
      <c r="C59">
        <v>70.7</v>
      </c>
      <c r="D59">
        <v>69.52</v>
      </c>
      <c r="E59">
        <v>70.52</v>
      </c>
      <c r="F59">
        <v>11182400</v>
      </c>
      <c r="G59">
        <v>70.52</v>
      </c>
    </row>
    <row r="60" spans="1:7" x14ac:dyDescent="0.3">
      <c r="A60" s="1">
        <v>39335</v>
      </c>
      <c r="B60">
        <v>69.959999999999994</v>
      </c>
      <c r="C60">
        <v>69.959999999999994</v>
      </c>
      <c r="D60">
        <v>68.73</v>
      </c>
      <c r="E60">
        <v>69.62</v>
      </c>
      <c r="F60">
        <v>7598500</v>
      </c>
      <c r="G60">
        <v>69.62</v>
      </c>
    </row>
    <row r="61" spans="1:7" x14ac:dyDescent="0.3">
      <c r="A61" s="1">
        <v>39332</v>
      </c>
      <c r="B61">
        <v>69.260000000000005</v>
      </c>
      <c r="C61">
        <v>70</v>
      </c>
      <c r="D61">
        <v>69</v>
      </c>
      <c r="E61">
        <v>69.39</v>
      </c>
      <c r="F61">
        <v>14960000</v>
      </c>
      <c r="G61">
        <v>69.39</v>
      </c>
    </row>
    <row r="62" spans="1:7" x14ac:dyDescent="0.3">
      <c r="A62" s="1">
        <v>39331</v>
      </c>
      <c r="B62">
        <v>67.92</v>
      </c>
      <c r="C62">
        <v>69.08</v>
      </c>
      <c r="D62">
        <v>67.89</v>
      </c>
      <c r="E62">
        <v>68.86</v>
      </c>
      <c r="F62">
        <v>15880800</v>
      </c>
      <c r="G62">
        <v>68.86</v>
      </c>
    </row>
    <row r="63" spans="1:7" x14ac:dyDescent="0.3">
      <c r="A63" s="1">
        <v>39330</v>
      </c>
      <c r="B63">
        <v>67.349999999999994</v>
      </c>
      <c r="C63">
        <v>67.62</v>
      </c>
      <c r="D63">
        <v>67.180000000000007</v>
      </c>
      <c r="E63">
        <v>67.56</v>
      </c>
      <c r="F63">
        <v>6268300</v>
      </c>
      <c r="G63">
        <v>67.56</v>
      </c>
    </row>
    <row r="64" spans="1:7" x14ac:dyDescent="0.3">
      <c r="A64" s="1">
        <v>39329</v>
      </c>
      <c r="B64">
        <v>66.739999999999995</v>
      </c>
      <c r="C64">
        <v>67.66</v>
      </c>
      <c r="D64">
        <v>66.59</v>
      </c>
      <c r="E64">
        <v>67.44</v>
      </c>
      <c r="F64">
        <v>6640300</v>
      </c>
      <c r="G64">
        <v>67.44</v>
      </c>
    </row>
    <row r="65" spans="1:7" x14ac:dyDescent="0.3">
      <c r="A65" s="1">
        <v>39325</v>
      </c>
      <c r="B65">
        <v>66.61</v>
      </c>
      <c r="C65">
        <v>66.77</v>
      </c>
      <c r="D65">
        <v>66.459999999999994</v>
      </c>
      <c r="E65">
        <v>66.52</v>
      </c>
      <c r="F65">
        <v>4089900</v>
      </c>
      <c r="G65">
        <v>66.52</v>
      </c>
    </row>
    <row r="66" spans="1:7" x14ac:dyDescent="0.3">
      <c r="A66" s="1">
        <v>39324</v>
      </c>
      <c r="B66">
        <v>65.87</v>
      </c>
      <c r="C66">
        <v>66.099999999999994</v>
      </c>
      <c r="D66">
        <v>65.63</v>
      </c>
      <c r="E66">
        <v>65.8</v>
      </c>
      <c r="F66">
        <v>3027700</v>
      </c>
      <c r="G66">
        <v>65.8</v>
      </c>
    </row>
    <row r="67" spans="1:7" x14ac:dyDescent="0.3">
      <c r="A67" s="1">
        <v>39323</v>
      </c>
      <c r="B67">
        <v>65.89</v>
      </c>
      <c r="C67">
        <v>66.2</v>
      </c>
      <c r="D67">
        <v>65.73</v>
      </c>
      <c r="E67">
        <v>66.069999999999993</v>
      </c>
      <c r="F67">
        <v>4469800</v>
      </c>
      <c r="G67">
        <v>66.069999999999993</v>
      </c>
    </row>
    <row r="68" spans="1:7" x14ac:dyDescent="0.3">
      <c r="A68" s="1">
        <v>39322</v>
      </c>
      <c r="B68">
        <v>65.95</v>
      </c>
      <c r="C68">
        <v>66.099999999999994</v>
      </c>
      <c r="D68">
        <v>65.48</v>
      </c>
      <c r="E68">
        <v>65.59</v>
      </c>
      <c r="F68">
        <v>3473100</v>
      </c>
      <c r="G68">
        <v>65.59</v>
      </c>
    </row>
    <row r="69" spans="1:7" x14ac:dyDescent="0.3">
      <c r="A69" s="1">
        <v>39321</v>
      </c>
      <c r="B69">
        <v>66.010000000000005</v>
      </c>
      <c r="C69">
        <v>66.05</v>
      </c>
      <c r="D69">
        <v>65.86</v>
      </c>
      <c r="E69">
        <v>65.98</v>
      </c>
      <c r="F69">
        <v>1865700</v>
      </c>
      <c r="G69">
        <v>65.98</v>
      </c>
    </row>
    <row r="70" spans="1:7" x14ac:dyDescent="0.3">
      <c r="A70" s="1">
        <v>39318</v>
      </c>
      <c r="B70">
        <v>65.42</v>
      </c>
      <c r="C70">
        <v>66.209999999999994</v>
      </c>
      <c r="D70">
        <v>65.31</v>
      </c>
      <c r="E70">
        <v>66.11</v>
      </c>
      <c r="F70">
        <v>3648300</v>
      </c>
      <c r="G70">
        <v>66.11</v>
      </c>
    </row>
    <row r="71" spans="1:7" x14ac:dyDescent="0.3">
      <c r="A71" s="1">
        <v>39317</v>
      </c>
      <c r="B71">
        <v>65.64</v>
      </c>
      <c r="C71">
        <v>65.8</v>
      </c>
      <c r="D71">
        <v>65.13</v>
      </c>
      <c r="E71">
        <v>65.31</v>
      </c>
      <c r="F71">
        <v>3027400</v>
      </c>
      <c r="G71">
        <v>65.31</v>
      </c>
    </row>
    <row r="72" spans="1:7" x14ac:dyDescent="0.3">
      <c r="A72" s="1">
        <v>39316</v>
      </c>
      <c r="B72">
        <v>65.22</v>
      </c>
      <c r="C72">
        <v>65.53</v>
      </c>
      <c r="D72">
        <v>65.17</v>
      </c>
      <c r="E72">
        <v>65.400000000000006</v>
      </c>
      <c r="F72">
        <v>4251100</v>
      </c>
      <c r="G72">
        <v>65.400000000000006</v>
      </c>
    </row>
    <row r="73" spans="1:7" x14ac:dyDescent="0.3">
      <c r="A73" s="1">
        <v>39315</v>
      </c>
      <c r="B73">
        <v>65.180000000000007</v>
      </c>
      <c r="C73">
        <v>65.3</v>
      </c>
      <c r="D73">
        <v>64.73</v>
      </c>
      <c r="E73">
        <v>65.069999999999993</v>
      </c>
      <c r="F73">
        <v>4478600</v>
      </c>
      <c r="G73">
        <v>65.069999999999993</v>
      </c>
    </row>
    <row r="74" spans="1:7" x14ac:dyDescent="0.3">
      <c r="A74" s="1">
        <v>39314</v>
      </c>
      <c r="B74">
        <v>65.06</v>
      </c>
      <c r="C74">
        <v>65.400000000000006</v>
      </c>
      <c r="D74">
        <v>64.78</v>
      </c>
      <c r="E74">
        <v>65.12</v>
      </c>
      <c r="F74">
        <v>4475200</v>
      </c>
      <c r="G74">
        <v>65.12</v>
      </c>
    </row>
    <row r="75" spans="1:7" x14ac:dyDescent="0.3">
      <c r="A75" s="1">
        <v>39311</v>
      </c>
      <c r="B75">
        <v>64.56</v>
      </c>
      <c r="C75">
        <v>65.73</v>
      </c>
      <c r="D75">
        <v>64.56</v>
      </c>
      <c r="E75">
        <v>65.010000000000005</v>
      </c>
      <c r="F75">
        <v>6374300</v>
      </c>
      <c r="G75">
        <v>65.010000000000005</v>
      </c>
    </row>
    <row r="76" spans="1:7" x14ac:dyDescent="0.3">
      <c r="A76" s="1">
        <v>39310</v>
      </c>
      <c r="B76">
        <v>65.489999999999995</v>
      </c>
      <c r="C76">
        <v>65.81</v>
      </c>
      <c r="D76">
        <v>63.47</v>
      </c>
      <c r="E76">
        <v>64.680000000000007</v>
      </c>
      <c r="F76">
        <v>18367500</v>
      </c>
      <c r="G76">
        <v>64.680000000000007</v>
      </c>
    </row>
    <row r="77" spans="1:7" x14ac:dyDescent="0.3">
      <c r="A77" s="1">
        <v>39309</v>
      </c>
      <c r="B77">
        <v>65.78</v>
      </c>
      <c r="C77">
        <v>66.430000000000007</v>
      </c>
      <c r="D77">
        <v>65.569999999999993</v>
      </c>
      <c r="E77">
        <v>66.13</v>
      </c>
      <c r="F77">
        <v>5886400</v>
      </c>
      <c r="G77">
        <v>66.13</v>
      </c>
    </row>
    <row r="78" spans="1:7" x14ac:dyDescent="0.3">
      <c r="A78" s="1">
        <v>39308</v>
      </c>
      <c r="B78">
        <v>66.25</v>
      </c>
      <c r="C78">
        <v>66.5</v>
      </c>
      <c r="D78">
        <v>65.95</v>
      </c>
      <c r="E78">
        <v>66.290000000000006</v>
      </c>
      <c r="F78">
        <v>4749600</v>
      </c>
      <c r="G78">
        <v>66.290000000000006</v>
      </c>
    </row>
    <row r="79" spans="1:7" x14ac:dyDescent="0.3">
      <c r="A79" s="1">
        <v>39307</v>
      </c>
      <c r="B79">
        <v>66.45</v>
      </c>
      <c r="C79">
        <v>66.52</v>
      </c>
      <c r="D79">
        <v>66.180000000000007</v>
      </c>
      <c r="E79">
        <v>66.260000000000005</v>
      </c>
      <c r="F79">
        <v>3644000</v>
      </c>
      <c r="G79">
        <v>66.260000000000005</v>
      </c>
    </row>
    <row r="80" spans="1:7" x14ac:dyDescent="0.3">
      <c r="A80" s="1">
        <v>39304</v>
      </c>
      <c r="B80">
        <v>65.44</v>
      </c>
      <c r="C80">
        <v>66.959999999999994</v>
      </c>
      <c r="D80">
        <v>65.44</v>
      </c>
      <c r="E80">
        <v>66.569999999999993</v>
      </c>
      <c r="F80">
        <v>8831700</v>
      </c>
      <c r="G80">
        <v>66.569999999999993</v>
      </c>
    </row>
    <row r="81" spans="1:7" x14ac:dyDescent="0.3">
      <c r="A81" s="1">
        <v>39303</v>
      </c>
      <c r="B81">
        <v>65.95</v>
      </c>
      <c r="C81">
        <v>65.95</v>
      </c>
      <c r="D81">
        <v>65.239999999999995</v>
      </c>
      <c r="E81">
        <v>65.459999999999994</v>
      </c>
      <c r="F81">
        <v>9407200</v>
      </c>
      <c r="G81">
        <v>65.459999999999994</v>
      </c>
    </row>
    <row r="82" spans="1:7" x14ac:dyDescent="0.3">
      <c r="A82" s="1">
        <v>39302</v>
      </c>
      <c r="B82">
        <v>66.73</v>
      </c>
      <c r="C82">
        <v>67.540000000000006</v>
      </c>
      <c r="D82">
        <v>66.180000000000007</v>
      </c>
      <c r="E82">
        <v>66.77</v>
      </c>
      <c r="F82">
        <v>4252100</v>
      </c>
      <c r="G82">
        <v>66.77</v>
      </c>
    </row>
    <row r="83" spans="1:7" x14ac:dyDescent="0.3">
      <c r="A83" s="1">
        <v>39301</v>
      </c>
      <c r="B83">
        <v>66.09</v>
      </c>
      <c r="C83">
        <v>66.58</v>
      </c>
      <c r="D83">
        <v>65.91</v>
      </c>
      <c r="E83">
        <v>66.48</v>
      </c>
      <c r="F83">
        <v>4147200</v>
      </c>
      <c r="G83">
        <v>66.48</v>
      </c>
    </row>
    <row r="84" spans="1:7" x14ac:dyDescent="0.3">
      <c r="A84" s="1">
        <v>39300</v>
      </c>
      <c r="B84">
        <v>66.66</v>
      </c>
      <c r="C84">
        <v>66.67</v>
      </c>
      <c r="D84">
        <v>66.209999999999994</v>
      </c>
      <c r="E84">
        <v>66.52</v>
      </c>
      <c r="F84">
        <v>2973200</v>
      </c>
      <c r="G84">
        <v>66.52</v>
      </c>
    </row>
    <row r="85" spans="1:7" x14ac:dyDescent="0.3">
      <c r="A85" s="1">
        <v>39297</v>
      </c>
      <c r="B85">
        <v>65.849999999999994</v>
      </c>
      <c r="C85">
        <v>66.92</v>
      </c>
      <c r="D85">
        <v>65.849999999999994</v>
      </c>
      <c r="E85">
        <v>66.69</v>
      </c>
      <c r="F85">
        <v>10736000</v>
      </c>
      <c r="G85">
        <v>66.69</v>
      </c>
    </row>
    <row r="86" spans="1:7" x14ac:dyDescent="0.3">
      <c r="A86" s="1">
        <v>39296</v>
      </c>
      <c r="B86">
        <v>65.959999999999994</v>
      </c>
      <c r="C86">
        <v>66.010000000000005</v>
      </c>
      <c r="D86">
        <v>65.55</v>
      </c>
      <c r="E86">
        <v>65.89</v>
      </c>
      <c r="F86">
        <v>5331500</v>
      </c>
      <c r="G86">
        <v>65.89</v>
      </c>
    </row>
    <row r="87" spans="1:7" x14ac:dyDescent="0.3">
      <c r="A87" s="1">
        <v>39295</v>
      </c>
      <c r="B87">
        <v>65.5</v>
      </c>
      <c r="C87">
        <v>66.06</v>
      </c>
      <c r="D87">
        <v>65.38</v>
      </c>
      <c r="E87">
        <v>65.930000000000007</v>
      </c>
      <c r="F87">
        <v>6364400</v>
      </c>
      <c r="G87">
        <v>65.930000000000007</v>
      </c>
    </row>
    <row r="88" spans="1:7" x14ac:dyDescent="0.3">
      <c r="A88" s="1">
        <v>39294</v>
      </c>
      <c r="B88">
        <v>66.180000000000007</v>
      </c>
      <c r="C88">
        <v>66.39</v>
      </c>
      <c r="D88">
        <v>65.12</v>
      </c>
      <c r="E88">
        <v>65.790000000000006</v>
      </c>
      <c r="F88">
        <v>4006500</v>
      </c>
      <c r="G88">
        <v>65.790000000000006</v>
      </c>
    </row>
    <row r="89" spans="1:7" x14ac:dyDescent="0.3">
      <c r="A89" s="1">
        <v>39293</v>
      </c>
      <c r="B89">
        <v>65.37</v>
      </c>
      <c r="C89">
        <v>65.92</v>
      </c>
      <c r="D89">
        <v>65.069999999999993</v>
      </c>
      <c r="E89">
        <v>65.77</v>
      </c>
      <c r="F89">
        <v>3046800</v>
      </c>
      <c r="G89">
        <v>65.77</v>
      </c>
    </row>
    <row r="90" spans="1:7" x14ac:dyDescent="0.3">
      <c r="A90" s="1">
        <v>39290</v>
      </c>
      <c r="B90">
        <v>65.28</v>
      </c>
      <c r="C90">
        <v>65.61</v>
      </c>
      <c r="D90">
        <v>64.97</v>
      </c>
      <c r="E90">
        <v>65.41</v>
      </c>
      <c r="F90">
        <v>5341900</v>
      </c>
      <c r="G90">
        <v>65.41</v>
      </c>
    </row>
    <row r="91" spans="1:7" x14ac:dyDescent="0.3">
      <c r="A91" s="1">
        <v>39289</v>
      </c>
      <c r="B91">
        <v>66.459999999999994</v>
      </c>
      <c r="C91">
        <v>66.8</v>
      </c>
      <c r="D91">
        <v>64.73</v>
      </c>
      <c r="E91">
        <v>65.650000000000006</v>
      </c>
      <c r="F91">
        <v>10704100</v>
      </c>
      <c r="G91">
        <v>65.650000000000006</v>
      </c>
    </row>
    <row r="92" spans="1:7" x14ac:dyDescent="0.3">
      <c r="A92" s="1">
        <v>39288</v>
      </c>
      <c r="B92">
        <v>67.19</v>
      </c>
      <c r="C92">
        <v>67.22</v>
      </c>
      <c r="D92">
        <v>66.349999999999994</v>
      </c>
      <c r="E92">
        <v>66.900000000000006</v>
      </c>
      <c r="F92">
        <v>7530500</v>
      </c>
      <c r="G92">
        <v>66.900000000000006</v>
      </c>
    </row>
    <row r="93" spans="1:7" x14ac:dyDescent="0.3">
      <c r="A93" s="1">
        <v>39287</v>
      </c>
      <c r="B93">
        <v>67.72</v>
      </c>
      <c r="C93">
        <v>68</v>
      </c>
      <c r="D93">
        <v>67.3</v>
      </c>
      <c r="E93">
        <v>67.47</v>
      </c>
      <c r="F93">
        <v>3763000</v>
      </c>
      <c r="G93">
        <v>67.47</v>
      </c>
    </row>
    <row r="94" spans="1:7" x14ac:dyDescent="0.3">
      <c r="A94" s="1">
        <v>39286</v>
      </c>
      <c r="B94">
        <v>67.8</v>
      </c>
      <c r="C94">
        <v>67.8</v>
      </c>
      <c r="D94">
        <v>67.31</v>
      </c>
      <c r="E94">
        <v>67.47</v>
      </c>
      <c r="F94">
        <v>3892400</v>
      </c>
      <c r="G94">
        <v>67.47</v>
      </c>
    </row>
    <row r="95" spans="1:7" x14ac:dyDescent="0.3">
      <c r="A95" s="1">
        <v>39283</v>
      </c>
      <c r="B95">
        <v>67.13</v>
      </c>
      <c r="C95">
        <v>68</v>
      </c>
      <c r="D95">
        <v>67.12</v>
      </c>
      <c r="E95">
        <v>67.58</v>
      </c>
      <c r="F95">
        <v>5408600</v>
      </c>
      <c r="G95">
        <v>67.58</v>
      </c>
    </row>
    <row r="96" spans="1:7" x14ac:dyDescent="0.3">
      <c r="A96" s="1">
        <v>39282</v>
      </c>
      <c r="B96">
        <v>66.7</v>
      </c>
      <c r="C96">
        <v>67.12</v>
      </c>
      <c r="D96">
        <v>66.61</v>
      </c>
      <c r="E96">
        <v>67.010000000000005</v>
      </c>
      <c r="F96">
        <v>4607900</v>
      </c>
      <c r="G96">
        <v>67.010000000000005</v>
      </c>
    </row>
    <row r="97" spans="1:7" x14ac:dyDescent="0.3">
      <c r="A97" s="1">
        <v>39281</v>
      </c>
      <c r="B97">
        <v>66.11</v>
      </c>
      <c r="C97">
        <v>66.8</v>
      </c>
      <c r="D97">
        <v>65.900000000000006</v>
      </c>
      <c r="E97">
        <v>66.62</v>
      </c>
      <c r="F97">
        <v>5238700</v>
      </c>
      <c r="G97">
        <v>66.62</v>
      </c>
    </row>
    <row r="98" spans="1:7" x14ac:dyDescent="0.3">
      <c r="A98" s="1">
        <v>39280</v>
      </c>
      <c r="B98">
        <v>65.66</v>
      </c>
      <c r="C98">
        <v>66.08</v>
      </c>
      <c r="D98">
        <v>65.650000000000006</v>
      </c>
      <c r="E98">
        <v>65.75</v>
      </c>
      <c r="F98">
        <v>1878600</v>
      </c>
      <c r="G98">
        <v>65.75</v>
      </c>
    </row>
    <row r="99" spans="1:7" x14ac:dyDescent="0.3">
      <c r="A99" s="1">
        <v>39279</v>
      </c>
      <c r="B99">
        <v>66.19</v>
      </c>
      <c r="C99">
        <v>66.19</v>
      </c>
      <c r="D99">
        <v>65.67</v>
      </c>
      <c r="E99">
        <v>65.819999999999993</v>
      </c>
      <c r="F99">
        <v>4579600</v>
      </c>
      <c r="G99">
        <v>65.819999999999993</v>
      </c>
    </row>
    <row r="100" spans="1:7" x14ac:dyDescent="0.3">
      <c r="A100" s="1">
        <v>39276</v>
      </c>
      <c r="B100">
        <v>66.08</v>
      </c>
      <c r="C100">
        <v>66.23</v>
      </c>
      <c r="D100">
        <v>65.67</v>
      </c>
      <c r="E100">
        <v>66.03</v>
      </c>
      <c r="F100">
        <v>3817800</v>
      </c>
      <c r="G100">
        <v>66.03</v>
      </c>
    </row>
    <row r="101" spans="1:7" x14ac:dyDescent="0.3">
      <c r="A101" s="1">
        <v>39275</v>
      </c>
      <c r="B101">
        <v>65.89</v>
      </c>
      <c r="C101">
        <v>66.290000000000006</v>
      </c>
      <c r="D101">
        <v>65.45</v>
      </c>
      <c r="E101">
        <v>66.02</v>
      </c>
      <c r="F101">
        <v>5870600</v>
      </c>
      <c r="G101">
        <v>66.02</v>
      </c>
    </row>
    <row r="102" spans="1:7" x14ac:dyDescent="0.3">
      <c r="A102" s="1">
        <v>39274</v>
      </c>
      <c r="B102">
        <v>65.819999999999993</v>
      </c>
      <c r="C102">
        <v>65.819999999999993</v>
      </c>
      <c r="D102">
        <v>65.34</v>
      </c>
      <c r="E102">
        <v>65.44</v>
      </c>
      <c r="F102">
        <v>3647000</v>
      </c>
      <c r="G102">
        <v>65.44</v>
      </c>
    </row>
    <row r="103" spans="1:7" x14ac:dyDescent="0.3">
      <c r="A103" s="1">
        <v>39273</v>
      </c>
      <c r="B103">
        <v>65.7</v>
      </c>
      <c r="C103">
        <v>65.86</v>
      </c>
      <c r="D103">
        <v>65.36</v>
      </c>
      <c r="E103">
        <v>65.61</v>
      </c>
      <c r="F103">
        <v>4016200</v>
      </c>
      <c r="G103">
        <v>65.61</v>
      </c>
    </row>
    <row r="104" spans="1:7" x14ac:dyDescent="0.3">
      <c r="A104" s="1">
        <v>39272</v>
      </c>
      <c r="B104">
        <v>65</v>
      </c>
      <c r="C104">
        <v>65.680000000000007</v>
      </c>
      <c r="D104">
        <v>64.989999999999995</v>
      </c>
      <c r="E104">
        <v>65.38</v>
      </c>
      <c r="F104">
        <v>5280800</v>
      </c>
      <c r="G104">
        <v>65.38</v>
      </c>
    </row>
    <row r="105" spans="1:7" x14ac:dyDescent="0.3">
      <c r="A105" s="1">
        <v>39269</v>
      </c>
      <c r="B105">
        <v>64.180000000000007</v>
      </c>
      <c r="C105">
        <v>64.97</v>
      </c>
      <c r="D105">
        <v>63.88</v>
      </c>
      <c r="E105">
        <v>64.959999999999994</v>
      </c>
      <c r="F105">
        <v>8080700</v>
      </c>
      <c r="G105">
        <v>64.959999999999994</v>
      </c>
    </row>
    <row r="106" spans="1:7" x14ac:dyDescent="0.3">
      <c r="A106" s="1">
        <v>39268</v>
      </c>
      <c r="B106">
        <v>64.989999999999995</v>
      </c>
      <c r="C106">
        <v>65</v>
      </c>
      <c r="D106">
        <v>63.92</v>
      </c>
      <c r="E106">
        <v>64.42</v>
      </c>
      <c r="F106">
        <v>4333200</v>
      </c>
      <c r="G106">
        <v>64.42</v>
      </c>
    </row>
    <row r="107" spans="1:7" x14ac:dyDescent="0.3">
      <c r="A107" s="1">
        <v>39266</v>
      </c>
      <c r="B107">
        <v>65.06</v>
      </c>
      <c r="C107">
        <v>65.06</v>
      </c>
      <c r="D107">
        <v>64.58</v>
      </c>
      <c r="E107">
        <v>64.739999999999995</v>
      </c>
      <c r="F107">
        <v>1835300</v>
      </c>
      <c r="G107">
        <v>64.739999999999995</v>
      </c>
    </row>
    <row r="108" spans="1:7" x14ac:dyDescent="0.3">
      <c r="A108" s="1">
        <v>39265</v>
      </c>
      <c r="B108">
        <v>64.510000000000005</v>
      </c>
      <c r="C108">
        <v>65.23</v>
      </c>
      <c r="D108">
        <v>64.510000000000005</v>
      </c>
      <c r="E108">
        <v>65.02</v>
      </c>
      <c r="F108">
        <v>2706200</v>
      </c>
      <c r="G108">
        <v>65.02</v>
      </c>
    </row>
    <row r="109" spans="1:7" x14ac:dyDescent="0.3">
      <c r="A109" s="1">
        <v>39262</v>
      </c>
      <c r="B109">
        <v>64.290000000000006</v>
      </c>
      <c r="C109">
        <v>64.64</v>
      </c>
      <c r="D109">
        <v>64.150000000000006</v>
      </c>
      <c r="E109">
        <v>64.27</v>
      </c>
      <c r="F109">
        <v>2756400</v>
      </c>
      <c r="G109">
        <v>64.27</v>
      </c>
    </row>
    <row r="110" spans="1:7" x14ac:dyDescent="0.3">
      <c r="A110" s="1">
        <v>39261</v>
      </c>
      <c r="B110">
        <v>63.98</v>
      </c>
      <c r="C110">
        <v>64.38</v>
      </c>
      <c r="D110">
        <v>63.91</v>
      </c>
      <c r="E110">
        <v>64.260000000000005</v>
      </c>
      <c r="F110">
        <v>4231700</v>
      </c>
      <c r="G110">
        <v>64.260000000000005</v>
      </c>
    </row>
    <row r="111" spans="1:7" x14ac:dyDescent="0.3">
      <c r="A111" s="1">
        <v>39260</v>
      </c>
      <c r="B111">
        <v>63.54</v>
      </c>
      <c r="C111">
        <v>63.89</v>
      </c>
      <c r="D111">
        <v>63.43</v>
      </c>
      <c r="E111">
        <v>63.67</v>
      </c>
      <c r="F111">
        <v>4689400</v>
      </c>
      <c r="G111">
        <v>63.67</v>
      </c>
    </row>
    <row r="112" spans="1:7" x14ac:dyDescent="0.3">
      <c r="A112" s="1">
        <v>39259</v>
      </c>
      <c r="B112">
        <v>64.2</v>
      </c>
      <c r="C112">
        <v>64.25</v>
      </c>
      <c r="D112">
        <v>63.39</v>
      </c>
      <c r="E112">
        <v>63.62</v>
      </c>
      <c r="F112">
        <v>8276400</v>
      </c>
      <c r="G112">
        <v>63.62</v>
      </c>
    </row>
    <row r="113" spans="1:7" x14ac:dyDescent="0.3">
      <c r="A113" s="1">
        <v>39258</v>
      </c>
      <c r="B113">
        <v>64.48</v>
      </c>
      <c r="C113">
        <v>64.739999999999995</v>
      </c>
      <c r="D113">
        <v>64.22</v>
      </c>
      <c r="E113">
        <v>64.430000000000007</v>
      </c>
      <c r="F113">
        <v>3424900</v>
      </c>
      <c r="G113">
        <v>64.430000000000007</v>
      </c>
    </row>
    <row r="114" spans="1:7" x14ac:dyDescent="0.3">
      <c r="A114" s="1">
        <v>39255</v>
      </c>
      <c r="B114">
        <v>64.900000000000006</v>
      </c>
      <c r="C114">
        <v>64.98</v>
      </c>
      <c r="D114">
        <v>64.430000000000007</v>
      </c>
      <c r="E114">
        <v>64.78</v>
      </c>
      <c r="F114">
        <v>1890800</v>
      </c>
      <c r="G114">
        <v>64.78</v>
      </c>
    </row>
    <row r="115" spans="1:7" x14ac:dyDescent="0.3">
      <c r="A115" s="1">
        <v>39254</v>
      </c>
      <c r="B115">
        <v>64.73</v>
      </c>
      <c r="C115">
        <v>65.02</v>
      </c>
      <c r="D115">
        <v>64.13</v>
      </c>
      <c r="E115">
        <v>64.56</v>
      </c>
      <c r="F115">
        <v>2709200</v>
      </c>
      <c r="G115">
        <v>64.56</v>
      </c>
    </row>
    <row r="116" spans="1:7" x14ac:dyDescent="0.3">
      <c r="A116" s="1">
        <v>39253</v>
      </c>
      <c r="B116">
        <v>65.42</v>
      </c>
      <c r="C116">
        <v>65.510000000000005</v>
      </c>
      <c r="D116">
        <v>64.599999999999994</v>
      </c>
      <c r="E116">
        <v>64.709999999999994</v>
      </c>
      <c r="F116">
        <v>2591600</v>
      </c>
      <c r="G116">
        <v>64.709999999999994</v>
      </c>
    </row>
    <row r="117" spans="1:7" x14ac:dyDescent="0.3">
      <c r="A117" s="1">
        <v>39252</v>
      </c>
      <c r="B117">
        <v>64.790000000000006</v>
      </c>
      <c r="C117">
        <v>65.56</v>
      </c>
      <c r="D117">
        <v>64.75</v>
      </c>
      <c r="E117">
        <v>65.48</v>
      </c>
      <c r="F117">
        <v>2700900</v>
      </c>
      <c r="G117">
        <v>65.48</v>
      </c>
    </row>
    <row r="118" spans="1:7" x14ac:dyDescent="0.3">
      <c r="A118" s="1">
        <v>39251</v>
      </c>
      <c r="B118">
        <v>65.19</v>
      </c>
      <c r="C118">
        <v>65.25</v>
      </c>
      <c r="D118">
        <v>64.819999999999993</v>
      </c>
      <c r="E118">
        <v>64.95</v>
      </c>
      <c r="F118">
        <v>1791000</v>
      </c>
      <c r="G118">
        <v>64.95</v>
      </c>
    </row>
    <row r="119" spans="1:7" x14ac:dyDescent="0.3">
      <c r="A119" s="1">
        <v>39248</v>
      </c>
      <c r="B119">
        <v>64.430000000000007</v>
      </c>
      <c r="C119">
        <v>64.94</v>
      </c>
      <c r="D119">
        <v>64.400000000000006</v>
      </c>
      <c r="E119">
        <v>64.849999999999994</v>
      </c>
      <c r="F119">
        <v>3032900</v>
      </c>
      <c r="G119">
        <v>64.849999999999994</v>
      </c>
    </row>
    <row r="120" spans="1:7" x14ac:dyDescent="0.3">
      <c r="A120" s="1">
        <v>39247</v>
      </c>
      <c r="B120">
        <v>64.16</v>
      </c>
      <c r="C120">
        <v>64.8</v>
      </c>
      <c r="D120">
        <v>63.95</v>
      </c>
      <c r="E120">
        <v>64.599999999999994</v>
      </c>
      <c r="F120">
        <v>2765400</v>
      </c>
      <c r="G120">
        <v>64.599999999999994</v>
      </c>
    </row>
    <row r="121" spans="1:7" x14ac:dyDescent="0.3">
      <c r="A121" s="1">
        <v>39246</v>
      </c>
      <c r="B121">
        <v>63.95</v>
      </c>
      <c r="C121">
        <v>64.650000000000006</v>
      </c>
      <c r="D121">
        <v>63.9</v>
      </c>
      <c r="E121">
        <v>64.53</v>
      </c>
      <c r="F121">
        <v>2803300</v>
      </c>
      <c r="G121">
        <v>64.53</v>
      </c>
    </row>
    <row r="122" spans="1:7" x14ac:dyDescent="0.3">
      <c r="A122" s="1">
        <v>39245</v>
      </c>
      <c r="B122">
        <v>64.52</v>
      </c>
      <c r="C122">
        <v>64.53</v>
      </c>
      <c r="D122">
        <v>63.91</v>
      </c>
      <c r="E122">
        <v>64.099999999999994</v>
      </c>
      <c r="F122">
        <v>4073200</v>
      </c>
      <c r="G122">
        <v>64.099999999999994</v>
      </c>
    </row>
    <row r="123" spans="1:7" x14ac:dyDescent="0.3">
      <c r="A123" s="1">
        <v>39244</v>
      </c>
      <c r="B123">
        <v>64.34</v>
      </c>
      <c r="C123">
        <v>64.87</v>
      </c>
      <c r="D123">
        <v>64.34</v>
      </c>
      <c r="E123">
        <v>64.7</v>
      </c>
      <c r="F123">
        <v>4606600</v>
      </c>
      <c r="G123">
        <v>64.7</v>
      </c>
    </row>
    <row r="124" spans="1:7" x14ac:dyDescent="0.3">
      <c r="A124" s="1">
        <v>39241</v>
      </c>
      <c r="B124">
        <v>64.88</v>
      </c>
      <c r="C124">
        <v>65.02</v>
      </c>
      <c r="D124">
        <v>63.74</v>
      </c>
      <c r="E124">
        <v>64.22</v>
      </c>
      <c r="F124">
        <v>7313100</v>
      </c>
      <c r="G124">
        <v>64.22</v>
      </c>
    </row>
    <row r="125" spans="1:7" x14ac:dyDescent="0.3">
      <c r="A125" s="1">
        <v>39240</v>
      </c>
      <c r="B125">
        <v>66.27</v>
      </c>
      <c r="C125">
        <v>66.400000000000006</v>
      </c>
      <c r="D125">
        <v>65.16</v>
      </c>
      <c r="E125">
        <v>65.260000000000005</v>
      </c>
      <c r="F125">
        <v>6394300</v>
      </c>
      <c r="G125">
        <v>65.260000000000005</v>
      </c>
    </row>
    <row r="126" spans="1:7" x14ac:dyDescent="0.3">
      <c r="A126" s="1">
        <v>39239</v>
      </c>
      <c r="B126">
        <v>66.11</v>
      </c>
      <c r="C126">
        <v>66.55</v>
      </c>
      <c r="D126">
        <v>65.88</v>
      </c>
      <c r="E126">
        <v>66.41</v>
      </c>
      <c r="F126">
        <v>3596600</v>
      </c>
      <c r="G126">
        <v>66.41</v>
      </c>
    </row>
    <row r="127" spans="1:7" x14ac:dyDescent="0.3">
      <c r="A127" s="1">
        <v>39238</v>
      </c>
      <c r="B127">
        <v>66.7</v>
      </c>
      <c r="C127">
        <v>66.7</v>
      </c>
      <c r="D127">
        <v>66.23</v>
      </c>
      <c r="E127">
        <v>66.37</v>
      </c>
      <c r="F127">
        <v>3728100</v>
      </c>
      <c r="G127">
        <v>66.37</v>
      </c>
    </row>
    <row r="128" spans="1:7" x14ac:dyDescent="0.3">
      <c r="A128" s="1">
        <v>39237</v>
      </c>
      <c r="B128">
        <v>66.61</v>
      </c>
      <c r="C128">
        <v>66.760000000000005</v>
      </c>
      <c r="D128">
        <v>66.3</v>
      </c>
      <c r="E128">
        <v>66.540000000000006</v>
      </c>
      <c r="F128">
        <v>2626300</v>
      </c>
      <c r="G128">
        <v>66.540000000000006</v>
      </c>
    </row>
    <row r="129" spans="1:7" x14ac:dyDescent="0.3">
      <c r="A129" s="1">
        <v>39234</v>
      </c>
      <c r="B129">
        <v>65.7</v>
      </c>
      <c r="C129">
        <v>66.540000000000006</v>
      </c>
      <c r="D129">
        <v>65.7</v>
      </c>
      <c r="E129">
        <v>66.44</v>
      </c>
      <c r="F129">
        <v>5634800</v>
      </c>
      <c r="G129">
        <v>66.44</v>
      </c>
    </row>
    <row r="130" spans="1:7" x14ac:dyDescent="0.3">
      <c r="A130" s="1">
        <v>39233</v>
      </c>
      <c r="B130">
        <v>65.16</v>
      </c>
      <c r="C130">
        <v>65.58</v>
      </c>
      <c r="D130">
        <v>65.069999999999993</v>
      </c>
      <c r="E130">
        <v>65.540000000000006</v>
      </c>
      <c r="F130">
        <v>7530700</v>
      </c>
      <c r="G130">
        <v>65.540000000000006</v>
      </c>
    </row>
    <row r="131" spans="1:7" x14ac:dyDescent="0.3">
      <c r="A131" s="1">
        <v>39232</v>
      </c>
      <c r="B131">
        <v>64.86</v>
      </c>
      <c r="C131">
        <v>64.86</v>
      </c>
      <c r="D131">
        <v>64.599999999999994</v>
      </c>
      <c r="E131">
        <v>64.72</v>
      </c>
      <c r="F131">
        <v>2742800</v>
      </c>
      <c r="G131">
        <v>64.72</v>
      </c>
    </row>
    <row r="132" spans="1:7" x14ac:dyDescent="0.3">
      <c r="A132" s="1">
        <v>39231</v>
      </c>
      <c r="B132">
        <v>65.12</v>
      </c>
      <c r="C132">
        <v>65.569999999999993</v>
      </c>
      <c r="D132">
        <v>64.94</v>
      </c>
      <c r="E132">
        <v>65.069999999999993</v>
      </c>
      <c r="F132">
        <v>3343100</v>
      </c>
      <c r="G132">
        <v>65.069999999999993</v>
      </c>
    </row>
    <row r="133" spans="1:7" x14ac:dyDescent="0.3">
      <c r="A133" s="1">
        <v>39227</v>
      </c>
      <c r="B133">
        <v>64.959999999999994</v>
      </c>
      <c r="C133">
        <v>65.08</v>
      </c>
      <c r="D133">
        <v>64.73</v>
      </c>
      <c r="E133">
        <v>64.94</v>
      </c>
      <c r="F133">
        <v>4217600</v>
      </c>
      <c r="G133">
        <v>64.94</v>
      </c>
    </row>
    <row r="134" spans="1:7" x14ac:dyDescent="0.3">
      <c r="A134" s="1">
        <v>39226</v>
      </c>
      <c r="B134">
        <v>65.459999999999994</v>
      </c>
      <c r="C134">
        <v>65.459999999999994</v>
      </c>
      <c r="D134">
        <v>64.52</v>
      </c>
      <c r="E134">
        <v>64.75</v>
      </c>
      <c r="F134">
        <v>6228000</v>
      </c>
      <c r="G134">
        <v>64.75</v>
      </c>
    </row>
    <row r="135" spans="1:7" x14ac:dyDescent="0.3">
      <c r="A135" s="1">
        <v>39225</v>
      </c>
      <c r="B135">
        <v>65.52</v>
      </c>
      <c r="C135">
        <v>65.89</v>
      </c>
      <c r="D135">
        <v>65.45</v>
      </c>
      <c r="E135">
        <v>65.540000000000006</v>
      </c>
      <c r="F135">
        <v>6441800</v>
      </c>
      <c r="G135">
        <v>65.540000000000006</v>
      </c>
    </row>
    <row r="136" spans="1:7" x14ac:dyDescent="0.3">
      <c r="A136" s="1">
        <v>39224</v>
      </c>
      <c r="B136">
        <v>65.7</v>
      </c>
      <c r="C136">
        <v>65.819999999999993</v>
      </c>
      <c r="D136">
        <v>65.16</v>
      </c>
      <c r="E136">
        <v>65.2</v>
      </c>
      <c r="F136">
        <v>5886700</v>
      </c>
      <c r="G136">
        <v>65.2</v>
      </c>
    </row>
    <row r="137" spans="1:7" x14ac:dyDescent="0.3">
      <c r="A137" s="1">
        <v>39223</v>
      </c>
      <c r="B137">
        <v>65.290000000000006</v>
      </c>
      <c r="C137">
        <v>65.760000000000005</v>
      </c>
      <c r="D137">
        <v>65.06</v>
      </c>
      <c r="E137">
        <v>65.67</v>
      </c>
      <c r="F137">
        <v>10954300</v>
      </c>
      <c r="G137">
        <v>65.67</v>
      </c>
    </row>
    <row r="138" spans="1:7" x14ac:dyDescent="0.3">
      <c r="A138" s="1">
        <v>39220</v>
      </c>
      <c r="B138">
        <v>65.069999999999993</v>
      </c>
      <c r="C138">
        <v>65.67</v>
      </c>
      <c r="D138">
        <v>64.849999999999994</v>
      </c>
      <c r="E138">
        <v>65.52</v>
      </c>
      <c r="F138">
        <v>3158200</v>
      </c>
      <c r="G138">
        <v>65.52</v>
      </c>
    </row>
    <row r="139" spans="1:7" x14ac:dyDescent="0.3">
      <c r="A139" s="1">
        <v>39219</v>
      </c>
      <c r="B139">
        <v>65.44</v>
      </c>
      <c r="C139">
        <v>65.599999999999994</v>
      </c>
      <c r="D139">
        <v>64.72</v>
      </c>
      <c r="E139">
        <v>65.06</v>
      </c>
      <c r="F139">
        <v>8707000</v>
      </c>
      <c r="G139">
        <v>65.06</v>
      </c>
    </row>
    <row r="140" spans="1:7" x14ac:dyDescent="0.3">
      <c r="A140" s="1">
        <v>39218</v>
      </c>
      <c r="B140">
        <v>66.37</v>
      </c>
      <c r="C140">
        <v>66.37</v>
      </c>
      <c r="D140">
        <v>65.319999999999993</v>
      </c>
      <c r="E140">
        <v>65.599999999999994</v>
      </c>
      <c r="F140">
        <v>7268500</v>
      </c>
      <c r="G140">
        <v>65.599999999999994</v>
      </c>
    </row>
    <row r="141" spans="1:7" x14ac:dyDescent="0.3">
      <c r="A141" s="1">
        <v>39217</v>
      </c>
      <c r="B141">
        <v>65.89</v>
      </c>
      <c r="C141">
        <v>66.73</v>
      </c>
      <c r="D141">
        <v>65.88</v>
      </c>
      <c r="E141">
        <v>66.540000000000006</v>
      </c>
      <c r="F141">
        <v>2566600</v>
      </c>
      <c r="G141">
        <v>66.540000000000006</v>
      </c>
    </row>
    <row r="142" spans="1:7" x14ac:dyDescent="0.3">
      <c r="A142" s="1">
        <v>39216</v>
      </c>
      <c r="B142">
        <v>66.63</v>
      </c>
      <c r="C142">
        <v>66.650000000000006</v>
      </c>
      <c r="D142">
        <v>66</v>
      </c>
      <c r="E142">
        <v>66.28</v>
      </c>
      <c r="F142">
        <v>3597600</v>
      </c>
      <c r="G142">
        <v>66.28</v>
      </c>
    </row>
    <row r="143" spans="1:7" x14ac:dyDescent="0.3">
      <c r="A143" s="1">
        <v>39213</v>
      </c>
      <c r="B143">
        <v>66.13</v>
      </c>
      <c r="C143">
        <v>66.66</v>
      </c>
      <c r="D143">
        <v>66.13</v>
      </c>
      <c r="E143">
        <v>66.45</v>
      </c>
      <c r="F143">
        <v>2937300</v>
      </c>
      <c r="G143">
        <v>66.45</v>
      </c>
    </row>
    <row r="144" spans="1:7" x14ac:dyDescent="0.3">
      <c r="A144" s="1">
        <v>39212</v>
      </c>
      <c r="B144">
        <v>67.040000000000006</v>
      </c>
      <c r="C144">
        <v>67.11</v>
      </c>
      <c r="D144">
        <v>65.8</v>
      </c>
      <c r="E144">
        <v>66</v>
      </c>
      <c r="F144">
        <v>5536000</v>
      </c>
      <c r="G144">
        <v>66</v>
      </c>
    </row>
    <row r="145" spans="1:7" x14ac:dyDescent="0.3">
      <c r="A145" s="1">
        <v>39211</v>
      </c>
      <c r="B145">
        <v>67.81</v>
      </c>
      <c r="C145">
        <v>67.84</v>
      </c>
      <c r="D145">
        <v>66.92</v>
      </c>
      <c r="E145">
        <v>67.45</v>
      </c>
      <c r="F145">
        <v>4647500</v>
      </c>
      <c r="G145">
        <v>67.45</v>
      </c>
    </row>
    <row r="146" spans="1:7" x14ac:dyDescent="0.3">
      <c r="A146" s="1">
        <v>39210</v>
      </c>
      <c r="B146">
        <v>67.95</v>
      </c>
      <c r="C146">
        <v>68.02</v>
      </c>
      <c r="D146">
        <v>67.53</v>
      </c>
      <c r="E146">
        <v>67.88</v>
      </c>
      <c r="F146">
        <v>2475300</v>
      </c>
      <c r="G146">
        <v>67.88</v>
      </c>
    </row>
    <row r="147" spans="1:7" x14ac:dyDescent="0.3">
      <c r="A147" s="1">
        <v>39209</v>
      </c>
      <c r="B147">
        <v>68.42</v>
      </c>
      <c r="C147">
        <v>68.459999999999994</v>
      </c>
      <c r="D147">
        <v>68.02</v>
      </c>
      <c r="E147">
        <v>68.25</v>
      </c>
      <c r="F147">
        <v>1995100</v>
      </c>
      <c r="G147">
        <v>68.25</v>
      </c>
    </row>
    <row r="148" spans="1:7" x14ac:dyDescent="0.3">
      <c r="A148" s="1">
        <v>39206</v>
      </c>
      <c r="B148">
        <v>67.739999999999995</v>
      </c>
      <c r="C148">
        <v>68.430000000000007</v>
      </c>
      <c r="D148">
        <v>67.739999999999995</v>
      </c>
      <c r="E148">
        <v>68.19</v>
      </c>
      <c r="F148">
        <v>3313800</v>
      </c>
      <c r="G148">
        <v>68.19</v>
      </c>
    </row>
    <row r="149" spans="1:7" x14ac:dyDescent="0.3">
      <c r="A149" s="1">
        <v>39205</v>
      </c>
      <c r="B149">
        <v>66.87</v>
      </c>
      <c r="C149">
        <v>67.62</v>
      </c>
      <c r="D149">
        <v>66.680000000000007</v>
      </c>
      <c r="E149">
        <v>67.489999999999995</v>
      </c>
      <c r="F149">
        <v>3936200</v>
      </c>
      <c r="G149">
        <v>67.489999999999995</v>
      </c>
    </row>
    <row r="150" spans="1:7" x14ac:dyDescent="0.3">
      <c r="A150" s="1">
        <v>39204</v>
      </c>
      <c r="B150">
        <v>66.34</v>
      </c>
      <c r="C150">
        <v>66.75</v>
      </c>
      <c r="D150">
        <v>66.11</v>
      </c>
      <c r="E150">
        <v>66.66</v>
      </c>
      <c r="F150">
        <v>4499300</v>
      </c>
      <c r="G150">
        <v>66.66</v>
      </c>
    </row>
    <row r="151" spans="1:7" x14ac:dyDescent="0.3">
      <c r="A151" s="1">
        <v>39203</v>
      </c>
      <c r="B151">
        <v>66.98</v>
      </c>
      <c r="C151">
        <v>67</v>
      </c>
      <c r="D151">
        <v>66.540000000000006</v>
      </c>
      <c r="E151">
        <v>66.69</v>
      </c>
      <c r="F151">
        <v>3946300</v>
      </c>
      <c r="G151">
        <v>66.69</v>
      </c>
    </row>
    <row r="152" spans="1:7" x14ac:dyDescent="0.3">
      <c r="A152" s="1">
        <v>39202</v>
      </c>
      <c r="B152">
        <v>67.2</v>
      </c>
      <c r="C152">
        <v>67.52</v>
      </c>
      <c r="D152">
        <v>67.040000000000006</v>
      </c>
      <c r="E152">
        <v>67.09</v>
      </c>
      <c r="F152">
        <v>2605400</v>
      </c>
      <c r="G152">
        <v>67.09</v>
      </c>
    </row>
    <row r="153" spans="1:7" x14ac:dyDescent="0.3">
      <c r="A153" s="1">
        <v>39199</v>
      </c>
      <c r="B153">
        <v>66.84</v>
      </c>
      <c r="C153">
        <v>67.569999999999993</v>
      </c>
      <c r="D153">
        <v>66.84</v>
      </c>
      <c r="E153">
        <v>67.56</v>
      </c>
      <c r="F153">
        <v>5231700</v>
      </c>
      <c r="G153">
        <v>67.56</v>
      </c>
    </row>
    <row r="154" spans="1:7" x14ac:dyDescent="0.3">
      <c r="A154" s="1">
        <v>39198</v>
      </c>
      <c r="B154">
        <v>67.430000000000007</v>
      </c>
      <c r="C154">
        <v>67.430000000000007</v>
      </c>
      <c r="D154">
        <v>66.5</v>
      </c>
      <c r="E154">
        <v>66.87</v>
      </c>
      <c r="F154">
        <v>4668000</v>
      </c>
      <c r="G154">
        <v>66.87</v>
      </c>
    </row>
    <row r="155" spans="1:7" x14ac:dyDescent="0.3">
      <c r="A155" s="1">
        <v>39197</v>
      </c>
      <c r="B155">
        <v>67.849999999999994</v>
      </c>
      <c r="C155">
        <v>68.06</v>
      </c>
      <c r="D155">
        <v>67.66</v>
      </c>
      <c r="E155">
        <v>67.89</v>
      </c>
      <c r="F155">
        <v>2614100</v>
      </c>
      <c r="G155">
        <v>67.89</v>
      </c>
    </row>
    <row r="156" spans="1:7" x14ac:dyDescent="0.3">
      <c r="A156" s="1">
        <v>39196</v>
      </c>
      <c r="B156">
        <v>68.45</v>
      </c>
      <c r="C156">
        <v>68.5</v>
      </c>
      <c r="D156">
        <v>67.430000000000007</v>
      </c>
      <c r="E156">
        <v>67.73</v>
      </c>
      <c r="F156">
        <v>5073700</v>
      </c>
      <c r="G156">
        <v>67.73</v>
      </c>
    </row>
    <row r="157" spans="1:7" x14ac:dyDescent="0.3">
      <c r="A157" s="1">
        <v>39195</v>
      </c>
      <c r="B157">
        <v>68.41</v>
      </c>
      <c r="C157">
        <v>68.650000000000006</v>
      </c>
      <c r="D157">
        <v>68.040000000000006</v>
      </c>
      <c r="E157">
        <v>68.260000000000005</v>
      </c>
      <c r="F157">
        <v>2487500</v>
      </c>
      <c r="G157">
        <v>68.260000000000005</v>
      </c>
    </row>
    <row r="158" spans="1:7" x14ac:dyDescent="0.3">
      <c r="A158" s="1">
        <v>39192</v>
      </c>
      <c r="B158">
        <v>68.58</v>
      </c>
      <c r="C158">
        <v>68.73</v>
      </c>
      <c r="D158">
        <v>68.349999999999994</v>
      </c>
      <c r="E158">
        <v>68.7</v>
      </c>
      <c r="F158">
        <v>3358100</v>
      </c>
      <c r="G158">
        <v>68.7</v>
      </c>
    </row>
    <row r="159" spans="1:7" x14ac:dyDescent="0.3">
      <c r="A159" s="1">
        <v>39191</v>
      </c>
      <c r="B159">
        <v>68</v>
      </c>
      <c r="C159">
        <v>68.040000000000006</v>
      </c>
      <c r="D159">
        <v>67.25</v>
      </c>
      <c r="E159">
        <v>67.53</v>
      </c>
      <c r="F159">
        <v>5344600</v>
      </c>
      <c r="G159">
        <v>67.53</v>
      </c>
    </row>
    <row r="160" spans="1:7" x14ac:dyDescent="0.3">
      <c r="A160" s="1">
        <v>39190</v>
      </c>
      <c r="B160">
        <v>68.099999999999994</v>
      </c>
      <c r="C160">
        <v>68.45</v>
      </c>
      <c r="D160">
        <v>67.95</v>
      </c>
      <c r="E160">
        <v>68.38</v>
      </c>
      <c r="F160">
        <v>4933500</v>
      </c>
      <c r="G160">
        <v>68.38</v>
      </c>
    </row>
    <row r="161" spans="1:7" x14ac:dyDescent="0.3">
      <c r="A161" s="1">
        <v>39189</v>
      </c>
      <c r="B161">
        <v>68.31</v>
      </c>
      <c r="C161">
        <v>68.48</v>
      </c>
      <c r="D161">
        <v>67.98</v>
      </c>
      <c r="E161">
        <v>68</v>
      </c>
      <c r="F161">
        <v>4159000</v>
      </c>
      <c r="G161">
        <v>68</v>
      </c>
    </row>
    <row r="162" spans="1:7" x14ac:dyDescent="0.3">
      <c r="A162" s="1">
        <v>39188</v>
      </c>
      <c r="B162">
        <v>68.14</v>
      </c>
      <c r="C162">
        <v>68.5</v>
      </c>
      <c r="D162">
        <v>67.680000000000007</v>
      </c>
      <c r="E162">
        <v>68.400000000000006</v>
      </c>
      <c r="F162">
        <v>7912300</v>
      </c>
      <c r="G162">
        <v>68.400000000000006</v>
      </c>
    </row>
    <row r="163" spans="1:7" x14ac:dyDescent="0.3">
      <c r="A163" s="1">
        <v>39185</v>
      </c>
      <c r="B163">
        <v>67.489999999999995</v>
      </c>
      <c r="C163">
        <v>67.97</v>
      </c>
      <c r="D163">
        <v>67.19</v>
      </c>
      <c r="E163">
        <v>67.84</v>
      </c>
      <c r="F163">
        <v>5062700</v>
      </c>
      <c r="G163">
        <v>67.84</v>
      </c>
    </row>
    <row r="164" spans="1:7" x14ac:dyDescent="0.3">
      <c r="A164" s="1">
        <v>39184</v>
      </c>
      <c r="B164">
        <v>67.06</v>
      </c>
      <c r="C164">
        <v>67.25</v>
      </c>
      <c r="D164">
        <v>66.48</v>
      </c>
      <c r="E164">
        <v>66.989999999999995</v>
      </c>
      <c r="F164">
        <v>6021900</v>
      </c>
      <c r="G164">
        <v>66.989999999999995</v>
      </c>
    </row>
    <row r="165" spans="1:7" x14ac:dyDescent="0.3">
      <c r="A165" s="1">
        <v>39183</v>
      </c>
      <c r="B165">
        <v>67.260000000000005</v>
      </c>
      <c r="C165">
        <v>67.5</v>
      </c>
      <c r="D165">
        <v>66.81</v>
      </c>
      <c r="E165">
        <v>67.08</v>
      </c>
      <c r="F165">
        <v>4357100</v>
      </c>
      <c r="G165">
        <v>67.08</v>
      </c>
    </row>
    <row r="166" spans="1:7" x14ac:dyDescent="0.3">
      <c r="A166" s="1">
        <v>39182</v>
      </c>
      <c r="B166">
        <v>67.16</v>
      </c>
      <c r="C166">
        <v>67.55</v>
      </c>
      <c r="D166">
        <v>66.98</v>
      </c>
      <c r="E166">
        <v>67.16</v>
      </c>
      <c r="F166">
        <v>2741900</v>
      </c>
      <c r="G166">
        <v>67.16</v>
      </c>
    </row>
    <row r="167" spans="1:7" x14ac:dyDescent="0.3">
      <c r="A167" s="1">
        <v>39181</v>
      </c>
      <c r="B167">
        <v>66.88</v>
      </c>
      <c r="C167">
        <v>67.2</v>
      </c>
      <c r="D167">
        <v>66.459999999999994</v>
      </c>
      <c r="E167">
        <v>66.53</v>
      </c>
      <c r="F167">
        <v>3297300</v>
      </c>
      <c r="G167">
        <v>66.53</v>
      </c>
    </row>
    <row r="168" spans="1:7" x14ac:dyDescent="0.3">
      <c r="A168" s="1">
        <v>39177</v>
      </c>
      <c r="B168">
        <v>66.7</v>
      </c>
      <c r="C168">
        <v>66.959999999999994</v>
      </c>
      <c r="D168">
        <v>66.59</v>
      </c>
      <c r="E168">
        <v>66.86</v>
      </c>
      <c r="F168">
        <v>3592700</v>
      </c>
      <c r="G168">
        <v>66.86</v>
      </c>
    </row>
    <row r="169" spans="1:7" x14ac:dyDescent="0.3">
      <c r="A169" s="1">
        <v>39176</v>
      </c>
      <c r="B169">
        <v>66.09</v>
      </c>
      <c r="C169">
        <v>66.98</v>
      </c>
      <c r="D169">
        <v>66</v>
      </c>
      <c r="E169">
        <v>66.81</v>
      </c>
      <c r="F169">
        <v>7126100</v>
      </c>
      <c r="G169">
        <v>66.81</v>
      </c>
    </row>
    <row r="170" spans="1:7" x14ac:dyDescent="0.3">
      <c r="A170" s="1">
        <v>39175</v>
      </c>
      <c r="B170">
        <v>65.67</v>
      </c>
      <c r="C170">
        <v>66.22</v>
      </c>
      <c r="D170">
        <v>65.650000000000006</v>
      </c>
      <c r="E170">
        <v>65.83</v>
      </c>
      <c r="F170">
        <v>4141700</v>
      </c>
      <c r="G170">
        <v>65.83</v>
      </c>
    </row>
    <row r="171" spans="1:7" x14ac:dyDescent="0.3">
      <c r="A171" s="1">
        <v>39174</v>
      </c>
      <c r="B171">
        <v>65.739999999999995</v>
      </c>
      <c r="C171">
        <v>66.14</v>
      </c>
      <c r="D171">
        <v>65.03</v>
      </c>
      <c r="E171">
        <v>65.849999999999994</v>
      </c>
      <c r="F171">
        <v>5378100</v>
      </c>
      <c r="G171">
        <v>65.849999999999994</v>
      </c>
    </row>
    <row r="172" spans="1:7" x14ac:dyDescent="0.3">
      <c r="A172" s="1">
        <v>39171</v>
      </c>
      <c r="B172">
        <v>65.739999999999995</v>
      </c>
      <c r="C172">
        <v>66.209999999999994</v>
      </c>
      <c r="D172">
        <v>65.489999999999995</v>
      </c>
      <c r="E172">
        <v>65.739999999999995</v>
      </c>
      <c r="F172">
        <v>4290200</v>
      </c>
      <c r="G172">
        <v>65.739999999999995</v>
      </c>
    </row>
    <row r="173" spans="1:7" x14ac:dyDescent="0.3">
      <c r="A173" s="1">
        <v>39170</v>
      </c>
      <c r="B173">
        <v>65.97</v>
      </c>
      <c r="C173">
        <v>66</v>
      </c>
      <c r="D173">
        <v>64.930000000000007</v>
      </c>
      <c r="E173">
        <v>65.650000000000006</v>
      </c>
      <c r="F173">
        <v>5448300</v>
      </c>
      <c r="G173">
        <v>65.650000000000006</v>
      </c>
    </row>
    <row r="174" spans="1:7" x14ac:dyDescent="0.3">
      <c r="A174" s="1">
        <v>39169</v>
      </c>
      <c r="B174">
        <v>66.14</v>
      </c>
      <c r="C174">
        <v>66.48</v>
      </c>
      <c r="D174">
        <v>65.77</v>
      </c>
      <c r="E174">
        <v>66.05</v>
      </c>
      <c r="F174">
        <v>6310000</v>
      </c>
      <c r="G174">
        <v>66.05</v>
      </c>
    </row>
    <row r="175" spans="1:7" x14ac:dyDescent="0.3">
      <c r="A175" s="1">
        <v>39168</v>
      </c>
      <c r="B175">
        <v>65.88</v>
      </c>
      <c r="C175">
        <v>65.97</v>
      </c>
      <c r="D175">
        <v>65.5</v>
      </c>
      <c r="E175">
        <v>65.7</v>
      </c>
      <c r="F175">
        <v>3261700</v>
      </c>
      <c r="G175">
        <v>65.7</v>
      </c>
    </row>
    <row r="176" spans="1:7" x14ac:dyDescent="0.3">
      <c r="A176" s="1">
        <v>39167</v>
      </c>
      <c r="B176">
        <v>65.36</v>
      </c>
      <c r="C176">
        <v>65.97</v>
      </c>
      <c r="D176">
        <v>65.36</v>
      </c>
      <c r="E176">
        <v>65.84</v>
      </c>
      <c r="F176">
        <v>3928800</v>
      </c>
      <c r="G176">
        <v>65.84</v>
      </c>
    </row>
    <row r="177" spans="1:7" x14ac:dyDescent="0.3">
      <c r="A177" s="1">
        <v>39164</v>
      </c>
      <c r="B177">
        <v>65.790000000000006</v>
      </c>
      <c r="C177">
        <v>65.900000000000006</v>
      </c>
      <c r="D177">
        <v>64.900000000000006</v>
      </c>
      <c r="E177">
        <v>65.150000000000006</v>
      </c>
      <c r="F177">
        <v>5593000</v>
      </c>
      <c r="G177">
        <v>65.150000000000006</v>
      </c>
    </row>
    <row r="178" spans="1:7" x14ac:dyDescent="0.3">
      <c r="A178" s="1">
        <v>39163</v>
      </c>
      <c r="B178">
        <v>65.78</v>
      </c>
      <c r="C178">
        <v>66.13</v>
      </c>
      <c r="D178">
        <v>65.599999999999994</v>
      </c>
      <c r="E178">
        <v>65.760000000000005</v>
      </c>
      <c r="F178">
        <v>4719700</v>
      </c>
      <c r="G178">
        <v>65.760000000000005</v>
      </c>
    </row>
    <row r="179" spans="1:7" x14ac:dyDescent="0.3">
      <c r="A179" s="1">
        <v>39162</v>
      </c>
      <c r="B179">
        <v>65.540000000000006</v>
      </c>
      <c r="C179">
        <v>65.900000000000006</v>
      </c>
      <c r="D179">
        <v>65.12</v>
      </c>
      <c r="E179">
        <v>65.819999999999993</v>
      </c>
      <c r="F179">
        <v>5059000</v>
      </c>
      <c r="G179">
        <v>65.819999999999993</v>
      </c>
    </row>
    <row r="180" spans="1:7" x14ac:dyDescent="0.3">
      <c r="A180" s="1">
        <v>39161</v>
      </c>
      <c r="B180">
        <v>64.930000000000007</v>
      </c>
      <c r="C180">
        <v>65.540000000000006</v>
      </c>
      <c r="D180">
        <v>64.930000000000007</v>
      </c>
      <c r="E180">
        <v>65.27</v>
      </c>
      <c r="F180">
        <v>4416300</v>
      </c>
      <c r="G180">
        <v>65.27</v>
      </c>
    </row>
    <row r="181" spans="1:7" x14ac:dyDescent="0.3">
      <c r="A181" s="1">
        <v>39160</v>
      </c>
      <c r="B181">
        <v>64.88</v>
      </c>
      <c r="C181">
        <v>64.94</v>
      </c>
      <c r="D181">
        <v>64.63</v>
      </c>
      <c r="E181">
        <v>64.739999999999995</v>
      </c>
      <c r="F181">
        <v>2990500</v>
      </c>
      <c r="G181">
        <v>64.739999999999995</v>
      </c>
    </row>
    <row r="182" spans="1:7" x14ac:dyDescent="0.3">
      <c r="A182" s="1">
        <v>39157</v>
      </c>
      <c r="B182">
        <v>64.540000000000006</v>
      </c>
      <c r="C182">
        <v>64.989999999999995</v>
      </c>
      <c r="D182">
        <v>64.38</v>
      </c>
      <c r="E182">
        <v>64.62</v>
      </c>
      <c r="F182">
        <v>5040100</v>
      </c>
      <c r="G182">
        <v>64.62</v>
      </c>
    </row>
    <row r="183" spans="1:7" x14ac:dyDescent="0.3">
      <c r="A183" s="1">
        <v>39156</v>
      </c>
      <c r="B183">
        <v>64.03</v>
      </c>
      <c r="C183">
        <v>64.459999999999994</v>
      </c>
      <c r="D183">
        <v>63.88</v>
      </c>
      <c r="E183">
        <v>63.98</v>
      </c>
      <c r="F183">
        <v>7037700</v>
      </c>
      <c r="G183">
        <v>63.98</v>
      </c>
    </row>
    <row r="184" spans="1:7" x14ac:dyDescent="0.3">
      <c r="A184" s="1">
        <v>39155</v>
      </c>
      <c r="B184">
        <v>63.34</v>
      </c>
      <c r="C184">
        <v>64.06</v>
      </c>
      <c r="D184">
        <v>63.09</v>
      </c>
      <c r="E184">
        <v>63.94</v>
      </c>
      <c r="F184">
        <v>7417000</v>
      </c>
      <c r="G184">
        <v>63.94</v>
      </c>
    </row>
    <row r="185" spans="1:7" x14ac:dyDescent="0.3">
      <c r="A185" s="1">
        <v>39154</v>
      </c>
      <c r="B185">
        <v>64.290000000000006</v>
      </c>
      <c r="C185">
        <v>64.69</v>
      </c>
      <c r="D185">
        <v>63.57</v>
      </c>
      <c r="E185">
        <v>63.72</v>
      </c>
      <c r="F185">
        <v>4332100</v>
      </c>
      <c r="G185">
        <v>63.72</v>
      </c>
    </row>
    <row r="186" spans="1:7" x14ac:dyDescent="0.3">
      <c r="A186" s="1">
        <v>39153</v>
      </c>
      <c r="B186">
        <v>64.540000000000006</v>
      </c>
      <c r="C186">
        <v>64.739999999999995</v>
      </c>
      <c r="D186">
        <v>63.96</v>
      </c>
      <c r="E186">
        <v>64.37</v>
      </c>
      <c r="F186">
        <v>4558800</v>
      </c>
      <c r="G186">
        <v>64.37</v>
      </c>
    </row>
    <row r="187" spans="1:7" x14ac:dyDescent="0.3">
      <c r="A187" s="1">
        <v>39150</v>
      </c>
      <c r="B187">
        <v>64.819999999999993</v>
      </c>
      <c r="C187">
        <v>65.22</v>
      </c>
      <c r="D187">
        <v>64.150000000000006</v>
      </c>
      <c r="E187">
        <v>64.25</v>
      </c>
      <c r="F187">
        <v>9025500</v>
      </c>
      <c r="G187">
        <v>64.25</v>
      </c>
    </row>
    <row r="188" spans="1:7" x14ac:dyDescent="0.3">
      <c r="A188" s="1">
        <v>39149</v>
      </c>
      <c r="B188">
        <v>64.790000000000006</v>
      </c>
      <c r="C188">
        <v>65.040000000000006</v>
      </c>
      <c r="D188">
        <v>64.430000000000007</v>
      </c>
      <c r="E188">
        <v>64.48</v>
      </c>
      <c r="F188">
        <v>4285000</v>
      </c>
      <c r="G188">
        <v>64.48</v>
      </c>
    </row>
    <row r="189" spans="1:7" x14ac:dyDescent="0.3">
      <c r="A189" s="1">
        <v>39148</v>
      </c>
      <c r="B189">
        <v>64.14</v>
      </c>
      <c r="C189">
        <v>64.64</v>
      </c>
      <c r="D189">
        <v>63.55</v>
      </c>
      <c r="E189">
        <v>64.3</v>
      </c>
      <c r="F189">
        <v>6131800</v>
      </c>
      <c r="G189">
        <v>64.3</v>
      </c>
    </row>
    <row r="190" spans="1:7" x14ac:dyDescent="0.3">
      <c r="A190" s="1">
        <v>39147</v>
      </c>
      <c r="B190">
        <v>63.66</v>
      </c>
      <c r="C190">
        <v>64.37</v>
      </c>
      <c r="D190">
        <v>63.46</v>
      </c>
      <c r="E190">
        <v>64.150000000000006</v>
      </c>
      <c r="F190">
        <v>6992700</v>
      </c>
      <c r="G190">
        <v>64.150000000000006</v>
      </c>
    </row>
    <row r="191" spans="1:7" x14ac:dyDescent="0.3">
      <c r="A191" s="1">
        <v>39146</v>
      </c>
      <c r="B191">
        <v>63.12</v>
      </c>
      <c r="C191">
        <v>63.78</v>
      </c>
      <c r="D191">
        <v>62.62</v>
      </c>
      <c r="E191">
        <v>62.93</v>
      </c>
      <c r="F191">
        <v>9829800</v>
      </c>
      <c r="G191">
        <v>62.93</v>
      </c>
    </row>
    <row r="192" spans="1:7" x14ac:dyDescent="0.3">
      <c r="A192" s="1">
        <v>39143</v>
      </c>
      <c r="B192">
        <v>64.59</v>
      </c>
      <c r="C192">
        <v>65</v>
      </c>
      <c r="D192">
        <v>63.34</v>
      </c>
      <c r="E192">
        <v>63.71</v>
      </c>
      <c r="F192">
        <v>13732200</v>
      </c>
      <c r="G192">
        <v>63.71</v>
      </c>
    </row>
    <row r="193" spans="1:7" x14ac:dyDescent="0.3">
      <c r="A193" s="1">
        <v>39142</v>
      </c>
      <c r="B193">
        <v>66.23</v>
      </c>
      <c r="C193">
        <v>66.75</v>
      </c>
      <c r="D193">
        <v>65.58</v>
      </c>
      <c r="E193">
        <v>65.819999999999993</v>
      </c>
      <c r="F193">
        <v>7108000</v>
      </c>
      <c r="G193">
        <v>65.819999999999993</v>
      </c>
    </row>
    <row r="194" spans="1:7" x14ac:dyDescent="0.3">
      <c r="A194" s="1">
        <v>39141</v>
      </c>
      <c r="B194">
        <v>66.73</v>
      </c>
      <c r="C194">
        <v>66.930000000000007</v>
      </c>
      <c r="D194">
        <v>65.540000000000006</v>
      </c>
      <c r="E194">
        <v>66.48</v>
      </c>
      <c r="F194">
        <v>8924200</v>
      </c>
      <c r="G194">
        <v>66.48</v>
      </c>
    </row>
    <row r="195" spans="1:7" x14ac:dyDescent="0.3">
      <c r="A195" s="1">
        <v>39140</v>
      </c>
      <c r="B195">
        <v>67.34</v>
      </c>
      <c r="C195">
        <v>68.33</v>
      </c>
      <c r="D195">
        <v>65.069999999999993</v>
      </c>
      <c r="E195">
        <v>65.41</v>
      </c>
      <c r="F195">
        <v>15208600</v>
      </c>
      <c r="G195">
        <v>65.41</v>
      </c>
    </row>
    <row r="196" spans="1:7" x14ac:dyDescent="0.3">
      <c r="A196" s="1">
        <v>39139</v>
      </c>
      <c r="B196">
        <v>67.97</v>
      </c>
      <c r="C196">
        <v>68.23</v>
      </c>
      <c r="D196">
        <v>67.63</v>
      </c>
      <c r="E196">
        <v>68.099999999999994</v>
      </c>
      <c r="F196">
        <v>5254200</v>
      </c>
      <c r="G196">
        <v>68.099999999999994</v>
      </c>
    </row>
    <row r="197" spans="1:7" x14ac:dyDescent="0.3">
      <c r="A197" s="1">
        <v>39136</v>
      </c>
      <c r="B197">
        <v>67.349999999999994</v>
      </c>
      <c r="C197">
        <v>68.290000000000006</v>
      </c>
      <c r="D197">
        <v>67.349999999999994</v>
      </c>
      <c r="E197">
        <v>67.72</v>
      </c>
      <c r="F197">
        <v>8126200</v>
      </c>
      <c r="G197">
        <v>67.72</v>
      </c>
    </row>
    <row r="198" spans="1:7" x14ac:dyDescent="0.3">
      <c r="A198" s="1">
        <v>39135</v>
      </c>
      <c r="B198">
        <v>67.44</v>
      </c>
      <c r="C198">
        <v>67.56</v>
      </c>
      <c r="D198">
        <v>66.97</v>
      </c>
      <c r="E198">
        <v>67.150000000000006</v>
      </c>
      <c r="F198">
        <v>6562800</v>
      </c>
      <c r="G198">
        <v>67.150000000000006</v>
      </c>
    </row>
    <row r="199" spans="1:7" x14ac:dyDescent="0.3">
      <c r="A199" s="1">
        <v>39134</v>
      </c>
      <c r="B199">
        <v>65.31</v>
      </c>
      <c r="C199">
        <v>67.709999999999994</v>
      </c>
      <c r="D199">
        <v>65.2</v>
      </c>
      <c r="E199">
        <v>67.349999999999994</v>
      </c>
      <c r="F199">
        <v>11076700</v>
      </c>
      <c r="G199">
        <v>67.349999999999994</v>
      </c>
    </row>
    <row r="200" spans="1:7" x14ac:dyDescent="0.3">
      <c r="A200" s="1">
        <v>39133</v>
      </c>
      <c r="B200">
        <v>66.099999999999994</v>
      </c>
      <c r="C200">
        <v>66.099999999999994</v>
      </c>
      <c r="D200">
        <v>65</v>
      </c>
      <c r="E200">
        <v>65.31</v>
      </c>
      <c r="F200">
        <v>4810700</v>
      </c>
      <c r="G200">
        <v>65.31</v>
      </c>
    </row>
    <row r="201" spans="1:7" x14ac:dyDescent="0.3">
      <c r="A201" s="1">
        <v>39129</v>
      </c>
      <c r="B201">
        <v>65.94</v>
      </c>
      <c r="C201">
        <v>66.39</v>
      </c>
      <c r="D201">
        <v>65.760000000000005</v>
      </c>
      <c r="E201">
        <v>66.36</v>
      </c>
      <c r="F201">
        <v>3200400</v>
      </c>
      <c r="G201">
        <v>66.36</v>
      </c>
    </row>
    <row r="202" spans="1:7" x14ac:dyDescent="0.3">
      <c r="A202" s="1">
        <v>39128</v>
      </c>
      <c r="B202">
        <v>66.22</v>
      </c>
      <c r="C202">
        <v>66.53</v>
      </c>
      <c r="D202">
        <v>65.709999999999994</v>
      </c>
      <c r="E202">
        <v>66.41</v>
      </c>
      <c r="F202">
        <v>7673400</v>
      </c>
      <c r="G202">
        <v>66.41</v>
      </c>
    </row>
    <row r="203" spans="1:7" x14ac:dyDescent="0.3">
      <c r="A203" s="1">
        <v>39127</v>
      </c>
      <c r="B203">
        <v>66.23</v>
      </c>
      <c r="C203">
        <v>66.66</v>
      </c>
      <c r="D203">
        <v>65.97</v>
      </c>
      <c r="E203">
        <v>66.37</v>
      </c>
      <c r="F203">
        <v>4174600</v>
      </c>
      <c r="G203">
        <v>66.37</v>
      </c>
    </row>
    <row r="204" spans="1:7" x14ac:dyDescent="0.3">
      <c r="A204" s="1">
        <v>39126</v>
      </c>
      <c r="B204">
        <v>66.13</v>
      </c>
      <c r="C204">
        <v>66.34</v>
      </c>
      <c r="D204">
        <v>65.55</v>
      </c>
      <c r="E204">
        <v>65.84</v>
      </c>
      <c r="F204">
        <v>4143300</v>
      </c>
      <c r="G204">
        <v>65.84</v>
      </c>
    </row>
    <row r="205" spans="1:7" x14ac:dyDescent="0.3">
      <c r="A205" s="1">
        <v>39125</v>
      </c>
      <c r="B205">
        <v>66</v>
      </c>
      <c r="C205">
        <v>66.11</v>
      </c>
      <c r="D205">
        <v>65.41</v>
      </c>
      <c r="E205">
        <v>65.67</v>
      </c>
      <c r="F205">
        <v>4113500</v>
      </c>
      <c r="G205">
        <v>65.67</v>
      </c>
    </row>
    <row r="206" spans="1:7" x14ac:dyDescent="0.3">
      <c r="A206" s="1">
        <v>39122</v>
      </c>
      <c r="B206">
        <v>65.27</v>
      </c>
      <c r="C206">
        <v>66.38</v>
      </c>
      <c r="D206">
        <v>65.22</v>
      </c>
      <c r="E206">
        <v>66.12</v>
      </c>
      <c r="F206">
        <v>6816500</v>
      </c>
      <c r="G206">
        <v>66.12</v>
      </c>
    </row>
    <row r="207" spans="1:7" x14ac:dyDescent="0.3">
      <c r="A207" s="1">
        <v>39121</v>
      </c>
      <c r="B207">
        <v>64.92</v>
      </c>
      <c r="C207">
        <v>65.61</v>
      </c>
      <c r="D207">
        <v>64.83</v>
      </c>
      <c r="E207">
        <v>65.52</v>
      </c>
      <c r="F207">
        <v>4769900</v>
      </c>
      <c r="G207">
        <v>65.52</v>
      </c>
    </row>
    <row r="208" spans="1:7" x14ac:dyDescent="0.3">
      <c r="A208" s="1">
        <v>39120</v>
      </c>
      <c r="B208">
        <v>64.78</v>
      </c>
      <c r="C208">
        <v>65.150000000000006</v>
      </c>
      <c r="D208">
        <v>64.48</v>
      </c>
      <c r="E208">
        <v>64.63</v>
      </c>
      <c r="F208">
        <v>3075300</v>
      </c>
      <c r="G208">
        <v>64.63</v>
      </c>
    </row>
    <row r="209" spans="1:7" x14ac:dyDescent="0.3">
      <c r="A209" s="1">
        <v>39119</v>
      </c>
      <c r="B209">
        <v>65.05</v>
      </c>
      <c r="C209">
        <v>65.099999999999994</v>
      </c>
      <c r="D209">
        <v>64.53</v>
      </c>
      <c r="E209">
        <v>64.790000000000006</v>
      </c>
      <c r="F209">
        <v>2928800</v>
      </c>
      <c r="G209">
        <v>64.790000000000006</v>
      </c>
    </row>
    <row r="210" spans="1:7" x14ac:dyDescent="0.3">
      <c r="A210" s="1">
        <v>39118</v>
      </c>
      <c r="B210">
        <v>64.680000000000007</v>
      </c>
      <c r="C210">
        <v>64.69</v>
      </c>
      <c r="D210">
        <v>64.239999999999995</v>
      </c>
      <c r="E210">
        <v>64.31</v>
      </c>
      <c r="F210">
        <v>2553500</v>
      </c>
      <c r="G210">
        <v>64.31</v>
      </c>
    </row>
    <row r="211" spans="1:7" x14ac:dyDescent="0.3">
      <c r="A211" s="1">
        <v>39115</v>
      </c>
      <c r="B211">
        <v>64.760000000000005</v>
      </c>
      <c r="C211">
        <v>64.8</v>
      </c>
      <c r="D211">
        <v>63.8</v>
      </c>
      <c r="E211">
        <v>64.28</v>
      </c>
      <c r="F211">
        <v>9078500</v>
      </c>
      <c r="G211">
        <v>64.28</v>
      </c>
    </row>
    <row r="212" spans="1:7" x14ac:dyDescent="0.3">
      <c r="A212" s="1">
        <v>39114</v>
      </c>
      <c r="B212">
        <v>65.45</v>
      </c>
      <c r="C212">
        <v>65.63</v>
      </c>
      <c r="D212">
        <v>65.06</v>
      </c>
      <c r="E212">
        <v>65.22</v>
      </c>
      <c r="F212">
        <v>6284700</v>
      </c>
      <c r="G212">
        <v>65.22</v>
      </c>
    </row>
    <row r="213" spans="1:7" x14ac:dyDescent="0.3">
      <c r="A213" s="1">
        <v>39113</v>
      </c>
      <c r="B213">
        <v>63.99</v>
      </c>
      <c r="C213">
        <v>64.98</v>
      </c>
      <c r="D213">
        <v>63.95</v>
      </c>
      <c r="E213">
        <v>64.83</v>
      </c>
      <c r="F213">
        <v>5900900</v>
      </c>
      <c r="G213">
        <v>64.83</v>
      </c>
    </row>
    <row r="214" spans="1:7" x14ac:dyDescent="0.3">
      <c r="A214" s="1">
        <v>39112</v>
      </c>
      <c r="B214">
        <v>63.92</v>
      </c>
      <c r="C214">
        <v>64.23</v>
      </c>
      <c r="D214">
        <v>63.83</v>
      </c>
      <c r="E214">
        <v>64.22</v>
      </c>
      <c r="F214">
        <v>3094200</v>
      </c>
      <c r="G214">
        <v>64.22</v>
      </c>
    </row>
    <row r="215" spans="1:7" x14ac:dyDescent="0.3">
      <c r="A215" s="1">
        <v>39111</v>
      </c>
      <c r="B215">
        <v>63.85</v>
      </c>
      <c r="C215">
        <v>64.290000000000006</v>
      </c>
      <c r="D215">
        <v>63.66</v>
      </c>
      <c r="E215">
        <v>63.77</v>
      </c>
      <c r="F215">
        <v>3487300</v>
      </c>
      <c r="G215">
        <v>63.77</v>
      </c>
    </row>
    <row r="216" spans="1:7" x14ac:dyDescent="0.3">
      <c r="A216" s="1">
        <v>39108</v>
      </c>
      <c r="B216">
        <v>64.16</v>
      </c>
      <c r="C216">
        <v>64.31</v>
      </c>
      <c r="D216">
        <v>63.76</v>
      </c>
      <c r="E216">
        <v>64.17</v>
      </c>
      <c r="F216">
        <v>3493900</v>
      </c>
      <c r="G216">
        <v>64.17</v>
      </c>
    </row>
    <row r="217" spans="1:7" x14ac:dyDescent="0.3">
      <c r="A217" s="1">
        <v>39107</v>
      </c>
      <c r="B217">
        <v>64.8</v>
      </c>
      <c r="C217">
        <v>64.88</v>
      </c>
      <c r="D217">
        <v>63.98</v>
      </c>
      <c r="E217">
        <v>64.06</v>
      </c>
      <c r="F217">
        <v>5985700</v>
      </c>
      <c r="G217">
        <v>64.06</v>
      </c>
    </row>
    <row r="218" spans="1:7" x14ac:dyDescent="0.3">
      <c r="A218" s="1">
        <v>39106</v>
      </c>
      <c r="B218">
        <v>63.71</v>
      </c>
      <c r="C218">
        <v>64.41</v>
      </c>
      <c r="D218">
        <v>63.37</v>
      </c>
      <c r="E218">
        <v>64.33</v>
      </c>
      <c r="F218">
        <v>5241200</v>
      </c>
      <c r="G218">
        <v>64.33</v>
      </c>
    </row>
    <row r="219" spans="1:7" x14ac:dyDescent="0.3">
      <c r="A219" s="1">
        <v>39105</v>
      </c>
      <c r="B219">
        <v>63.68</v>
      </c>
      <c r="C219">
        <v>64.290000000000006</v>
      </c>
      <c r="D219">
        <v>63.67</v>
      </c>
      <c r="E219">
        <v>64.23</v>
      </c>
      <c r="F219">
        <v>6322000</v>
      </c>
      <c r="G219">
        <v>64.23</v>
      </c>
    </row>
    <row r="220" spans="1:7" x14ac:dyDescent="0.3">
      <c r="A220" s="1">
        <v>39104</v>
      </c>
      <c r="B220">
        <v>63.01</v>
      </c>
      <c r="C220">
        <v>63.48</v>
      </c>
      <c r="D220">
        <v>62.65</v>
      </c>
      <c r="E220">
        <v>62.72</v>
      </c>
      <c r="F220">
        <v>3941200</v>
      </c>
      <c r="G220">
        <v>62.72</v>
      </c>
    </row>
    <row r="221" spans="1:7" x14ac:dyDescent="0.3">
      <c r="A221" s="1">
        <v>39101</v>
      </c>
      <c r="B221">
        <v>62.52</v>
      </c>
      <c r="C221">
        <v>63.13</v>
      </c>
      <c r="D221">
        <v>62.27</v>
      </c>
      <c r="E221">
        <v>63</v>
      </c>
      <c r="F221">
        <v>3258400</v>
      </c>
      <c r="G221">
        <v>63</v>
      </c>
    </row>
    <row r="222" spans="1:7" x14ac:dyDescent="0.3">
      <c r="A222" s="1">
        <v>39100</v>
      </c>
      <c r="B222">
        <v>62.99</v>
      </c>
      <c r="C222">
        <v>63.16</v>
      </c>
      <c r="D222">
        <v>62.15</v>
      </c>
      <c r="E222">
        <v>62.26</v>
      </c>
      <c r="F222">
        <v>4462100</v>
      </c>
      <c r="G222">
        <v>62.26</v>
      </c>
    </row>
    <row r="223" spans="1:7" x14ac:dyDescent="0.3">
      <c r="A223" s="1">
        <v>39099</v>
      </c>
      <c r="B223">
        <v>61.97</v>
      </c>
      <c r="C223">
        <v>62.9</v>
      </c>
      <c r="D223">
        <v>61.97</v>
      </c>
      <c r="E223">
        <v>62.64</v>
      </c>
      <c r="F223">
        <v>4516200</v>
      </c>
      <c r="G223">
        <v>62.64</v>
      </c>
    </row>
    <row r="224" spans="1:7" x14ac:dyDescent="0.3">
      <c r="A224" s="1">
        <v>39098</v>
      </c>
      <c r="B224">
        <v>62.2</v>
      </c>
      <c r="C224">
        <v>62.3</v>
      </c>
      <c r="D224">
        <v>61.74</v>
      </c>
      <c r="E224">
        <v>61.97</v>
      </c>
      <c r="F224">
        <v>3201000</v>
      </c>
      <c r="G224">
        <v>61.97</v>
      </c>
    </row>
    <row r="225" spans="1:7" x14ac:dyDescent="0.3">
      <c r="A225" s="1">
        <v>39094</v>
      </c>
      <c r="B225">
        <v>61</v>
      </c>
      <c r="C225">
        <v>62.28</v>
      </c>
      <c r="D225">
        <v>60.9</v>
      </c>
      <c r="E225">
        <v>62.17</v>
      </c>
      <c r="F225">
        <v>5840200</v>
      </c>
      <c r="G225">
        <v>62.17</v>
      </c>
    </row>
    <row r="226" spans="1:7" x14ac:dyDescent="0.3">
      <c r="A226" s="1">
        <v>39093</v>
      </c>
      <c r="B226">
        <v>60.7</v>
      </c>
      <c r="C226">
        <v>61.07</v>
      </c>
      <c r="D226">
        <v>60.53</v>
      </c>
      <c r="E226">
        <v>60.63</v>
      </c>
      <c r="F226">
        <v>4640000</v>
      </c>
      <c r="G226">
        <v>60.63</v>
      </c>
    </row>
    <row r="227" spans="1:7" x14ac:dyDescent="0.3">
      <c r="A227" s="1">
        <v>39092</v>
      </c>
      <c r="B227">
        <v>60.46</v>
      </c>
      <c r="C227">
        <v>60.82</v>
      </c>
      <c r="D227">
        <v>60.06</v>
      </c>
      <c r="E227">
        <v>60.59</v>
      </c>
      <c r="F227">
        <v>3766000</v>
      </c>
      <c r="G227">
        <v>60.59</v>
      </c>
    </row>
    <row r="228" spans="1:7" x14ac:dyDescent="0.3">
      <c r="A228" s="1">
        <v>39091</v>
      </c>
      <c r="B228">
        <v>60.14</v>
      </c>
      <c r="C228">
        <v>61.09</v>
      </c>
      <c r="D228">
        <v>60.06</v>
      </c>
      <c r="E228">
        <v>60.85</v>
      </c>
      <c r="F228">
        <v>4170400</v>
      </c>
      <c r="G228">
        <v>60.85</v>
      </c>
    </row>
    <row r="229" spans="1:7" x14ac:dyDescent="0.3">
      <c r="A229" s="1">
        <v>39090</v>
      </c>
      <c r="B229">
        <v>60.38</v>
      </c>
      <c r="C229">
        <v>60.54</v>
      </c>
      <c r="D229">
        <v>59.85</v>
      </c>
      <c r="E229">
        <v>60.48</v>
      </c>
      <c r="F229">
        <v>3478700</v>
      </c>
      <c r="G229">
        <v>60.48</v>
      </c>
    </row>
    <row r="230" spans="1:7" x14ac:dyDescent="0.3">
      <c r="A230" s="1">
        <v>39087</v>
      </c>
      <c r="B230">
        <v>60.75</v>
      </c>
      <c r="C230">
        <v>60.78</v>
      </c>
      <c r="D230">
        <v>59.66</v>
      </c>
      <c r="E230">
        <v>60.17</v>
      </c>
      <c r="F230">
        <v>12500100</v>
      </c>
      <c r="G230">
        <v>60.17</v>
      </c>
    </row>
    <row r="231" spans="1:7" x14ac:dyDescent="0.3">
      <c r="A231" s="1">
        <v>39086</v>
      </c>
      <c r="B231">
        <v>62.07</v>
      </c>
      <c r="C231">
        <v>62.5</v>
      </c>
      <c r="D231">
        <v>61.52</v>
      </c>
      <c r="E231">
        <v>61.65</v>
      </c>
      <c r="F231">
        <v>4858600</v>
      </c>
      <c r="G231">
        <v>61.65</v>
      </c>
    </row>
    <row r="232" spans="1:7" x14ac:dyDescent="0.3">
      <c r="A232" s="1">
        <v>39085</v>
      </c>
      <c r="B232">
        <v>63.58</v>
      </c>
      <c r="C232">
        <v>64.02</v>
      </c>
      <c r="D232">
        <v>62</v>
      </c>
      <c r="E232">
        <v>62.28</v>
      </c>
      <c r="F232">
        <v>8061900</v>
      </c>
      <c r="G232">
        <v>62.28</v>
      </c>
    </row>
    <row r="233" spans="1:7" x14ac:dyDescent="0.3">
      <c r="A233" s="1">
        <v>39080</v>
      </c>
      <c r="B233">
        <v>62.91</v>
      </c>
      <c r="C233">
        <v>63.25</v>
      </c>
      <c r="D233">
        <v>62.88</v>
      </c>
      <c r="E233">
        <v>63.21</v>
      </c>
      <c r="F233">
        <v>2117200</v>
      </c>
      <c r="G233">
        <v>63.21</v>
      </c>
    </row>
    <row r="234" spans="1:7" x14ac:dyDescent="0.3">
      <c r="A234" s="1">
        <v>39079</v>
      </c>
      <c r="B234">
        <v>62.97</v>
      </c>
      <c r="C234">
        <v>63.05</v>
      </c>
      <c r="D234">
        <v>62.69</v>
      </c>
      <c r="E234">
        <v>62.9</v>
      </c>
      <c r="F234">
        <v>2538900</v>
      </c>
      <c r="G234">
        <v>62.9</v>
      </c>
    </row>
    <row r="235" spans="1:7" x14ac:dyDescent="0.3">
      <c r="A235" s="1">
        <v>39078</v>
      </c>
      <c r="B235">
        <v>62.3</v>
      </c>
      <c r="C235">
        <v>62.46</v>
      </c>
      <c r="D235">
        <v>62.17</v>
      </c>
      <c r="E235">
        <v>62.22</v>
      </c>
      <c r="F235">
        <v>3063500</v>
      </c>
      <c r="G235">
        <v>62.22</v>
      </c>
    </row>
    <row r="236" spans="1:7" x14ac:dyDescent="0.3">
      <c r="A236" s="1">
        <v>39077</v>
      </c>
      <c r="B236">
        <v>62.24</v>
      </c>
      <c r="C236">
        <v>62.45</v>
      </c>
      <c r="D236">
        <v>61.87</v>
      </c>
      <c r="E236">
        <v>61.98</v>
      </c>
      <c r="F236">
        <v>1975200</v>
      </c>
      <c r="G236">
        <v>61.98</v>
      </c>
    </row>
    <row r="237" spans="1:7" x14ac:dyDescent="0.3">
      <c r="A237" s="1">
        <v>39073</v>
      </c>
      <c r="B237">
        <v>61.45</v>
      </c>
      <c r="C237">
        <v>61.8</v>
      </c>
      <c r="D237">
        <v>61.32</v>
      </c>
      <c r="E237">
        <v>61.65</v>
      </c>
      <c r="F237">
        <v>1367400</v>
      </c>
      <c r="G237">
        <v>61.65</v>
      </c>
    </row>
    <row r="238" spans="1:7" x14ac:dyDescent="0.3">
      <c r="A238" s="1">
        <v>39072</v>
      </c>
      <c r="B238">
        <v>61.58</v>
      </c>
      <c r="C238">
        <v>61.7</v>
      </c>
      <c r="D238">
        <v>61.27</v>
      </c>
      <c r="E238">
        <v>61.38</v>
      </c>
      <c r="F238">
        <v>2483300</v>
      </c>
      <c r="G238">
        <v>61.38</v>
      </c>
    </row>
    <row r="239" spans="1:7" x14ac:dyDescent="0.3">
      <c r="A239" s="1">
        <v>39071</v>
      </c>
      <c r="B239">
        <v>61.64</v>
      </c>
      <c r="C239">
        <v>61.8</v>
      </c>
      <c r="D239">
        <v>61.45</v>
      </c>
      <c r="E239">
        <v>61.62</v>
      </c>
      <c r="F239">
        <v>2979300</v>
      </c>
      <c r="G239">
        <v>61.62</v>
      </c>
    </row>
    <row r="240" spans="1:7" x14ac:dyDescent="0.3">
      <c r="A240" s="1">
        <v>39070</v>
      </c>
      <c r="B240">
        <v>61.2</v>
      </c>
      <c r="C240">
        <v>61.83</v>
      </c>
      <c r="D240">
        <v>61.18</v>
      </c>
      <c r="E240">
        <v>61.8</v>
      </c>
      <c r="F240">
        <v>4254900</v>
      </c>
      <c r="G240">
        <v>61.8</v>
      </c>
    </row>
    <row r="241" spans="1:7" x14ac:dyDescent="0.3">
      <c r="A241" s="1">
        <v>39069</v>
      </c>
      <c r="B241">
        <v>60.85</v>
      </c>
      <c r="C241">
        <v>61.11</v>
      </c>
      <c r="D241">
        <v>60.65</v>
      </c>
      <c r="E241">
        <v>61.04</v>
      </c>
      <c r="F241">
        <v>3880800</v>
      </c>
      <c r="G241">
        <v>61.04</v>
      </c>
    </row>
    <row r="242" spans="1:7" x14ac:dyDescent="0.3">
      <c r="A242" s="1">
        <v>39066</v>
      </c>
      <c r="B242">
        <v>62.21</v>
      </c>
      <c r="C242">
        <v>62.22</v>
      </c>
      <c r="D242">
        <v>60.93</v>
      </c>
      <c r="E242">
        <v>61</v>
      </c>
      <c r="F242">
        <v>7427800</v>
      </c>
      <c r="G242">
        <v>61</v>
      </c>
    </row>
    <row r="243" spans="1:7" x14ac:dyDescent="0.3">
      <c r="A243" s="1">
        <v>39065</v>
      </c>
      <c r="B243">
        <v>62.29</v>
      </c>
      <c r="C243">
        <v>62.47</v>
      </c>
      <c r="D243">
        <v>62.04</v>
      </c>
      <c r="E243">
        <v>62.12</v>
      </c>
      <c r="F243">
        <v>2237300</v>
      </c>
      <c r="G243">
        <v>62.12</v>
      </c>
    </row>
    <row r="244" spans="1:7" x14ac:dyDescent="0.3">
      <c r="A244" s="1">
        <v>39064</v>
      </c>
      <c r="B244">
        <v>62.1</v>
      </c>
      <c r="C244">
        <v>62.57</v>
      </c>
      <c r="D244">
        <v>61.88</v>
      </c>
      <c r="E244">
        <v>62.48</v>
      </c>
      <c r="F244">
        <v>3595400</v>
      </c>
      <c r="G244">
        <v>62.48</v>
      </c>
    </row>
    <row r="245" spans="1:7" x14ac:dyDescent="0.3">
      <c r="A245" s="1">
        <v>39063</v>
      </c>
      <c r="B245">
        <v>62.41</v>
      </c>
      <c r="C245">
        <v>62.56</v>
      </c>
      <c r="D245">
        <v>62.17</v>
      </c>
      <c r="E245">
        <v>62.52</v>
      </c>
      <c r="F245">
        <v>3017900</v>
      </c>
      <c r="G245">
        <v>62.52</v>
      </c>
    </row>
    <row r="246" spans="1:7" x14ac:dyDescent="0.3">
      <c r="A246" s="1">
        <v>39062</v>
      </c>
      <c r="B246">
        <v>62.18</v>
      </c>
      <c r="C246">
        <v>62.6</v>
      </c>
      <c r="D246">
        <v>62.07</v>
      </c>
      <c r="E246">
        <v>62.57</v>
      </c>
      <c r="F246">
        <v>3163800</v>
      </c>
      <c r="G246">
        <v>62.57</v>
      </c>
    </row>
    <row r="247" spans="1:7" x14ac:dyDescent="0.3">
      <c r="A247" s="1">
        <v>39059</v>
      </c>
      <c r="B247">
        <v>63.08</v>
      </c>
      <c r="C247">
        <v>63.34</v>
      </c>
      <c r="D247">
        <v>61.87</v>
      </c>
      <c r="E247">
        <v>62.05</v>
      </c>
      <c r="F247">
        <v>6080900</v>
      </c>
      <c r="G247">
        <v>62.05</v>
      </c>
    </row>
    <row r="248" spans="1:7" x14ac:dyDescent="0.3">
      <c r="A248" s="1">
        <v>39058</v>
      </c>
      <c r="B248">
        <v>62.64</v>
      </c>
      <c r="C248">
        <v>62.78</v>
      </c>
      <c r="D248">
        <v>61.99</v>
      </c>
      <c r="E248">
        <v>62.73</v>
      </c>
      <c r="F248">
        <v>5384600</v>
      </c>
      <c r="G248">
        <v>62.73</v>
      </c>
    </row>
    <row r="249" spans="1:7" x14ac:dyDescent="0.3">
      <c r="A249" s="1">
        <v>39057</v>
      </c>
      <c r="B249">
        <v>63.08</v>
      </c>
      <c r="C249">
        <v>63.45</v>
      </c>
      <c r="D249">
        <v>62.29</v>
      </c>
      <c r="E249">
        <v>62.69</v>
      </c>
      <c r="F249">
        <v>6386500</v>
      </c>
      <c r="G249">
        <v>62.69</v>
      </c>
    </row>
    <row r="250" spans="1:7" x14ac:dyDescent="0.3">
      <c r="A250" s="1">
        <v>39056</v>
      </c>
      <c r="B250">
        <v>64.25</v>
      </c>
      <c r="C250">
        <v>64.42</v>
      </c>
      <c r="D250">
        <v>63.36</v>
      </c>
      <c r="E250">
        <v>63.81</v>
      </c>
      <c r="F250">
        <v>5254600</v>
      </c>
      <c r="G250">
        <v>63.81</v>
      </c>
    </row>
    <row r="251" spans="1:7" x14ac:dyDescent="0.3">
      <c r="A251" s="1">
        <v>39055</v>
      </c>
      <c r="B251">
        <v>64.03</v>
      </c>
      <c r="C251">
        <v>64.14</v>
      </c>
      <c r="D251">
        <v>63.56</v>
      </c>
      <c r="E251">
        <v>64.12</v>
      </c>
      <c r="F251">
        <v>3469100</v>
      </c>
      <c r="G251">
        <v>64.12</v>
      </c>
    </row>
    <row r="252" spans="1:7" x14ac:dyDescent="0.3">
      <c r="A252" s="1">
        <v>39052</v>
      </c>
      <c r="B252">
        <v>64.2</v>
      </c>
      <c r="C252">
        <v>64.55</v>
      </c>
      <c r="D252">
        <v>63.99</v>
      </c>
      <c r="E252">
        <v>64.12</v>
      </c>
      <c r="F252">
        <v>6363800</v>
      </c>
      <c r="G252">
        <v>64.12</v>
      </c>
    </row>
    <row r="253" spans="1:7" x14ac:dyDescent="0.3">
      <c r="A253" s="1">
        <v>39051</v>
      </c>
      <c r="B253">
        <v>64.069999999999993</v>
      </c>
      <c r="C253">
        <v>64.430000000000007</v>
      </c>
      <c r="D253">
        <v>63.9</v>
      </c>
      <c r="E253">
        <v>64.39</v>
      </c>
      <c r="F253">
        <v>6362700</v>
      </c>
      <c r="G253">
        <v>64.39</v>
      </c>
    </row>
    <row r="254" spans="1:7" x14ac:dyDescent="0.3">
      <c r="A254" s="1">
        <v>39050</v>
      </c>
      <c r="B254">
        <v>63.37</v>
      </c>
      <c r="C254">
        <v>63.39</v>
      </c>
      <c r="D254">
        <v>63.08</v>
      </c>
      <c r="E254">
        <v>63.16</v>
      </c>
      <c r="F254">
        <v>4006500</v>
      </c>
      <c r="G254">
        <v>63.16</v>
      </c>
    </row>
    <row r="255" spans="1:7" x14ac:dyDescent="0.3">
      <c r="A255" s="1">
        <v>39049</v>
      </c>
      <c r="B255">
        <v>63.6</v>
      </c>
      <c r="C255">
        <v>63.71</v>
      </c>
      <c r="D255">
        <v>62.82</v>
      </c>
      <c r="E255">
        <v>63.57</v>
      </c>
      <c r="F255">
        <v>6057400</v>
      </c>
      <c r="G255">
        <v>63.57</v>
      </c>
    </row>
    <row r="256" spans="1:7" x14ac:dyDescent="0.3">
      <c r="A256" s="1">
        <v>39048</v>
      </c>
      <c r="B256">
        <v>63.46</v>
      </c>
      <c r="C256">
        <v>63.74</v>
      </c>
      <c r="D256">
        <v>63.32</v>
      </c>
      <c r="E256">
        <v>63.7</v>
      </c>
      <c r="F256">
        <v>5249800</v>
      </c>
      <c r="G256">
        <v>63.7</v>
      </c>
    </row>
    <row r="257" spans="1:7" x14ac:dyDescent="0.3">
      <c r="A257" s="1">
        <v>39045</v>
      </c>
      <c r="B257">
        <v>63.48</v>
      </c>
      <c r="C257">
        <v>63.68</v>
      </c>
      <c r="D257">
        <v>63.31</v>
      </c>
      <c r="E257">
        <v>63.5</v>
      </c>
      <c r="F257">
        <v>6886100</v>
      </c>
      <c r="G257">
        <v>63.5</v>
      </c>
    </row>
    <row r="258" spans="1:7" x14ac:dyDescent="0.3">
      <c r="A258" s="1">
        <v>39043</v>
      </c>
      <c r="B258">
        <v>62.64</v>
      </c>
      <c r="C258">
        <v>63.07</v>
      </c>
      <c r="D258">
        <v>62.25</v>
      </c>
      <c r="E258">
        <v>62.5</v>
      </c>
      <c r="F258">
        <v>4863600</v>
      </c>
      <c r="G258">
        <v>62.5</v>
      </c>
    </row>
    <row r="259" spans="1:7" x14ac:dyDescent="0.3">
      <c r="A259" s="1">
        <v>39042</v>
      </c>
      <c r="B259">
        <v>62.25</v>
      </c>
      <c r="C259">
        <v>62.52</v>
      </c>
      <c r="D259">
        <v>62.03</v>
      </c>
      <c r="E259">
        <v>62.27</v>
      </c>
      <c r="F259">
        <v>2930400</v>
      </c>
      <c r="G259">
        <v>62.27</v>
      </c>
    </row>
    <row r="260" spans="1:7" x14ac:dyDescent="0.3">
      <c r="A260" s="1">
        <v>39041</v>
      </c>
      <c r="B260">
        <v>62.06</v>
      </c>
      <c r="C260">
        <v>62.25</v>
      </c>
      <c r="D260">
        <v>61.56</v>
      </c>
      <c r="E260">
        <v>61.77</v>
      </c>
      <c r="F260">
        <v>2947200</v>
      </c>
      <c r="G260">
        <v>61.77</v>
      </c>
    </row>
    <row r="261" spans="1:7" x14ac:dyDescent="0.3">
      <c r="A261" s="1">
        <v>39038</v>
      </c>
      <c r="B261">
        <v>61.4</v>
      </c>
      <c r="C261">
        <v>61.78</v>
      </c>
      <c r="D261">
        <v>61.34</v>
      </c>
      <c r="E261">
        <v>61.78</v>
      </c>
      <c r="F261">
        <v>3390900</v>
      </c>
      <c r="G261">
        <v>61.78</v>
      </c>
    </row>
    <row r="262" spans="1:7" x14ac:dyDescent="0.3">
      <c r="A262" s="1">
        <v>39037</v>
      </c>
      <c r="B262">
        <v>62.16</v>
      </c>
      <c r="C262">
        <v>62.3</v>
      </c>
      <c r="D262">
        <v>61.27</v>
      </c>
      <c r="E262">
        <v>61.31</v>
      </c>
      <c r="F262">
        <v>4347500</v>
      </c>
      <c r="G262">
        <v>61.31</v>
      </c>
    </row>
    <row r="263" spans="1:7" x14ac:dyDescent="0.3">
      <c r="A263" s="1">
        <v>39036</v>
      </c>
      <c r="B263">
        <v>61.34</v>
      </c>
      <c r="C263">
        <v>62.07</v>
      </c>
      <c r="D263">
        <v>61.25</v>
      </c>
      <c r="E263">
        <v>61.84</v>
      </c>
      <c r="F263">
        <v>3760500</v>
      </c>
      <c r="G263">
        <v>61.84</v>
      </c>
    </row>
    <row r="264" spans="1:7" x14ac:dyDescent="0.3">
      <c r="A264" s="1">
        <v>39035</v>
      </c>
      <c r="B264">
        <v>62.31</v>
      </c>
      <c r="C264">
        <v>62.52</v>
      </c>
      <c r="D264">
        <v>61.46</v>
      </c>
      <c r="E264">
        <v>61.63</v>
      </c>
      <c r="F264">
        <v>5706200</v>
      </c>
      <c r="G264">
        <v>61.63</v>
      </c>
    </row>
    <row r="265" spans="1:7" x14ac:dyDescent="0.3">
      <c r="A265" s="1">
        <v>39034</v>
      </c>
      <c r="B265">
        <v>61.93</v>
      </c>
      <c r="C265">
        <v>62.25</v>
      </c>
      <c r="D265">
        <v>61.77</v>
      </c>
      <c r="E265">
        <v>62.19</v>
      </c>
      <c r="F265">
        <v>3408800</v>
      </c>
      <c r="G265">
        <v>62.19</v>
      </c>
    </row>
    <row r="266" spans="1:7" x14ac:dyDescent="0.3">
      <c r="A266" s="1">
        <v>39031</v>
      </c>
      <c r="B266">
        <v>62.7</v>
      </c>
      <c r="C266">
        <v>62.82</v>
      </c>
      <c r="D266">
        <v>62.06</v>
      </c>
      <c r="E266">
        <v>62.49</v>
      </c>
      <c r="F266">
        <v>4437000</v>
      </c>
      <c r="G266">
        <v>62.49</v>
      </c>
    </row>
    <row r="267" spans="1:7" x14ac:dyDescent="0.3">
      <c r="A267" s="1">
        <v>39030</v>
      </c>
      <c r="B267">
        <v>62.12</v>
      </c>
      <c r="C267">
        <v>63.13</v>
      </c>
      <c r="D267">
        <v>61.94</v>
      </c>
      <c r="E267">
        <v>62.95</v>
      </c>
      <c r="F267">
        <v>6634800</v>
      </c>
      <c r="G267">
        <v>62.95</v>
      </c>
    </row>
    <row r="268" spans="1:7" x14ac:dyDescent="0.3">
      <c r="A268" s="1">
        <v>39029</v>
      </c>
      <c r="B268">
        <v>61.94</v>
      </c>
      <c r="C268">
        <v>62.08</v>
      </c>
      <c r="D268">
        <v>60.87</v>
      </c>
      <c r="E268">
        <v>61.11</v>
      </c>
      <c r="F268">
        <v>5319300</v>
      </c>
      <c r="G268">
        <v>61.11</v>
      </c>
    </row>
    <row r="269" spans="1:7" x14ac:dyDescent="0.3">
      <c r="A269" s="1">
        <v>39028</v>
      </c>
      <c r="B269">
        <v>62.35</v>
      </c>
      <c r="C269">
        <v>62.48</v>
      </c>
      <c r="D269">
        <v>61.97</v>
      </c>
      <c r="E269">
        <v>62.04</v>
      </c>
      <c r="F269">
        <v>5332400</v>
      </c>
      <c r="G269">
        <v>62.04</v>
      </c>
    </row>
    <row r="270" spans="1:7" x14ac:dyDescent="0.3">
      <c r="A270" s="1">
        <v>39027</v>
      </c>
      <c r="B270">
        <v>62.17</v>
      </c>
      <c r="C270">
        <v>62.34</v>
      </c>
      <c r="D270">
        <v>61.85</v>
      </c>
      <c r="E270">
        <v>61.89</v>
      </c>
      <c r="F270">
        <v>4078400</v>
      </c>
      <c r="G270">
        <v>61.89</v>
      </c>
    </row>
    <row r="271" spans="1:7" x14ac:dyDescent="0.3">
      <c r="A271" s="1">
        <v>39024</v>
      </c>
      <c r="B271">
        <v>61.81</v>
      </c>
      <c r="C271">
        <v>62.5</v>
      </c>
      <c r="D271">
        <v>61.65</v>
      </c>
      <c r="E271">
        <v>62.3</v>
      </c>
      <c r="F271">
        <v>7359200</v>
      </c>
      <c r="G271">
        <v>62.3</v>
      </c>
    </row>
    <row r="272" spans="1:7" x14ac:dyDescent="0.3">
      <c r="A272" s="1">
        <v>39023</v>
      </c>
      <c r="B272">
        <v>61.47</v>
      </c>
      <c r="C272">
        <v>62.19</v>
      </c>
      <c r="D272">
        <v>61.47</v>
      </c>
      <c r="E272">
        <v>61.92</v>
      </c>
      <c r="F272">
        <v>6680500</v>
      </c>
      <c r="G272">
        <v>61.92</v>
      </c>
    </row>
    <row r="273" spans="1:7" x14ac:dyDescent="0.3">
      <c r="A273" s="1">
        <v>39022</v>
      </c>
      <c r="B273">
        <v>61.03</v>
      </c>
      <c r="C273">
        <v>61.55</v>
      </c>
      <c r="D273">
        <v>60.68</v>
      </c>
      <c r="E273">
        <v>61.36</v>
      </c>
      <c r="F273">
        <v>8172300</v>
      </c>
      <c r="G273">
        <v>61.36</v>
      </c>
    </row>
    <row r="274" spans="1:7" x14ac:dyDescent="0.3">
      <c r="A274" s="1">
        <v>39021</v>
      </c>
      <c r="B274">
        <v>59.59</v>
      </c>
      <c r="C274">
        <v>60.36</v>
      </c>
      <c r="D274">
        <v>59.57</v>
      </c>
      <c r="E274">
        <v>60.24</v>
      </c>
      <c r="F274">
        <v>4603000</v>
      </c>
      <c r="G274">
        <v>60.24</v>
      </c>
    </row>
    <row r="275" spans="1:7" x14ac:dyDescent="0.3">
      <c r="A275" s="1">
        <v>39020</v>
      </c>
      <c r="B275">
        <v>60.05</v>
      </c>
      <c r="C275">
        <v>60.65</v>
      </c>
      <c r="D275">
        <v>59.88</v>
      </c>
      <c r="E275">
        <v>59.9</v>
      </c>
      <c r="F275">
        <v>4675700</v>
      </c>
      <c r="G275">
        <v>59.9</v>
      </c>
    </row>
    <row r="276" spans="1:7" x14ac:dyDescent="0.3">
      <c r="A276" s="1">
        <v>39017</v>
      </c>
      <c r="B276">
        <v>59.43</v>
      </c>
      <c r="C276">
        <v>59.57</v>
      </c>
      <c r="D276">
        <v>59.04</v>
      </c>
      <c r="E276">
        <v>59.4</v>
      </c>
      <c r="F276">
        <v>3080700</v>
      </c>
      <c r="G276">
        <v>59.4</v>
      </c>
    </row>
    <row r="277" spans="1:7" x14ac:dyDescent="0.3">
      <c r="A277" s="1">
        <v>39016</v>
      </c>
      <c r="B277">
        <v>59.03</v>
      </c>
      <c r="C277">
        <v>59.45</v>
      </c>
      <c r="D277">
        <v>58.98</v>
      </c>
      <c r="E277">
        <v>59.29</v>
      </c>
      <c r="F277">
        <v>5241100</v>
      </c>
      <c r="G277">
        <v>59.29</v>
      </c>
    </row>
    <row r="278" spans="1:7" x14ac:dyDescent="0.3">
      <c r="A278" s="1">
        <v>39015</v>
      </c>
      <c r="B278">
        <v>57.83</v>
      </c>
      <c r="C278">
        <v>58.78</v>
      </c>
      <c r="D278">
        <v>57.55</v>
      </c>
      <c r="E278">
        <v>58.76</v>
      </c>
      <c r="F278">
        <v>4384200</v>
      </c>
      <c r="G278">
        <v>58.76</v>
      </c>
    </row>
    <row r="279" spans="1:7" x14ac:dyDescent="0.3">
      <c r="A279" s="1">
        <v>39014</v>
      </c>
      <c r="B279">
        <v>57.2</v>
      </c>
      <c r="C279">
        <v>58.26</v>
      </c>
      <c r="D279">
        <v>56.87</v>
      </c>
      <c r="E279">
        <v>58.17</v>
      </c>
      <c r="F279">
        <v>3558200</v>
      </c>
      <c r="G279">
        <v>58.17</v>
      </c>
    </row>
    <row r="280" spans="1:7" x14ac:dyDescent="0.3">
      <c r="A280" s="1">
        <v>39013</v>
      </c>
      <c r="B280">
        <v>57.88</v>
      </c>
      <c r="C280">
        <v>58.19</v>
      </c>
      <c r="D280">
        <v>57.52</v>
      </c>
      <c r="E280">
        <v>57.76</v>
      </c>
      <c r="F280">
        <v>3521800</v>
      </c>
      <c r="G280">
        <v>57.76</v>
      </c>
    </row>
    <row r="281" spans="1:7" x14ac:dyDescent="0.3">
      <c r="A281" s="1">
        <v>39010</v>
      </c>
      <c r="B281">
        <v>59.45</v>
      </c>
      <c r="C281">
        <v>59.48</v>
      </c>
      <c r="D281">
        <v>58.65</v>
      </c>
      <c r="E281">
        <v>58.78</v>
      </c>
      <c r="F281">
        <v>3190500</v>
      </c>
      <c r="G281">
        <v>58.78</v>
      </c>
    </row>
    <row r="282" spans="1:7" x14ac:dyDescent="0.3">
      <c r="A282" s="1">
        <v>39009</v>
      </c>
      <c r="B282">
        <v>59.04</v>
      </c>
      <c r="C282">
        <v>59.65</v>
      </c>
      <c r="D282">
        <v>59.02</v>
      </c>
      <c r="E282">
        <v>59.41</v>
      </c>
      <c r="F282">
        <v>2952900</v>
      </c>
      <c r="G282">
        <v>59.41</v>
      </c>
    </row>
    <row r="283" spans="1:7" x14ac:dyDescent="0.3">
      <c r="A283" s="1">
        <v>39008</v>
      </c>
      <c r="B283">
        <v>58.82</v>
      </c>
      <c r="C283">
        <v>59.03</v>
      </c>
      <c r="D283">
        <v>58.26</v>
      </c>
      <c r="E283">
        <v>58.59</v>
      </c>
      <c r="F283">
        <v>3679000</v>
      </c>
      <c r="G283">
        <v>58.59</v>
      </c>
    </row>
    <row r="284" spans="1:7" x14ac:dyDescent="0.3">
      <c r="A284" s="1">
        <v>39007</v>
      </c>
      <c r="B284">
        <v>59</v>
      </c>
      <c r="C284">
        <v>59.1</v>
      </c>
      <c r="D284">
        <v>58.12</v>
      </c>
      <c r="E284">
        <v>58.65</v>
      </c>
      <c r="F284">
        <v>2657100</v>
      </c>
      <c r="G284">
        <v>58.65</v>
      </c>
    </row>
    <row r="285" spans="1:7" x14ac:dyDescent="0.3">
      <c r="A285" s="1">
        <v>39006</v>
      </c>
      <c r="B285">
        <v>58.93</v>
      </c>
      <c r="C285">
        <v>59.18</v>
      </c>
      <c r="D285">
        <v>58.72</v>
      </c>
      <c r="E285">
        <v>59.17</v>
      </c>
      <c r="F285">
        <v>1986300</v>
      </c>
      <c r="G285">
        <v>59.17</v>
      </c>
    </row>
    <row r="286" spans="1:7" x14ac:dyDescent="0.3">
      <c r="A286" s="1">
        <v>39003</v>
      </c>
      <c r="B286">
        <v>58.25</v>
      </c>
      <c r="C286">
        <v>58.6</v>
      </c>
      <c r="D286">
        <v>57.94</v>
      </c>
      <c r="E286">
        <v>58.57</v>
      </c>
      <c r="F286">
        <v>3078400</v>
      </c>
      <c r="G286">
        <v>58.57</v>
      </c>
    </row>
    <row r="287" spans="1:7" x14ac:dyDescent="0.3">
      <c r="A287" s="1">
        <v>39002</v>
      </c>
      <c r="B287">
        <v>56.74</v>
      </c>
      <c r="C287">
        <v>57.49</v>
      </c>
      <c r="D287">
        <v>56.65</v>
      </c>
      <c r="E287">
        <v>57.49</v>
      </c>
      <c r="F287">
        <v>2777500</v>
      </c>
      <c r="G287">
        <v>57.49</v>
      </c>
    </row>
    <row r="288" spans="1:7" x14ac:dyDescent="0.3">
      <c r="A288" s="1">
        <v>39001</v>
      </c>
      <c r="B288">
        <v>57.3</v>
      </c>
      <c r="C288">
        <v>57.52</v>
      </c>
      <c r="D288">
        <v>56.7</v>
      </c>
      <c r="E288">
        <v>56.88</v>
      </c>
      <c r="F288">
        <v>2944200</v>
      </c>
      <c r="G288">
        <v>56.88</v>
      </c>
    </row>
    <row r="289" spans="1:7" x14ac:dyDescent="0.3">
      <c r="A289" s="1">
        <v>39000</v>
      </c>
      <c r="B289">
        <v>56.55</v>
      </c>
      <c r="C289">
        <v>57.28</v>
      </c>
      <c r="D289">
        <v>56.48</v>
      </c>
      <c r="E289">
        <v>57</v>
      </c>
      <c r="F289">
        <v>3422100</v>
      </c>
      <c r="G289">
        <v>57</v>
      </c>
    </row>
    <row r="290" spans="1:7" x14ac:dyDescent="0.3">
      <c r="A290" s="1">
        <v>38999</v>
      </c>
      <c r="B290">
        <v>57.46</v>
      </c>
      <c r="C290">
        <v>57.5</v>
      </c>
      <c r="D290">
        <v>56.72</v>
      </c>
      <c r="E290">
        <v>57.2</v>
      </c>
      <c r="F290">
        <v>2689800</v>
      </c>
      <c r="G290">
        <v>57.2</v>
      </c>
    </row>
    <row r="291" spans="1:7" x14ac:dyDescent="0.3">
      <c r="A291" s="1">
        <v>38996</v>
      </c>
      <c r="B291">
        <v>56.28</v>
      </c>
      <c r="C291">
        <v>57.02</v>
      </c>
      <c r="D291">
        <v>55.63</v>
      </c>
      <c r="E291">
        <v>56.99</v>
      </c>
      <c r="F291">
        <v>4282700</v>
      </c>
      <c r="G291">
        <v>56.99</v>
      </c>
    </row>
    <row r="292" spans="1:7" x14ac:dyDescent="0.3">
      <c r="A292" s="1">
        <v>38995</v>
      </c>
      <c r="B292">
        <v>56.94</v>
      </c>
      <c r="C292">
        <v>57.02</v>
      </c>
      <c r="D292">
        <v>56.32</v>
      </c>
      <c r="E292">
        <v>56.92</v>
      </c>
      <c r="F292">
        <v>3890700</v>
      </c>
      <c r="G292">
        <v>56.92</v>
      </c>
    </row>
    <row r="293" spans="1:7" x14ac:dyDescent="0.3">
      <c r="A293" s="1">
        <v>38994</v>
      </c>
      <c r="B293">
        <v>57.47</v>
      </c>
      <c r="C293">
        <v>57.52</v>
      </c>
      <c r="D293">
        <v>55.55</v>
      </c>
      <c r="E293">
        <v>56.37</v>
      </c>
      <c r="F293">
        <v>8153900</v>
      </c>
      <c r="G293">
        <v>56.37</v>
      </c>
    </row>
    <row r="294" spans="1:7" x14ac:dyDescent="0.3">
      <c r="A294" s="1">
        <v>38993</v>
      </c>
      <c r="B294">
        <v>57.93</v>
      </c>
      <c r="C294">
        <v>58.14</v>
      </c>
      <c r="D294">
        <v>56.91</v>
      </c>
      <c r="E294">
        <v>57.11</v>
      </c>
      <c r="F294">
        <v>5233800</v>
      </c>
      <c r="G294">
        <v>57.11</v>
      </c>
    </row>
    <row r="295" spans="1:7" x14ac:dyDescent="0.3">
      <c r="A295" s="1">
        <v>38992</v>
      </c>
      <c r="B295">
        <v>59.8</v>
      </c>
      <c r="C295">
        <v>59.88</v>
      </c>
      <c r="D295">
        <v>59.03</v>
      </c>
      <c r="E295">
        <v>59.15</v>
      </c>
      <c r="F295">
        <v>2018800</v>
      </c>
      <c r="G295">
        <v>59.15</v>
      </c>
    </row>
    <row r="296" spans="1:7" x14ac:dyDescent="0.3">
      <c r="A296" s="1">
        <v>38989</v>
      </c>
      <c r="B296">
        <v>59.52</v>
      </c>
      <c r="C296">
        <v>59.63</v>
      </c>
      <c r="D296">
        <v>58.98</v>
      </c>
      <c r="E296">
        <v>59.47</v>
      </c>
      <c r="F296">
        <v>3201000</v>
      </c>
      <c r="G296">
        <v>59.47</v>
      </c>
    </row>
    <row r="297" spans="1:7" x14ac:dyDescent="0.3">
      <c r="A297" s="1">
        <v>38988</v>
      </c>
      <c r="B297">
        <v>59.88</v>
      </c>
      <c r="C297">
        <v>60.27</v>
      </c>
      <c r="D297">
        <v>59.57</v>
      </c>
      <c r="E297">
        <v>59.79</v>
      </c>
      <c r="F297">
        <v>3930900</v>
      </c>
      <c r="G297">
        <v>59.79</v>
      </c>
    </row>
    <row r="298" spans="1:7" x14ac:dyDescent="0.3">
      <c r="A298" s="1">
        <v>38987</v>
      </c>
      <c r="B298">
        <v>59.22</v>
      </c>
      <c r="C298">
        <v>59.86</v>
      </c>
      <c r="D298">
        <v>58.73</v>
      </c>
      <c r="E298">
        <v>59.81</v>
      </c>
      <c r="F298">
        <v>4656900</v>
      </c>
      <c r="G298">
        <v>59.81</v>
      </c>
    </row>
    <row r="299" spans="1:7" x14ac:dyDescent="0.3">
      <c r="A299" s="1">
        <v>38986</v>
      </c>
      <c r="B299">
        <v>58.5</v>
      </c>
      <c r="C299">
        <v>58.97</v>
      </c>
      <c r="D299">
        <v>58.25</v>
      </c>
      <c r="E299">
        <v>58.74</v>
      </c>
      <c r="F299">
        <v>2763400</v>
      </c>
      <c r="G299">
        <v>58.74</v>
      </c>
    </row>
    <row r="300" spans="1:7" x14ac:dyDescent="0.3">
      <c r="A300" s="1">
        <v>38985</v>
      </c>
      <c r="B300">
        <v>58.15</v>
      </c>
      <c r="C300">
        <v>58.76</v>
      </c>
      <c r="D300">
        <v>57.78</v>
      </c>
      <c r="E300">
        <v>58.5</v>
      </c>
      <c r="F300">
        <v>3797300</v>
      </c>
      <c r="G300">
        <v>58.5</v>
      </c>
    </row>
    <row r="301" spans="1:7" x14ac:dyDescent="0.3">
      <c r="A301" s="1">
        <v>38982</v>
      </c>
      <c r="B301">
        <v>58.7</v>
      </c>
      <c r="C301">
        <v>58.75</v>
      </c>
      <c r="D301">
        <v>57.99</v>
      </c>
      <c r="E301">
        <v>58.5</v>
      </c>
      <c r="F301">
        <v>3320300</v>
      </c>
      <c r="G301">
        <v>58.5</v>
      </c>
    </row>
    <row r="302" spans="1:7" x14ac:dyDescent="0.3">
      <c r="A302" s="1">
        <v>38981</v>
      </c>
      <c r="B302">
        <v>57.35</v>
      </c>
      <c r="C302">
        <v>58.09</v>
      </c>
      <c r="D302">
        <v>57.22</v>
      </c>
      <c r="E302">
        <v>57.95</v>
      </c>
      <c r="F302">
        <v>3870800</v>
      </c>
      <c r="G302">
        <v>57.95</v>
      </c>
    </row>
    <row r="303" spans="1:7" x14ac:dyDescent="0.3">
      <c r="A303" s="1">
        <v>38980</v>
      </c>
      <c r="B303">
        <v>57.81</v>
      </c>
      <c r="C303">
        <v>58.24</v>
      </c>
      <c r="D303">
        <v>57.2</v>
      </c>
      <c r="E303">
        <v>57.26</v>
      </c>
      <c r="F303">
        <v>5385200</v>
      </c>
      <c r="G303">
        <v>57.26</v>
      </c>
    </row>
    <row r="304" spans="1:7" x14ac:dyDescent="0.3">
      <c r="A304" s="1">
        <v>38979</v>
      </c>
      <c r="B304">
        <v>58.02</v>
      </c>
      <c r="C304">
        <v>58.11</v>
      </c>
      <c r="D304">
        <v>56.84</v>
      </c>
      <c r="E304">
        <v>56.92</v>
      </c>
      <c r="F304">
        <v>5287000</v>
      </c>
      <c r="G304">
        <v>56.92</v>
      </c>
    </row>
    <row r="305" spans="1:7" x14ac:dyDescent="0.3">
      <c r="A305" s="1">
        <v>38978</v>
      </c>
      <c r="B305">
        <v>57.47</v>
      </c>
      <c r="C305">
        <v>58.39</v>
      </c>
      <c r="D305">
        <v>57.42</v>
      </c>
      <c r="E305">
        <v>58.23</v>
      </c>
      <c r="F305">
        <v>4438700</v>
      </c>
      <c r="G305">
        <v>58.23</v>
      </c>
    </row>
    <row r="306" spans="1:7" x14ac:dyDescent="0.3">
      <c r="A306" s="1">
        <v>38975</v>
      </c>
      <c r="B306">
        <v>57.2</v>
      </c>
      <c r="C306">
        <v>57.79</v>
      </c>
      <c r="D306">
        <v>56.66</v>
      </c>
      <c r="E306">
        <v>57.4</v>
      </c>
      <c r="F306">
        <v>6454800</v>
      </c>
      <c r="G306">
        <v>57.4</v>
      </c>
    </row>
    <row r="307" spans="1:7" x14ac:dyDescent="0.3">
      <c r="A307" s="1">
        <v>38974</v>
      </c>
      <c r="B307">
        <v>58.59</v>
      </c>
      <c r="C307">
        <v>58.72</v>
      </c>
      <c r="D307">
        <v>57.08</v>
      </c>
      <c r="E307">
        <v>57.19</v>
      </c>
      <c r="F307">
        <v>7637700</v>
      </c>
      <c r="G307">
        <v>57.19</v>
      </c>
    </row>
    <row r="308" spans="1:7" x14ac:dyDescent="0.3">
      <c r="A308" s="1">
        <v>38973</v>
      </c>
      <c r="B308">
        <v>58.6</v>
      </c>
      <c r="C308">
        <v>58.93</v>
      </c>
      <c r="D308">
        <v>57.97</v>
      </c>
      <c r="E308">
        <v>58.62</v>
      </c>
      <c r="F308">
        <v>3539100</v>
      </c>
      <c r="G308">
        <v>58.62</v>
      </c>
    </row>
    <row r="309" spans="1:7" x14ac:dyDescent="0.3">
      <c r="A309" s="1">
        <v>38972</v>
      </c>
      <c r="B309">
        <v>58.65</v>
      </c>
      <c r="C309">
        <v>59.09</v>
      </c>
      <c r="D309">
        <v>58.18</v>
      </c>
      <c r="E309">
        <v>58.32</v>
      </c>
      <c r="F309">
        <v>5836200</v>
      </c>
      <c r="G309">
        <v>58.32</v>
      </c>
    </row>
    <row r="310" spans="1:7" x14ac:dyDescent="0.3">
      <c r="A310" s="1">
        <v>38971</v>
      </c>
      <c r="B310">
        <v>58.85</v>
      </c>
      <c r="C310">
        <v>59.25</v>
      </c>
      <c r="D310">
        <v>57.91</v>
      </c>
      <c r="E310">
        <v>58.5</v>
      </c>
      <c r="F310">
        <v>10580700</v>
      </c>
      <c r="G310">
        <v>58.5</v>
      </c>
    </row>
    <row r="311" spans="1:7" x14ac:dyDescent="0.3">
      <c r="A311" s="1">
        <v>38968</v>
      </c>
      <c r="B311">
        <v>60.52</v>
      </c>
      <c r="C311">
        <v>60.77</v>
      </c>
      <c r="D311">
        <v>60.28</v>
      </c>
      <c r="E311">
        <v>60.64</v>
      </c>
      <c r="F311">
        <v>3693400</v>
      </c>
      <c r="G311">
        <v>60.64</v>
      </c>
    </row>
    <row r="312" spans="1:7" x14ac:dyDescent="0.3">
      <c r="A312" s="1">
        <v>38967</v>
      </c>
      <c r="B312">
        <v>61.87</v>
      </c>
      <c r="C312">
        <v>61.92</v>
      </c>
      <c r="D312">
        <v>60.99</v>
      </c>
      <c r="E312">
        <v>61.25</v>
      </c>
      <c r="F312">
        <v>5402300</v>
      </c>
      <c r="G312">
        <v>61.25</v>
      </c>
    </row>
    <row r="313" spans="1:7" x14ac:dyDescent="0.3">
      <c r="A313" s="1">
        <v>38966</v>
      </c>
      <c r="B313">
        <v>63.22</v>
      </c>
      <c r="C313">
        <v>63.52</v>
      </c>
      <c r="D313">
        <v>62.83</v>
      </c>
      <c r="E313">
        <v>62.86</v>
      </c>
      <c r="F313">
        <v>3210900</v>
      </c>
      <c r="G313">
        <v>62.86</v>
      </c>
    </row>
    <row r="314" spans="1:7" x14ac:dyDescent="0.3">
      <c r="A314" s="1">
        <v>38965</v>
      </c>
      <c r="B314">
        <v>63.2</v>
      </c>
      <c r="C314">
        <v>63.63</v>
      </c>
      <c r="D314">
        <v>63.06</v>
      </c>
      <c r="E314">
        <v>63.36</v>
      </c>
      <c r="F314">
        <v>4219400</v>
      </c>
      <c r="G314">
        <v>63.36</v>
      </c>
    </row>
    <row r="315" spans="1:7" x14ac:dyDescent="0.3">
      <c r="A315" s="1">
        <v>38961</v>
      </c>
      <c r="B315">
        <v>61.95</v>
      </c>
      <c r="C315">
        <v>62.29</v>
      </c>
      <c r="D315">
        <v>61.48</v>
      </c>
      <c r="E315">
        <v>62.14</v>
      </c>
      <c r="F315">
        <v>3210200</v>
      </c>
      <c r="G315">
        <v>62.14</v>
      </c>
    </row>
    <row r="316" spans="1:7" x14ac:dyDescent="0.3">
      <c r="A316" s="1">
        <v>38960</v>
      </c>
      <c r="B316">
        <v>62</v>
      </c>
      <c r="C316">
        <v>62.3</v>
      </c>
      <c r="D316">
        <v>61.73</v>
      </c>
      <c r="E316">
        <v>62.29</v>
      </c>
      <c r="F316">
        <v>4842300</v>
      </c>
      <c r="G316">
        <v>62.29</v>
      </c>
    </row>
    <row r="317" spans="1:7" x14ac:dyDescent="0.3">
      <c r="A317" s="1">
        <v>38959</v>
      </c>
      <c r="B317">
        <v>61.49</v>
      </c>
      <c r="C317">
        <v>61.66</v>
      </c>
      <c r="D317">
        <v>61.09</v>
      </c>
      <c r="E317">
        <v>61.42</v>
      </c>
      <c r="F317">
        <v>2901600</v>
      </c>
      <c r="G317">
        <v>61.42</v>
      </c>
    </row>
    <row r="318" spans="1:7" x14ac:dyDescent="0.3">
      <c r="A318" s="1">
        <v>38958</v>
      </c>
      <c r="B318">
        <v>61</v>
      </c>
      <c r="C318">
        <v>61.09</v>
      </c>
      <c r="D318">
        <v>60.32</v>
      </c>
      <c r="E318">
        <v>60.94</v>
      </c>
      <c r="F318">
        <v>3609800</v>
      </c>
      <c r="G318">
        <v>60.94</v>
      </c>
    </row>
    <row r="319" spans="1:7" x14ac:dyDescent="0.3">
      <c r="A319" s="1">
        <v>38957</v>
      </c>
      <c r="B319">
        <v>61.8</v>
      </c>
      <c r="C319">
        <v>61.8</v>
      </c>
      <c r="D319">
        <v>60.83</v>
      </c>
      <c r="E319">
        <v>61</v>
      </c>
      <c r="F319">
        <v>3584600</v>
      </c>
      <c r="G319">
        <v>61</v>
      </c>
    </row>
    <row r="320" spans="1:7" x14ac:dyDescent="0.3">
      <c r="A320" s="1">
        <v>38954</v>
      </c>
      <c r="B320">
        <v>61.88</v>
      </c>
      <c r="C320">
        <v>62</v>
      </c>
      <c r="D320">
        <v>61.58</v>
      </c>
      <c r="E320">
        <v>61.77</v>
      </c>
      <c r="F320">
        <v>2127000</v>
      </c>
      <c r="G320">
        <v>61.77</v>
      </c>
    </row>
    <row r="321" spans="1:7" x14ac:dyDescent="0.3">
      <c r="A321" s="1">
        <v>38953</v>
      </c>
      <c r="B321">
        <v>61.98</v>
      </c>
      <c r="C321">
        <v>62.06</v>
      </c>
      <c r="D321">
        <v>61.45</v>
      </c>
      <c r="E321">
        <v>61.75</v>
      </c>
      <c r="F321">
        <v>2198000</v>
      </c>
      <c r="G321">
        <v>61.75</v>
      </c>
    </row>
    <row r="322" spans="1:7" x14ac:dyDescent="0.3">
      <c r="A322" s="1">
        <v>38952</v>
      </c>
      <c r="B322">
        <v>62.56</v>
      </c>
      <c r="C322">
        <v>62.68</v>
      </c>
      <c r="D322">
        <v>61.75</v>
      </c>
      <c r="E322">
        <v>61.83</v>
      </c>
      <c r="F322">
        <v>3573700</v>
      </c>
      <c r="G322">
        <v>61.83</v>
      </c>
    </row>
    <row r="323" spans="1:7" x14ac:dyDescent="0.3">
      <c r="A323" s="1">
        <v>38951</v>
      </c>
      <c r="B323">
        <v>62.05</v>
      </c>
      <c r="C323">
        <v>62.2</v>
      </c>
      <c r="D323">
        <v>61.61</v>
      </c>
      <c r="E323">
        <v>62.05</v>
      </c>
      <c r="F323">
        <v>4067700</v>
      </c>
      <c r="G323">
        <v>62.05</v>
      </c>
    </row>
    <row r="324" spans="1:7" x14ac:dyDescent="0.3">
      <c r="A324" s="1">
        <v>38950</v>
      </c>
      <c r="B324">
        <v>62.09</v>
      </c>
      <c r="C324">
        <v>62.48</v>
      </c>
      <c r="D324">
        <v>61.8</v>
      </c>
      <c r="E324">
        <v>62.44</v>
      </c>
      <c r="F324">
        <v>3595900</v>
      </c>
      <c r="G324">
        <v>62.44</v>
      </c>
    </row>
    <row r="325" spans="1:7" x14ac:dyDescent="0.3">
      <c r="A325" s="1">
        <v>38947</v>
      </c>
      <c r="B325">
        <v>61.49</v>
      </c>
      <c r="C325">
        <v>61.5</v>
      </c>
      <c r="D325">
        <v>60.3</v>
      </c>
      <c r="E325">
        <v>61.04</v>
      </c>
      <c r="F325">
        <v>6418400</v>
      </c>
      <c r="G325">
        <v>61.04</v>
      </c>
    </row>
    <row r="326" spans="1:7" x14ac:dyDescent="0.3">
      <c r="A326" s="1">
        <v>38946</v>
      </c>
      <c r="B326">
        <v>62.32</v>
      </c>
      <c r="C326">
        <v>62.35</v>
      </c>
      <c r="D326">
        <v>60.96</v>
      </c>
      <c r="E326">
        <v>61.03</v>
      </c>
      <c r="F326">
        <v>4215900</v>
      </c>
      <c r="G326">
        <v>61.03</v>
      </c>
    </row>
    <row r="327" spans="1:7" x14ac:dyDescent="0.3">
      <c r="A327" s="1">
        <v>38945</v>
      </c>
      <c r="B327">
        <v>62.63</v>
      </c>
      <c r="C327">
        <v>62.89</v>
      </c>
      <c r="D327">
        <v>62.24</v>
      </c>
      <c r="E327">
        <v>62.49</v>
      </c>
      <c r="F327">
        <v>3332900</v>
      </c>
      <c r="G327">
        <v>62.49</v>
      </c>
    </row>
    <row r="328" spans="1:7" x14ac:dyDescent="0.3">
      <c r="A328" s="1">
        <v>38944</v>
      </c>
      <c r="B328">
        <v>61.95</v>
      </c>
      <c r="C328">
        <v>62.27</v>
      </c>
      <c r="D328">
        <v>61.68</v>
      </c>
      <c r="E328">
        <v>62.01</v>
      </c>
      <c r="F328">
        <v>4833600</v>
      </c>
      <c r="G328">
        <v>62.01</v>
      </c>
    </row>
    <row r="329" spans="1:7" x14ac:dyDescent="0.3">
      <c r="A329" s="1">
        <v>38943</v>
      </c>
      <c r="B329">
        <v>62.39</v>
      </c>
      <c r="C329">
        <v>62.9</v>
      </c>
      <c r="D329">
        <v>62.02</v>
      </c>
      <c r="E329">
        <v>62.25</v>
      </c>
      <c r="F329">
        <v>3526100</v>
      </c>
      <c r="G329">
        <v>62.25</v>
      </c>
    </row>
    <row r="330" spans="1:7" x14ac:dyDescent="0.3">
      <c r="A330" s="1">
        <v>38940</v>
      </c>
      <c r="B330">
        <v>63.58</v>
      </c>
      <c r="C330">
        <v>64.099999999999994</v>
      </c>
      <c r="D330">
        <v>62.24</v>
      </c>
      <c r="E330">
        <v>62.71</v>
      </c>
      <c r="F330">
        <v>6962800</v>
      </c>
      <c r="G330">
        <v>62.71</v>
      </c>
    </row>
    <row r="331" spans="1:7" x14ac:dyDescent="0.3">
      <c r="A331" s="1">
        <v>38939</v>
      </c>
      <c r="B331">
        <v>64.02</v>
      </c>
      <c r="C331">
        <v>64.38</v>
      </c>
      <c r="D331">
        <v>62.97</v>
      </c>
      <c r="E331">
        <v>63.25</v>
      </c>
      <c r="F331">
        <v>6869900</v>
      </c>
      <c r="G331">
        <v>63.25</v>
      </c>
    </row>
    <row r="332" spans="1:7" x14ac:dyDescent="0.3">
      <c r="A332" s="1">
        <v>38938</v>
      </c>
      <c r="B332">
        <v>64.56</v>
      </c>
      <c r="C332">
        <v>65.13</v>
      </c>
      <c r="D332">
        <v>64.39</v>
      </c>
      <c r="E332">
        <v>64.63</v>
      </c>
      <c r="F332">
        <v>4369600</v>
      </c>
      <c r="G332">
        <v>64.63</v>
      </c>
    </row>
    <row r="333" spans="1:7" x14ac:dyDescent="0.3">
      <c r="A333" s="1">
        <v>38937</v>
      </c>
      <c r="B333">
        <v>63.98</v>
      </c>
      <c r="C333">
        <v>64.569999999999993</v>
      </c>
      <c r="D333">
        <v>63.85</v>
      </c>
      <c r="E333">
        <v>63.97</v>
      </c>
      <c r="F333">
        <v>5574200</v>
      </c>
      <c r="G333">
        <v>63.97</v>
      </c>
    </row>
    <row r="334" spans="1:7" x14ac:dyDescent="0.3">
      <c r="A334" s="1">
        <v>38936</v>
      </c>
      <c r="B334">
        <v>64.47</v>
      </c>
      <c r="C334">
        <v>64.81</v>
      </c>
      <c r="D334">
        <v>64.25</v>
      </c>
      <c r="E334">
        <v>64.5</v>
      </c>
      <c r="F334">
        <v>2493800</v>
      </c>
      <c r="G334">
        <v>64.5</v>
      </c>
    </row>
    <row r="335" spans="1:7" x14ac:dyDescent="0.3">
      <c r="A335" s="1">
        <v>38933</v>
      </c>
      <c r="B335">
        <v>64.87</v>
      </c>
      <c r="C335">
        <v>64.98</v>
      </c>
      <c r="D335">
        <v>64</v>
      </c>
      <c r="E335">
        <v>64.28</v>
      </c>
      <c r="F335">
        <v>4811100</v>
      </c>
      <c r="G335">
        <v>64.28</v>
      </c>
    </row>
    <row r="336" spans="1:7" x14ac:dyDescent="0.3">
      <c r="A336" s="1">
        <v>38932</v>
      </c>
      <c r="B336">
        <v>64</v>
      </c>
      <c r="C336">
        <v>64.33</v>
      </c>
      <c r="D336">
        <v>63.55</v>
      </c>
      <c r="E336">
        <v>64.12</v>
      </c>
      <c r="F336">
        <v>3840600</v>
      </c>
      <c r="G336">
        <v>64.12</v>
      </c>
    </row>
    <row r="337" spans="1:7" x14ac:dyDescent="0.3">
      <c r="A337" s="1">
        <v>38931</v>
      </c>
      <c r="B337">
        <v>64.739999999999995</v>
      </c>
      <c r="C337">
        <v>65.22</v>
      </c>
      <c r="D337">
        <v>64.400000000000006</v>
      </c>
      <c r="E337">
        <v>64.75</v>
      </c>
      <c r="F337">
        <v>5052000</v>
      </c>
      <c r="G337">
        <v>64.75</v>
      </c>
    </row>
    <row r="338" spans="1:7" x14ac:dyDescent="0.3">
      <c r="A338" s="1">
        <v>38930</v>
      </c>
      <c r="B338">
        <v>62.92</v>
      </c>
      <c r="C338">
        <v>64.459999999999994</v>
      </c>
      <c r="D338">
        <v>62.92</v>
      </c>
      <c r="E338">
        <v>64.319999999999993</v>
      </c>
      <c r="F338">
        <v>4669800</v>
      </c>
      <c r="G338">
        <v>64.319999999999993</v>
      </c>
    </row>
    <row r="339" spans="1:7" x14ac:dyDescent="0.3">
      <c r="A339" s="1">
        <v>38929</v>
      </c>
      <c r="B339">
        <v>63.12</v>
      </c>
      <c r="C339">
        <v>63.35</v>
      </c>
      <c r="D339">
        <v>62.44</v>
      </c>
      <c r="E339">
        <v>63.16</v>
      </c>
      <c r="F339">
        <v>3420200</v>
      </c>
      <c r="G339">
        <v>63.16</v>
      </c>
    </row>
    <row r="340" spans="1:7" x14ac:dyDescent="0.3">
      <c r="A340" s="1">
        <v>38926</v>
      </c>
      <c r="B340">
        <v>62.78</v>
      </c>
      <c r="C340">
        <v>63.34</v>
      </c>
      <c r="D340">
        <v>62.75</v>
      </c>
      <c r="E340">
        <v>63.11</v>
      </c>
      <c r="F340">
        <v>3156400</v>
      </c>
      <c r="G340">
        <v>63.11</v>
      </c>
    </row>
    <row r="341" spans="1:7" x14ac:dyDescent="0.3">
      <c r="A341" s="1">
        <v>38925</v>
      </c>
      <c r="B341">
        <v>63.53</v>
      </c>
      <c r="C341">
        <v>63.61</v>
      </c>
      <c r="D341">
        <v>62.55</v>
      </c>
      <c r="E341">
        <v>62.9</v>
      </c>
      <c r="F341">
        <v>4697300</v>
      </c>
      <c r="G341">
        <v>62.9</v>
      </c>
    </row>
    <row r="342" spans="1:7" x14ac:dyDescent="0.3">
      <c r="A342" s="1">
        <v>38924</v>
      </c>
      <c r="B342">
        <v>61.35</v>
      </c>
      <c r="C342">
        <v>62.36</v>
      </c>
      <c r="D342">
        <v>60.93</v>
      </c>
      <c r="E342">
        <v>62</v>
      </c>
      <c r="F342">
        <v>3376000</v>
      </c>
      <c r="G342">
        <v>62</v>
      </c>
    </row>
    <row r="343" spans="1:7" x14ac:dyDescent="0.3">
      <c r="A343" s="1">
        <v>38923</v>
      </c>
      <c r="B343">
        <v>61.34</v>
      </c>
      <c r="C343">
        <v>61.6</v>
      </c>
      <c r="D343">
        <v>60.56</v>
      </c>
      <c r="E343">
        <v>61.55</v>
      </c>
      <c r="F343">
        <v>4736800</v>
      </c>
      <c r="G343">
        <v>61.55</v>
      </c>
    </row>
    <row r="344" spans="1:7" x14ac:dyDescent="0.3">
      <c r="A344" s="1">
        <v>38922</v>
      </c>
      <c r="B344">
        <v>60.63</v>
      </c>
      <c r="C344">
        <v>61.23</v>
      </c>
      <c r="D344">
        <v>59.83</v>
      </c>
      <c r="E344">
        <v>61.14</v>
      </c>
      <c r="F344">
        <v>7281000</v>
      </c>
      <c r="G344">
        <v>61.14</v>
      </c>
    </row>
    <row r="345" spans="1:7" x14ac:dyDescent="0.3">
      <c r="A345" s="1">
        <v>38919</v>
      </c>
      <c r="B345">
        <v>63.19</v>
      </c>
      <c r="C345">
        <v>63.25</v>
      </c>
      <c r="D345">
        <v>61.21</v>
      </c>
      <c r="E345">
        <v>61.71</v>
      </c>
      <c r="F345">
        <v>6949300</v>
      </c>
      <c r="G345">
        <v>61.71</v>
      </c>
    </row>
    <row r="346" spans="1:7" x14ac:dyDescent="0.3">
      <c r="A346" s="1">
        <v>38918</v>
      </c>
      <c r="B346">
        <v>63.4</v>
      </c>
      <c r="C346">
        <v>63.97</v>
      </c>
      <c r="D346">
        <v>62.4</v>
      </c>
      <c r="E346">
        <v>62.54</v>
      </c>
      <c r="F346">
        <v>6402700</v>
      </c>
      <c r="G346">
        <v>62.54</v>
      </c>
    </row>
    <row r="347" spans="1:7" x14ac:dyDescent="0.3">
      <c r="A347" s="1">
        <v>38917</v>
      </c>
      <c r="B347">
        <v>62.57</v>
      </c>
      <c r="C347">
        <v>64.239999999999995</v>
      </c>
      <c r="D347">
        <v>62.48</v>
      </c>
      <c r="E347">
        <v>64.03</v>
      </c>
      <c r="F347">
        <v>7261300</v>
      </c>
      <c r="G347">
        <v>64.03</v>
      </c>
    </row>
    <row r="348" spans="1:7" x14ac:dyDescent="0.3">
      <c r="A348" s="1">
        <v>38916</v>
      </c>
      <c r="B348">
        <v>64.75</v>
      </c>
      <c r="C348">
        <v>64.75</v>
      </c>
      <c r="D348">
        <v>62.34</v>
      </c>
      <c r="E348">
        <v>62.9</v>
      </c>
      <c r="F348">
        <v>7639300</v>
      </c>
      <c r="G348">
        <v>62.9</v>
      </c>
    </row>
    <row r="349" spans="1:7" x14ac:dyDescent="0.3">
      <c r="A349" s="1">
        <v>38915</v>
      </c>
      <c r="B349">
        <v>64.790000000000006</v>
      </c>
      <c r="C349">
        <v>65.22</v>
      </c>
      <c r="D349">
        <v>63.67</v>
      </c>
      <c r="E349">
        <v>63.95</v>
      </c>
      <c r="F349">
        <v>9905000</v>
      </c>
      <c r="G349">
        <v>63.95</v>
      </c>
    </row>
    <row r="350" spans="1:7" x14ac:dyDescent="0.3">
      <c r="A350" s="1">
        <v>38912</v>
      </c>
      <c r="B350">
        <v>65.900000000000006</v>
      </c>
      <c r="C350">
        <v>66.42</v>
      </c>
      <c r="D350">
        <v>65.7</v>
      </c>
      <c r="E350">
        <v>65.849999999999994</v>
      </c>
      <c r="F350">
        <v>10035800</v>
      </c>
      <c r="G350">
        <v>65.849999999999994</v>
      </c>
    </row>
    <row r="351" spans="1:7" x14ac:dyDescent="0.3">
      <c r="A351" s="1">
        <v>38911</v>
      </c>
      <c r="B351">
        <v>65.09</v>
      </c>
      <c r="C351">
        <v>65.680000000000007</v>
      </c>
      <c r="D351">
        <v>64.11</v>
      </c>
      <c r="E351">
        <v>65.55</v>
      </c>
      <c r="F351">
        <v>12226800</v>
      </c>
      <c r="G351">
        <v>65.55</v>
      </c>
    </row>
    <row r="352" spans="1:7" x14ac:dyDescent="0.3">
      <c r="A352" s="1">
        <v>38910</v>
      </c>
      <c r="B352">
        <v>64.650000000000006</v>
      </c>
      <c r="C352">
        <v>65.19</v>
      </c>
      <c r="D352">
        <v>63.01</v>
      </c>
      <c r="E352">
        <v>64.92</v>
      </c>
      <c r="F352">
        <v>9450300</v>
      </c>
      <c r="G352">
        <v>64.92</v>
      </c>
    </row>
    <row r="353" spans="1:7" x14ac:dyDescent="0.3">
      <c r="A353" s="1">
        <v>38909</v>
      </c>
      <c r="B353">
        <v>62.83</v>
      </c>
      <c r="C353">
        <v>63.98</v>
      </c>
      <c r="D353">
        <v>62.7</v>
      </c>
      <c r="E353">
        <v>63.81</v>
      </c>
      <c r="F353">
        <v>5787000</v>
      </c>
      <c r="G353">
        <v>63.81</v>
      </c>
    </row>
    <row r="354" spans="1:7" x14ac:dyDescent="0.3">
      <c r="A354" s="1">
        <v>38908</v>
      </c>
      <c r="B354">
        <v>62.13</v>
      </c>
      <c r="C354">
        <v>62.5</v>
      </c>
      <c r="D354">
        <v>61.99</v>
      </c>
      <c r="E354">
        <v>62.02</v>
      </c>
      <c r="F354">
        <v>3512000</v>
      </c>
      <c r="G354">
        <v>62.02</v>
      </c>
    </row>
    <row r="355" spans="1:7" x14ac:dyDescent="0.3">
      <c r="A355" s="1">
        <v>38905</v>
      </c>
      <c r="B355">
        <v>62.84</v>
      </c>
      <c r="C355">
        <v>63.05</v>
      </c>
      <c r="D355">
        <v>62.46</v>
      </c>
      <c r="E355">
        <v>62.63</v>
      </c>
      <c r="F355">
        <v>5328700</v>
      </c>
      <c r="G355">
        <v>62.63</v>
      </c>
    </row>
    <row r="356" spans="1:7" x14ac:dyDescent="0.3">
      <c r="A356" s="1">
        <v>38904</v>
      </c>
      <c r="B356">
        <v>62.46</v>
      </c>
      <c r="C356">
        <v>63.2</v>
      </c>
      <c r="D356">
        <v>62.05</v>
      </c>
      <c r="E356">
        <v>63.02</v>
      </c>
      <c r="F356">
        <v>5686600</v>
      </c>
      <c r="G356">
        <v>63.02</v>
      </c>
    </row>
    <row r="357" spans="1:7" x14ac:dyDescent="0.3">
      <c r="A357" s="1">
        <v>38903</v>
      </c>
      <c r="B357">
        <v>62.48</v>
      </c>
      <c r="C357">
        <v>62.63</v>
      </c>
      <c r="D357">
        <v>61.44</v>
      </c>
      <c r="E357">
        <v>62.5</v>
      </c>
      <c r="F357">
        <v>8178400</v>
      </c>
      <c r="G357">
        <v>62.5</v>
      </c>
    </row>
    <row r="358" spans="1:7" x14ac:dyDescent="0.3">
      <c r="A358" s="1">
        <v>38901</v>
      </c>
      <c r="B358">
        <v>61.96</v>
      </c>
      <c r="C358">
        <v>62.37</v>
      </c>
      <c r="D358">
        <v>61.88</v>
      </c>
      <c r="E358">
        <v>62.18</v>
      </c>
      <c r="F358">
        <v>3078500</v>
      </c>
      <c r="G358">
        <v>62.18</v>
      </c>
    </row>
    <row r="359" spans="1:7" x14ac:dyDescent="0.3">
      <c r="A359" s="1">
        <v>38898</v>
      </c>
      <c r="B359">
        <v>60.87</v>
      </c>
      <c r="C359">
        <v>61.35</v>
      </c>
      <c r="D359">
        <v>60.68</v>
      </c>
      <c r="E359">
        <v>61.23</v>
      </c>
      <c r="F359">
        <v>7773800</v>
      </c>
      <c r="G359">
        <v>61.23</v>
      </c>
    </row>
    <row r="360" spans="1:7" x14ac:dyDescent="0.3">
      <c r="A360" s="1">
        <v>38897</v>
      </c>
      <c r="B360">
        <v>58</v>
      </c>
      <c r="C360">
        <v>59.78</v>
      </c>
      <c r="D360">
        <v>58</v>
      </c>
      <c r="E360">
        <v>59.52</v>
      </c>
      <c r="F360">
        <v>10748500</v>
      </c>
      <c r="G360">
        <v>59.52</v>
      </c>
    </row>
    <row r="361" spans="1:7" x14ac:dyDescent="0.3">
      <c r="A361" s="1">
        <v>38896</v>
      </c>
      <c r="B361">
        <v>58.15</v>
      </c>
      <c r="C361">
        <v>58.19</v>
      </c>
      <c r="D361">
        <v>57.35</v>
      </c>
      <c r="E361">
        <v>57.54</v>
      </c>
      <c r="F361">
        <v>2898900</v>
      </c>
      <c r="G361">
        <v>57.54</v>
      </c>
    </row>
    <row r="362" spans="1:7" x14ac:dyDescent="0.3">
      <c r="A362" s="1">
        <v>38895</v>
      </c>
      <c r="B362">
        <v>58.71</v>
      </c>
      <c r="C362">
        <v>59.26</v>
      </c>
      <c r="D362">
        <v>57.68</v>
      </c>
      <c r="E362">
        <v>57.68</v>
      </c>
      <c r="F362">
        <v>6515900</v>
      </c>
      <c r="G362">
        <v>57.68</v>
      </c>
    </row>
    <row r="363" spans="1:7" x14ac:dyDescent="0.3">
      <c r="A363" s="1">
        <v>38894</v>
      </c>
      <c r="B363">
        <v>58.25</v>
      </c>
      <c r="C363">
        <v>58.33</v>
      </c>
      <c r="D363">
        <v>57.42</v>
      </c>
      <c r="E363">
        <v>58.28</v>
      </c>
      <c r="F363">
        <v>3423700</v>
      </c>
      <c r="G363">
        <v>58.28</v>
      </c>
    </row>
    <row r="364" spans="1:7" x14ac:dyDescent="0.3">
      <c r="A364" s="1">
        <v>38891</v>
      </c>
      <c r="B364">
        <v>57.27</v>
      </c>
      <c r="C364">
        <v>58.3</v>
      </c>
      <c r="D364">
        <v>57.27</v>
      </c>
      <c r="E364">
        <v>57.99</v>
      </c>
      <c r="F364">
        <v>6106700</v>
      </c>
      <c r="G364">
        <v>57.99</v>
      </c>
    </row>
    <row r="365" spans="1:7" x14ac:dyDescent="0.3">
      <c r="A365" s="1">
        <v>38890</v>
      </c>
      <c r="B365">
        <v>58.17</v>
      </c>
      <c r="C365">
        <v>58.61</v>
      </c>
      <c r="D365">
        <v>57.66</v>
      </c>
      <c r="E365">
        <v>57.73</v>
      </c>
      <c r="F365">
        <v>5374800</v>
      </c>
      <c r="G365">
        <v>57.73</v>
      </c>
    </row>
    <row r="366" spans="1:7" x14ac:dyDescent="0.3">
      <c r="A366" s="1">
        <v>38889</v>
      </c>
      <c r="B366">
        <v>56.62</v>
      </c>
      <c r="C366">
        <v>58.77</v>
      </c>
      <c r="D366">
        <v>56.62</v>
      </c>
      <c r="E366">
        <v>58.33</v>
      </c>
      <c r="F366">
        <v>6162100</v>
      </c>
      <c r="G366">
        <v>58.33</v>
      </c>
    </row>
    <row r="367" spans="1:7" x14ac:dyDescent="0.3">
      <c r="A367" s="1">
        <v>38888</v>
      </c>
      <c r="B367">
        <v>56.64</v>
      </c>
      <c r="C367">
        <v>57.48</v>
      </c>
      <c r="D367">
        <v>56.16</v>
      </c>
      <c r="E367">
        <v>57.3</v>
      </c>
      <c r="F367">
        <v>11072400</v>
      </c>
      <c r="G367">
        <v>57.3</v>
      </c>
    </row>
    <row r="368" spans="1:7" x14ac:dyDescent="0.3">
      <c r="A368" s="1">
        <v>38887</v>
      </c>
      <c r="B368">
        <v>56.85</v>
      </c>
      <c r="C368">
        <v>57.25</v>
      </c>
      <c r="D368">
        <v>56.15</v>
      </c>
      <c r="E368">
        <v>56.36</v>
      </c>
      <c r="F368">
        <v>5737400</v>
      </c>
      <c r="G368">
        <v>56.36</v>
      </c>
    </row>
    <row r="369" spans="1:7" x14ac:dyDescent="0.3">
      <c r="A369" s="1">
        <v>38884</v>
      </c>
      <c r="B369">
        <v>57.3</v>
      </c>
      <c r="C369">
        <v>57.93</v>
      </c>
      <c r="D369">
        <v>56.43</v>
      </c>
      <c r="E369">
        <v>57.68</v>
      </c>
      <c r="F369">
        <v>7319400</v>
      </c>
      <c r="G369">
        <v>57.68</v>
      </c>
    </row>
    <row r="370" spans="1:7" x14ac:dyDescent="0.3">
      <c r="A370" s="1">
        <v>38883</v>
      </c>
      <c r="B370">
        <v>57.12</v>
      </c>
      <c r="C370">
        <v>57.62</v>
      </c>
      <c r="D370">
        <v>56.33</v>
      </c>
      <c r="E370">
        <v>57.32</v>
      </c>
      <c r="F370">
        <v>11907900</v>
      </c>
      <c r="G370">
        <v>57.32</v>
      </c>
    </row>
    <row r="371" spans="1:7" x14ac:dyDescent="0.3">
      <c r="A371" s="1">
        <v>38882</v>
      </c>
      <c r="B371">
        <v>56.65</v>
      </c>
      <c r="C371">
        <v>56.91</v>
      </c>
      <c r="D371">
        <v>55.05</v>
      </c>
      <c r="E371">
        <v>55.62</v>
      </c>
      <c r="F371">
        <v>12655100</v>
      </c>
      <c r="G371">
        <v>55.62</v>
      </c>
    </row>
    <row r="372" spans="1:7" x14ac:dyDescent="0.3">
      <c r="A372" s="1">
        <v>38881</v>
      </c>
      <c r="B372">
        <v>58.1</v>
      </c>
      <c r="C372">
        <v>58.65</v>
      </c>
      <c r="D372">
        <v>55.81</v>
      </c>
      <c r="E372">
        <v>55.92</v>
      </c>
      <c r="F372">
        <v>26220600</v>
      </c>
      <c r="G372">
        <v>55.92</v>
      </c>
    </row>
    <row r="373" spans="1:7" x14ac:dyDescent="0.3">
      <c r="A373" s="1">
        <v>38880</v>
      </c>
      <c r="B373">
        <v>60.78</v>
      </c>
      <c r="C373">
        <v>60.84</v>
      </c>
      <c r="D373">
        <v>59.98</v>
      </c>
      <c r="E373">
        <v>60.03</v>
      </c>
      <c r="F373">
        <v>4122500</v>
      </c>
      <c r="G373">
        <v>60.03</v>
      </c>
    </row>
    <row r="374" spans="1:7" x14ac:dyDescent="0.3">
      <c r="A374" s="1">
        <v>38877</v>
      </c>
      <c r="B374">
        <v>61.17</v>
      </c>
      <c r="C374">
        <v>61.38</v>
      </c>
      <c r="D374">
        <v>59.71</v>
      </c>
      <c r="E374">
        <v>60.45</v>
      </c>
      <c r="F374">
        <v>7414800</v>
      </c>
      <c r="G374">
        <v>60.45</v>
      </c>
    </row>
    <row r="375" spans="1:7" x14ac:dyDescent="0.3">
      <c r="A375" s="1">
        <v>38876</v>
      </c>
      <c r="B375">
        <v>61.5</v>
      </c>
      <c r="C375">
        <v>61.53</v>
      </c>
      <c r="D375">
        <v>60.43</v>
      </c>
      <c r="E375">
        <v>60.91</v>
      </c>
      <c r="F375">
        <v>14228500</v>
      </c>
      <c r="G375">
        <v>60.91</v>
      </c>
    </row>
    <row r="376" spans="1:7" x14ac:dyDescent="0.3">
      <c r="A376" s="1">
        <v>38875</v>
      </c>
      <c r="B376">
        <v>61.54</v>
      </c>
      <c r="C376">
        <v>62.85</v>
      </c>
      <c r="D376">
        <v>61.35</v>
      </c>
      <c r="E376">
        <v>62.28</v>
      </c>
      <c r="F376">
        <v>10172700</v>
      </c>
      <c r="G376">
        <v>62.28</v>
      </c>
    </row>
    <row r="377" spans="1:7" x14ac:dyDescent="0.3">
      <c r="A377" s="1">
        <v>38874</v>
      </c>
      <c r="B377">
        <v>62.58</v>
      </c>
      <c r="C377">
        <v>62.67</v>
      </c>
      <c r="D377">
        <v>62.16</v>
      </c>
      <c r="E377">
        <v>62.55</v>
      </c>
      <c r="F377">
        <v>7175100</v>
      </c>
      <c r="G377">
        <v>62.55</v>
      </c>
    </row>
    <row r="378" spans="1:7" x14ac:dyDescent="0.3">
      <c r="A378" s="1">
        <v>38873</v>
      </c>
      <c r="B378">
        <v>63.82</v>
      </c>
      <c r="C378">
        <v>64.19</v>
      </c>
      <c r="D378">
        <v>63.12</v>
      </c>
      <c r="E378">
        <v>63.29</v>
      </c>
      <c r="F378">
        <v>6018600</v>
      </c>
      <c r="G378">
        <v>63.29</v>
      </c>
    </row>
    <row r="379" spans="1:7" x14ac:dyDescent="0.3">
      <c r="A379" s="1">
        <v>38870</v>
      </c>
      <c r="B379">
        <v>63.1</v>
      </c>
      <c r="C379">
        <v>63.59</v>
      </c>
      <c r="D379">
        <v>62.53</v>
      </c>
      <c r="E379">
        <v>63.5</v>
      </c>
      <c r="F379">
        <v>6958900</v>
      </c>
      <c r="G379">
        <v>63.5</v>
      </c>
    </row>
    <row r="380" spans="1:7" x14ac:dyDescent="0.3">
      <c r="A380" s="1">
        <v>38869</v>
      </c>
      <c r="B380">
        <v>62.15</v>
      </c>
      <c r="C380">
        <v>62.97</v>
      </c>
      <c r="D380">
        <v>61.8</v>
      </c>
      <c r="E380">
        <v>62.56</v>
      </c>
      <c r="F380">
        <v>11751400</v>
      </c>
      <c r="G380">
        <v>62.56</v>
      </c>
    </row>
    <row r="381" spans="1:7" x14ac:dyDescent="0.3">
      <c r="A381" s="1">
        <v>38868</v>
      </c>
      <c r="B381">
        <v>65.53</v>
      </c>
      <c r="C381">
        <v>65.59</v>
      </c>
      <c r="D381">
        <v>63.58</v>
      </c>
      <c r="E381">
        <v>64.23</v>
      </c>
      <c r="F381">
        <v>7573300</v>
      </c>
      <c r="G381">
        <v>64.23</v>
      </c>
    </row>
    <row r="382" spans="1:7" x14ac:dyDescent="0.3">
      <c r="A382" s="1">
        <v>38867</v>
      </c>
      <c r="B382">
        <v>65.2</v>
      </c>
      <c r="C382">
        <v>66.239999999999995</v>
      </c>
      <c r="D382">
        <v>65</v>
      </c>
      <c r="E382">
        <v>65.11</v>
      </c>
      <c r="F382">
        <v>8240200</v>
      </c>
      <c r="G382">
        <v>65.11</v>
      </c>
    </row>
    <row r="383" spans="1:7" x14ac:dyDescent="0.3">
      <c r="A383" s="1">
        <v>38863</v>
      </c>
      <c r="B383">
        <v>65.010000000000005</v>
      </c>
      <c r="C383">
        <v>65.099999999999994</v>
      </c>
      <c r="D383">
        <v>63.75</v>
      </c>
      <c r="E383">
        <v>65.099999999999994</v>
      </c>
      <c r="F383">
        <v>5265900</v>
      </c>
      <c r="G383">
        <v>65.099999999999994</v>
      </c>
    </row>
    <row r="384" spans="1:7" x14ac:dyDescent="0.3">
      <c r="A384" s="1">
        <v>38862</v>
      </c>
      <c r="B384">
        <v>64.12</v>
      </c>
      <c r="C384">
        <v>64.760000000000005</v>
      </c>
      <c r="D384">
        <v>63.76</v>
      </c>
      <c r="E384">
        <v>64.7</v>
      </c>
      <c r="F384">
        <v>6505400</v>
      </c>
      <c r="G384">
        <v>64.7</v>
      </c>
    </row>
    <row r="385" spans="1:7" x14ac:dyDescent="0.3">
      <c r="A385" s="1">
        <v>38861</v>
      </c>
      <c r="B385">
        <v>64.83</v>
      </c>
      <c r="C385">
        <v>65.16</v>
      </c>
      <c r="D385">
        <v>63.22</v>
      </c>
      <c r="E385">
        <v>64.06</v>
      </c>
      <c r="F385">
        <v>11065600</v>
      </c>
      <c r="G385">
        <v>64.06</v>
      </c>
    </row>
    <row r="386" spans="1:7" x14ac:dyDescent="0.3">
      <c r="A386" s="1">
        <v>38860</v>
      </c>
      <c r="B386">
        <v>65.989999999999995</v>
      </c>
      <c r="C386">
        <v>67.16</v>
      </c>
      <c r="D386">
        <v>65.91</v>
      </c>
      <c r="E386">
        <v>66.38</v>
      </c>
      <c r="F386">
        <v>10509700</v>
      </c>
      <c r="G386">
        <v>66.38</v>
      </c>
    </row>
    <row r="387" spans="1:7" x14ac:dyDescent="0.3">
      <c r="A387" s="1">
        <v>38859</v>
      </c>
      <c r="B387">
        <v>64.42</v>
      </c>
      <c r="C387">
        <v>65.42</v>
      </c>
      <c r="D387">
        <v>63.8</v>
      </c>
      <c r="E387">
        <v>65.3</v>
      </c>
      <c r="F387">
        <v>11977700</v>
      </c>
      <c r="G387">
        <v>65.3</v>
      </c>
    </row>
    <row r="388" spans="1:7" x14ac:dyDescent="0.3">
      <c r="A388" s="1">
        <v>38856</v>
      </c>
      <c r="B388">
        <v>65.760000000000005</v>
      </c>
      <c r="C388">
        <v>66.05</v>
      </c>
      <c r="D388">
        <v>64.7</v>
      </c>
      <c r="E388">
        <v>65.58</v>
      </c>
      <c r="F388">
        <v>18687500</v>
      </c>
      <c r="G388">
        <v>65.58</v>
      </c>
    </row>
    <row r="389" spans="1:7" x14ac:dyDescent="0.3">
      <c r="A389" s="1">
        <v>38855</v>
      </c>
      <c r="B389">
        <v>68.69</v>
      </c>
      <c r="C389">
        <v>69.099999999999994</v>
      </c>
      <c r="D389">
        <v>67.36</v>
      </c>
      <c r="E389">
        <v>67.459999999999994</v>
      </c>
      <c r="F389">
        <v>12720700</v>
      </c>
      <c r="G389">
        <v>67.459999999999994</v>
      </c>
    </row>
    <row r="390" spans="1:7" x14ac:dyDescent="0.3">
      <c r="A390" s="1">
        <v>38854</v>
      </c>
      <c r="B390">
        <v>69.510000000000005</v>
      </c>
      <c r="C390">
        <v>70.17</v>
      </c>
      <c r="D390">
        <v>68.069999999999993</v>
      </c>
      <c r="E390">
        <v>68.150000000000006</v>
      </c>
      <c r="F390">
        <v>16414700</v>
      </c>
      <c r="G390">
        <v>68.150000000000006</v>
      </c>
    </row>
    <row r="391" spans="1:7" x14ac:dyDescent="0.3">
      <c r="A391" s="1">
        <v>38853</v>
      </c>
      <c r="B391">
        <v>68.319999999999993</v>
      </c>
      <c r="C391">
        <v>68.86</v>
      </c>
      <c r="D391">
        <v>67.87</v>
      </c>
      <c r="E391">
        <v>68.61</v>
      </c>
      <c r="F391">
        <v>12221900</v>
      </c>
      <c r="G391">
        <v>68.61</v>
      </c>
    </row>
    <row r="392" spans="1:7" x14ac:dyDescent="0.3">
      <c r="A392" s="1">
        <v>38852</v>
      </c>
      <c r="B392">
        <v>68.680000000000007</v>
      </c>
      <c r="C392">
        <v>69.3</v>
      </c>
      <c r="D392">
        <v>67.319999999999993</v>
      </c>
      <c r="E392">
        <v>67.41</v>
      </c>
      <c r="F392">
        <v>18383800</v>
      </c>
      <c r="G392">
        <v>67.41</v>
      </c>
    </row>
    <row r="393" spans="1:7" x14ac:dyDescent="0.3">
      <c r="A393" s="1">
        <v>38849</v>
      </c>
      <c r="B393">
        <v>71.84</v>
      </c>
      <c r="C393">
        <v>72.260000000000005</v>
      </c>
      <c r="D393">
        <v>70.2</v>
      </c>
      <c r="E393">
        <v>71.12</v>
      </c>
      <c r="F393">
        <v>20635500</v>
      </c>
      <c r="G393">
        <v>71.12</v>
      </c>
    </row>
    <row r="394" spans="1:7" x14ac:dyDescent="0.3">
      <c r="A394" s="1">
        <v>38848</v>
      </c>
      <c r="B394">
        <v>71.98</v>
      </c>
      <c r="C394">
        <v>72.150000000000006</v>
      </c>
      <c r="D394">
        <v>71</v>
      </c>
      <c r="E394">
        <v>71.03</v>
      </c>
      <c r="F394">
        <v>17781400</v>
      </c>
      <c r="G394">
        <v>71.03</v>
      </c>
    </row>
    <row r="395" spans="1:7" x14ac:dyDescent="0.3">
      <c r="A395" s="1">
        <v>38847</v>
      </c>
      <c r="B395">
        <v>69.27</v>
      </c>
      <c r="C395">
        <v>70.489999999999995</v>
      </c>
      <c r="D395">
        <v>69.27</v>
      </c>
      <c r="E395">
        <v>70.38</v>
      </c>
      <c r="F395">
        <v>10312100</v>
      </c>
      <c r="G395">
        <v>70.38</v>
      </c>
    </row>
    <row r="396" spans="1:7" x14ac:dyDescent="0.3">
      <c r="A396" s="1">
        <v>38846</v>
      </c>
      <c r="B396">
        <v>68.540000000000006</v>
      </c>
      <c r="C396">
        <v>69.72</v>
      </c>
      <c r="D396">
        <v>68.45</v>
      </c>
      <c r="E396">
        <v>69.680000000000007</v>
      </c>
      <c r="F396">
        <v>12056900</v>
      </c>
      <c r="G396">
        <v>69.680000000000007</v>
      </c>
    </row>
    <row r="397" spans="1:7" x14ac:dyDescent="0.3">
      <c r="A397" s="1">
        <v>38845</v>
      </c>
      <c r="B397">
        <v>67.2</v>
      </c>
      <c r="C397">
        <v>67.61</v>
      </c>
      <c r="D397">
        <v>66.75</v>
      </c>
      <c r="E397">
        <v>67.56</v>
      </c>
      <c r="F397">
        <v>6528700</v>
      </c>
      <c r="G397">
        <v>67.56</v>
      </c>
    </row>
    <row r="398" spans="1:7" x14ac:dyDescent="0.3">
      <c r="A398" s="1">
        <v>38842</v>
      </c>
      <c r="B398">
        <v>67.510000000000005</v>
      </c>
      <c r="C398">
        <v>68.010000000000005</v>
      </c>
      <c r="D398">
        <v>67.06</v>
      </c>
      <c r="E398">
        <v>67.989999999999995</v>
      </c>
      <c r="F398">
        <v>9270900</v>
      </c>
      <c r="G398">
        <v>67.989999999999995</v>
      </c>
    </row>
    <row r="399" spans="1:7" x14ac:dyDescent="0.3">
      <c r="A399" s="1">
        <v>38841</v>
      </c>
      <c r="B399">
        <v>66.760000000000005</v>
      </c>
      <c r="C399">
        <v>67.67</v>
      </c>
      <c r="D399">
        <v>66.22</v>
      </c>
      <c r="E399">
        <v>67.48</v>
      </c>
      <c r="F399">
        <v>14123500</v>
      </c>
      <c r="G399">
        <v>67.48</v>
      </c>
    </row>
    <row r="400" spans="1:7" x14ac:dyDescent="0.3">
      <c r="A400" s="1">
        <v>38840</v>
      </c>
      <c r="B400">
        <v>67.14</v>
      </c>
      <c r="C400">
        <v>67.14</v>
      </c>
      <c r="D400">
        <v>65.33</v>
      </c>
      <c r="E400">
        <v>66.459999999999994</v>
      </c>
      <c r="F400">
        <v>11554600</v>
      </c>
      <c r="G400">
        <v>66.459999999999994</v>
      </c>
    </row>
    <row r="401" spans="1:7" x14ac:dyDescent="0.3">
      <c r="A401" s="1">
        <v>38839</v>
      </c>
      <c r="B401">
        <v>65.599999999999994</v>
      </c>
      <c r="C401">
        <v>66.569999999999993</v>
      </c>
      <c r="D401">
        <v>65.56</v>
      </c>
      <c r="E401">
        <v>66.55</v>
      </c>
      <c r="F401">
        <v>6194800</v>
      </c>
      <c r="G401">
        <v>66.55</v>
      </c>
    </row>
    <row r="402" spans="1:7" x14ac:dyDescent="0.3">
      <c r="A402" s="1">
        <v>38838</v>
      </c>
      <c r="B402">
        <v>65.680000000000007</v>
      </c>
      <c r="C402">
        <v>65.83</v>
      </c>
      <c r="D402">
        <v>64.98</v>
      </c>
      <c r="E402">
        <v>65.16</v>
      </c>
      <c r="F402">
        <v>7556200</v>
      </c>
      <c r="G402">
        <v>65.16</v>
      </c>
    </row>
    <row r="403" spans="1:7" x14ac:dyDescent="0.3">
      <c r="A403" s="1">
        <v>38835</v>
      </c>
      <c r="B403">
        <v>63.9</v>
      </c>
      <c r="C403">
        <v>65.27</v>
      </c>
      <c r="D403">
        <v>63.83</v>
      </c>
      <c r="E403">
        <v>65.09</v>
      </c>
      <c r="F403">
        <v>8378000</v>
      </c>
      <c r="G403">
        <v>65.09</v>
      </c>
    </row>
    <row r="404" spans="1:7" x14ac:dyDescent="0.3">
      <c r="A404" s="1">
        <v>38834</v>
      </c>
      <c r="B404">
        <v>62.84</v>
      </c>
      <c r="C404">
        <v>64</v>
      </c>
      <c r="D404">
        <v>62.77</v>
      </c>
      <c r="E404">
        <v>62.96</v>
      </c>
      <c r="F404">
        <v>6421200</v>
      </c>
      <c r="G404">
        <v>62.96</v>
      </c>
    </row>
    <row r="405" spans="1:7" x14ac:dyDescent="0.3">
      <c r="A405" s="1">
        <v>38833</v>
      </c>
      <c r="B405">
        <v>63.04</v>
      </c>
      <c r="C405">
        <v>63.79</v>
      </c>
      <c r="D405">
        <v>63.04</v>
      </c>
      <c r="E405">
        <v>63.65</v>
      </c>
      <c r="F405">
        <v>5795200</v>
      </c>
      <c r="G405">
        <v>63.65</v>
      </c>
    </row>
    <row r="406" spans="1:7" x14ac:dyDescent="0.3">
      <c r="A406" s="1">
        <v>38832</v>
      </c>
      <c r="B406">
        <v>62.86</v>
      </c>
      <c r="C406">
        <v>63.18</v>
      </c>
      <c r="D406">
        <v>62.18</v>
      </c>
      <c r="E406">
        <v>62.78</v>
      </c>
      <c r="F406">
        <v>5611200</v>
      </c>
      <c r="G406">
        <v>62.78</v>
      </c>
    </row>
    <row r="407" spans="1:7" x14ac:dyDescent="0.3">
      <c r="A407" s="1">
        <v>38831</v>
      </c>
      <c r="B407">
        <v>62.35</v>
      </c>
      <c r="C407">
        <v>62.53</v>
      </c>
      <c r="D407">
        <v>61.6</v>
      </c>
      <c r="E407">
        <v>61.65</v>
      </c>
      <c r="F407">
        <v>7385300</v>
      </c>
      <c r="G407">
        <v>61.65</v>
      </c>
    </row>
    <row r="408" spans="1:7" x14ac:dyDescent="0.3">
      <c r="A408" s="1">
        <v>38828</v>
      </c>
      <c r="B408">
        <v>62.51</v>
      </c>
      <c r="C408">
        <v>63.28</v>
      </c>
      <c r="D408">
        <v>61.78</v>
      </c>
      <c r="E408">
        <v>63.2</v>
      </c>
      <c r="F408">
        <v>7528100</v>
      </c>
      <c r="G408">
        <v>63.2</v>
      </c>
    </row>
    <row r="409" spans="1:7" x14ac:dyDescent="0.3">
      <c r="A409" s="1">
        <v>38827</v>
      </c>
      <c r="B409">
        <v>63.39</v>
      </c>
      <c r="C409">
        <v>63.45</v>
      </c>
      <c r="D409">
        <v>60.44</v>
      </c>
      <c r="E409">
        <v>60.96</v>
      </c>
      <c r="F409">
        <v>12977900</v>
      </c>
      <c r="G409">
        <v>60.96</v>
      </c>
    </row>
    <row r="410" spans="1:7" x14ac:dyDescent="0.3">
      <c r="A410" s="1">
        <v>38826</v>
      </c>
      <c r="B410">
        <v>61.96</v>
      </c>
      <c r="C410">
        <v>63.95</v>
      </c>
      <c r="D410">
        <v>61.9</v>
      </c>
      <c r="E410">
        <v>63.75</v>
      </c>
      <c r="F410">
        <v>11285100</v>
      </c>
      <c r="G410">
        <v>63.75</v>
      </c>
    </row>
    <row r="411" spans="1:7" x14ac:dyDescent="0.3">
      <c r="A411" s="1">
        <v>38825</v>
      </c>
      <c r="B411">
        <v>61.25</v>
      </c>
      <c r="C411">
        <v>61.93</v>
      </c>
      <c r="D411">
        <v>61.06</v>
      </c>
      <c r="E411">
        <v>61.85</v>
      </c>
      <c r="F411">
        <v>5130700</v>
      </c>
      <c r="G411">
        <v>61.85</v>
      </c>
    </row>
    <row r="412" spans="1:7" x14ac:dyDescent="0.3">
      <c r="A412" s="1">
        <v>38824</v>
      </c>
      <c r="B412">
        <v>60.38</v>
      </c>
      <c r="C412">
        <v>61.3</v>
      </c>
      <c r="D412">
        <v>60.2</v>
      </c>
      <c r="E412">
        <v>61.09</v>
      </c>
      <c r="F412">
        <v>6072600</v>
      </c>
      <c r="G412">
        <v>61.09</v>
      </c>
    </row>
    <row r="413" spans="1:7" x14ac:dyDescent="0.3">
      <c r="A413" s="1">
        <v>38820</v>
      </c>
      <c r="B413">
        <v>59.13</v>
      </c>
      <c r="C413">
        <v>59.6</v>
      </c>
      <c r="D413">
        <v>58.87</v>
      </c>
      <c r="E413">
        <v>59.5</v>
      </c>
      <c r="F413">
        <v>2812500</v>
      </c>
      <c r="G413">
        <v>59.5</v>
      </c>
    </row>
    <row r="414" spans="1:7" x14ac:dyDescent="0.3">
      <c r="A414" s="1">
        <v>38819</v>
      </c>
      <c r="B414">
        <v>59.45</v>
      </c>
      <c r="C414">
        <v>59.71</v>
      </c>
      <c r="D414">
        <v>59.15</v>
      </c>
      <c r="E414">
        <v>59.43</v>
      </c>
      <c r="F414">
        <v>3709300</v>
      </c>
      <c r="G414">
        <v>59.43</v>
      </c>
    </row>
    <row r="415" spans="1:7" x14ac:dyDescent="0.3">
      <c r="A415" s="1">
        <v>38818</v>
      </c>
      <c r="B415">
        <v>59.52</v>
      </c>
      <c r="C415">
        <v>59.85</v>
      </c>
      <c r="D415">
        <v>59</v>
      </c>
      <c r="E415">
        <v>59.01</v>
      </c>
      <c r="F415">
        <v>5023400</v>
      </c>
      <c r="G415">
        <v>59.01</v>
      </c>
    </row>
    <row r="416" spans="1:7" x14ac:dyDescent="0.3">
      <c r="A416" s="1">
        <v>38817</v>
      </c>
      <c r="B416">
        <v>59.48</v>
      </c>
      <c r="C416">
        <v>59.65</v>
      </c>
      <c r="D416">
        <v>58.95</v>
      </c>
      <c r="E416">
        <v>59.6</v>
      </c>
      <c r="F416">
        <v>3682000</v>
      </c>
      <c r="G416">
        <v>59.6</v>
      </c>
    </row>
    <row r="417" spans="1:7" x14ac:dyDescent="0.3">
      <c r="A417" s="1">
        <v>38814</v>
      </c>
      <c r="B417">
        <v>58.67</v>
      </c>
      <c r="C417">
        <v>58.82</v>
      </c>
      <c r="D417">
        <v>58.22</v>
      </c>
      <c r="E417">
        <v>58.59</v>
      </c>
      <c r="F417">
        <v>3427000</v>
      </c>
      <c r="G417">
        <v>58.59</v>
      </c>
    </row>
    <row r="418" spans="1:7" x14ac:dyDescent="0.3">
      <c r="A418" s="1">
        <v>38813</v>
      </c>
      <c r="B418">
        <v>58.97</v>
      </c>
      <c r="C418">
        <v>59.34</v>
      </c>
      <c r="D418">
        <v>58.85</v>
      </c>
      <c r="E418">
        <v>59.28</v>
      </c>
      <c r="F418">
        <v>5644000</v>
      </c>
      <c r="G418">
        <v>59.28</v>
      </c>
    </row>
    <row r="419" spans="1:7" x14ac:dyDescent="0.3">
      <c r="A419" s="1">
        <v>38812</v>
      </c>
      <c r="B419">
        <v>58.64</v>
      </c>
      <c r="C419">
        <v>58.71</v>
      </c>
      <c r="D419">
        <v>58</v>
      </c>
      <c r="E419">
        <v>58.66</v>
      </c>
      <c r="F419">
        <v>6660300</v>
      </c>
      <c r="G419">
        <v>58.66</v>
      </c>
    </row>
    <row r="420" spans="1:7" x14ac:dyDescent="0.3">
      <c r="A420" s="1">
        <v>38811</v>
      </c>
      <c r="B420">
        <v>58.44</v>
      </c>
      <c r="C420">
        <v>58.76</v>
      </c>
      <c r="D420">
        <v>58.18</v>
      </c>
      <c r="E420">
        <v>58.33</v>
      </c>
      <c r="F420">
        <v>5094500</v>
      </c>
      <c r="G420">
        <v>58.33</v>
      </c>
    </row>
    <row r="421" spans="1:7" x14ac:dyDescent="0.3">
      <c r="A421" s="1">
        <v>38810</v>
      </c>
      <c r="B421">
        <v>58.62</v>
      </c>
      <c r="C421">
        <v>58.93</v>
      </c>
      <c r="D421">
        <v>58.4</v>
      </c>
      <c r="E421">
        <v>58.47</v>
      </c>
      <c r="F421">
        <v>4894500</v>
      </c>
      <c r="G421">
        <v>58.47</v>
      </c>
    </row>
    <row r="422" spans="1:7" x14ac:dyDescent="0.3">
      <c r="A422" s="1">
        <v>38807</v>
      </c>
      <c r="B422">
        <v>58.07</v>
      </c>
      <c r="C422">
        <v>58.31</v>
      </c>
      <c r="D422">
        <v>57.56</v>
      </c>
      <c r="E422">
        <v>58.1</v>
      </c>
      <c r="F422">
        <v>5076400</v>
      </c>
      <c r="G422">
        <v>58.1</v>
      </c>
    </row>
    <row r="423" spans="1:7" x14ac:dyDescent="0.3">
      <c r="A423" s="1">
        <v>38806</v>
      </c>
      <c r="B423">
        <v>57.98</v>
      </c>
      <c r="C423">
        <v>58.7</v>
      </c>
      <c r="D423">
        <v>57.81</v>
      </c>
      <c r="E423">
        <v>58.6</v>
      </c>
      <c r="F423">
        <v>5875300</v>
      </c>
      <c r="G423">
        <v>58.6</v>
      </c>
    </row>
    <row r="424" spans="1:7" x14ac:dyDescent="0.3">
      <c r="A424" s="1">
        <v>38805</v>
      </c>
      <c r="B424">
        <v>56.34</v>
      </c>
      <c r="C424">
        <v>57.15</v>
      </c>
      <c r="D424">
        <v>56.25</v>
      </c>
      <c r="E424">
        <v>57.07</v>
      </c>
      <c r="F424">
        <v>5536700</v>
      </c>
      <c r="G424">
        <v>57.07</v>
      </c>
    </row>
    <row r="425" spans="1:7" x14ac:dyDescent="0.3">
      <c r="A425" s="1">
        <v>38804</v>
      </c>
      <c r="B425">
        <v>56.56</v>
      </c>
      <c r="C425">
        <v>56.63</v>
      </c>
      <c r="D425">
        <v>55.92</v>
      </c>
      <c r="E425">
        <v>56.06</v>
      </c>
      <c r="F425">
        <v>3419700</v>
      </c>
      <c r="G425">
        <v>56.06</v>
      </c>
    </row>
    <row r="426" spans="1:7" x14ac:dyDescent="0.3">
      <c r="A426" s="1">
        <v>38803</v>
      </c>
      <c r="B426">
        <v>56.18</v>
      </c>
      <c r="C426">
        <v>56.55</v>
      </c>
      <c r="D426">
        <v>56.18</v>
      </c>
      <c r="E426">
        <v>56.39</v>
      </c>
      <c r="F426">
        <v>4081900</v>
      </c>
      <c r="G426">
        <v>56.39</v>
      </c>
    </row>
    <row r="427" spans="1:7" x14ac:dyDescent="0.3">
      <c r="A427" s="1">
        <v>38800</v>
      </c>
      <c r="B427">
        <v>55.15</v>
      </c>
      <c r="C427">
        <v>55.83</v>
      </c>
      <c r="D427">
        <v>55.1</v>
      </c>
      <c r="E427">
        <v>55.71</v>
      </c>
      <c r="F427">
        <v>3785000</v>
      </c>
      <c r="G427">
        <v>55.71</v>
      </c>
    </row>
    <row r="428" spans="1:7" x14ac:dyDescent="0.3">
      <c r="A428" s="1">
        <v>38799</v>
      </c>
      <c r="B428">
        <v>54.36</v>
      </c>
      <c r="C428">
        <v>54.85</v>
      </c>
      <c r="D428">
        <v>54.24</v>
      </c>
      <c r="E428">
        <v>54.7</v>
      </c>
      <c r="F428">
        <v>4000800</v>
      </c>
      <c r="G428">
        <v>54.7</v>
      </c>
    </row>
    <row r="429" spans="1:7" x14ac:dyDescent="0.3">
      <c r="A429" s="1">
        <v>38798</v>
      </c>
      <c r="B429">
        <v>54.75</v>
      </c>
      <c r="C429">
        <v>54.93</v>
      </c>
      <c r="D429">
        <v>54.6</v>
      </c>
      <c r="E429">
        <v>54.75</v>
      </c>
      <c r="F429">
        <v>1077300</v>
      </c>
      <c r="G429">
        <v>54.75</v>
      </c>
    </row>
    <row r="430" spans="1:7" x14ac:dyDescent="0.3">
      <c r="A430" s="1">
        <v>38797</v>
      </c>
      <c r="B430">
        <v>54.71</v>
      </c>
      <c r="C430">
        <v>55.28</v>
      </c>
      <c r="D430">
        <v>54.4</v>
      </c>
      <c r="E430">
        <v>54.83</v>
      </c>
      <c r="F430">
        <v>4518900</v>
      </c>
      <c r="G430">
        <v>54.83</v>
      </c>
    </row>
    <row r="431" spans="1:7" x14ac:dyDescent="0.3">
      <c r="A431" s="1">
        <v>38796</v>
      </c>
      <c r="B431">
        <v>55.01</v>
      </c>
      <c r="C431">
        <v>55.4</v>
      </c>
      <c r="D431">
        <v>54.98</v>
      </c>
      <c r="E431">
        <v>55.17</v>
      </c>
      <c r="F431">
        <v>1884000</v>
      </c>
      <c r="G431">
        <v>55.17</v>
      </c>
    </row>
    <row r="432" spans="1:7" x14ac:dyDescent="0.3">
      <c r="A432" s="1">
        <v>38793</v>
      </c>
      <c r="B432">
        <v>55.28</v>
      </c>
      <c r="C432">
        <v>55.33</v>
      </c>
      <c r="D432">
        <v>54.93</v>
      </c>
      <c r="E432">
        <v>55.12</v>
      </c>
      <c r="F432">
        <v>2236000</v>
      </c>
      <c r="G432">
        <v>55.12</v>
      </c>
    </row>
    <row r="433" spans="1:7" x14ac:dyDescent="0.3">
      <c r="A433" s="1">
        <v>38792</v>
      </c>
      <c r="B433">
        <v>55.15</v>
      </c>
      <c r="C433">
        <v>55.34</v>
      </c>
      <c r="D433">
        <v>54.49</v>
      </c>
      <c r="E433">
        <v>55.34</v>
      </c>
      <c r="F433">
        <v>3342200</v>
      </c>
      <c r="G433">
        <v>55.34</v>
      </c>
    </row>
    <row r="434" spans="1:7" x14ac:dyDescent="0.3">
      <c r="A434" s="1">
        <v>38791</v>
      </c>
      <c r="B434">
        <v>55.41</v>
      </c>
      <c r="C434">
        <v>55.44</v>
      </c>
      <c r="D434">
        <v>54.98</v>
      </c>
      <c r="E434">
        <v>55.12</v>
      </c>
      <c r="F434">
        <v>4706800</v>
      </c>
      <c r="G434">
        <v>55.12</v>
      </c>
    </row>
    <row r="435" spans="1:7" x14ac:dyDescent="0.3">
      <c r="A435" s="1">
        <v>38790</v>
      </c>
      <c r="B435">
        <v>54.23</v>
      </c>
      <c r="C435">
        <v>55</v>
      </c>
      <c r="D435">
        <v>54.2</v>
      </c>
      <c r="E435">
        <v>54.87</v>
      </c>
      <c r="F435">
        <v>2671700</v>
      </c>
      <c r="G435">
        <v>54.87</v>
      </c>
    </row>
    <row r="436" spans="1:7" x14ac:dyDescent="0.3">
      <c r="A436" s="1">
        <v>38789</v>
      </c>
      <c r="B436">
        <v>54.09</v>
      </c>
      <c r="C436">
        <v>54.46</v>
      </c>
      <c r="D436">
        <v>53.92</v>
      </c>
      <c r="E436">
        <v>54.31</v>
      </c>
      <c r="F436">
        <v>2425700</v>
      </c>
      <c r="G436">
        <v>54.31</v>
      </c>
    </row>
    <row r="437" spans="1:7" x14ac:dyDescent="0.3">
      <c r="A437" s="1">
        <v>38786</v>
      </c>
      <c r="B437">
        <v>53.22</v>
      </c>
      <c r="C437">
        <v>53.97</v>
      </c>
      <c r="D437">
        <v>53.15</v>
      </c>
      <c r="E437">
        <v>53.83</v>
      </c>
      <c r="F437">
        <v>6489200</v>
      </c>
      <c r="G437">
        <v>53.83</v>
      </c>
    </row>
    <row r="438" spans="1:7" x14ac:dyDescent="0.3">
      <c r="A438" s="1">
        <v>38785</v>
      </c>
      <c r="B438">
        <v>54.6</v>
      </c>
      <c r="C438">
        <v>54.78</v>
      </c>
      <c r="D438">
        <v>54.13</v>
      </c>
      <c r="E438">
        <v>54.24</v>
      </c>
      <c r="F438">
        <v>3799200</v>
      </c>
      <c r="G438">
        <v>54.24</v>
      </c>
    </row>
    <row r="439" spans="1:7" x14ac:dyDescent="0.3">
      <c r="A439" s="1">
        <v>38784</v>
      </c>
      <c r="B439">
        <v>54.21</v>
      </c>
      <c r="C439">
        <v>54.27</v>
      </c>
      <c r="D439">
        <v>53.56</v>
      </c>
      <c r="E439">
        <v>53.97</v>
      </c>
      <c r="F439">
        <v>6712100</v>
      </c>
      <c r="G439">
        <v>53.97</v>
      </c>
    </row>
    <row r="440" spans="1:7" x14ac:dyDescent="0.3">
      <c r="A440" s="1">
        <v>38783</v>
      </c>
      <c r="B440">
        <v>55.33</v>
      </c>
      <c r="C440">
        <v>55.33</v>
      </c>
      <c r="D440">
        <v>54.55</v>
      </c>
      <c r="E440">
        <v>54.95</v>
      </c>
      <c r="F440">
        <v>4385400</v>
      </c>
      <c r="G440">
        <v>54.95</v>
      </c>
    </row>
    <row r="441" spans="1:7" x14ac:dyDescent="0.3">
      <c r="A441" s="1">
        <v>38782</v>
      </c>
      <c r="B441">
        <v>56.41</v>
      </c>
      <c r="C441">
        <v>56.45</v>
      </c>
      <c r="D441">
        <v>54.96</v>
      </c>
      <c r="E441">
        <v>55.23</v>
      </c>
      <c r="F441">
        <v>5432000</v>
      </c>
      <c r="G441">
        <v>55.23</v>
      </c>
    </row>
    <row r="442" spans="1:7" x14ac:dyDescent="0.3">
      <c r="A442" s="1">
        <v>38779</v>
      </c>
      <c r="B442">
        <v>56.48</v>
      </c>
      <c r="C442">
        <v>56.54</v>
      </c>
      <c r="D442">
        <v>56.2</v>
      </c>
      <c r="E442">
        <v>56.28</v>
      </c>
      <c r="F442">
        <v>3102800</v>
      </c>
      <c r="G442">
        <v>56.28</v>
      </c>
    </row>
    <row r="443" spans="1:7" x14ac:dyDescent="0.3">
      <c r="A443" s="1">
        <v>38778</v>
      </c>
      <c r="B443">
        <v>56.15</v>
      </c>
      <c r="C443">
        <v>56.82</v>
      </c>
      <c r="D443">
        <v>55.99</v>
      </c>
      <c r="E443">
        <v>56.74</v>
      </c>
      <c r="F443">
        <v>3862000</v>
      </c>
      <c r="G443">
        <v>56.74</v>
      </c>
    </row>
    <row r="444" spans="1:7" x14ac:dyDescent="0.3">
      <c r="A444" s="1">
        <v>38777</v>
      </c>
      <c r="B444">
        <v>56.02</v>
      </c>
      <c r="C444">
        <v>56.42</v>
      </c>
      <c r="D444">
        <v>55.92</v>
      </c>
      <c r="E444">
        <v>56.1</v>
      </c>
      <c r="F444">
        <v>4266500</v>
      </c>
      <c r="G444">
        <v>56.1</v>
      </c>
    </row>
    <row r="445" spans="1:7" x14ac:dyDescent="0.3">
      <c r="A445" s="1">
        <v>38776</v>
      </c>
      <c r="B445">
        <v>55.43</v>
      </c>
      <c r="C445">
        <v>56.07</v>
      </c>
      <c r="D445">
        <v>55.3</v>
      </c>
      <c r="E445">
        <v>56.07</v>
      </c>
      <c r="F445">
        <v>3425900</v>
      </c>
      <c r="G445">
        <v>56.07</v>
      </c>
    </row>
    <row r="446" spans="1:7" x14ac:dyDescent="0.3">
      <c r="A446" s="1">
        <v>38775</v>
      </c>
      <c r="B446">
        <v>55.26</v>
      </c>
      <c r="C446">
        <v>55.32</v>
      </c>
      <c r="D446">
        <v>55.01</v>
      </c>
      <c r="E446">
        <v>55.22</v>
      </c>
      <c r="F446">
        <v>2291600</v>
      </c>
      <c r="G446">
        <v>55.22</v>
      </c>
    </row>
    <row r="447" spans="1:7" x14ac:dyDescent="0.3">
      <c r="A447" s="1">
        <v>38772</v>
      </c>
      <c r="B447">
        <v>55.21</v>
      </c>
      <c r="C447">
        <v>55.71</v>
      </c>
      <c r="D447">
        <v>55.03</v>
      </c>
      <c r="E447">
        <v>55.64</v>
      </c>
      <c r="F447">
        <v>4927100</v>
      </c>
      <c r="G447">
        <v>55.64</v>
      </c>
    </row>
    <row r="448" spans="1:7" x14ac:dyDescent="0.3">
      <c r="A448" s="1">
        <v>38771</v>
      </c>
      <c r="B448">
        <v>55.08</v>
      </c>
      <c r="C448">
        <v>55.11</v>
      </c>
      <c r="D448">
        <v>54.55</v>
      </c>
      <c r="E448">
        <v>54.64</v>
      </c>
      <c r="F448">
        <v>2428700</v>
      </c>
      <c r="G448">
        <v>54.64</v>
      </c>
    </row>
    <row r="449" spans="1:7" x14ac:dyDescent="0.3">
      <c r="A449" s="1">
        <v>38770</v>
      </c>
      <c r="B449">
        <v>54.97</v>
      </c>
      <c r="C449">
        <v>55.35</v>
      </c>
      <c r="D449">
        <v>54.86</v>
      </c>
      <c r="E449">
        <v>55.34</v>
      </c>
      <c r="F449">
        <v>3835700</v>
      </c>
      <c r="G449">
        <v>55.34</v>
      </c>
    </row>
    <row r="450" spans="1:7" x14ac:dyDescent="0.3">
      <c r="A450" s="1">
        <v>38769</v>
      </c>
      <c r="B450">
        <v>55.14</v>
      </c>
      <c r="C450">
        <v>55.34</v>
      </c>
      <c r="D450">
        <v>55</v>
      </c>
      <c r="E450">
        <v>55.12</v>
      </c>
      <c r="F450">
        <v>3352600</v>
      </c>
      <c r="G450">
        <v>55.12</v>
      </c>
    </row>
    <row r="451" spans="1:7" x14ac:dyDescent="0.3">
      <c r="A451" s="1">
        <v>38765</v>
      </c>
      <c r="B451">
        <v>54.67</v>
      </c>
      <c r="C451">
        <v>55.2</v>
      </c>
      <c r="D451">
        <v>54.6</v>
      </c>
      <c r="E451">
        <v>54.96</v>
      </c>
      <c r="F451">
        <v>3927200</v>
      </c>
      <c r="G451">
        <v>54.96</v>
      </c>
    </row>
    <row r="452" spans="1:7" x14ac:dyDescent="0.3">
      <c r="A452" s="1">
        <v>38764</v>
      </c>
      <c r="B452">
        <v>53.42</v>
      </c>
      <c r="C452">
        <v>54.54</v>
      </c>
      <c r="D452">
        <v>53.42</v>
      </c>
      <c r="E452">
        <v>54.52</v>
      </c>
      <c r="F452">
        <v>5589300</v>
      </c>
      <c r="G452">
        <v>54.52</v>
      </c>
    </row>
    <row r="453" spans="1:7" x14ac:dyDescent="0.3">
      <c r="A453" s="1">
        <v>38763</v>
      </c>
      <c r="B453">
        <v>54.3</v>
      </c>
      <c r="C453">
        <v>54.3</v>
      </c>
      <c r="D453">
        <v>53.33</v>
      </c>
      <c r="E453">
        <v>53.76</v>
      </c>
      <c r="F453">
        <v>4813900</v>
      </c>
      <c r="G453">
        <v>53.76</v>
      </c>
    </row>
    <row r="454" spans="1:7" x14ac:dyDescent="0.3">
      <c r="A454" s="1">
        <v>38762</v>
      </c>
      <c r="B454">
        <v>53.94</v>
      </c>
      <c r="C454">
        <v>54.53</v>
      </c>
      <c r="D454">
        <v>53.68</v>
      </c>
      <c r="E454">
        <v>54.49</v>
      </c>
      <c r="F454">
        <v>3611000</v>
      </c>
      <c r="G454">
        <v>54.49</v>
      </c>
    </row>
    <row r="455" spans="1:7" x14ac:dyDescent="0.3">
      <c r="A455" s="1">
        <v>38761</v>
      </c>
      <c r="B455">
        <v>54.64</v>
      </c>
      <c r="C455">
        <v>54.9</v>
      </c>
      <c r="D455">
        <v>53.55</v>
      </c>
      <c r="E455">
        <v>53.72</v>
      </c>
      <c r="F455">
        <v>5122900</v>
      </c>
      <c r="G455">
        <v>53.72</v>
      </c>
    </row>
    <row r="456" spans="1:7" x14ac:dyDescent="0.3">
      <c r="A456" s="1">
        <v>38758</v>
      </c>
      <c r="B456">
        <v>55.74</v>
      </c>
      <c r="C456">
        <v>55.74</v>
      </c>
      <c r="D456">
        <v>54.42</v>
      </c>
      <c r="E456">
        <v>54.79</v>
      </c>
      <c r="F456">
        <v>4328600</v>
      </c>
      <c r="G456">
        <v>54.79</v>
      </c>
    </row>
    <row r="457" spans="1:7" x14ac:dyDescent="0.3">
      <c r="A457" s="1">
        <v>38757</v>
      </c>
      <c r="B457">
        <v>55.72</v>
      </c>
      <c r="C457">
        <v>56.45</v>
      </c>
      <c r="D457">
        <v>55.55</v>
      </c>
      <c r="E457">
        <v>56.18</v>
      </c>
      <c r="F457">
        <v>5299300</v>
      </c>
      <c r="G457">
        <v>56.18</v>
      </c>
    </row>
    <row r="458" spans="1:7" x14ac:dyDescent="0.3">
      <c r="A458" s="1">
        <v>38756</v>
      </c>
      <c r="B458">
        <v>54.7</v>
      </c>
      <c r="C458">
        <v>55.08</v>
      </c>
      <c r="D458">
        <v>54.41</v>
      </c>
      <c r="E458">
        <v>54.83</v>
      </c>
      <c r="F458">
        <v>5375900</v>
      </c>
      <c r="G458">
        <v>54.83</v>
      </c>
    </row>
    <row r="459" spans="1:7" x14ac:dyDescent="0.3">
      <c r="A459" s="1">
        <v>38755</v>
      </c>
      <c r="B459">
        <v>55.88</v>
      </c>
      <c r="C459">
        <v>55.92</v>
      </c>
      <c r="D459">
        <v>54.33</v>
      </c>
      <c r="E459">
        <v>54.6</v>
      </c>
      <c r="F459">
        <v>10197200</v>
      </c>
      <c r="G459">
        <v>54.6</v>
      </c>
    </row>
    <row r="460" spans="1:7" x14ac:dyDescent="0.3">
      <c r="A460" s="1">
        <v>38754</v>
      </c>
      <c r="B460">
        <v>56.76</v>
      </c>
      <c r="C460">
        <v>57.15</v>
      </c>
      <c r="D460">
        <v>56.65</v>
      </c>
      <c r="E460">
        <v>56.72</v>
      </c>
      <c r="F460">
        <v>3455200</v>
      </c>
      <c r="G460">
        <v>56.72</v>
      </c>
    </row>
    <row r="461" spans="1:7" x14ac:dyDescent="0.3">
      <c r="A461" s="1">
        <v>38751</v>
      </c>
      <c r="B461">
        <v>57.07</v>
      </c>
      <c r="C461">
        <v>57.2</v>
      </c>
      <c r="D461">
        <v>56.25</v>
      </c>
      <c r="E461">
        <v>56.5</v>
      </c>
      <c r="F461">
        <v>5054000</v>
      </c>
      <c r="G461">
        <v>56.5</v>
      </c>
    </row>
    <row r="462" spans="1:7" x14ac:dyDescent="0.3">
      <c r="A462" s="1">
        <v>38750</v>
      </c>
      <c r="B462">
        <v>57.04</v>
      </c>
      <c r="C462">
        <v>57.3</v>
      </c>
      <c r="D462">
        <v>56.67</v>
      </c>
      <c r="E462">
        <v>56.98</v>
      </c>
      <c r="F462">
        <v>5114300</v>
      </c>
      <c r="G462">
        <v>56.98</v>
      </c>
    </row>
    <row r="463" spans="1:7" x14ac:dyDescent="0.3">
      <c r="A463" s="1">
        <v>38749</v>
      </c>
      <c r="B463">
        <v>56.79</v>
      </c>
      <c r="C463">
        <v>56.9</v>
      </c>
      <c r="D463">
        <v>56.08</v>
      </c>
      <c r="E463">
        <v>56.7</v>
      </c>
      <c r="F463">
        <v>4700900</v>
      </c>
      <c r="G463">
        <v>56.7</v>
      </c>
    </row>
    <row r="464" spans="1:7" x14ac:dyDescent="0.3">
      <c r="A464" s="1">
        <v>38748</v>
      </c>
      <c r="B464">
        <v>56.57</v>
      </c>
      <c r="C464">
        <v>57.05</v>
      </c>
      <c r="D464">
        <v>56.53</v>
      </c>
      <c r="E464">
        <v>56.7</v>
      </c>
      <c r="F464">
        <v>5011700</v>
      </c>
      <c r="G464">
        <v>56.7</v>
      </c>
    </row>
    <row r="465" spans="1:7" x14ac:dyDescent="0.3">
      <c r="A465" s="1">
        <v>38747</v>
      </c>
      <c r="B465">
        <v>55.97</v>
      </c>
      <c r="C465">
        <v>56.7</v>
      </c>
      <c r="D465">
        <v>55.95</v>
      </c>
      <c r="E465">
        <v>56.68</v>
      </c>
      <c r="F465">
        <v>3969200</v>
      </c>
      <c r="G465">
        <v>56.68</v>
      </c>
    </row>
    <row r="466" spans="1:7" x14ac:dyDescent="0.3">
      <c r="A466" s="1">
        <v>38744</v>
      </c>
      <c r="B466">
        <v>55.96</v>
      </c>
      <c r="C466">
        <v>56.23</v>
      </c>
      <c r="D466">
        <v>55.47</v>
      </c>
      <c r="E466">
        <v>55.63</v>
      </c>
      <c r="F466">
        <v>4285400</v>
      </c>
      <c r="G466">
        <v>55.63</v>
      </c>
    </row>
    <row r="467" spans="1:7" x14ac:dyDescent="0.3">
      <c r="A467" s="1">
        <v>38743</v>
      </c>
      <c r="B467">
        <v>55.53</v>
      </c>
      <c r="C467">
        <v>55.91</v>
      </c>
      <c r="D467">
        <v>55.27</v>
      </c>
      <c r="E467">
        <v>55.88</v>
      </c>
      <c r="F467">
        <v>4306500</v>
      </c>
      <c r="G467">
        <v>55.88</v>
      </c>
    </row>
    <row r="468" spans="1:7" x14ac:dyDescent="0.3">
      <c r="A468" s="1">
        <v>38742</v>
      </c>
      <c r="B468">
        <v>56.22</v>
      </c>
      <c r="C468">
        <v>56.53</v>
      </c>
      <c r="D468">
        <v>55.74</v>
      </c>
      <c r="E468">
        <v>56.14</v>
      </c>
      <c r="F468">
        <v>10005200</v>
      </c>
      <c r="G468">
        <v>56.14</v>
      </c>
    </row>
    <row r="469" spans="1:7" x14ac:dyDescent="0.3">
      <c r="A469" s="1">
        <v>38741</v>
      </c>
      <c r="B469">
        <v>55.5</v>
      </c>
      <c r="C469">
        <v>55.73</v>
      </c>
      <c r="D469">
        <v>55.27</v>
      </c>
      <c r="E469">
        <v>55.73</v>
      </c>
      <c r="F469">
        <v>3419100</v>
      </c>
      <c r="G469">
        <v>55.73</v>
      </c>
    </row>
    <row r="470" spans="1:7" x14ac:dyDescent="0.3">
      <c r="A470" s="1">
        <v>38740</v>
      </c>
      <c r="B470">
        <v>55.59</v>
      </c>
      <c r="C470">
        <v>55.9</v>
      </c>
      <c r="D470">
        <v>55.26</v>
      </c>
      <c r="E470">
        <v>55.77</v>
      </c>
      <c r="F470">
        <v>4968500</v>
      </c>
      <c r="G470">
        <v>55.77</v>
      </c>
    </row>
    <row r="471" spans="1:7" x14ac:dyDescent="0.3">
      <c r="A471" s="1">
        <v>38737</v>
      </c>
      <c r="B471">
        <v>56.12</v>
      </c>
      <c r="C471">
        <v>56.6</v>
      </c>
      <c r="D471">
        <v>55.02</v>
      </c>
      <c r="E471">
        <v>55.2</v>
      </c>
      <c r="F471">
        <v>7270600</v>
      </c>
      <c r="G471">
        <v>55.2</v>
      </c>
    </row>
    <row r="472" spans="1:7" x14ac:dyDescent="0.3">
      <c r="A472" s="1">
        <v>38736</v>
      </c>
      <c r="B472">
        <v>54.96</v>
      </c>
      <c r="C472">
        <v>55.71</v>
      </c>
      <c r="D472">
        <v>54.95</v>
      </c>
      <c r="E472">
        <v>55.59</v>
      </c>
      <c r="F472">
        <v>5290700</v>
      </c>
      <c r="G472">
        <v>55.59</v>
      </c>
    </row>
    <row r="473" spans="1:7" x14ac:dyDescent="0.3">
      <c r="A473" s="1">
        <v>38735</v>
      </c>
      <c r="B473">
        <v>54.64</v>
      </c>
      <c r="C473">
        <v>54.73</v>
      </c>
      <c r="D473">
        <v>54.01</v>
      </c>
      <c r="E473">
        <v>54.07</v>
      </c>
      <c r="F473">
        <v>4565200</v>
      </c>
      <c r="G473">
        <v>54.07</v>
      </c>
    </row>
    <row r="474" spans="1:7" x14ac:dyDescent="0.3">
      <c r="A474" s="1">
        <v>38734</v>
      </c>
      <c r="B474">
        <v>55.25</v>
      </c>
      <c r="C474">
        <v>55.87</v>
      </c>
      <c r="D474">
        <v>55.03</v>
      </c>
      <c r="E474">
        <v>55.26</v>
      </c>
      <c r="F474">
        <v>5130400</v>
      </c>
      <c r="G474">
        <v>55.26</v>
      </c>
    </row>
    <row r="475" spans="1:7" x14ac:dyDescent="0.3">
      <c r="A475" s="1">
        <v>38730</v>
      </c>
      <c r="B475">
        <v>54.55</v>
      </c>
      <c r="C475">
        <v>55.56</v>
      </c>
      <c r="D475">
        <v>54.51</v>
      </c>
      <c r="E475">
        <v>55.44</v>
      </c>
      <c r="F475">
        <v>4346200</v>
      </c>
      <c r="G475">
        <v>55.44</v>
      </c>
    </row>
    <row r="476" spans="1:7" x14ac:dyDescent="0.3">
      <c r="A476" s="1">
        <v>38729</v>
      </c>
      <c r="B476">
        <v>54.21</v>
      </c>
      <c r="C476">
        <v>54.64</v>
      </c>
      <c r="D476">
        <v>54.01</v>
      </c>
      <c r="E476">
        <v>54.43</v>
      </c>
      <c r="F476">
        <v>3603000</v>
      </c>
      <c r="G476">
        <v>54.43</v>
      </c>
    </row>
    <row r="477" spans="1:7" x14ac:dyDescent="0.3">
      <c r="A477" s="1">
        <v>38728</v>
      </c>
      <c r="B477">
        <v>54.24</v>
      </c>
      <c r="C477">
        <v>54.77</v>
      </c>
      <c r="D477">
        <v>54.07</v>
      </c>
      <c r="E477">
        <v>54.53</v>
      </c>
      <c r="F477">
        <v>4209500</v>
      </c>
      <c r="G477">
        <v>54.53</v>
      </c>
    </row>
    <row r="478" spans="1:7" x14ac:dyDescent="0.3">
      <c r="A478" s="1">
        <v>38727</v>
      </c>
      <c r="B478">
        <v>53.96</v>
      </c>
      <c r="C478">
        <v>54.38</v>
      </c>
      <c r="D478">
        <v>53.76</v>
      </c>
      <c r="E478">
        <v>54.06</v>
      </c>
      <c r="F478">
        <v>5700600</v>
      </c>
      <c r="G478">
        <v>54.06</v>
      </c>
    </row>
    <row r="479" spans="1:7" x14ac:dyDescent="0.3">
      <c r="A479" s="1">
        <v>38726</v>
      </c>
      <c r="B479">
        <v>53.46</v>
      </c>
      <c r="C479">
        <v>54.99</v>
      </c>
      <c r="D479">
        <v>53.31</v>
      </c>
      <c r="E479">
        <v>54.6</v>
      </c>
      <c r="F479">
        <v>5394200</v>
      </c>
      <c r="G479">
        <v>54.6</v>
      </c>
    </row>
    <row r="480" spans="1:7" x14ac:dyDescent="0.3">
      <c r="A480" s="1">
        <v>38723</v>
      </c>
      <c r="B480">
        <v>53.14</v>
      </c>
      <c r="C480">
        <v>53.87</v>
      </c>
      <c r="D480">
        <v>53.04</v>
      </c>
      <c r="E480">
        <v>53.72</v>
      </c>
      <c r="F480">
        <v>4629800</v>
      </c>
      <c r="G480">
        <v>53.72</v>
      </c>
    </row>
    <row r="481" spans="1:7" x14ac:dyDescent="0.3">
      <c r="A481" s="1">
        <v>38722</v>
      </c>
      <c r="B481">
        <v>52.56</v>
      </c>
      <c r="C481">
        <v>52.72</v>
      </c>
      <c r="D481">
        <v>52.1</v>
      </c>
      <c r="E481">
        <v>52.34</v>
      </c>
      <c r="F481">
        <v>7661800</v>
      </c>
      <c r="G481">
        <v>52.34</v>
      </c>
    </row>
    <row r="482" spans="1:7" x14ac:dyDescent="0.3">
      <c r="A482" s="1">
        <v>38721</v>
      </c>
      <c r="B482">
        <v>52.87</v>
      </c>
      <c r="C482">
        <v>53.34</v>
      </c>
      <c r="D482">
        <v>52.62</v>
      </c>
      <c r="E482">
        <v>53.3</v>
      </c>
      <c r="F482">
        <v>5287900</v>
      </c>
      <c r="G482">
        <v>53.3</v>
      </c>
    </row>
    <row r="483" spans="1:7" x14ac:dyDescent="0.3">
      <c r="A483" s="1">
        <v>38720</v>
      </c>
      <c r="B483">
        <v>52.29</v>
      </c>
      <c r="C483">
        <v>53.18</v>
      </c>
      <c r="D483">
        <v>52.23</v>
      </c>
      <c r="E483">
        <v>53.12</v>
      </c>
      <c r="F483">
        <v>4606500</v>
      </c>
      <c r="G483">
        <v>53.12</v>
      </c>
    </row>
    <row r="484" spans="1:7" x14ac:dyDescent="0.3">
      <c r="A484" s="1">
        <v>38716</v>
      </c>
      <c r="B484">
        <v>51.19</v>
      </c>
      <c r="C484">
        <v>51.72</v>
      </c>
      <c r="D484">
        <v>51.17</v>
      </c>
      <c r="E484">
        <v>51.58</v>
      </c>
      <c r="F484">
        <v>2635900</v>
      </c>
      <c r="G484">
        <v>51.58</v>
      </c>
    </row>
    <row r="485" spans="1:7" x14ac:dyDescent="0.3">
      <c r="A485" s="1">
        <v>38715</v>
      </c>
      <c r="B485">
        <v>51.48</v>
      </c>
      <c r="C485">
        <v>51.58</v>
      </c>
      <c r="D485">
        <v>50.92</v>
      </c>
      <c r="E485">
        <v>51.47</v>
      </c>
      <c r="F485">
        <v>3280200</v>
      </c>
      <c r="G485">
        <v>51.47</v>
      </c>
    </row>
    <row r="486" spans="1:7" x14ac:dyDescent="0.3">
      <c r="A486" s="1">
        <v>38714</v>
      </c>
      <c r="B486">
        <v>51.51</v>
      </c>
      <c r="C486">
        <v>51.61</v>
      </c>
      <c r="D486">
        <v>51.18</v>
      </c>
      <c r="E486">
        <v>51.47</v>
      </c>
      <c r="F486">
        <v>5060900</v>
      </c>
      <c r="G486">
        <v>51.47</v>
      </c>
    </row>
    <row r="487" spans="1:7" x14ac:dyDescent="0.3">
      <c r="A487" s="1">
        <v>38713</v>
      </c>
      <c r="B487">
        <v>50.65</v>
      </c>
      <c r="C487">
        <v>50.7</v>
      </c>
      <c r="D487">
        <v>50.5</v>
      </c>
      <c r="E487">
        <v>50.64</v>
      </c>
      <c r="F487">
        <v>4403700</v>
      </c>
      <c r="G487">
        <v>50.64</v>
      </c>
    </row>
    <row r="488" spans="1:7" x14ac:dyDescent="0.3">
      <c r="A488" s="1">
        <v>38709</v>
      </c>
      <c r="B488">
        <v>50.1</v>
      </c>
      <c r="C488">
        <v>50.46</v>
      </c>
      <c r="D488">
        <v>50.08</v>
      </c>
      <c r="E488">
        <v>50.12</v>
      </c>
      <c r="F488">
        <v>2877600</v>
      </c>
      <c r="G488">
        <v>50.12</v>
      </c>
    </row>
    <row r="489" spans="1:7" x14ac:dyDescent="0.3">
      <c r="A489" s="1">
        <v>38708</v>
      </c>
      <c r="B489">
        <v>49.51</v>
      </c>
      <c r="C489">
        <v>50.3</v>
      </c>
      <c r="D489">
        <v>49.47</v>
      </c>
      <c r="E489">
        <v>50.14</v>
      </c>
      <c r="F489">
        <v>2965300</v>
      </c>
      <c r="G489">
        <v>50.14</v>
      </c>
    </row>
    <row r="490" spans="1:7" x14ac:dyDescent="0.3">
      <c r="A490" s="1">
        <v>38707</v>
      </c>
      <c r="B490">
        <v>49.12</v>
      </c>
      <c r="C490">
        <v>49.45</v>
      </c>
      <c r="D490">
        <v>48.8</v>
      </c>
      <c r="E490">
        <v>49.37</v>
      </c>
      <c r="F490">
        <v>3956400</v>
      </c>
      <c r="G490">
        <v>49.37</v>
      </c>
    </row>
    <row r="491" spans="1:7" x14ac:dyDescent="0.3">
      <c r="A491" s="1">
        <v>38706</v>
      </c>
      <c r="B491">
        <v>50.35</v>
      </c>
      <c r="C491">
        <v>50.4</v>
      </c>
      <c r="D491">
        <v>49</v>
      </c>
      <c r="E491">
        <v>49.04</v>
      </c>
      <c r="F491">
        <v>4317900</v>
      </c>
      <c r="G491">
        <v>49.04</v>
      </c>
    </row>
    <row r="492" spans="1:7" x14ac:dyDescent="0.3">
      <c r="A492" s="1">
        <v>38705</v>
      </c>
      <c r="B492">
        <v>50.58</v>
      </c>
      <c r="C492">
        <v>50.75</v>
      </c>
      <c r="D492">
        <v>50.12</v>
      </c>
      <c r="E492">
        <v>50.22</v>
      </c>
      <c r="F492">
        <v>2077100</v>
      </c>
      <c r="G492">
        <v>50.22</v>
      </c>
    </row>
    <row r="493" spans="1:7" x14ac:dyDescent="0.3">
      <c r="A493" s="1">
        <v>38702</v>
      </c>
      <c r="B493">
        <v>50.32</v>
      </c>
      <c r="C493">
        <v>50.59</v>
      </c>
      <c r="D493">
        <v>49.93</v>
      </c>
      <c r="E493">
        <v>50.09</v>
      </c>
      <c r="F493">
        <v>2688000</v>
      </c>
      <c r="G493">
        <v>50.09</v>
      </c>
    </row>
    <row r="494" spans="1:7" x14ac:dyDescent="0.3">
      <c r="A494" s="1">
        <v>38701</v>
      </c>
      <c r="B494">
        <v>50.48</v>
      </c>
      <c r="C494">
        <v>50.79</v>
      </c>
      <c r="D494">
        <v>50.11</v>
      </c>
      <c r="E494">
        <v>50.24</v>
      </c>
      <c r="F494">
        <v>4728500</v>
      </c>
      <c r="G494">
        <v>50.24</v>
      </c>
    </row>
    <row r="495" spans="1:7" x14ac:dyDescent="0.3">
      <c r="A495" s="1">
        <v>38700</v>
      </c>
      <c r="B495">
        <v>50.95</v>
      </c>
      <c r="C495">
        <v>51.2</v>
      </c>
      <c r="D495">
        <v>50.25</v>
      </c>
      <c r="E495">
        <v>50.35</v>
      </c>
      <c r="F495">
        <v>6993900</v>
      </c>
      <c r="G495">
        <v>50.35</v>
      </c>
    </row>
    <row r="496" spans="1:7" x14ac:dyDescent="0.3">
      <c r="A496" s="1">
        <v>38699</v>
      </c>
      <c r="B496">
        <v>52.2</v>
      </c>
      <c r="C496">
        <v>53.23</v>
      </c>
      <c r="D496">
        <v>51.56</v>
      </c>
      <c r="E496">
        <v>51.65</v>
      </c>
      <c r="F496">
        <v>6162100</v>
      </c>
      <c r="G496">
        <v>51.65</v>
      </c>
    </row>
    <row r="497" spans="1:7" x14ac:dyDescent="0.3">
      <c r="A497" s="1">
        <v>38698</v>
      </c>
      <c r="B497">
        <v>53.09</v>
      </c>
      <c r="C497">
        <v>53.76</v>
      </c>
      <c r="D497">
        <v>52.25</v>
      </c>
      <c r="E497">
        <v>52.56</v>
      </c>
      <c r="F497">
        <v>7504600</v>
      </c>
      <c r="G497">
        <v>52.56</v>
      </c>
    </row>
    <row r="498" spans="1:7" x14ac:dyDescent="0.3">
      <c r="A498" s="1">
        <v>38695</v>
      </c>
      <c r="B498">
        <v>52.31</v>
      </c>
      <c r="C498">
        <v>52.9</v>
      </c>
      <c r="D498">
        <v>52.03</v>
      </c>
      <c r="E498">
        <v>52.4</v>
      </c>
      <c r="F498">
        <v>5882400</v>
      </c>
      <c r="G498">
        <v>52.4</v>
      </c>
    </row>
    <row r="499" spans="1:7" x14ac:dyDescent="0.3">
      <c r="A499" s="1">
        <v>38694</v>
      </c>
      <c r="B499">
        <v>51.34</v>
      </c>
      <c r="C499">
        <v>51.95</v>
      </c>
      <c r="D499">
        <v>51.26</v>
      </c>
      <c r="E499">
        <v>51.9</v>
      </c>
      <c r="F499">
        <v>3046000</v>
      </c>
      <c r="G499">
        <v>51.9</v>
      </c>
    </row>
    <row r="500" spans="1:7" x14ac:dyDescent="0.3">
      <c r="A500" s="1">
        <v>38693</v>
      </c>
      <c r="B500">
        <v>51.22</v>
      </c>
      <c r="C500">
        <v>51.5</v>
      </c>
      <c r="D500">
        <v>51.1</v>
      </c>
      <c r="E500">
        <v>51.32</v>
      </c>
      <c r="F500">
        <v>2279800</v>
      </c>
      <c r="G500">
        <v>51.32</v>
      </c>
    </row>
    <row r="501" spans="1:7" x14ac:dyDescent="0.3">
      <c r="A501" s="1">
        <v>38692</v>
      </c>
      <c r="B501">
        <v>50.38</v>
      </c>
      <c r="C501">
        <v>50.95</v>
      </c>
      <c r="D501">
        <v>50.21</v>
      </c>
      <c r="E501">
        <v>50.89</v>
      </c>
      <c r="F501">
        <v>2493600</v>
      </c>
      <c r="G501">
        <v>50.89</v>
      </c>
    </row>
    <row r="502" spans="1:7" x14ac:dyDescent="0.3">
      <c r="A502" s="1">
        <v>38691</v>
      </c>
      <c r="B502">
        <v>50.43</v>
      </c>
      <c r="C502">
        <v>50.8</v>
      </c>
      <c r="D502">
        <v>50.29</v>
      </c>
      <c r="E502">
        <v>50.78</v>
      </c>
      <c r="F502">
        <v>1847500</v>
      </c>
      <c r="G502">
        <v>50.78</v>
      </c>
    </row>
    <row r="503" spans="1:7" x14ac:dyDescent="0.3">
      <c r="A503" s="1">
        <v>38688</v>
      </c>
      <c r="B503">
        <v>49.93</v>
      </c>
      <c r="C503">
        <v>50.34</v>
      </c>
      <c r="D503">
        <v>49.89</v>
      </c>
      <c r="E503">
        <v>50.32</v>
      </c>
      <c r="F503">
        <v>1651900</v>
      </c>
      <c r="G503">
        <v>50.32</v>
      </c>
    </row>
    <row r="504" spans="1:7" x14ac:dyDescent="0.3">
      <c r="A504" s="1">
        <v>38687</v>
      </c>
      <c r="B504">
        <v>49.63</v>
      </c>
      <c r="C504">
        <v>50.29</v>
      </c>
      <c r="D504">
        <v>49.58</v>
      </c>
      <c r="E504">
        <v>50.17</v>
      </c>
      <c r="F504">
        <v>2557900</v>
      </c>
      <c r="G504">
        <v>50.17</v>
      </c>
    </row>
    <row r="505" spans="1:7" x14ac:dyDescent="0.3">
      <c r="A505" s="1">
        <v>38686</v>
      </c>
      <c r="B505">
        <v>49.36</v>
      </c>
      <c r="C505">
        <v>49.5</v>
      </c>
      <c r="D505">
        <v>49.06</v>
      </c>
      <c r="E505">
        <v>49.1</v>
      </c>
      <c r="F505">
        <v>1833400</v>
      </c>
      <c r="G505">
        <v>49.1</v>
      </c>
    </row>
    <row r="506" spans="1:7" x14ac:dyDescent="0.3">
      <c r="A506" s="1">
        <v>38685</v>
      </c>
      <c r="B506">
        <v>49.57</v>
      </c>
      <c r="C506">
        <v>49.98</v>
      </c>
      <c r="D506">
        <v>49.38</v>
      </c>
      <c r="E506">
        <v>49.8</v>
      </c>
      <c r="F506">
        <v>2283600</v>
      </c>
      <c r="G506">
        <v>49.8</v>
      </c>
    </row>
    <row r="507" spans="1:7" x14ac:dyDescent="0.3">
      <c r="A507" s="1">
        <v>38684</v>
      </c>
      <c r="B507">
        <v>49.3</v>
      </c>
      <c r="C507">
        <v>49.75</v>
      </c>
      <c r="D507">
        <v>49.26</v>
      </c>
      <c r="E507">
        <v>49.74</v>
      </c>
      <c r="F507">
        <v>2192000</v>
      </c>
      <c r="G507">
        <v>49.74</v>
      </c>
    </row>
    <row r="508" spans="1:7" x14ac:dyDescent="0.3">
      <c r="A508" s="1">
        <v>38681</v>
      </c>
      <c r="B508">
        <v>49.45</v>
      </c>
      <c r="C508">
        <v>49.99</v>
      </c>
      <c r="D508">
        <v>49.3</v>
      </c>
      <c r="E508">
        <v>49.42</v>
      </c>
      <c r="F508">
        <v>775000</v>
      </c>
      <c r="G508">
        <v>49.42</v>
      </c>
    </row>
    <row r="509" spans="1:7" x14ac:dyDescent="0.3">
      <c r="A509" s="1">
        <v>38679</v>
      </c>
      <c r="B509">
        <v>48.8</v>
      </c>
      <c r="C509">
        <v>49.25</v>
      </c>
      <c r="D509">
        <v>48.24</v>
      </c>
      <c r="E509">
        <v>49.15</v>
      </c>
      <c r="F509">
        <v>1731700</v>
      </c>
      <c r="G509">
        <v>49.15</v>
      </c>
    </row>
    <row r="510" spans="1:7" x14ac:dyDescent="0.3">
      <c r="A510" s="1">
        <v>38678</v>
      </c>
      <c r="B510">
        <v>49.02</v>
      </c>
      <c r="C510">
        <v>49.34</v>
      </c>
      <c r="D510">
        <v>48.85</v>
      </c>
      <c r="E510">
        <v>49.32</v>
      </c>
      <c r="F510">
        <v>2799500</v>
      </c>
      <c r="G510">
        <v>49.32</v>
      </c>
    </row>
    <row r="511" spans="1:7" x14ac:dyDescent="0.3">
      <c r="A511" s="1">
        <v>38677</v>
      </c>
      <c r="B511">
        <v>48.69</v>
      </c>
      <c r="C511">
        <v>49.02</v>
      </c>
      <c r="D511">
        <v>48.5</v>
      </c>
      <c r="E511">
        <v>48.99</v>
      </c>
      <c r="F511">
        <v>2384900</v>
      </c>
      <c r="G511">
        <v>48.99</v>
      </c>
    </row>
    <row r="512" spans="1:7" x14ac:dyDescent="0.3">
      <c r="A512" s="1">
        <v>38674</v>
      </c>
      <c r="B512">
        <v>48.5</v>
      </c>
      <c r="C512">
        <v>48.61</v>
      </c>
      <c r="D512">
        <v>48.2</v>
      </c>
      <c r="E512">
        <v>48.46</v>
      </c>
      <c r="F512">
        <v>1453800</v>
      </c>
      <c r="G512">
        <v>48.46</v>
      </c>
    </row>
    <row r="513" spans="1:7" x14ac:dyDescent="0.3">
      <c r="A513" s="1">
        <v>38673</v>
      </c>
      <c r="B513">
        <v>48.23</v>
      </c>
      <c r="C513">
        <v>48.58</v>
      </c>
      <c r="D513">
        <v>48.17</v>
      </c>
      <c r="E513">
        <v>48.48</v>
      </c>
      <c r="F513">
        <v>4172400</v>
      </c>
      <c r="G513">
        <v>48.48</v>
      </c>
    </row>
    <row r="514" spans="1:7" x14ac:dyDescent="0.3">
      <c r="A514" s="1">
        <v>38672</v>
      </c>
      <c r="B514">
        <v>47.29</v>
      </c>
      <c r="C514">
        <v>47.78</v>
      </c>
      <c r="D514">
        <v>47.22</v>
      </c>
      <c r="E514">
        <v>47.78</v>
      </c>
      <c r="F514">
        <v>2355200</v>
      </c>
      <c r="G514">
        <v>47.78</v>
      </c>
    </row>
    <row r="515" spans="1:7" x14ac:dyDescent="0.3">
      <c r="A515" s="1">
        <v>38671</v>
      </c>
      <c r="B515">
        <v>46.8</v>
      </c>
      <c r="C515">
        <v>46.83</v>
      </c>
      <c r="D515">
        <v>46.53</v>
      </c>
      <c r="E515">
        <v>46.66</v>
      </c>
      <c r="F515">
        <v>1325400</v>
      </c>
      <c r="G515">
        <v>46.66</v>
      </c>
    </row>
    <row r="516" spans="1:7" x14ac:dyDescent="0.3">
      <c r="A516" s="1">
        <v>38670</v>
      </c>
      <c r="B516">
        <v>46.56</v>
      </c>
      <c r="C516">
        <v>46.81</v>
      </c>
      <c r="D516">
        <v>46.51</v>
      </c>
      <c r="E516">
        <v>46.62</v>
      </c>
      <c r="F516">
        <v>706500</v>
      </c>
      <c r="G516">
        <v>46.62</v>
      </c>
    </row>
    <row r="517" spans="1:7" x14ac:dyDescent="0.3">
      <c r="A517" s="1">
        <v>38667</v>
      </c>
      <c r="B517">
        <v>46.55</v>
      </c>
      <c r="C517">
        <v>46.8</v>
      </c>
      <c r="D517">
        <v>46.44</v>
      </c>
      <c r="E517">
        <v>46.8</v>
      </c>
      <c r="F517">
        <v>1467300</v>
      </c>
      <c r="G517">
        <v>46.8</v>
      </c>
    </row>
    <row r="518" spans="1:7" x14ac:dyDescent="0.3">
      <c r="A518" s="1">
        <v>38666</v>
      </c>
      <c r="B518">
        <v>46.78</v>
      </c>
      <c r="C518">
        <v>46.82</v>
      </c>
      <c r="D518">
        <v>46.36</v>
      </c>
      <c r="E518">
        <v>46.48</v>
      </c>
      <c r="F518">
        <v>810900</v>
      </c>
      <c r="G518">
        <v>46.48</v>
      </c>
    </row>
    <row r="519" spans="1:7" x14ac:dyDescent="0.3">
      <c r="A519" s="1">
        <v>38665</v>
      </c>
      <c r="B519">
        <v>46.12</v>
      </c>
      <c r="C519">
        <v>46.65</v>
      </c>
      <c r="D519">
        <v>46.03</v>
      </c>
      <c r="E519">
        <v>46.56</v>
      </c>
      <c r="F519">
        <v>1382700</v>
      </c>
      <c r="G519">
        <v>46.56</v>
      </c>
    </row>
    <row r="520" spans="1:7" x14ac:dyDescent="0.3">
      <c r="A520" s="1">
        <v>38664</v>
      </c>
      <c r="B520">
        <v>45.83</v>
      </c>
      <c r="C520">
        <v>46.1</v>
      </c>
      <c r="D520">
        <v>45.82</v>
      </c>
      <c r="E520">
        <v>45.91</v>
      </c>
      <c r="F520">
        <v>583600</v>
      </c>
      <c r="G520">
        <v>45.91</v>
      </c>
    </row>
    <row r="521" spans="1:7" x14ac:dyDescent="0.3">
      <c r="A521" s="1">
        <v>38663</v>
      </c>
      <c r="B521">
        <v>45.67</v>
      </c>
      <c r="C521">
        <v>45.82</v>
      </c>
      <c r="D521">
        <v>45.46</v>
      </c>
      <c r="E521">
        <v>45.77</v>
      </c>
      <c r="F521">
        <v>816600</v>
      </c>
      <c r="G521">
        <v>45.77</v>
      </c>
    </row>
    <row r="522" spans="1:7" x14ac:dyDescent="0.3">
      <c r="A522" s="1">
        <v>38660</v>
      </c>
      <c r="B522">
        <v>45.93</v>
      </c>
      <c r="C522">
        <v>46.07</v>
      </c>
      <c r="D522">
        <v>45.32</v>
      </c>
      <c r="E522">
        <v>45.51</v>
      </c>
      <c r="F522">
        <v>1813200</v>
      </c>
      <c r="G522">
        <v>45.51</v>
      </c>
    </row>
    <row r="523" spans="1:7" x14ac:dyDescent="0.3">
      <c r="A523" s="1">
        <v>38659</v>
      </c>
      <c r="B523">
        <v>46.06</v>
      </c>
      <c r="C523">
        <v>46.08</v>
      </c>
      <c r="D523">
        <v>45.75</v>
      </c>
      <c r="E523">
        <v>45.96</v>
      </c>
      <c r="F523">
        <v>1703300</v>
      </c>
      <c r="G523">
        <v>45.96</v>
      </c>
    </row>
    <row r="524" spans="1:7" x14ac:dyDescent="0.3">
      <c r="A524" s="1">
        <v>38658</v>
      </c>
      <c r="B524">
        <v>45.99</v>
      </c>
      <c r="C524">
        <v>46.23</v>
      </c>
      <c r="D524">
        <v>45.9</v>
      </c>
      <c r="E524">
        <v>46.13</v>
      </c>
      <c r="F524">
        <v>1008600</v>
      </c>
      <c r="G524">
        <v>46.13</v>
      </c>
    </row>
    <row r="525" spans="1:7" x14ac:dyDescent="0.3">
      <c r="A525" s="1">
        <v>38657</v>
      </c>
      <c r="B525">
        <v>46.07</v>
      </c>
      <c r="C525">
        <v>46.07</v>
      </c>
      <c r="D525">
        <v>45.65</v>
      </c>
      <c r="E525">
        <v>45.73</v>
      </c>
      <c r="F525">
        <v>3483400</v>
      </c>
      <c r="G525">
        <v>45.73</v>
      </c>
    </row>
    <row r="526" spans="1:7" x14ac:dyDescent="0.3">
      <c r="A526" s="1">
        <v>38656</v>
      </c>
      <c r="B526">
        <v>47.02</v>
      </c>
      <c r="C526">
        <v>47.04</v>
      </c>
      <c r="D526">
        <v>46.33</v>
      </c>
      <c r="E526">
        <v>46.4</v>
      </c>
      <c r="F526">
        <v>2327500</v>
      </c>
      <c r="G526">
        <v>46.4</v>
      </c>
    </row>
    <row r="527" spans="1:7" x14ac:dyDescent="0.3">
      <c r="A527" s="1">
        <v>38653</v>
      </c>
      <c r="B527">
        <v>46.87</v>
      </c>
      <c r="C527">
        <v>47.26</v>
      </c>
      <c r="D527">
        <v>46.82</v>
      </c>
      <c r="E527">
        <v>47.22</v>
      </c>
      <c r="F527">
        <v>1435000</v>
      </c>
      <c r="G527">
        <v>47.22</v>
      </c>
    </row>
    <row r="528" spans="1:7" x14ac:dyDescent="0.3">
      <c r="A528" s="1">
        <v>38652</v>
      </c>
      <c r="B528">
        <v>47.4</v>
      </c>
      <c r="C528">
        <v>47.42</v>
      </c>
      <c r="D528">
        <v>47.1</v>
      </c>
      <c r="E528">
        <v>47.18</v>
      </c>
      <c r="F528">
        <v>2464500</v>
      </c>
      <c r="G528">
        <v>47.18</v>
      </c>
    </row>
    <row r="529" spans="1:7" x14ac:dyDescent="0.3">
      <c r="A529" s="1">
        <v>38651</v>
      </c>
      <c r="B529">
        <v>47.09</v>
      </c>
      <c r="C529">
        <v>47.21</v>
      </c>
      <c r="D529">
        <v>46.89</v>
      </c>
      <c r="E529">
        <v>46.93</v>
      </c>
      <c r="F529">
        <v>2248400</v>
      </c>
      <c r="G529">
        <v>46.93</v>
      </c>
    </row>
    <row r="530" spans="1:7" x14ac:dyDescent="0.3">
      <c r="A530" s="1">
        <v>38650</v>
      </c>
      <c r="B530">
        <v>46.93</v>
      </c>
      <c r="C530">
        <v>47.19</v>
      </c>
      <c r="D530">
        <v>46.9</v>
      </c>
      <c r="E530">
        <v>47.06</v>
      </c>
      <c r="F530">
        <v>3290500</v>
      </c>
      <c r="G530">
        <v>47.06</v>
      </c>
    </row>
    <row r="531" spans="1:7" x14ac:dyDescent="0.3">
      <c r="A531" s="1">
        <v>38649</v>
      </c>
      <c r="B531">
        <v>46.39</v>
      </c>
      <c r="C531">
        <v>46.73</v>
      </c>
      <c r="D531">
        <v>46.31</v>
      </c>
      <c r="E531">
        <v>46.39</v>
      </c>
      <c r="F531">
        <v>2051300</v>
      </c>
      <c r="G531">
        <v>46.39</v>
      </c>
    </row>
    <row r="532" spans="1:7" x14ac:dyDescent="0.3">
      <c r="A532" s="1">
        <v>38646</v>
      </c>
      <c r="B532">
        <v>46.12</v>
      </c>
      <c r="C532">
        <v>46.56</v>
      </c>
      <c r="D532">
        <v>45.91</v>
      </c>
      <c r="E532">
        <v>46.52</v>
      </c>
      <c r="F532">
        <v>1409400</v>
      </c>
      <c r="G532">
        <v>46.52</v>
      </c>
    </row>
    <row r="533" spans="1:7" x14ac:dyDescent="0.3">
      <c r="A533" s="1">
        <v>38645</v>
      </c>
      <c r="B533">
        <v>46.33</v>
      </c>
      <c r="C533">
        <v>46.34</v>
      </c>
      <c r="D533">
        <v>45.83</v>
      </c>
      <c r="E533">
        <v>45.98</v>
      </c>
      <c r="F533">
        <v>1680300</v>
      </c>
      <c r="G533">
        <v>45.98</v>
      </c>
    </row>
    <row r="534" spans="1:7" x14ac:dyDescent="0.3">
      <c r="A534" s="1">
        <v>38644</v>
      </c>
      <c r="B534">
        <v>46.51</v>
      </c>
      <c r="C534">
        <v>46.51</v>
      </c>
      <c r="D534">
        <v>46.04</v>
      </c>
      <c r="E534">
        <v>46.34</v>
      </c>
      <c r="F534">
        <v>2958200</v>
      </c>
      <c r="G534">
        <v>46.34</v>
      </c>
    </row>
    <row r="535" spans="1:7" x14ac:dyDescent="0.3">
      <c r="A535" s="1">
        <v>38643</v>
      </c>
      <c r="B535">
        <v>47.09</v>
      </c>
      <c r="C535">
        <v>47.18</v>
      </c>
      <c r="D535">
        <v>46.93</v>
      </c>
      <c r="E535">
        <v>47</v>
      </c>
      <c r="F535">
        <v>1243200</v>
      </c>
      <c r="G535">
        <v>47</v>
      </c>
    </row>
    <row r="536" spans="1:7" x14ac:dyDescent="0.3">
      <c r="A536" s="1">
        <v>38642</v>
      </c>
      <c r="B536">
        <v>47.26</v>
      </c>
      <c r="C536">
        <v>47.37</v>
      </c>
      <c r="D536">
        <v>47.19</v>
      </c>
      <c r="E536">
        <v>47.26</v>
      </c>
      <c r="F536">
        <v>1784300</v>
      </c>
      <c r="G536">
        <v>47.26</v>
      </c>
    </row>
    <row r="537" spans="1:7" x14ac:dyDescent="0.3">
      <c r="A537" s="1">
        <v>38639</v>
      </c>
      <c r="B537">
        <v>46.49</v>
      </c>
      <c r="C537">
        <v>46.83</v>
      </c>
      <c r="D537">
        <v>46.41</v>
      </c>
      <c r="E537">
        <v>46.8</v>
      </c>
      <c r="F537">
        <v>2442300</v>
      </c>
      <c r="G537">
        <v>46.8</v>
      </c>
    </row>
    <row r="538" spans="1:7" x14ac:dyDescent="0.3">
      <c r="A538" s="1">
        <v>38638</v>
      </c>
      <c r="B538">
        <v>46.89</v>
      </c>
      <c r="C538">
        <v>47.06</v>
      </c>
      <c r="D538">
        <v>46.6</v>
      </c>
      <c r="E538">
        <v>47.02</v>
      </c>
      <c r="F538">
        <v>2632300</v>
      </c>
      <c r="G538">
        <v>47.02</v>
      </c>
    </row>
    <row r="539" spans="1:7" x14ac:dyDescent="0.3">
      <c r="A539" s="1">
        <v>38637</v>
      </c>
      <c r="B539">
        <v>47.53</v>
      </c>
      <c r="C539">
        <v>47.64</v>
      </c>
      <c r="D539">
        <v>46.82</v>
      </c>
      <c r="E539">
        <v>46.85</v>
      </c>
      <c r="F539">
        <v>3930500</v>
      </c>
      <c r="G539">
        <v>46.85</v>
      </c>
    </row>
    <row r="540" spans="1:7" x14ac:dyDescent="0.3">
      <c r="A540" s="1">
        <v>38636</v>
      </c>
      <c r="B540">
        <v>47.4</v>
      </c>
      <c r="C540">
        <v>47.72</v>
      </c>
      <c r="D540">
        <v>47.36</v>
      </c>
      <c r="E540">
        <v>47.39</v>
      </c>
      <c r="F540">
        <v>2826900</v>
      </c>
      <c r="G540">
        <v>47.39</v>
      </c>
    </row>
    <row r="541" spans="1:7" x14ac:dyDescent="0.3">
      <c r="A541" s="1">
        <v>38635</v>
      </c>
      <c r="B541">
        <v>47.31</v>
      </c>
      <c r="C541">
        <v>47.44</v>
      </c>
      <c r="D541">
        <v>47.09</v>
      </c>
      <c r="E541">
        <v>47.37</v>
      </c>
      <c r="F541">
        <v>1285500</v>
      </c>
      <c r="G541">
        <v>47.37</v>
      </c>
    </row>
    <row r="542" spans="1:7" x14ac:dyDescent="0.3">
      <c r="A542" s="1">
        <v>38632</v>
      </c>
      <c r="B542">
        <v>46.99</v>
      </c>
      <c r="C542">
        <v>47.48</v>
      </c>
      <c r="D542">
        <v>46.94</v>
      </c>
      <c r="E542">
        <v>47.36</v>
      </c>
      <c r="F542">
        <v>1820500</v>
      </c>
      <c r="G542">
        <v>47.36</v>
      </c>
    </row>
    <row r="543" spans="1:7" x14ac:dyDescent="0.3">
      <c r="A543" s="1">
        <v>38631</v>
      </c>
      <c r="B543">
        <v>46.62</v>
      </c>
      <c r="C543">
        <v>47.26</v>
      </c>
      <c r="D543">
        <v>46.62</v>
      </c>
      <c r="E543">
        <v>47.21</v>
      </c>
      <c r="F543">
        <v>2009500</v>
      </c>
      <c r="G543">
        <v>47.21</v>
      </c>
    </row>
    <row r="544" spans="1:7" x14ac:dyDescent="0.3">
      <c r="A544" s="1">
        <v>38630</v>
      </c>
      <c r="B544">
        <v>46.38</v>
      </c>
      <c r="C544">
        <v>46.53</v>
      </c>
      <c r="D544">
        <v>46.14</v>
      </c>
      <c r="E544">
        <v>46.36</v>
      </c>
      <c r="F544">
        <v>1692300</v>
      </c>
      <c r="G544">
        <v>46.36</v>
      </c>
    </row>
    <row r="545" spans="1:7" x14ac:dyDescent="0.3">
      <c r="A545" s="1">
        <v>38629</v>
      </c>
      <c r="B545">
        <v>46.67</v>
      </c>
      <c r="C545">
        <v>46.73</v>
      </c>
      <c r="D545">
        <v>46.3</v>
      </c>
      <c r="E545">
        <v>46.45</v>
      </c>
      <c r="F545">
        <v>1764500</v>
      </c>
      <c r="G545">
        <v>46.45</v>
      </c>
    </row>
    <row r="546" spans="1:7" x14ac:dyDescent="0.3">
      <c r="A546" s="1">
        <v>38628</v>
      </c>
      <c r="B546">
        <v>46.62</v>
      </c>
      <c r="C546">
        <v>46.63</v>
      </c>
      <c r="D546">
        <v>46.38</v>
      </c>
      <c r="E546">
        <v>46.42</v>
      </c>
      <c r="F546">
        <v>2194900</v>
      </c>
      <c r="G546">
        <v>46.42</v>
      </c>
    </row>
    <row r="547" spans="1:7" x14ac:dyDescent="0.3">
      <c r="A547" s="1">
        <v>38625</v>
      </c>
      <c r="B547">
        <v>47.09</v>
      </c>
      <c r="C547">
        <v>47.2</v>
      </c>
      <c r="D547">
        <v>46.65</v>
      </c>
      <c r="E547">
        <v>46.7</v>
      </c>
      <c r="F547">
        <v>1194400</v>
      </c>
      <c r="G547">
        <v>46.7</v>
      </c>
    </row>
    <row r="548" spans="1:7" x14ac:dyDescent="0.3">
      <c r="A548" s="1">
        <v>38624</v>
      </c>
      <c r="B548">
        <v>46.86</v>
      </c>
      <c r="C548">
        <v>47.23</v>
      </c>
      <c r="D548">
        <v>46.83</v>
      </c>
      <c r="E548">
        <v>47.1</v>
      </c>
      <c r="F548">
        <v>2947200</v>
      </c>
      <c r="G548">
        <v>47.1</v>
      </c>
    </row>
    <row r="549" spans="1:7" x14ac:dyDescent="0.3">
      <c r="A549" s="1">
        <v>38623</v>
      </c>
      <c r="B549">
        <v>46.3</v>
      </c>
      <c r="C549">
        <v>46.89</v>
      </c>
      <c r="D549">
        <v>46.16</v>
      </c>
      <c r="E549">
        <v>46.8</v>
      </c>
      <c r="F549">
        <v>3448000</v>
      </c>
      <c r="G549">
        <v>46.8</v>
      </c>
    </row>
    <row r="550" spans="1:7" x14ac:dyDescent="0.3">
      <c r="A550" s="1">
        <v>38622</v>
      </c>
      <c r="B550">
        <v>46.14</v>
      </c>
      <c r="C550">
        <v>46.33</v>
      </c>
      <c r="D550">
        <v>45.66</v>
      </c>
      <c r="E550">
        <v>46.25</v>
      </c>
      <c r="F550">
        <v>2341300</v>
      </c>
      <c r="G550">
        <v>46.25</v>
      </c>
    </row>
    <row r="551" spans="1:7" x14ac:dyDescent="0.3">
      <c r="A551" s="1">
        <v>38621</v>
      </c>
      <c r="B551">
        <v>45.84</v>
      </c>
      <c r="C551">
        <v>46.61</v>
      </c>
      <c r="D551">
        <v>45.84</v>
      </c>
      <c r="E551">
        <v>46.57</v>
      </c>
      <c r="F551">
        <v>1361200</v>
      </c>
      <c r="G551">
        <v>46.57</v>
      </c>
    </row>
    <row r="552" spans="1:7" x14ac:dyDescent="0.3">
      <c r="A552" s="1">
        <v>38618</v>
      </c>
      <c r="B552">
        <v>46.2</v>
      </c>
      <c r="C552">
        <v>46.3</v>
      </c>
      <c r="D552">
        <v>45.92</v>
      </c>
      <c r="E552">
        <v>46.28</v>
      </c>
      <c r="F552">
        <v>2352800</v>
      </c>
      <c r="G552">
        <v>46.28</v>
      </c>
    </row>
    <row r="553" spans="1:7" x14ac:dyDescent="0.3">
      <c r="A553" s="1">
        <v>38617</v>
      </c>
      <c r="B553">
        <v>46.84</v>
      </c>
      <c r="C553">
        <v>46.84</v>
      </c>
      <c r="D553">
        <v>46.22</v>
      </c>
      <c r="E553">
        <v>46.36</v>
      </c>
      <c r="F553">
        <v>2347300</v>
      </c>
      <c r="G553">
        <v>46.36</v>
      </c>
    </row>
    <row r="554" spans="1:7" x14ac:dyDescent="0.3">
      <c r="A554" s="1">
        <v>38616</v>
      </c>
      <c r="B554">
        <v>46.58</v>
      </c>
      <c r="C554">
        <v>47.13</v>
      </c>
      <c r="D554">
        <v>46.55</v>
      </c>
      <c r="E554">
        <v>47.06</v>
      </c>
      <c r="F554">
        <v>3681900</v>
      </c>
      <c r="G554">
        <v>47.06</v>
      </c>
    </row>
    <row r="555" spans="1:7" x14ac:dyDescent="0.3">
      <c r="A555" s="1">
        <v>38615</v>
      </c>
      <c r="B555">
        <v>46.52</v>
      </c>
      <c r="C555">
        <v>46.52</v>
      </c>
      <c r="D555">
        <v>46.22</v>
      </c>
      <c r="E555">
        <v>46.23</v>
      </c>
      <c r="F555">
        <v>1898900</v>
      </c>
      <c r="G555">
        <v>46.23</v>
      </c>
    </row>
    <row r="556" spans="1:7" x14ac:dyDescent="0.3">
      <c r="A556" s="1">
        <v>38614</v>
      </c>
      <c r="B556">
        <v>46.27</v>
      </c>
      <c r="C556">
        <v>46.73</v>
      </c>
      <c r="D556">
        <v>46.22</v>
      </c>
      <c r="E556">
        <v>46.25</v>
      </c>
      <c r="F556">
        <v>6072100</v>
      </c>
      <c r="G556">
        <v>46.25</v>
      </c>
    </row>
    <row r="557" spans="1:7" x14ac:dyDescent="0.3">
      <c r="A557" s="1">
        <v>38611</v>
      </c>
      <c r="B557">
        <v>45.8</v>
      </c>
      <c r="C557">
        <v>45.88</v>
      </c>
      <c r="D557">
        <v>45.55</v>
      </c>
      <c r="E557">
        <v>45.82</v>
      </c>
      <c r="F557">
        <v>2878900</v>
      </c>
      <c r="G557">
        <v>45.82</v>
      </c>
    </row>
    <row r="558" spans="1:7" x14ac:dyDescent="0.3">
      <c r="A558" s="1">
        <v>38610</v>
      </c>
      <c r="B558">
        <v>45.24</v>
      </c>
      <c r="C558">
        <v>45.47</v>
      </c>
      <c r="D558">
        <v>45.13</v>
      </c>
      <c r="E558">
        <v>45.42</v>
      </c>
      <c r="F558">
        <v>2150300</v>
      </c>
      <c r="G558">
        <v>45.42</v>
      </c>
    </row>
    <row r="559" spans="1:7" x14ac:dyDescent="0.3">
      <c r="A559" s="1">
        <v>38609</v>
      </c>
      <c r="B559">
        <v>44.82</v>
      </c>
      <c r="C559">
        <v>44.96</v>
      </c>
      <c r="D559">
        <v>44.66</v>
      </c>
      <c r="E559">
        <v>44.96</v>
      </c>
      <c r="F559">
        <v>1733800</v>
      </c>
      <c r="G559">
        <v>44.96</v>
      </c>
    </row>
    <row r="560" spans="1:7" x14ac:dyDescent="0.3">
      <c r="A560" s="1">
        <v>38608</v>
      </c>
      <c r="B560">
        <v>44.62</v>
      </c>
      <c r="C560">
        <v>44.62</v>
      </c>
      <c r="D560">
        <v>44.36</v>
      </c>
      <c r="E560">
        <v>44.56</v>
      </c>
      <c r="F560">
        <v>952700</v>
      </c>
      <c r="G560">
        <v>44.56</v>
      </c>
    </row>
    <row r="561" spans="1:7" x14ac:dyDescent="0.3">
      <c r="A561" s="1">
        <v>38607</v>
      </c>
      <c r="B561">
        <v>44.68</v>
      </c>
      <c r="C561">
        <v>44.89</v>
      </c>
      <c r="D561">
        <v>44.62</v>
      </c>
      <c r="E561">
        <v>44.89</v>
      </c>
      <c r="F561">
        <v>752500</v>
      </c>
      <c r="G561">
        <v>44.89</v>
      </c>
    </row>
    <row r="562" spans="1:7" x14ac:dyDescent="0.3">
      <c r="A562" s="1">
        <v>38604</v>
      </c>
      <c r="B562">
        <v>44.67</v>
      </c>
      <c r="C562">
        <v>44.87</v>
      </c>
      <c r="D562">
        <v>44.66</v>
      </c>
      <c r="E562">
        <v>44.84</v>
      </c>
      <c r="F562">
        <v>1393900</v>
      </c>
      <c r="G562">
        <v>44.84</v>
      </c>
    </row>
    <row r="563" spans="1:7" x14ac:dyDescent="0.3">
      <c r="A563" s="1">
        <v>38603</v>
      </c>
      <c r="B563">
        <v>44.72</v>
      </c>
      <c r="C563">
        <v>44.78</v>
      </c>
      <c r="D563">
        <v>44.47</v>
      </c>
      <c r="E563">
        <v>44.6</v>
      </c>
      <c r="F563">
        <v>1061200</v>
      </c>
      <c r="G563">
        <v>44.6</v>
      </c>
    </row>
    <row r="564" spans="1:7" x14ac:dyDescent="0.3">
      <c r="A564" s="1">
        <v>38602</v>
      </c>
      <c r="B564">
        <v>44.41</v>
      </c>
      <c r="C564">
        <v>44.49</v>
      </c>
      <c r="D564">
        <v>44.29</v>
      </c>
      <c r="E564">
        <v>44.33</v>
      </c>
      <c r="F564">
        <v>1300700</v>
      </c>
      <c r="G564">
        <v>44.33</v>
      </c>
    </row>
    <row r="565" spans="1:7" x14ac:dyDescent="0.3">
      <c r="A565" s="1">
        <v>38601</v>
      </c>
      <c r="B565">
        <v>44.42</v>
      </c>
      <c r="C565">
        <v>44.42</v>
      </c>
      <c r="D565">
        <v>44.19</v>
      </c>
      <c r="E565">
        <v>44.27</v>
      </c>
      <c r="F565">
        <v>819700</v>
      </c>
      <c r="G565">
        <v>44.27</v>
      </c>
    </row>
    <row r="566" spans="1:7" x14ac:dyDescent="0.3">
      <c r="A566" s="1">
        <v>38597</v>
      </c>
      <c r="B566">
        <v>44.24</v>
      </c>
      <c r="C566">
        <v>44.36</v>
      </c>
      <c r="D566">
        <v>44.09</v>
      </c>
      <c r="E566">
        <v>44.25</v>
      </c>
      <c r="F566">
        <v>1414900</v>
      </c>
      <c r="G566">
        <v>44.25</v>
      </c>
    </row>
    <row r="567" spans="1:7" x14ac:dyDescent="0.3">
      <c r="A567" s="1">
        <v>38596</v>
      </c>
      <c r="B567">
        <v>43.93</v>
      </c>
      <c r="C567">
        <v>44.4</v>
      </c>
      <c r="D567">
        <v>43.85</v>
      </c>
      <c r="E567">
        <v>44.22</v>
      </c>
      <c r="F567">
        <v>2502900</v>
      </c>
      <c r="G567">
        <v>44.22</v>
      </c>
    </row>
    <row r="568" spans="1:7" x14ac:dyDescent="0.3">
      <c r="A568" s="1">
        <v>38595</v>
      </c>
      <c r="B568">
        <v>43.1</v>
      </c>
      <c r="C568">
        <v>43.4</v>
      </c>
      <c r="D568">
        <v>43.03</v>
      </c>
      <c r="E568">
        <v>43.4</v>
      </c>
      <c r="F568">
        <v>2416500</v>
      </c>
      <c r="G568">
        <v>43.4</v>
      </c>
    </row>
    <row r="569" spans="1:7" x14ac:dyDescent="0.3">
      <c r="A569" s="1">
        <v>38594</v>
      </c>
      <c r="B569">
        <v>42.96</v>
      </c>
      <c r="C569">
        <v>43.07</v>
      </c>
      <c r="D569">
        <v>42.81</v>
      </c>
      <c r="E569">
        <v>43.01</v>
      </c>
      <c r="F569">
        <v>2200400</v>
      </c>
      <c r="G569">
        <v>43.01</v>
      </c>
    </row>
    <row r="570" spans="1:7" x14ac:dyDescent="0.3">
      <c r="A570" s="1">
        <v>38593</v>
      </c>
      <c r="B570">
        <v>43.81</v>
      </c>
      <c r="C570">
        <v>43.96</v>
      </c>
      <c r="D570">
        <v>43.56</v>
      </c>
      <c r="E570">
        <v>43.57</v>
      </c>
      <c r="F570">
        <v>1585500</v>
      </c>
      <c r="G570">
        <v>43.57</v>
      </c>
    </row>
    <row r="571" spans="1:7" x14ac:dyDescent="0.3">
      <c r="A571" s="1">
        <v>38590</v>
      </c>
      <c r="B571">
        <v>43.78</v>
      </c>
      <c r="C571">
        <v>43.9</v>
      </c>
      <c r="D571">
        <v>43.51</v>
      </c>
      <c r="E571">
        <v>43.61</v>
      </c>
      <c r="F571">
        <v>1301700</v>
      </c>
      <c r="G571">
        <v>43.61</v>
      </c>
    </row>
    <row r="572" spans="1:7" x14ac:dyDescent="0.3">
      <c r="A572" s="1">
        <v>38589</v>
      </c>
      <c r="B572">
        <v>43.76</v>
      </c>
      <c r="C572">
        <v>43.81</v>
      </c>
      <c r="D572">
        <v>43.6</v>
      </c>
      <c r="E572">
        <v>43.73</v>
      </c>
      <c r="F572">
        <v>1652600</v>
      </c>
      <c r="G572">
        <v>43.73</v>
      </c>
    </row>
    <row r="573" spans="1:7" x14ac:dyDescent="0.3">
      <c r="A573" s="1">
        <v>38588</v>
      </c>
      <c r="B573">
        <v>43.94</v>
      </c>
      <c r="C573">
        <v>43.96</v>
      </c>
      <c r="D573">
        <v>43.41</v>
      </c>
      <c r="E573">
        <v>43.59</v>
      </c>
      <c r="F573">
        <v>894300</v>
      </c>
      <c r="G573">
        <v>43.59</v>
      </c>
    </row>
    <row r="574" spans="1:7" x14ac:dyDescent="0.3">
      <c r="A574" s="1">
        <v>38587</v>
      </c>
      <c r="B574">
        <v>43.84</v>
      </c>
      <c r="C574">
        <v>43.9</v>
      </c>
      <c r="D574">
        <v>43.71</v>
      </c>
      <c r="E574">
        <v>43.76</v>
      </c>
      <c r="F574">
        <v>607700</v>
      </c>
      <c r="G574">
        <v>43.76</v>
      </c>
    </row>
    <row r="575" spans="1:7" x14ac:dyDescent="0.3">
      <c r="A575" s="1">
        <v>38586</v>
      </c>
      <c r="B575">
        <v>43.84</v>
      </c>
      <c r="C575">
        <v>43.95</v>
      </c>
      <c r="D575">
        <v>43.66</v>
      </c>
      <c r="E575">
        <v>43.7</v>
      </c>
      <c r="F575">
        <v>877200</v>
      </c>
      <c r="G575">
        <v>43.7</v>
      </c>
    </row>
    <row r="576" spans="1:7" x14ac:dyDescent="0.3">
      <c r="A576" s="1">
        <v>38583</v>
      </c>
      <c r="B576">
        <v>43.77</v>
      </c>
      <c r="C576">
        <v>43.88</v>
      </c>
      <c r="D576">
        <v>43.49</v>
      </c>
      <c r="E576">
        <v>43.6</v>
      </c>
      <c r="F576">
        <v>811800</v>
      </c>
      <c r="G576">
        <v>43.6</v>
      </c>
    </row>
    <row r="577" spans="1:7" x14ac:dyDescent="0.3">
      <c r="A577" s="1">
        <v>38582</v>
      </c>
      <c r="B577">
        <v>43.94</v>
      </c>
      <c r="C577">
        <v>44.14</v>
      </c>
      <c r="D577">
        <v>43.82</v>
      </c>
      <c r="E577">
        <v>43.83</v>
      </c>
      <c r="F577">
        <v>1093500</v>
      </c>
      <c r="G577">
        <v>43.83</v>
      </c>
    </row>
    <row r="578" spans="1:7" x14ac:dyDescent="0.3">
      <c r="A578" s="1">
        <v>38581</v>
      </c>
      <c r="B578">
        <v>44.26</v>
      </c>
      <c r="C578">
        <v>44.3</v>
      </c>
      <c r="D578">
        <v>43.72</v>
      </c>
      <c r="E578">
        <v>43.91</v>
      </c>
      <c r="F578">
        <v>1990300</v>
      </c>
      <c r="G578">
        <v>43.91</v>
      </c>
    </row>
    <row r="579" spans="1:7" x14ac:dyDescent="0.3">
      <c r="A579" s="1">
        <v>38580</v>
      </c>
      <c r="B579">
        <v>44.06</v>
      </c>
      <c r="C579">
        <v>44.57</v>
      </c>
      <c r="D579">
        <v>44.05</v>
      </c>
      <c r="E579">
        <v>44.55</v>
      </c>
      <c r="F579">
        <v>1882600</v>
      </c>
      <c r="G579">
        <v>44.55</v>
      </c>
    </row>
    <row r="580" spans="1:7" x14ac:dyDescent="0.3">
      <c r="A580" s="1">
        <v>38579</v>
      </c>
      <c r="B580">
        <v>44.19</v>
      </c>
      <c r="C580">
        <v>44.27</v>
      </c>
      <c r="D580">
        <v>43.98</v>
      </c>
      <c r="E580">
        <v>44.13</v>
      </c>
      <c r="F580">
        <v>1524500</v>
      </c>
      <c r="G580">
        <v>44.13</v>
      </c>
    </row>
    <row r="581" spans="1:7" x14ac:dyDescent="0.3">
      <c r="A581" s="1">
        <v>38576</v>
      </c>
      <c r="B581">
        <v>44.49</v>
      </c>
      <c r="C581">
        <v>44.72</v>
      </c>
      <c r="D581">
        <v>44.43</v>
      </c>
      <c r="E581">
        <v>44.49</v>
      </c>
      <c r="F581">
        <v>2428500</v>
      </c>
      <c r="G581">
        <v>44.49</v>
      </c>
    </row>
    <row r="582" spans="1:7" x14ac:dyDescent="0.3">
      <c r="A582" s="1">
        <v>38575</v>
      </c>
      <c r="B582">
        <v>43.9</v>
      </c>
      <c r="C582">
        <v>44.62</v>
      </c>
      <c r="D582">
        <v>43.86</v>
      </c>
      <c r="E582">
        <v>44.45</v>
      </c>
      <c r="F582">
        <v>2186100</v>
      </c>
      <c r="G582">
        <v>44.45</v>
      </c>
    </row>
    <row r="583" spans="1:7" x14ac:dyDescent="0.3">
      <c r="A583" s="1">
        <v>38574</v>
      </c>
      <c r="B583">
        <v>43.5</v>
      </c>
      <c r="C583">
        <v>43.66</v>
      </c>
      <c r="D583">
        <v>43.45</v>
      </c>
      <c r="E583">
        <v>43.65</v>
      </c>
      <c r="F583">
        <v>695500</v>
      </c>
      <c r="G583">
        <v>43.65</v>
      </c>
    </row>
    <row r="584" spans="1:7" x14ac:dyDescent="0.3">
      <c r="A584" s="1">
        <v>38573</v>
      </c>
      <c r="B584">
        <v>43.27</v>
      </c>
      <c r="C584">
        <v>43.35</v>
      </c>
      <c r="D584">
        <v>43.17</v>
      </c>
      <c r="E584">
        <v>43.34</v>
      </c>
      <c r="F584">
        <v>1305800</v>
      </c>
      <c r="G584">
        <v>43.34</v>
      </c>
    </row>
    <row r="585" spans="1:7" x14ac:dyDescent="0.3">
      <c r="A585" s="1">
        <v>38572</v>
      </c>
      <c r="B585">
        <v>43.52</v>
      </c>
      <c r="C585">
        <v>43.55</v>
      </c>
      <c r="D585">
        <v>43.27</v>
      </c>
      <c r="E585">
        <v>43.35</v>
      </c>
      <c r="F585">
        <v>1108500</v>
      </c>
      <c r="G585">
        <v>43.35</v>
      </c>
    </row>
    <row r="586" spans="1:7" x14ac:dyDescent="0.3">
      <c r="A586" s="1">
        <v>38569</v>
      </c>
      <c r="B586">
        <v>43.71</v>
      </c>
      <c r="C586">
        <v>43.75</v>
      </c>
      <c r="D586">
        <v>43.56</v>
      </c>
      <c r="E586">
        <v>43.6</v>
      </c>
      <c r="F586">
        <v>1100600</v>
      </c>
      <c r="G586">
        <v>43.6</v>
      </c>
    </row>
    <row r="587" spans="1:7" x14ac:dyDescent="0.3">
      <c r="A587" s="1">
        <v>38568</v>
      </c>
      <c r="B587">
        <v>43.68</v>
      </c>
      <c r="C587">
        <v>43.82</v>
      </c>
      <c r="D587">
        <v>43.63</v>
      </c>
      <c r="E587">
        <v>43.68</v>
      </c>
      <c r="F587">
        <v>867600</v>
      </c>
      <c r="G587">
        <v>43.68</v>
      </c>
    </row>
    <row r="588" spans="1:7" x14ac:dyDescent="0.3">
      <c r="A588" s="1">
        <v>38567</v>
      </c>
      <c r="B588">
        <v>43.38</v>
      </c>
      <c r="C588">
        <v>43.62</v>
      </c>
      <c r="D588">
        <v>43.35</v>
      </c>
      <c r="E588">
        <v>43.53</v>
      </c>
      <c r="F588">
        <v>1545900</v>
      </c>
      <c r="G588">
        <v>43.53</v>
      </c>
    </row>
    <row r="589" spans="1:7" x14ac:dyDescent="0.3">
      <c r="A589" s="1">
        <v>38566</v>
      </c>
      <c r="B589">
        <v>43.07</v>
      </c>
      <c r="C589">
        <v>43.15</v>
      </c>
      <c r="D589">
        <v>42.99</v>
      </c>
      <c r="E589">
        <v>43.14</v>
      </c>
      <c r="F589">
        <v>699600</v>
      </c>
      <c r="G589">
        <v>43.14</v>
      </c>
    </row>
    <row r="590" spans="1:7" x14ac:dyDescent="0.3">
      <c r="A590" s="1">
        <v>38565</v>
      </c>
      <c r="B590">
        <v>43.08</v>
      </c>
      <c r="C590">
        <v>43.17</v>
      </c>
      <c r="D590">
        <v>42.99</v>
      </c>
      <c r="E590">
        <v>43.13</v>
      </c>
      <c r="F590">
        <v>1493900</v>
      </c>
      <c r="G590">
        <v>43.13</v>
      </c>
    </row>
    <row r="591" spans="1:7" x14ac:dyDescent="0.3">
      <c r="A591" s="1">
        <v>38562</v>
      </c>
      <c r="B591">
        <v>42.83</v>
      </c>
      <c r="C591">
        <v>42.96</v>
      </c>
      <c r="D591">
        <v>42.79</v>
      </c>
      <c r="E591">
        <v>42.82</v>
      </c>
      <c r="F591">
        <v>1185100</v>
      </c>
      <c r="G591">
        <v>42.82</v>
      </c>
    </row>
    <row r="592" spans="1:7" x14ac:dyDescent="0.3">
      <c r="A592" s="1">
        <v>38561</v>
      </c>
      <c r="B592">
        <v>42.46</v>
      </c>
      <c r="C592">
        <v>42.79</v>
      </c>
      <c r="D592">
        <v>42.46</v>
      </c>
      <c r="E592">
        <v>42.75</v>
      </c>
      <c r="F592">
        <v>3673300</v>
      </c>
      <c r="G592">
        <v>42.75</v>
      </c>
    </row>
    <row r="593" spans="1:7" x14ac:dyDescent="0.3">
      <c r="A593" s="1">
        <v>38560</v>
      </c>
      <c r="B593">
        <v>42.3</v>
      </c>
      <c r="C593">
        <v>42.5</v>
      </c>
      <c r="D593">
        <v>42.3</v>
      </c>
      <c r="E593">
        <v>42.44</v>
      </c>
      <c r="F593">
        <v>1560600</v>
      </c>
      <c r="G593">
        <v>42.44</v>
      </c>
    </row>
    <row r="594" spans="1:7" x14ac:dyDescent="0.3">
      <c r="A594" s="1">
        <v>38559</v>
      </c>
      <c r="B594">
        <v>42.28</v>
      </c>
      <c r="C594">
        <v>42.37</v>
      </c>
      <c r="D594">
        <v>42.14</v>
      </c>
      <c r="E594">
        <v>42.25</v>
      </c>
      <c r="F594">
        <v>637000</v>
      </c>
      <c r="G594">
        <v>42.25</v>
      </c>
    </row>
    <row r="595" spans="1:7" x14ac:dyDescent="0.3">
      <c r="A595" s="1">
        <v>38558</v>
      </c>
      <c r="B595">
        <v>42.46</v>
      </c>
      <c r="C595">
        <v>42.56</v>
      </c>
      <c r="D595">
        <v>42.43</v>
      </c>
      <c r="E595">
        <v>42.51</v>
      </c>
      <c r="F595">
        <v>2122100</v>
      </c>
      <c r="G595">
        <v>42.51</v>
      </c>
    </row>
    <row r="596" spans="1:7" x14ac:dyDescent="0.3">
      <c r="A596" s="1">
        <v>38555</v>
      </c>
      <c r="B596">
        <v>42.45</v>
      </c>
      <c r="C596">
        <v>42.48</v>
      </c>
      <c r="D596">
        <v>42.34</v>
      </c>
      <c r="E596">
        <v>42.45</v>
      </c>
      <c r="F596">
        <v>633300</v>
      </c>
      <c r="G596">
        <v>42.45</v>
      </c>
    </row>
    <row r="597" spans="1:7" x14ac:dyDescent="0.3">
      <c r="A597" s="1">
        <v>38554</v>
      </c>
      <c r="B597">
        <v>42.43</v>
      </c>
      <c r="C597">
        <v>42.51</v>
      </c>
      <c r="D597">
        <v>42.33</v>
      </c>
      <c r="E597">
        <v>42.46</v>
      </c>
      <c r="F597">
        <v>1777300</v>
      </c>
      <c r="G597">
        <v>42.46</v>
      </c>
    </row>
    <row r="598" spans="1:7" x14ac:dyDescent="0.3">
      <c r="A598" s="1">
        <v>38553</v>
      </c>
      <c r="B598">
        <v>42.16</v>
      </c>
      <c r="C598">
        <v>42.25</v>
      </c>
      <c r="D598">
        <v>42.05</v>
      </c>
      <c r="E598">
        <v>42.2</v>
      </c>
      <c r="F598">
        <v>2266800</v>
      </c>
      <c r="G598">
        <v>42.2</v>
      </c>
    </row>
    <row r="599" spans="1:7" x14ac:dyDescent="0.3">
      <c r="A599" s="1">
        <v>38552</v>
      </c>
      <c r="B599">
        <v>41.88</v>
      </c>
      <c r="C599">
        <v>42</v>
      </c>
      <c r="D599">
        <v>41.81</v>
      </c>
      <c r="E599">
        <v>41.89</v>
      </c>
      <c r="F599">
        <v>1132600</v>
      </c>
      <c r="G599">
        <v>41.89</v>
      </c>
    </row>
    <row r="600" spans="1:7" x14ac:dyDescent="0.3">
      <c r="A600" s="1">
        <v>38551</v>
      </c>
      <c r="B600">
        <v>41.96</v>
      </c>
      <c r="C600">
        <v>42.17</v>
      </c>
      <c r="D600">
        <v>41.94</v>
      </c>
      <c r="E600">
        <v>42.01</v>
      </c>
      <c r="F600">
        <v>956400</v>
      </c>
      <c r="G600">
        <v>42.01</v>
      </c>
    </row>
    <row r="601" spans="1:7" x14ac:dyDescent="0.3">
      <c r="A601" s="1">
        <v>38548</v>
      </c>
      <c r="B601">
        <v>41.76</v>
      </c>
      <c r="C601">
        <v>42.07</v>
      </c>
      <c r="D601">
        <v>41.7</v>
      </c>
      <c r="E601">
        <v>42.05</v>
      </c>
      <c r="F601">
        <v>1104800</v>
      </c>
      <c r="G601">
        <v>42.05</v>
      </c>
    </row>
    <row r="602" spans="1:7" x14ac:dyDescent="0.3">
      <c r="A602" s="1">
        <v>38547</v>
      </c>
      <c r="B602">
        <v>42.33</v>
      </c>
      <c r="C602">
        <v>42.36</v>
      </c>
      <c r="D602">
        <v>41.8</v>
      </c>
      <c r="E602">
        <v>41.9</v>
      </c>
      <c r="F602">
        <v>1642600</v>
      </c>
      <c r="G602">
        <v>41.9</v>
      </c>
    </row>
    <row r="603" spans="1:7" x14ac:dyDescent="0.3">
      <c r="A603" s="1">
        <v>38546</v>
      </c>
      <c r="B603">
        <v>42.35</v>
      </c>
      <c r="C603">
        <v>42.38</v>
      </c>
      <c r="D603">
        <v>42.25</v>
      </c>
      <c r="E603">
        <v>42.35</v>
      </c>
      <c r="F603">
        <v>981300</v>
      </c>
      <c r="G603">
        <v>42.35</v>
      </c>
    </row>
    <row r="604" spans="1:7" x14ac:dyDescent="0.3">
      <c r="A604" s="1">
        <v>38545</v>
      </c>
      <c r="B604">
        <v>42.61</v>
      </c>
      <c r="C604">
        <v>42.64</v>
      </c>
      <c r="D604">
        <v>42.4</v>
      </c>
      <c r="E604">
        <v>42.64</v>
      </c>
      <c r="F604">
        <v>1274200</v>
      </c>
      <c r="G604">
        <v>42.64</v>
      </c>
    </row>
    <row r="605" spans="1:7" x14ac:dyDescent="0.3">
      <c r="A605" s="1">
        <v>38544</v>
      </c>
      <c r="B605">
        <v>42.33</v>
      </c>
      <c r="C605">
        <v>42.57</v>
      </c>
      <c r="D605">
        <v>42.28</v>
      </c>
      <c r="E605">
        <v>42.54</v>
      </c>
      <c r="F605">
        <v>2252900</v>
      </c>
      <c r="G605">
        <v>42.54</v>
      </c>
    </row>
    <row r="606" spans="1:7" x14ac:dyDescent="0.3">
      <c r="A606" s="1">
        <v>38541</v>
      </c>
      <c r="B606">
        <v>42.32</v>
      </c>
      <c r="C606">
        <v>42.4</v>
      </c>
      <c r="D606">
        <v>42.12</v>
      </c>
      <c r="E606">
        <v>42.26</v>
      </c>
      <c r="F606">
        <v>824200</v>
      </c>
      <c r="G606">
        <v>42.26</v>
      </c>
    </row>
    <row r="607" spans="1:7" x14ac:dyDescent="0.3">
      <c r="A607" s="1">
        <v>38540</v>
      </c>
      <c r="B607">
        <v>42.47</v>
      </c>
      <c r="C607">
        <v>42.56</v>
      </c>
      <c r="D607">
        <v>42.05</v>
      </c>
      <c r="E607">
        <v>42.36</v>
      </c>
      <c r="F607">
        <v>4345200</v>
      </c>
      <c r="G607">
        <v>42.36</v>
      </c>
    </row>
    <row r="608" spans="1:7" x14ac:dyDescent="0.3">
      <c r="A608" s="1">
        <v>38539</v>
      </c>
      <c r="B608">
        <v>42.36</v>
      </c>
      <c r="C608">
        <v>42.38</v>
      </c>
      <c r="D608">
        <v>42.24</v>
      </c>
      <c r="E608">
        <v>42.25</v>
      </c>
      <c r="F608">
        <v>1254600</v>
      </c>
      <c r="G608">
        <v>42.25</v>
      </c>
    </row>
    <row r="609" spans="1:7" x14ac:dyDescent="0.3">
      <c r="A609" s="1">
        <v>38538</v>
      </c>
      <c r="B609">
        <v>42.34</v>
      </c>
      <c r="C609">
        <v>42.34</v>
      </c>
      <c r="D609">
        <v>42.06</v>
      </c>
      <c r="E609">
        <v>42.28</v>
      </c>
      <c r="F609">
        <v>2582700</v>
      </c>
      <c r="G609">
        <v>42.28</v>
      </c>
    </row>
    <row r="610" spans="1:7" x14ac:dyDescent="0.3">
      <c r="A610" s="1">
        <v>38534</v>
      </c>
      <c r="B610">
        <v>43.4</v>
      </c>
      <c r="C610">
        <v>43.4</v>
      </c>
      <c r="D610">
        <v>42.59</v>
      </c>
      <c r="E610">
        <v>42.7</v>
      </c>
      <c r="F610">
        <v>1755100</v>
      </c>
      <c r="G610">
        <v>42.7</v>
      </c>
    </row>
    <row r="611" spans="1:7" x14ac:dyDescent="0.3">
      <c r="A611" s="1">
        <v>38533</v>
      </c>
      <c r="B611">
        <v>43.63</v>
      </c>
      <c r="C611">
        <v>43.77</v>
      </c>
      <c r="D611">
        <v>43.36</v>
      </c>
      <c r="E611">
        <v>43.44</v>
      </c>
      <c r="F611">
        <v>1087500</v>
      </c>
      <c r="G611">
        <v>43.44</v>
      </c>
    </row>
    <row r="612" spans="1:7" x14ac:dyDescent="0.3">
      <c r="A612" s="1">
        <v>38532</v>
      </c>
      <c r="B612">
        <v>43.49</v>
      </c>
      <c r="C612">
        <v>43.7</v>
      </c>
      <c r="D612">
        <v>43.46</v>
      </c>
      <c r="E612">
        <v>43.63</v>
      </c>
      <c r="F612">
        <v>1199800</v>
      </c>
      <c r="G612">
        <v>43.63</v>
      </c>
    </row>
    <row r="613" spans="1:7" x14ac:dyDescent="0.3">
      <c r="A613" s="1">
        <v>38531</v>
      </c>
      <c r="B613">
        <v>43.64</v>
      </c>
      <c r="C613">
        <v>43.64</v>
      </c>
      <c r="D613">
        <v>43.37</v>
      </c>
      <c r="E613">
        <v>43.45</v>
      </c>
      <c r="F613">
        <v>1295600</v>
      </c>
      <c r="G613">
        <v>43.45</v>
      </c>
    </row>
    <row r="614" spans="1:7" x14ac:dyDescent="0.3">
      <c r="A614" s="1">
        <v>38530</v>
      </c>
      <c r="B614">
        <v>43.9</v>
      </c>
      <c r="C614">
        <v>43.93</v>
      </c>
      <c r="D614">
        <v>43.73</v>
      </c>
      <c r="E614">
        <v>43.91</v>
      </c>
      <c r="F614">
        <v>1016600</v>
      </c>
      <c r="G614">
        <v>43.91</v>
      </c>
    </row>
    <row r="615" spans="1:7" x14ac:dyDescent="0.3">
      <c r="A615" s="1">
        <v>38527</v>
      </c>
      <c r="B615">
        <v>43.96</v>
      </c>
      <c r="C615">
        <v>44.06</v>
      </c>
      <c r="D615">
        <v>43.68</v>
      </c>
      <c r="E615">
        <v>43.9</v>
      </c>
      <c r="F615">
        <v>473500</v>
      </c>
      <c r="G615">
        <v>43.9</v>
      </c>
    </row>
    <row r="616" spans="1:7" x14ac:dyDescent="0.3">
      <c r="A616" s="1">
        <v>38526</v>
      </c>
      <c r="B616">
        <v>43.84</v>
      </c>
      <c r="C616">
        <v>44.13</v>
      </c>
      <c r="D616">
        <v>43.78</v>
      </c>
      <c r="E616">
        <v>44.02</v>
      </c>
      <c r="F616">
        <v>1576600</v>
      </c>
      <c r="G616">
        <v>44.02</v>
      </c>
    </row>
    <row r="617" spans="1:7" x14ac:dyDescent="0.3">
      <c r="A617" s="1">
        <v>38525</v>
      </c>
      <c r="B617">
        <v>43.66</v>
      </c>
      <c r="C617">
        <v>43.76</v>
      </c>
      <c r="D617">
        <v>43.53</v>
      </c>
      <c r="E617">
        <v>43.72</v>
      </c>
      <c r="F617">
        <v>1258500</v>
      </c>
      <c r="G617">
        <v>43.72</v>
      </c>
    </row>
    <row r="618" spans="1:7" x14ac:dyDescent="0.3">
      <c r="A618" s="1">
        <v>38524</v>
      </c>
      <c r="B618">
        <v>43.58</v>
      </c>
      <c r="C618">
        <v>43.82</v>
      </c>
      <c r="D618">
        <v>43.42</v>
      </c>
      <c r="E618">
        <v>43.81</v>
      </c>
      <c r="F618">
        <v>672600</v>
      </c>
      <c r="G618">
        <v>43.81</v>
      </c>
    </row>
    <row r="619" spans="1:7" x14ac:dyDescent="0.3">
      <c r="A619" s="1">
        <v>38523</v>
      </c>
      <c r="B619">
        <v>43.94</v>
      </c>
      <c r="C619">
        <v>43.94</v>
      </c>
      <c r="D619">
        <v>43.66</v>
      </c>
      <c r="E619">
        <v>43.66</v>
      </c>
      <c r="F619">
        <v>1433700</v>
      </c>
      <c r="G619">
        <v>43.66</v>
      </c>
    </row>
    <row r="620" spans="1:7" x14ac:dyDescent="0.3">
      <c r="A620" s="1">
        <v>38520</v>
      </c>
      <c r="B620">
        <v>43.78</v>
      </c>
      <c r="C620">
        <v>43.85</v>
      </c>
      <c r="D620">
        <v>43.61</v>
      </c>
      <c r="E620">
        <v>43.63</v>
      </c>
      <c r="F620">
        <v>1816500</v>
      </c>
      <c r="G620">
        <v>43.63</v>
      </c>
    </row>
    <row r="621" spans="1:7" x14ac:dyDescent="0.3">
      <c r="A621" s="1">
        <v>38519</v>
      </c>
      <c r="B621">
        <v>43.3</v>
      </c>
      <c r="C621">
        <v>43.55</v>
      </c>
      <c r="D621">
        <v>43.17</v>
      </c>
      <c r="E621">
        <v>43.46</v>
      </c>
      <c r="F621">
        <v>1809200</v>
      </c>
      <c r="G621">
        <v>43.46</v>
      </c>
    </row>
    <row r="622" spans="1:7" x14ac:dyDescent="0.3">
      <c r="A622" s="1">
        <v>38518</v>
      </c>
      <c r="B622">
        <v>42.69</v>
      </c>
      <c r="C622">
        <v>42.89</v>
      </c>
      <c r="D622">
        <v>42.67</v>
      </c>
      <c r="E622">
        <v>42.74</v>
      </c>
      <c r="F622">
        <v>2311400</v>
      </c>
      <c r="G622">
        <v>42.74</v>
      </c>
    </row>
    <row r="623" spans="1:7" x14ac:dyDescent="0.3">
      <c r="A623" s="1">
        <v>38517</v>
      </c>
      <c r="B623">
        <v>42.66</v>
      </c>
      <c r="C623">
        <v>42.7</v>
      </c>
      <c r="D623">
        <v>42.58</v>
      </c>
      <c r="E623">
        <v>42.6</v>
      </c>
      <c r="F623">
        <v>825500</v>
      </c>
      <c r="G623">
        <v>42.6</v>
      </c>
    </row>
    <row r="624" spans="1:7" x14ac:dyDescent="0.3">
      <c r="A624" s="1">
        <v>38516</v>
      </c>
      <c r="B624">
        <v>42.82</v>
      </c>
      <c r="C624">
        <v>43.01</v>
      </c>
      <c r="D624">
        <v>42.7</v>
      </c>
      <c r="E624">
        <v>42.78</v>
      </c>
      <c r="F624">
        <v>2331600</v>
      </c>
      <c r="G624">
        <v>42.78</v>
      </c>
    </row>
    <row r="625" spans="1:7" x14ac:dyDescent="0.3">
      <c r="A625" s="1">
        <v>38513</v>
      </c>
      <c r="B625">
        <v>42.25</v>
      </c>
      <c r="C625">
        <v>42.72</v>
      </c>
      <c r="D625">
        <v>42.12</v>
      </c>
      <c r="E625">
        <v>42.62</v>
      </c>
      <c r="F625">
        <v>1678000</v>
      </c>
      <c r="G625">
        <v>42.62</v>
      </c>
    </row>
    <row r="626" spans="1:7" x14ac:dyDescent="0.3">
      <c r="A626" s="1">
        <v>38512</v>
      </c>
      <c r="B626">
        <v>42.24</v>
      </c>
      <c r="C626">
        <v>42.4</v>
      </c>
      <c r="D626">
        <v>42.03</v>
      </c>
      <c r="E626">
        <v>42.27</v>
      </c>
      <c r="F626">
        <v>694700</v>
      </c>
      <c r="G626">
        <v>42.27</v>
      </c>
    </row>
    <row r="627" spans="1:7" x14ac:dyDescent="0.3">
      <c r="A627" s="1">
        <v>38511</v>
      </c>
      <c r="B627">
        <v>42.45</v>
      </c>
      <c r="C627">
        <v>42.56</v>
      </c>
      <c r="D627">
        <v>42.24</v>
      </c>
      <c r="E627">
        <v>42.34</v>
      </c>
      <c r="F627">
        <v>691500</v>
      </c>
      <c r="G627">
        <v>42.34</v>
      </c>
    </row>
    <row r="628" spans="1:7" x14ac:dyDescent="0.3">
      <c r="A628" s="1">
        <v>38510</v>
      </c>
      <c r="B628">
        <v>42.48</v>
      </c>
      <c r="C628">
        <v>42.48</v>
      </c>
      <c r="D628">
        <v>42.31</v>
      </c>
      <c r="E628">
        <v>42.38</v>
      </c>
      <c r="F628">
        <v>611000</v>
      </c>
      <c r="G628">
        <v>42.38</v>
      </c>
    </row>
    <row r="629" spans="1:7" x14ac:dyDescent="0.3">
      <c r="A629" s="1">
        <v>38509</v>
      </c>
      <c r="B629">
        <v>42.56</v>
      </c>
      <c r="C629">
        <v>42.65</v>
      </c>
      <c r="D629">
        <v>42.45</v>
      </c>
      <c r="E629">
        <v>42.48</v>
      </c>
      <c r="F629">
        <v>2470800</v>
      </c>
      <c r="G629">
        <v>42.48</v>
      </c>
    </row>
    <row r="630" spans="1:7" x14ac:dyDescent="0.3">
      <c r="A630" s="1">
        <v>38506</v>
      </c>
      <c r="B630">
        <v>42.33</v>
      </c>
      <c r="C630">
        <v>42.39</v>
      </c>
      <c r="D630">
        <v>42.17</v>
      </c>
      <c r="E630">
        <v>42.17</v>
      </c>
      <c r="F630">
        <v>3350700</v>
      </c>
      <c r="G630">
        <v>42.17</v>
      </c>
    </row>
    <row r="631" spans="1:7" x14ac:dyDescent="0.3">
      <c r="A631" s="1">
        <v>38505</v>
      </c>
      <c r="B631">
        <v>41.92</v>
      </c>
      <c r="C631">
        <v>42.28</v>
      </c>
      <c r="D631">
        <v>41.91</v>
      </c>
      <c r="E631">
        <v>42.1</v>
      </c>
      <c r="F631">
        <v>5752600</v>
      </c>
      <c r="G631">
        <v>42.1</v>
      </c>
    </row>
    <row r="632" spans="1:7" x14ac:dyDescent="0.3">
      <c r="A632" s="1">
        <v>38504</v>
      </c>
      <c r="B632">
        <v>41.41</v>
      </c>
      <c r="C632">
        <v>41.65</v>
      </c>
      <c r="D632">
        <v>41.4</v>
      </c>
      <c r="E632">
        <v>41.53</v>
      </c>
      <c r="F632">
        <v>1787900</v>
      </c>
      <c r="G632">
        <v>41.53</v>
      </c>
    </row>
    <row r="633" spans="1:7" x14ac:dyDescent="0.3">
      <c r="A633" s="1">
        <v>38503</v>
      </c>
      <c r="B633">
        <v>41.34</v>
      </c>
      <c r="C633">
        <v>41.69</v>
      </c>
      <c r="D633">
        <v>41.33</v>
      </c>
      <c r="E633">
        <v>41.65</v>
      </c>
      <c r="F633">
        <v>3198900</v>
      </c>
      <c r="G633">
        <v>41.65</v>
      </c>
    </row>
    <row r="634" spans="1:7" x14ac:dyDescent="0.3">
      <c r="A634" s="1">
        <v>38499</v>
      </c>
      <c r="B634">
        <v>41.81</v>
      </c>
      <c r="C634">
        <v>41.96</v>
      </c>
      <c r="D634">
        <v>41.74</v>
      </c>
      <c r="E634">
        <v>41.88</v>
      </c>
      <c r="F634">
        <v>2453600</v>
      </c>
      <c r="G634">
        <v>41.88</v>
      </c>
    </row>
    <row r="635" spans="1:7" x14ac:dyDescent="0.3">
      <c r="A635" s="1">
        <v>38498</v>
      </c>
      <c r="B635">
        <v>41.73</v>
      </c>
      <c r="C635">
        <v>41.81</v>
      </c>
      <c r="D635">
        <v>41.65</v>
      </c>
      <c r="E635">
        <v>41.69</v>
      </c>
      <c r="F635">
        <v>341500</v>
      </c>
      <c r="G635">
        <v>41.69</v>
      </c>
    </row>
    <row r="636" spans="1:7" x14ac:dyDescent="0.3">
      <c r="A636" s="1">
        <v>38497</v>
      </c>
      <c r="B636">
        <v>41.79</v>
      </c>
      <c r="C636">
        <v>41.9</v>
      </c>
      <c r="D636">
        <v>41.69</v>
      </c>
      <c r="E636">
        <v>41.87</v>
      </c>
      <c r="F636">
        <v>1535100</v>
      </c>
      <c r="G636">
        <v>41.87</v>
      </c>
    </row>
    <row r="637" spans="1:7" x14ac:dyDescent="0.3">
      <c r="A637" s="1">
        <v>38496</v>
      </c>
      <c r="B637">
        <v>41.83</v>
      </c>
      <c r="C637">
        <v>41.83</v>
      </c>
      <c r="D637">
        <v>41.65</v>
      </c>
      <c r="E637">
        <v>41.73</v>
      </c>
      <c r="F637">
        <v>1684600</v>
      </c>
      <c r="G637">
        <v>41.73</v>
      </c>
    </row>
    <row r="638" spans="1:7" x14ac:dyDescent="0.3">
      <c r="A638" s="1">
        <v>38495</v>
      </c>
      <c r="B638">
        <v>41.69</v>
      </c>
      <c r="C638">
        <v>41.75</v>
      </c>
      <c r="D638">
        <v>41.55</v>
      </c>
      <c r="E638">
        <v>41.62</v>
      </c>
      <c r="F638">
        <v>5001900</v>
      </c>
      <c r="G638">
        <v>41.62</v>
      </c>
    </row>
    <row r="639" spans="1:7" x14ac:dyDescent="0.3">
      <c r="A639" s="1">
        <v>38492</v>
      </c>
      <c r="B639">
        <v>41.76</v>
      </c>
      <c r="C639">
        <v>41.83</v>
      </c>
      <c r="D639">
        <v>41.61</v>
      </c>
      <c r="E639">
        <v>41.65</v>
      </c>
      <c r="F639">
        <v>932800</v>
      </c>
      <c r="G639">
        <v>41.65</v>
      </c>
    </row>
    <row r="640" spans="1:7" x14ac:dyDescent="0.3">
      <c r="A640" s="1">
        <v>38491</v>
      </c>
      <c r="B640">
        <v>42</v>
      </c>
      <c r="C640">
        <v>42.05</v>
      </c>
      <c r="D640">
        <v>41.87</v>
      </c>
      <c r="E640">
        <v>41.98</v>
      </c>
      <c r="F640">
        <v>610200</v>
      </c>
      <c r="G640">
        <v>41.98</v>
      </c>
    </row>
    <row r="641" spans="1:7" x14ac:dyDescent="0.3">
      <c r="A641" s="1">
        <v>38490</v>
      </c>
      <c r="B641">
        <v>41.99</v>
      </c>
      <c r="C641">
        <v>42.11</v>
      </c>
      <c r="D641">
        <v>41.83</v>
      </c>
      <c r="E641">
        <v>42.05</v>
      </c>
      <c r="F641">
        <v>2207100</v>
      </c>
      <c r="G641">
        <v>42.05</v>
      </c>
    </row>
    <row r="642" spans="1:7" x14ac:dyDescent="0.3">
      <c r="A642" s="1">
        <v>38489</v>
      </c>
      <c r="B642">
        <v>41.95</v>
      </c>
      <c r="C642">
        <v>42.05</v>
      </c>
      <c r="D642">
        <v>41.83</v>
      </c>
      <c r="E642">
        <v>41.86</v>
      </c>
      <c r="F642">
        <v>880800</v>
      </c>
      <c r="G642">
        <v>41.86</v>
      </c>
    </row>
    <row r="643" spans="1:7" x14ac:dyDescent="0.3">
      <c r="A643" s="1">
        <v>38488</v>
      </c>
      <c r="B643">
        <v>41.77</v>
      </c>
      <c r="C643">
        <v>41.9</v>
      </c>
      <c r="D643">
        <v>41.77</v>
      </c>
      <c r="E643">
        <v>41.88</v>
      </c>
      <c r="F643">
        <v>874500</v>
      </c>
      <c r="G643">
        <v>41.88</v>
      </c>
    </row>
    <row r="644" spans="1:7" x14ac:dyDescent="0.3">
      <c r="A644" s="1">
        <v>38485</v>
      </c>
      <c r="B644">
        <v>42.12</v>
      </c>
      <c r="C644">
        <v>42.12</v>
      </c>
      <c r="D644">
        <v>41.83</v>
      </c>
      <c r="E644">
        <v>41.95</v>
      </c>
      <c r="F644">
        <v>802600</v>
      </c>
      <c r="G644">
        <v>41.95</v>
      </c>
    </row>
    <row r="645" spans="1:7" x14ac:dyDescent="0.3">
      <c r="A645" s="1">
        <v>38484</v>
      </c>
      <c r="B645">
        <v>42.41</v>
      </c>
      <c r="C645">
        <v>42.48</v>
      </c>
      <c r="D645">
        <v>41.97</v>
      </c>
      <c r="E645">
        <v>42.16</v>
      </c>
      <c r="F645">
        <v>1878700</v>
      </c>
      <c r="G645">
        <v>42.16</v>
      </c>
    </row>
    <row r="646" spans="1:7" x14ac:dyDescent="0.3">
      <c r="A646" s="1">
        <v>38483</v>
      </c>
      <c r="B646">
        <v>42.55</v>
      </c>
      <c r="C646">
        <v>42.83</v>
      </c>
      <c r="D646">
        <v>42.51</v>
      </c>
      <c r="E646">
        <v>42.69</v>
      </c>
      <c r="F646">
        <v>764600</v>
      </c>
      <c r="G646">
        <v>42.69</v>
      </c>
    </row>
    <row r="647" spans="1:7" x14ac:dyDescent="0.3">
      <c r="A647" s="1">
        <v>38482</v>
      </c>
      <c r="B647">
        <v>42.71</v>
      </c>
      <c r="C647">
        <v>42.79</v>
      </c>
      <c r="D647">
        <v>42.58</v>
      </c>
      <c r="E647">
        <v>42.64</v>
      </c>
      <c r="F647">
        <v>461000</v>
      </c>
      <c r="G647">
        <v>42.64</v>
      </c>
    </row>
    <row r="648" spans="1:7" x14ac:dyDescent="0.3">
      <c r="A648" s="1">
        <v>38481</v>
      </c>
      <c r="B648">
        <v>42.54</v>
      </c>
      <c r="C648">
        <v>42.61</v>
      </c>
      <c r="D648">
        <v>42.48</v>
      </c>
      <c r="E648">
        <v>42.55</v>
      </c>
      <c r="F648">
        <v>600000</v>
      </c>
      <c r="G648">
        <v>42.55</v>
      </c>
    </row>
    <row r="649" spans="1:7" x14ac:dyDescent="0.3">
      <c r="A649" s="1">
        <v>38478</v>
      </c>
      <c r="B649">
        <v>42.43</v>
      </c>
      <c r="C649">
        <v>42.63</v>
      </c>
      <c r="D649">
        <v>42.34</v>
      </c>
      <c r="E649">
        <v>42.52</v>
      </c>
      <c r="F649">
        <v>3722700</v>
      </c>
      <c r="G649">
        <v>42.52</v>
      </c>
    </row>
    <row r="650" spans="1:7" x14ac:dyDescent="0.3">
      <c r="A650" s="1">
        <v>38477</v>
      </c>
      <c r="B650">
        <v>42.96</v>
      </c>
      <c r="C650">
        <v>42.96</v>
      </c>
      <c r="D650">
        <v>42.71</v>
      </c>
      <c r="E650">
        <v>42.91</v>
      </c>
      <c r="F650">
        <v>319300</v>
      </c>
      <c r="G650">
        <v>42.91</v>
      </c>
    </row>
    <row r="651" spans="1:7" x14ac:dyDescent="0.3">
      <c r="A651" s="1">
        <v>38476</v>
      </c>
      <c r="B651">
        <v>42.87</v>
      </c>
      <c r="C651">
        <v>42.92</v>
      </c>
      <c r="D651">
        <v>42.73</v>
      </c>
      <c r="E651">
        <v>42.9</v>
      </c>
      <c r="F651">
        <v>607600</v>
      </c>
      <c r="G651">
        <v>42.9</v>
      </c>
    </row>
    <row r="652" spans="1:7" x14ac:dyDescent="0.3">
      <c r="A652" s="1">
        <v>38475</v>
      </c>
      <c r="B652">
        <v>42.75</v>
      </c>
      <c r="C652">
        <v>42.8</v>
      </c>
      <c r="D652">
        <v>42.58</v>
      </c>
      <c r="E652">
        <v>42.76</v>
      </c>
      <c r="F652">
        <v>1268700</v>
      </c>
      <c r="G652">
        <v>42.76</v>
      </c>
    </row>
    <row r="653" spans="1:7" x14ac:dyDescent="0.3">
      <c r="A653" s="1">
        <v>38474</v>
      </c>
      <c r="B653">
        <v>43.13</v>
      </c>
      <c r="C653">
        <v>43.17</v>
      </c>
      <c r="D653">
        <v>42.81</v>
      </c>
      <c r="E653">
        <v>42.88</v>
      </c>
      <c r="F653">
        <v>1707400</v>
      </c>
      <c r="G653">
        <v>42.88</v>
      </c>
    </row>
    <row r="654" spans="1:7" x14ac:dyDescent="0.3">
      <c r="A654" s="1">
        <v>38471</v>
      </c>
      <c r="B654">
        <v>43.18</v>
      </c>
      <c r="C654">
        <v>43.61</v>
      </c>
      <c r="D654">
        <v>43.18</v>
      </c>
      <c r="E654">
        <v>43.35</v>
      </c>
      <c r="F654">
        <v>3736700</v>
      </c>
      <c r="G654">
        <v>43.35</v>
      </c>
    </row>
    <row r="655" spans="1:7" x14ac:dyDescent="0.3">
      <c r="A655" s="1">
        <v>38470</v>
      </c>
      <c r="B655">
        <v>43.16</v>
      </c>
      <c r="C655">
        <v>43.27</v>
      </c>
      <c r="D655">
        <v>42.99</v>
      </c>
      <c r="E655">
        <v>43</v>
      </c>
      <c r="F655">
        <v>2260300</v>
      </c>
      <c r="G655">
        <v>43</v>
      </c>
    </row>
    <row r="656" spans="1:7" x14ac:dyDescent="0.3">
      <c r="A656" s="1">
        <v>38469</v>
      </c>
      <c r="B656">
        <v>43.53</v>
      </c>
      <c r="C656">
        <v>43.54</v>
      </c>
      <c r="D656">
        <v>43.12</v>
      </c>
      <c r="E656">
        <v>43.2</v>
      </c>
      <c r="F656">
        <v>2762500</v>
      </c>
      <c r="G656">
        <v>43.2</v>
      </c>
    </row>
    <row r="657" spans="1:7" x14ac:dyDescent="0.3">
      <c r="A657" s="1">
        <v>38468</v>
      </c>
      <c r="B657">
        <v>43.69</v>
      </c>
      <c r="C657">
        <v>43.7</v>
      </c>
      <c r="D657">
        <v>43.5</v>
      </c>
      <c r="E657">
        <v>43.64</v>
      </c>
      <c r="F657">
        <v>1531400</v>
      </c>
      <c r="G657">
        <v>43.64</v>
      </c>
    </row>
    <row r="658" spans="1:7" x14ac:dyDescent="0.3">
      <c r="A658" s="1">
        <v>38467</v>
      </c>
      <c r="B658">
        <v>43.35</v>
      </c>
      <c r="C658">
        <v>43.45</v>
      </c>
      <c r="D658">
        <v>43.22</v>
      </c>
      <c r="E658">
        <v>43.44</v>
      </c>
      <c r="F658">
        <v>906300</v>
      </c>
      <c r="G658">
        <v>43.44</v>
      </c>
    </row>
    <row r="659" spans="1:7" x14ac:dyDescent="0.3">
      <c r="A659" s="1">
        <v>38464</v>
      </c>
      <c r="B659">
        <v>43.46</v>
      </c>
      <c r="C659">
        <v>43.5</v>
      </c>
      <c r="D659">
        <v>43.31</v>
      </c>
      <c r="E659">
        <v>43.39</v>
      </c>
      <c r="F659">
        <v>1169000</v>
      </c>
      <c r="G659">
        <v>43.39</v>
      </c>
    </row>
    <row r="660" spans="1:7" x14ac:dyDescent="0.3">
      <c r="A660" s="1">
        <v>38463</v>
      </c>
      <c r="B660">
        <v>43.42</v>
      </c>
      <c r="C660">
        <v>43.43</v>
      </c>
      <c r="D660">
        <v>43.14</v>
      </c>
      <c r="E660">
        <v>43.19</v>
      </c>
      <c r="F660">
        <v>1550600</v>
      </c>
      <c r="G660">
        <v>43.19</v>
      </c>
    </row>
    <row r="661" spans="1:7" x14ac:dyDescent="0.3">
      <c r="A661" s="1">
        <v>38462</v>
      </c>
      <c r="B661">
        <v>43.21</v>
      </c>
      <c r="C661">
        <v>43.52</v>
      </c>
      <c r="D661">
        <v>43.19</v>
      </c>
      <c r="E661">
        <v>43.4</v>
      </c>
      <c r="F661">
        <v>1248100</v>
      </c>
      <c r="G661">
        <v>43.4</v>
      </c>
    </row>
    <row r="662" spans="1:7" x14ac:dyDescent="0.3">
      <c r="A662" s="1">
        <v>38461</v>
      </c>
      <c r="B662">
        <v>42.79</v>
      </c>
      <c r="C662">
        <v>43.36</v>
      </c>
      <c r="D662">
        <v>42.72</v>
      </c>
      <c r="E662">
        <v>43.28</v>
      </c>
      <c r="F662">
        <v>3145400</v>
      </c>
      <c r="G662">
        <v>43.28</v>
      </c>
    </row>
    <row r="663" spans="1:7" x14ac:dyDescent="0.3">
      <c r="A663" s="1">
        <v>38460</v>
      </c>
      <c r="B663">
        <v>42.55</v>
      </c>
      <c r="C663">
        <v>42.78</v>
      </c>
      <c r="D663">
        <v>42.52</v>
      </c>
      <c r="E663">
        <v>42.69</v>
      </c>
      <c r="F663">
        <v>909800</v>
      </c>
      <c r="G663">
        <v>42.69</v>
      </c>
    </row>
    <row r="664" spans="1:7" x14ac:dyDescent="0.3">
      <c r="A664" s="1">
        <v>38457</v>
      </c>
      <c r="B664">
        <v>42.38</v>
      </c>
      <c r="C664">
        <v>42.56</v>
      </c>
      <c r="D664">
        <v>42.36</v>
      </c>
      <c r="E664">
        <v>42.4</v>
      </c>
      <c r="F664">
        <v>1811100</v>
      </c>
      <c r="G664">
        <v>42.4</v>
      </c>
    </row>
    <row r="665" spans="1:7" x14ac:dyDescent="0.3">
      <c r="A665" s="1">
        <v>38456</v>
      </c>
      <c r="B665">
        <v>42.45</v>
      </c>
      <c r="C665">
        <v>42.48</v>
      </c>
      <c r="D665">
        <v>42.16</v>
      </c>
      <c r="E665">
        <v>42.31</v>
      </c>
      <c r="F665">
        <v>3679800</v>
      </c>
      <c r="G665">
        <v>42.31</v>
      </c>
    </row>
    <row r="666" spans="1:7" x14ac:dyDescent="0.3">
      <c r="A666" s="1">
        <v>38455</v>
      </c>
      <c r="B666">
        <v>42.76</v>
      </c>
      <c r="C666">
        <v>42.95</v>
      </c>
      <c r="D666">
        <v>42.68</v>
      </c>
      <c r="E666">
        <v>42.9</v>
      </c>
      <c r="F666">
        <v>384000</v>
      </c>
      <c r="G666">
        <v>42.9</v>
      </c>
    </row>
    <row r="667" spans="1:7" x14ac:dyDescent="0.3">
      <c r="A667" s="1">
        <v>38454</v>
      </c>
      <c r="B667">
        <v>42.7</v>
      </c>
      <c r="C667">
        <v>42.84</v>
      </c>
      <c r="D667">
        <v>42.61</v>
      </c>
      <c r="E667">
        <v>42.84</v>
      </c>
      <c r="F667">
        <v>2098700</v>
      </c>
      <c r="G667">
        <v>42.84</v>
      </c>
    </row>
    <row r="668" spans="1:7" x14ac:dyDescent="0.3">
      <c r="A668" s="1">
        <v>38453</v>
      </c>
      <c r="B668">
        <v>42.84</v>
      </c>
      <c r="C668">
        <v>42.96</v>
      </c>
      <c r="D668">
        <v>42.74</v>
      </c>
      <c r="E668">
        <v>42.78</v>
      </c>
      <c r="F668">
        <v>514100</v>
      </c>
      <c r="G668">
        <v>42.78</v>
      </c>
    </row>
    <row r="669" spans="1:7" x14ac:dyDescent="0.3">
      <c r="A669" s="1">
        <v>38450</v>
      </c>
      <c r="B669">
        <v>42.48</v>
      </c>
      <c r="C669">
        <v>42.71</v>
      </c>
      <c r="D669">
        <v>42.46</v>
      </c>
      <c r="E669">
        <v>42.69</v>
      </c>
      <c r="F669">
        <v>1002100</v>
      </c>
      <c r="G669">
        <v>42.69</v>
      </c>
    </row>
    <row r="670" spans="1:7" x14ac:dyDescent="0.3">
      <c r="A670" s="1">
        <v>38449</v>
      </c>
      <c r="B670">
        <v>42.77</v>
      </c>
      <c r="C670">
        <v>42.81</v>
      </c>
      <c r="D670">
        <v>42.53</v>
      </c>
      <c r="E670">
        <v>42.57</v>
      </c>
      <c r="F670">
        <v>2853000</v>
      </c>
      <c r="G670">
        <v>42.57</v>
      </c>
    </row>
    <row r="671" spans="1:7" x14ac:dyDescent="0.3">
      <c r="A671" s="1">
        <v>38448</v>
      </c>
      <c r="B671">
        <v>42.49</v>
      </c>
      <c r="C671">
        <v>42.72</v>
      </c>
      <c r="D671">
        <v>42.49</v>
      </c>
      <c r="E671">
        <v>42.63</v>
      </c>
      <c r="F671">
        <v>1637500</v>
      </c>
      <c r="G671">
        <v>42.63</v>
      </c>
    </row>
    <row r="672" spans="1:7" x14ac:dyDescent="0.3">
      <c r="A672" s="1">
        <v>38447</v>
      </c>
      <c r="B672">
        <v>42.49</v>
      </c>
      <c r="C672">
        <v>42.54</v>
      </c>
      <c r="D672">
        <v>42.38</v>
      </c>
      <c r="E672">
        <v>42.45</v>
      </c>
      <c r="F672">
        <v>888000</v>
      </c>
      <c r="G672">
        <v>42.45</v>
      </c>
    </row>
    <row r="673" spans="1:7" x14ac:dyDescent="0.3">
      <c r="A673" s="1">
        <v>38446</v>
      </c>
      <c r="B673">
        <v>42.43</v>
      </c>
      <c r="C673">
        <v>42.43</v>
      </c>
      <c r="D673">
        <v>42.23</v>
      </c>
      <c r="E673">
        <v>42.4</v>
      </c>
      <c r="F673">
        <v>1893100</v>
      </c>
      <c r="G673">
        <v>42.4</v>
      </c>
    </row>
    <row r="674" spans="1:7" x14ac:dyDescent="0.3">
      <c r="A674" s="1">
        <v>38443</v>
      </c>
      <c r="B674">
        <v>42.6</v>
      </c>
      <c r="C674">
        <v>42.62</v>
      </c>
      <c r="D674">
        <v>42.45</v>
      </c>
      <c r="E674">
        <v>42.62</v>
      </c>
      <c r="F674">
        <v>2448500</v>
      </c>
      <c r="G674">
        <v>42.62</v>
      </c>
    </row>
    <row r="675" spans="1:7" x14ac:dyDescent="0.3">
      <c r="A675" s="1">
        <v>38442</v>
      </c>
      <c r="B675">
        <v>42.87</v>
      </c>
      <c r="C675">
        <v>42.87</v>
      </c>
      <c r="D675">
        <v>42.7</v>
      </c>
      <c r="E675">
        <v>42.82</v>
      </c>
      <c r="F675">
        <v>1363200</v>
      </c>
      <c r="G675">
        <v>42.82</v>
      </c>
    </row>
    <row r="676" spans="1:7" x14ac:dyDescent="0.3">
      <c r="A676" s="1">
        <v>38441</v>
      </c>
      <c r="B676">
        <v>42.65</v>
      </c>
      <c r="C676">
        <v>42.81</v>
      </c>
      <c r="D676">
        <v>42.56</v>
      </c>
      <c r="E676">
        <v>42.61</v>
      </c>
      <c r="F676">
        <v>1324300</v>
      </c>
      <c r="G676">
        <v>42.61</v>
      </c>
    </row>
    <row r="677" spans="1:7" x14ac:dyDescent="0.3">
      <c r="A677" s="1">
        <v>38440</v>
      </c>
      <c r="B677">
        <v>42.61</v>
      </c>
      <c r="C677">
        <v>42.63</v>
      </c>
      <c r="D677">
        <v>42.54</v>
      </c>
      <c r="E677">
        <v>42.56</v>
      </c>
      <c r="F677">
        <v>1197800</v>
      </c>
      <c r="G677">
        <v>42.56</v>
      </c>
    </row>
    <row r="678" spans="1:7" x14ac:dyDescent="0.3">
      <c r="A678" s="1">
        <v>38439</v>
      </c>
      <c r="B678">
        <v>42.46</v>
      </c>
      <c r="C678">
        <v>42.58</v>
      </c>
      <c r="D678">
        <v>42.41</v>
      </c>
      <c r="E678">
        <v>42.54</v>
      </c>
      <c r="F678">
        <v>581100</v>
      </c>
      <c r="G678">
        <v>42.54</v>
      </c>
    </row>
    <row r="679" spans="1:7" x14ac:dyDescent="0.3">
      <c r="A679" s="1">
        <v>38435</v>
      </c>
      <c r="B679">
        <v>42.51</v>
      </c>
      <c r="C679">
        <v>42.54</v>
      </c>
      <c r="D679">
        <v>42.37</v>
      </c>
      <c r="E679">
        <v>42.39</v>
      </c>
      <c r="F679">
        <v>1466300</v>
      </c>
      <c r="G679">
        <v>42.39</v>
      </c>
    </row>
    <row r="680" spans="1:7" x14ac:dyDescent="0.3">
      <c r="A680" s="1">
        <v>38434</v>
      </c>
      <c r="B680">
        <v>42.6</v>
      </c>
      <c r="C680">
        <v>42.67</v>
      </c>
      <c r="D680">
        <v>42.35</v>
      </c>
      <c r="E680">
        <v>42.42</v>
      </c>
      <c r="F680">
        <v>2618600</v>
      </c>
      <c r="G680">
        <v>42.42</v>
      </c>
    </row>
    <row r="681" spans="1:7" x14ac:dyDescent="0.3">
      <c r="A681" s="1">
        <v>38433</v>
      </c>
      <c r="B681">
        <v>43.21</v>
      </c>
      <c r="C681">
        <v>43.22</v>
      </c>
      <c r="D681">
        <v>42.55</v>
      </c>
      <c r="E681">
        <v>42.65</v>
      </c>
      <c r="F681">
        <v>2609400</v>
      </c>
      <c r="G681">
        <v>42.65</v>
      </c>
    </row>
    <row r="682" spans="1:7" x14ac:dyDescent="0.3">
      <c r="A682" s="1">
        <v>38432</v>
      </c>
      <c r="B682">
        <v>43.21</v>
      </c>
      <c r="C682">
        <v>43.25</v>
      </c>
      <c r="D682">
        <v>42.87</v>
      </c>
      <c r="E682">
        <v>43.09</v>
      </c>
      <c r="F682">
        <v>3814400</v>
      </c>
      <c r="G682">
        <v>43.09</v>
      </c>
    </row>
    <row r="683" spans="1:7" x14ac:dyDescent="0.3">
      <c r="A683" s="1">
        <v>38429</v>
      </c>
      <c r="B683">
        <v>43.61</v>
      </c>
      <c r="C683">
        <v>43.95</v>
      </c>
      <c r="D683">
        <v>43.6</v>
      </c>
      <c r="E683">
        <v>43.89</v>
      </c>
      <c r="F683">
        <v>1207500</v>
      </c>
      <c r="G683">
        <v>43.89</v>
      </c>
    </row>
    <row r="684" spans="1:7" x14ac:dyDescent="0.3">
      <c r="A684" s="1">
        <v>38428</v>
      </c>
      <c r="B684">
        <v>43.97</v>
      </c>
      <c r="C684">
        <v>43.97</v>
      </c>
      <c r="D684">
        <v>43.67</v>
      </c>
      <c r="E684">
        <v>43.82</v>
      </c>
      <c r="F684">
        <v>1525200</v>
      </c>
      <c r="G684">
        <v>43.82</v>
      </c>
    </row>
    <row r="685" spans="1:7" x14ac:dyDescent="0.3">
      <c r="A685" s="1">
        <v>38427</v>
      </c>
      <c r="B685">
        <v>44.29</v>
      </c>
      <c r="C685">
        <v>44.35</v>
      </c>
      <c r="D685">
        <v>44.2</v>
      </c>
      <c r="E685">
        <v>44.31</v>
      </c>
      <c r="F685">
        <v>2223300</v>
      </c>
      <c r="G685">
        <v>44.31</v>
      </c>
    </row>
    <row r="686" spans="1:7" x14ac:dyDescent="0.3">
      <c r="A686" s="1">
        <v>38426</v>
      </c>
      <c r="B686">
        <v>44.23</v>
      </c>
      <c r="C686">
        <v>44.23</v>
      </c>
      <c r="D686">
        <v>43.93</v>
      </c>
      <c r="E686">
        <v>44.06</v>
      </c>
      <c r="F686">
        <v>1254900</v>
      </c>
      <c r="G686">
        <v>44.06</v>
      </c>
    </row>
    <row r="687" spans="1:7" x14ac:dyDescent="0.3">
      <c r="A687" s="1">
        <v>38425</v>
      </c>
      <c r="B687">
        <v>44.26</v>
      </c>
      <c r="C687">
        <v>44.26</v>
      </c>
      <c r="D687">
        <v>43.95</v>
      </c>
      <c r="E687">
        <v>44.03</v>
      </c>
      <c r="F687">
        <v>866600</v>
      </c>
      <c r="G687">
        <v>44.03</v>
      </c>
    </row>
    <row r="688" spans="1:7" x14ac:dyDescent="0.3">
      <c r="A688" s="1">
        <v>38422</v>
      </c>
      <c r="B688">
        <v>44.31</v>
      </c>
      <c r="C688">
        <v>44.67</v>
      </c>
      <c r="D688">
        <v>44.28</v>
      </c>
      <c r="E688">
        <v>44.43</v>
      </c>
      <c r="F688">
        <v>2659600</v>
      </c>
      <c r="G688">
        <v>44.43</v>
      </c>
    </row>
    <row r="689" spans="1:7" x14ac:dyDescent="0.3">
      <c r="A689" s="1">
        <v>38421</v>
      </c>
      <c r="B689">
        <v>44.15</v>
      </c>
      <c r="C689">
        <v>44.25</v>
      </c>
      <c r="D689">
        <v>44</v>
      </c>
      <c r="E689">
        <v>44.2</v>
      </c>
      <c r="F689">
        <v>2065000</v>
      </c>
      <c r="G689">
        <v>44.2</v>
      </c>
    </row>
    <row r="690" spans="1:7" x14ac:dyDescent="0.3">
      <c r="A690" s="1">
        <v>38420</v>
      </c>
      <c r="B690">
        <v>43.95</v>
      </c>
      <c r="C690">
        <v>44.2</v>
      </c>
      <c r="D690">
        <v>43.92</v>
      </c>
      <c r="E690">
        <v>44.02</v>
      </c>
      <c r="F690">
        <v>3025000</v>
      </c>
      <c r="G690">
        <v>44.02</v>
      </c>
    </row>
    <row r="691" spans="1:7" x14ac:dyDescent="0.3">
      <c r="A691" s="1">
        <v>38419</v>
      </c>
      <c r="B691">
        <v>43.71</v>
      </c>
      <c r="C691">
        <v>44.08</v>
      </c>
      <c r="D691">
        <v>43.59</v>
      </c>
      <c r="E691">
        <v>44.03</v>
      </c>
      <c r="F691">
        <v>2674900</v>
      </c>
      <c r="G691">
        <v>44.03</v>
      </c>
    </row>
    <row r="692" spans="1:7" x14ac:dyDescent="0.3">
      <c r="A692" s="1">
        <v>38418</v>
      </c>
      <c r="B692">
        <v>43.32</v>
      </c>
      <c r="C692">
        <v>43.51</v>
      </c>
      <c r="D692">
        <v>43.26</v>
      </c>
      <c r="E692">
        <v>43.47</v>
      </c>
      <c r="F692">
        <v>1290100</v>
      </c>
      <c r="G692">
        <v>43.47</v>
      </c>
    </row>
    <row r="693" spans="1:7" x14ac:dyDescent="0.3">
      <c r="A693" s="1">
        <v>38415</v>
      </c>
      <c r="B693">
        <v>43.31</v>
      </c>
      <c r="C693">
        <v>43.52</v>
      </c>
      <c r="D693">
        <v>43.31</v>
      </c>
      <c r="E693">
        <v>43.38</v>
      </c>
      <c r="F693">
        <v>915000</v>
      </c>
      <c r="G693">
        <v>43.38</v>
      </c>
    </row>
    <row r="694" spans="1:7" x14ac:dyDescent="0.3">
      <c r="A694" s="1">
        <v>38414</v>
      </c>
      <c r="B694">
        <v>43.06</v>
      </c>
      <c r="C694">
        <v>43.13</v>
      </c>
      <c r="D694">
        <v>42.9</v>
      </c>
      <c r="E694">
        <v>42.97</v>
      </c>
      <c r="F694">
        <v>1924600</v>
      </c>
      <c r="G694">
        <v>42.97</v>
      </c>
    </row>
    <row r="695" spans="1:7" x14ac:dyDescent="0.3">
      <c r="A695" s="1">
        <v>38413</v>
      </c>
      <c r="B695">
        <v>43.16</v>
      </c>
      <c r="C695">
        <v>43.35</v>
      </c>
      <c r="D695">
        <v>43.08</v>
      </c>
      <c r="E695">
        <v>43.25</v>
      </c>
      <c r="F695">
        <v>1188000</v>
      </c>
      <c r="G695">
        <v>43.25</v>
      </c>
    </row>
    <row r="696" spans="1:7" x14ac:dyDescent="0.3">
      <c r="A696" s="1">
        <v>38412</v>
      </c>
      <c r="B696">
        <v>43.3</v>
      </c>
      <c r="C696">
        <v>43.37</v>
      </c>
      <c r="D696">
        <v>43.1</v>
      </c>
      <c r="E696">
        <v>43.22</v>
      </c>
      <c r="F696">
        <v>3245600</v>
      </c>
      <c r="G696">
        <v>43.22</v>
      </c>
    </row>
    <row r="697" spans="1:7" x14ac:dyDescent="0.3">
      <c r="A697" s="1">
        <v>38411</v>
      </c>
      <c r="B697">
        <v>43.68</v>
      </c>
      <c r="C697">
        <v>43.74</v>
      </c>
      <c r="D697">
        <v>43.52</v>
      </c>
      <c r="E697">
        <v>43.52</v>
      </c>
      <c r="F697">
        <v>759100</v>
      </c>
      <c r="G697">
        <v>43.52</v>
      </c>
    </row>
    <row r="698" spans="1:7" x14ac:dyDescent="0.3">
      <c r="A698" s="1">
        <v>38408</v>
      </c>
      <c r="B698">
        <v>43.41</v>
      </c>
      <c r="C698">
        <v>43.55</v>
      </c>
      <c r="D698">
        <v>43.22</v>
      </c>
      <c r="E698">
        <v>43.5</v>
      </c>
      <c r="F698">
        <v>1100100</v>
      </c>
      <c r="G698">
        <v>43.5</v>
      </c>
    </row>
    <row r="699" spans="1:7" x14ac:dyDescent="0.3">
      <c r="A699" s="1">
        <v>38407</v>
      </c>
      <c r="B699">
        <v>43.48</v>
      </c>
      <c r="C699">
        <v>43.48</v>
      </c>
      <c r="D699">
        <v>43.2</v>
      </c>
      <c r="E699">
        <v>43.33</v>
      </c>
      <c r="F699">
        <v>1219300</v>
      </c>
      <c r="G699">
        <v>43.33</v>
      </c>
    </row>
    <row r="700" spans="1:7" x14ac:dyDescent="0.3">
      <c r="A700" s="1">
        <v>38406</v>
      </c>
      <c r="B700">
        <v>43.29</v>
      </c>
      <c r="C700">
        <v>43.55</v>
      </c>
      <c r="D700">
        <v>43.15</v>
      </c>
      <c r="E700">
        <v>43.42</v>
      </c>
      <c r="F700">
        <v>1534900</v>
      </c>
      <c r="G700">
        <v>43.42</v>
      </c>
    </row>
    <row r="701" spans="1:7" x14ac:dyDescent="0.3">
      <c r="A701" s="1">
        <v>38405</v>
      </c>
      <c r="B701">
        <v>43.39</v>
      </c>
      <c r="C701">
        <v>43.63</v>
      </c>
      <c r="D701">
        <v>43.2</v>
      </c>
      <c r="E701">
        <v>43.57</v>
      </c>
      <c r="F701">
        <v>3378400</v>
      </c>
      <c r="G701">
        <v>43.57</v>
      </c>
    </row>
    <row r="702" spans="1:7" x14ac:dyDescent="0.3">
      <c r="A702" s="1">
        <v>38401</v>
      </c>
      <c r="B702">
        <v>42.71</v>
      </c>
      <c r="C702">
        <v>42.82</v>
      </c>
      <c r="D702">
        <v>42.64</v>
      </c>
      <c r="E702">
        <v>42.75</v>
      </c>
      <c r="F702">
        <v>863200</v>
      </c>
      <c r="G702">
        <v>42.75</v>
      </c>
    </row>
    <row r="703" spans="1:7" x14ac:dyDescent="0.3">
      <c r="A703" s="1">
        <v>38400</v>
      </c>
      <c r="B703">
        <v>42.52</v>
      </c>
      <c r="C703">
        <v>42.81</v>
      </c>
      <c r="D703">
        <v>42.51</v>
      </c>
      <c r="E703">
        <v>42.73</v>
      </c>
      <c r="F703">
        <v>3054200</v>
      </c>
      <c r="G703">
        <v>42.73</v>
      </c>
    </row>
    <row r="704" spans="1:7" x14ac:dyDescent="0.3">
      <c r="A704" s="1">
        <v>38399</v>
      </c>
      <c r="B704">
        <v>42.32</v>
      </c>
      <c r="C704">
        <v>42.6</v>
      </c>
      <c r="D704">
        <v>42.2</v>
      </c>
      <c r="E704">
        <v>42.52</v>
      </c>
      <c r="F704">
        <v>1820400</v>
      </c>
      <c r="G704">
        <v>42.52</v>
      </c>
    </row>
    <row r="705" spans="1:7" x14ac:dyDescent="0.3">
      <c r="A705" s="1">
        <v>38398</v>
      </c>
      <c r="B705">
        <v>42.4</v>
      </c>
      <c r="C705">
        <v>42.6</v>
      </c>
      <c r="D705">
        <v>42.34</v>
      </c>
      <c r="E705">
        <v>42.58</v>
      </c>
      <c r="F705">
        <v>1559900</v>
      </c>
      <c r="G705">
        <v>42.58</v>
      </c>
    </row>
    <row r="706" spans="1:7" x14ac:dyDescent="0.3">
      <c r="A706" s="1">
        <v>38397</v>
      </c>
      <c r="B706">
        <v>42.42</v>
      </c>
      <c r="C706">
        <v>42.63</v>
      </c>
      <c r="D706">
        <v>42.32</v>
      </c>
      <c r="E706">
        <v>42.55</v>
      </c>
      <c r="F706">
        <v>2351800</v>
      </c>
      <c r="G706">
        <v>42.55</v>
      </c>
    </row>
    <row r="707" spans="1:7" x14ac:dyDescent="0.3">
      <c r="A707" s="1">
        <v>38394</v>
      </c>
      <c r="B707">
        <v>41.89</v>
      </c>
      <c r="C707">
        <v>42.16</v>
      </c>
      <c r="D707">
        <v>41.83</v>
      </c>
      <c r="E707">
        <v>42.08</v>
      </c>
      <c r="F707">
        <v>1896500</v>
      </c>
      <c r="G707">
        <v>42.08</v>
      </c>
    </row>
    <row r="708" spans="1:7" x14ac:dyDescent="0.3">
      <c r="A708" s="1">
        <v>38393</v>
      </c>
      <c r="B708">
        <v>41.53</v>
      </c>
      <c r="C708">
        <v>41.84</v>
      </c>
      <c r="D708">
        <v>41.45</v>
      </c>
      <c r="E708">
        <v>41.75</v>
      </c>
      <c r="F708">
        <v>7774500</v>
      </c>
      <c r="G708">
        <v>41.75</v>
      </c>
    </row>
    <row r="709" spans="1:7" x14ac:dyDescent="0.3">
      <c r="A709" s="1">
        <v>38392</v>
      </c>
      <c r="B709">
        <v>41.03</v>
      </c>
      <c r="C709">
        <v>41.36</v>
      </c>
      <c r="D709">
        <v>41.02</v>
      </c>
      <c r="E709">
        <v>41.31</v>
      </c>
      <c r="F709">
        <v>3477900</v>
      </c>
      <c r="G709">
        <v>41.31</v>
      </c>
    </row>
    <row r="710" spans="1:7" x14ac:dyDescent="0.3">
      <c r="A710" s="1">
        <v>38391</v>
      </c>
      <c r="B710">
        <v>41.19</v>
      </c>
      <c r="C710">
        <v>41.4</v>
      </c>
      <c r="D710">
        <v>41.05</v>
      </c>
      <c r="E710">
        <v>41.26</v>
      </c>
      <c r="F710">
        <v>1296800</v>
      </c>
      <c r="G710">
        <v>41.26</v>
      </c>
    </row>
    <row r="711" spans="1:7" x14ac:dyDescent="0.3">
      <c r="A711" s="1">
        <v>38390</v>
      </c>
      <c r="B711">
        <v>41.55</v>
      </c>
      <c r="C711">
        <v>41.55</v>
      </c>
      <c r="D711">
        <v>41.21</v>
      </c>
      <c r="E711">
        <v>41.27</v>
      </c>
      <c r="F711">
        <v>1754000</v>
      </c>
      <c r="G711">
        <v>41.27</v>
      </c>
    </row>
    <row r="712" spans="1:7" x14ac:dyDescent="0.3">
      <c r="A712" s="1">
        <v>38387</v>
      </c>
      <c r="B712">
        <v>41.59</v>
      </c>
      <c r="C712">
        <v>41.65</v>
      </c>
      <c r="D712">
        <v>41.39</v>
      </c>
      <c r="E712">
        <v>41.47</v>
      </c>
      <c r="F712">
        <v>1819400</v>
      </c>
      <c r="G712">
        <v>41.47</v>
      </c>
    </row>
    <row r="713" spans="1:7" x14ac:dyDescent="0.3">
      <c r="A713" s="1">
        <v>38386</v>
      </c>
      <c r="B713">
        <v>41.56</v>
      </c>
      <c r="C713">
        <v>41.74</v>
      </c>
      <c r="D713">
        <v>41.5</v>
      </c>
      <c r="E713">
        <v>41.68</v>
      </c>
      <c r="F713">
        <v>2446400</v>
      </c>
      <c r="G713">
        <v>41.68</v>
      </c>
    </row>
    <row r="714" spans="1:7" x14ac:dyDescent="0.3">
      <c r="A714" s="1">
        <v>38385</v>
      </c>
      <c r="B714">
        <v>42.22</v>
      </c>
      <c r="C714">
        <v>42.23</v>
      </c>
      <c r="D714">
        <v>42.02</v>
      </c>
      <c r="E714">
        <v>42.16</v>
      </c>
      <c r="F714">
        <v>956500</v>
      </c>
      <c r="G714">
        <v>42.16</v>
      </c>
    </row>
    <row r="715" spans="1:7" x14ac:dyDescent="0.3">
      <c r="A715" s="1">
        <v>38384</v>
      </c>
      <c r="B715">
        <v>42.09</v>
      </c>
      <c r="C715">
        <v>42.14</v>
      </c>
      <c r="D715">
        <v>41.95</v>
      </c>
      <c r="E715">
        <v>42.1</v>
      </c>
      <c r="F715">
        <v>1088900</v>
      </c>
      <c r="G715">
        <v>42.1</v>
      </c>
    </row>
    <row r="716" spans="1:7" x14ac:dyDescent="0.3">
      <c r="A716" s="1">
        <v>38383</v>
      </c>
      <c r="B716">
        <v>42.21</v>
      </c>
      <c r="C716">
        <v>42.3</v>
      </c>
      <c r="D716">
        <v>41.96</v>
      </c>
      <c r="E716">
        <v>42.22</v>
      </c>
      <c r="F716">
        <v>1688700</v>
      </c>
      <c r="G716">
        <v>42.22</v>
      </c>
    </row>
    <row r="717" spans="1:7" x14ac:dyDescent="0.3">
      <c r="A717" s="1">
        <v>38380</v>
      </c>
      <c r="B717">
        <v>42.71</v>
      </c>
      <c r="C717">
        <v>42.73</v>
      </c>
      <c r="D717">
        <v>42.43</v>
      </c>
      <c r="E717">
        <v>42.69</v>
      </c>
      <c r="F717">
        <v>1149100</v>
      </c>
      <c r="G717">
        <v>42.69</v>
      </c>
    </row>
    <row r="718" spans="1:7" x14ac:dyDescent="0.3">
      <c r="A718" s="1">
        <v>38379</v>
      </c>
      <c r="B718">
        <v>42.48</v>
      </c>
      <c r="C718">
        <v>42.65</v>
      </c>
      <c r="D718">
        <v>42.4</v>
      </c>
      <c r="E718">
        <v>42.62</v>
      </c>
      <c r="F718">
        <v>571200</v>
      </c>
      <c r="G718">
        <v>42.62</v>
      </c>
    </row>
    <row r="719" spans="1:7" x14ac:dyDescent="0.3">
      <c r="A719" s="1">
        <v>38378</v>
      </c>
      <c r="B719">
        <v>42.59</v>
      </c>
      <c r="C719">
        <v>42.78</v>
      </c>
      <c r="D719">
        <v>42.56</v>
      </c>
      <c r="E719">
        <v>42.69</v>
      </c>
      <c r="F719">
        <v>560000</v>
      </c>
      <c r="G719">
        <v>42.69</v>
      </c>
    </row>
    <row r="720" spans="1:7" x14ac:dyDescent="0.3">
      <c r="A720" s="1">
        <v>38377</v>
      </c>
      <c r="B720">
        <v>42.53</v>
      </c>
      <c r="C720">
        <v>42.56</v>
      </c>
      <c r="D720">
        <v>42.1</v>
      </c>
      <c r="E720">
        <v>42.24</v>
      </c>
      <c r="F720">
        <v>1332500</v>
      </c>
      <c r="G720">
        <v>42.24</v>
      </c>
    </row>
    <row r="721" spans="1:7" x14ac:dyDescent="0.3">
      <c r="A721" s="1">
        <v>38376</v>
      </c>
      <c r="B721">
        <v>42.74</v>
      </c>
      <c r="C721">
        <v>42.82</v>
      </c>
      <c r="D721">
        <v>42.67</v>
      </c>
      <c r="E721">
        <v>42.77</v>
      </c>
      <c r="F721">
        <v>2294900</v>
      </c>
      <c r="G721">
        <v>42.77</v>
      </c>
    </row>
    <row r="722" spans="1:7" x14ac:dyDescent="0.3">
      <c r="A722" s="1">
        <v>38373</v>
      </c>
      <c r="B722">
        <v>42.32</v>
      </c>
      <c r="C722">
        <v>42.82</v>
      </c>
      <c r="D722">
        <v>42.29</v>
      </c>
      <c r="E722">
        <v>42.74</v>
      </c>
      <c r="F722">
        <v>889800</v>
      </c>
      <c r="G722">
        <v>42.74</v>
      </c>
    </row>
    <row r="723" spans="1:7" x14ac:dyDescent="0.3">
      <c r="A723" s="1">
        <v>38372</v>
      </c>
      <c r="B723">
        <v>42.12</v>
      </c>
      <c r="C723">
        <v>42.32</v>
      </c>
      <c r="D723">
        <v>42.11</v>
      </c>
      <c r="E723">
        <v>42.25</v>
      </c>
      <c r="F723">
        <v>1276200</v>
      </c>
      <c r="G723">
        <v>42.25</v>
      </c>
    </row>
    <row r="724" spans="1:7" x14ac:dyDescent="0.3">
      <c r="A724" s="1">
        <v>38371</v>
      </c>
      <c r="B724">
        <v>42.65</v>
      </c>
      <c r="C724">
        <v>42.65</v>
      </c>
      <c r="D724">
        <v>42.2</v>
      </c>
      <c r="E724">
        <v>42.26</v>
      </c>
      <c r="F724">
        <v>1578900</v>
      </c>
      <c r="G724">
        <v>42.26</v>
      </c>
    </row>
    <row r="725" spans="1:7" x14ac:dyDescent="0.3">
      <c r="A725" s="1">
        <v>38370</v>
      </c>
      <c r="B725">
        <v>42.22</v>
      </c>
      <c r="C725">
        <v>42.38</v>
      </c>
      <c r="D725">
        <v>42.15</v>
      </c>
      <c r="E725">
        <v>42.32</v>
      </c>
      <c r="F725">
        <v>666800</v>
      </c>
      <c r="G725">
        <v>42.32</v>
      </c>
    </row>
    <row r="726" spans="1:7" x14ac:dyDescent="0.3">
      <c r="A726" s="1">
        <v>38366</v>
      </c>
      <c r="B726">
        <v>42.19</v>
      </c>
      <c r="C726">
        <v>42.32</v>
      </c>
      <c r="D726">
        <v>42.13</v>
      </c>
      <c r="E726">
        <v>42.32</v>
      </c>
      <c r="F726">
        <v>1262300</v>
      </c>
      <c r="G726">
        <v>42.32</v>
      </c>
    </row>
    <row r="727" spans="1:7" x14ac:dyDescent="0.3">
      <c r="A727" s="1">
        <v>38365</v>
      </c>
      <c r="B727">
        <v>42.39</v>
      </c>
      <c r="C727">
        <v>42.6</v>
      </c>
      <c r="D727">
        <v>42.34</v>
      </c>
      <c r="E727">
        <v>42.6</v>
      </c>
      <c r="F727">
        <v>718300</v>
      </c>
      <c r="G727">
        <v>42.6</v>
      </c>
    </row>
    <row r="728" spans="1:7" x14ac:dyDescent="0.3">
      <c r="A728" s="1">
        <v>38364</v>
      </c>
      <c r="B728">
        <v>42.52</v>
      </c>
      <c r="C728">
        <v>42.79</v>
      </c>
      <c r="D728">
        <v>42.48</v>
      </c>
      <c r="E728">
        <v>42.6</v>
      </c>
      <c r="F728">
        <v>1738000</v>
      </c>
      <c r="G728">
        <v>42.6</v>
      </c>
    </row>
    <row r="729" spans="1:7" x14ac:dyDescent="0.3">
      <c r="A729" s="1">
        <v>38363</v>
      </c>
      <c r="B729">
        <v>42.21</v>
      </c>
      <c r="C729">
        <v>42.28</v>
      </c>
      <c r="D729">
        <v>42.12</v>
      </c>
      <c r="E729">
        <v>42.21</v>
      </c>
      <c r="F729">
        <v>1507100</v>
      </c>
      <c r="G729">
        <v>42.21</v>
      </c>
    </row>
    <row r="730" spans="1:7" x14ac:dyDescent="0.3">
      <c r="A730" s="1">
        <v>38362</v>
      </c>
      <c r="B730">
        <v>41.99</v>
      </c>
      <c r="C730">
        <v>42.07</v>
      </c>
      <c r="D730">
        <v>41.89</v>
      </c>
      <c r="E730">
        <v>41.95</v>
      </c>
      <c r="F730">
        <v>1026100</v>
      </c>
      <c r="G730">
        <v>41.95</v>
      </c>
    </row>
    <row r="731" spans="1:7" x14ac:dyDescent="0.3">
      <c r="A731" s="1">
        <v>38359</v>
      </c>
      <c r="B731">
        <v>42.09</v>
      </c>
      <c r="C731">
        <v>42.39</v>
      </c>
      <c r="D731">
        <v>41.7</v>
      </c>
      <c r="E731">
        <v>41.84</v>
      </c>
      <c r="F731">
        <v>4492700</v>
      </c>
      <c r="G731">
        <v>41.84</v>
      </c>
    </row>
    <row r="732" spans="1:7" x14ac:dyDescent="0.3">
      <c r="A732" s="1">
        <v>38358</v>
      </c>
      <c r="B732">
        <v>42.48</v>
      </c>
      <c r="C732">
        <v>42.56</v>
      </c>
      <c r="D732">
        <v>42.07</v>
      </c>
      <c r="E732">
        <v>42.15</v>
      </c>
      <c r="F732">
        <v>2556400</v>
      </c>
      <c r="G732">
        <v>42.15</v>
      </c>
    </row>
    <row r="733" spans="1:7" x14ac:dyDescent="0.3">
      <c r="A733" s="1">
        <v>38357</v>
      </c>
      <c r="B733">
        <v>42.75</v>
      </c>
      <c r="C733">
        <v>42.88</v>
      </c>
      <c r="D733">
        <v>42.6</v>
      </c>
      <c r="E733">
        <v>42.67</v>
      </c>
      <c r="F733">
        <v>2108700</v>
      </c>
      <c r="G733">
        <v>42.67</v>
      </c>
    </row>
    <row r="734" spans="1:7" x14ac:dyDescent="0.3">
      <c r="A734" s="1">
        <v>38356</v>
      </c>
      <c r="B734">
        <v>42.8</v>
      </c>
      <c r="C734">
        <v>42.91</v>
      </c>
      <c r="D734">
        <v>42.46</v>
      </c>
      <c r="E734">
        <v>42.74</v>
      </c>
      <c r="F734">
        <v>3456800</v>
      </c>
      <c r="G734">
        <v>42.74</v>
      </c>
    </row>
    <row r="735" spans="1:7" x14ac:dyDescent="0.3">
      <c r="A735" s="1">
        <v>38355</v>
      </c>
      <c r="B735">
        <v>42.98</v>
      </c>
      <c r="C735">
        <v>45</v>
      </c>
      <c r="D735">
        <v>42.74</v>
      </c>
      <c r="E735">
        <v>43.02</v>
      </c>
      <c r="F735">
        <v>5000500</v>
      </c>
      <c r="G735">
        <v>43.02</v>
      </c>
    </row>
    <row r="736" spans="1:7" x14ac:dyDescent="0.3">
      <c r="A736" s="1">
        <v>38352</v>
      </c>
      <c r="B736">
        <v>43.85</v>
      </c>
      <c r="C736">
        <v>43.94</v>
      </c>
      <c r="D736">
        <v>43.73</v>
      </c>
      <c r="E736">
        <v>43.8</v>
      </c>
      <c r="F736">
        <v>531600</v>
      </c>
      <c r="G736">
        <v>43.8</v>
      </c>
    </row>
    <row r="737" spans="1:7" x14ac:dyDescent="0.3">
      <c r="A737" s="1">
        <v>38351</v>
      </c>
      <c r="B737">
        <v>43.5</v>
      </c>
      <c r="C737">
        <v>43.88</v>
      </c>
      <c r="D737">
        <v>43.49</v>
      </c>
      <c r="E737">
        <v>43.83</v>
      </c>
      <c r="F737">
        <v>1289700</v>
      </c>
      <c r="G737">
        <v>43.83</v>
      </c>
    </row>
    <row r="738" spans="1:7" x14ac:dyDescent="0.3">
      <c r="A738" s="1">
        <v>38350</v>
      </c>
      <c r="B738">
        <v>43.92</v>
      </c>
      <c r="C738">
        <v>44.02</v>
      </c>
      <c r="D738">
        <v>43.35</v>
      </c>
      <c r="E738">
        <v>43.66</v>
      </c>
      <c r="F738">
        <v>5632200</v>
      </c>
      <c r="G738">
        <v>43.66</v>
      </c>
    </row>
    <row r="739" spans="1:7" x14ac:dyDescent="0.3">
      <c r="A739" s="1">
        <v>38349</v>
      </c>
      <c r="B739">
        <v>44.42</v>
      </c>
      <c r="C739">
        <v>44.47</v>
      </c>
      <c r="D739">
        <v>44.29</v>
      </c>
      <c r="E739">
        <v>44.37</v>
      </c>
      <c r="F739">
        <v>773200</v>
      </c>
      <c r="G739">
        <v>44.37</v>
      </c>
    </row>
    <row r="740" spans="1:7" x14ac:dyDescent="0.3">
      <c r="A740" s="1">
        <v>38348</v>
      </c>
      <c r="B740">
        <v>44.29</v>
      </c>
      <c r="C740">
        <v>44.56</v>
      </c>
      <c r="D740">
        <v>44.27</v>
      </c>
      <c r="E740">
        <v>44.48</v>
      </c>
      <c r="F740">
        <v>2643700</v>
      </c>
      <c r="G740">
        <v>44.48</v>
      </c>
    </row>
    <row r="741" spans="1:7" x14ac:dyDescent="0.3">
      <c r="A741" s="1">
        <v>38344</v>
      </c>
      <c r="B741">
        <v>44.17</v>
      </c>
      <c r="C741">
        <v>44.35</v>
      </c>
      <c r="D741">
        <v>44.05</v>
      </c>
      <c r="E741">
        <v>44.27</v>
      </c>
      <c r="F741">
        <v>639800</v>
      </c>
      <c r="G741">
        <v>44.27</v>
      </c>
    </row>
    <row r="742" spans="1:7" x14ac:dyDescent="0.3">
      <c r="A742" s="1">
        <v>38343</v>
      </c>
      <c r="B742">
        <v>44.2</v>
      </c>
      <c r="C742">
        <v>44.23</v>
      </c>
      <c r="D742">
        <v>43.89</v>
      </c>
      <c r="E742">
        <v>44.02</v>
      </c>
      <c r="F742">
        <v>2706800</v>
      </c>
      <c r="G742">
        <v>44.02</v>
      </c>
    </row>
    <row r="743" spans="1:7" x14ac:dyDescent="0.3">
      <c r="A743" s="1">
        <v>38342</v>
      </c>
      <c r="B743">
        <v>44.13</v>
      </c>
      <c r="C743">
        <v>44.24</v>
      </c>
      <c r="D743">
        <v>44.05</v>
      </c>
      <c r="E743">
        <v>44.22</v>
      </c>
      <c r="F743">
        <v>1373400</v>
      </c>
      <c r="G743">
        <v>44.22</v>
      </c>
    </row>
    <row r="744" spans="1:7" x14ac:dyDescent="0.3">
      <c r="A744" s="1">
        <v>38341</v>
      </c>
      <c r="B744">
        <v>44.33</v>
      </c>
      <c r="C744">
        <v>44.37</v>
      </c>
      <c r="D744">
        <v>44.13</v>
      </c>
      <c r="E744">
        <v>44.34</v>
      </c>
      <c r="F744">
        <v>1942100</v>
      </c>
      <c r="G744">
        <v>44.34</v>
      </c>
    </row>
    <row r="745" spans="1:7" x14ac:dyDescent="0.3">
      <c r="A745" s="1">
        <v>38338</v>
      </c>
      <c r="B745">
        <v>43.93</v>
      </c>
      <c r="C745">
        <v>44.22</v>
      </c>
      <c r="D745">
        <v>43.78</v>
      </c>
      <c r="E745">
        <v>44.19</v>
      </c>
      <c r="F745">
        <v>1889300</v>
      </c>
      <c r="G745">
        <v>44.19</v>
      </c>
    </row>
    <row r="746" spans="1:7" x14ac:dyDescent="0.3">
      <c r="A746" s="1">
        <v>38337</v>
      </c>
      <c r="B746">
        <v>43.99</v>
      </c>
      <c r="C746">
        <v>44.05</v>
      </c>
      <c r="D746">
        <v>43.58</v>
      </c>
      <c r="E746">
        <v>43.68</v>
      </c>
      <c r="F746">
        <v>3269800</v>
      </c>
      <c r="G746">
        <v>43.68</v>
      </c>
    </row>
    <row r="747" spans="1:7" x14ac:dyDescent="0.3">
      <c r="A747" s="1">
        <v>38336</v>
      </c>
      <c r="B747">
        <v>44.1</v>
      </c>
      <c r="C747">
        <v>44.17</v>
      </c>
      <c r="D747">
        <v>43.92</v>
      </c>
      <c r="E747">
        <v>43.99</v>
      </c>
      <c r="F747">
        <v>2641400</v>
      </c>
      <c r="G747">
        <v>43.99</v>
      </c>
    </row>
    <row r="748" spans="1:7" x14ac:dyDescent="0.3">
      <c r="A748" s="1">
        <v>38335</v>
      </c>
      <c r="B748">
        <v>43.76</v>
      </c>
      <c r="C748">
        <v>43.8</v>
      </c>
      <c r="D748">
        <v>43.51</v>
      </c>
      <c r="E748">
        <v>43.55</v>
      </c>
      <c r="F748">
        <v>2240600</v>
      </c>
      <c r="G748">
        <v>43.55</v>
      </c>
    </row>
    <row r="749" spans="1:7" x14ac:dyDescent="0.3">
      <c r="A749" s="1">
        <v>38334</v>
      </c>
      <c r="B749">
        <v>43.61</v>
      </c>
      <c r="C749">
        <v>44.01</v>
      </c>
      <c r="D749">
        <v>43.51</v>
      </c>
      <c r="E749">
        <v>43.91</v>
      </c>
      <c r="F749">
        <v>1445100</v>
      </c>
      <c r="G749">
        <v>43.91</v>
      </c>
    </row>
    <row r="750" spans="1:7" x14ac:dyDescent="0.3">
      <c r="A750" s="1">
        <v>38331</v>
      </c>
      <c r="B750">
        <v>43.37</v>
      </c>
      <c r="C750">
        <v>43.6</v>
      </c>
      <c r="D750">
        <v>43.31</v>
      </c>
      <c r="E750">
        <v>43.44</v>
      </c>
      <c r="F750">
        <v>2464200</v>
      </c>
      <c r="G750">
        <v>43.44</v>
      </c>
    </row>
    <row r="751" spans="1:7" x14ac:dyDescent="0.3">
      <c r="A751" s="1">
        <v>38330</v>
      </c>
      <c r="B751">
        <v>43.75</v>
      </c>
      <c r="C751">
        <v>43.9</v>
      </c>
      <c r="D751">
        <v>43.2</v>
      </c>
      <c r="E751">
        <v>43.78</v>
      </c>
      <c r="F751">
        <v>3553400</v>
      </c>
      <c r="G751">
        <v>43.78</v>
      </c>
    </row>
    <row r="752" spans="1:7" x14ac:dyDescent="0.3">
      <c r="A752" s="1">
        <v>38329</v>
      </c>
      <c r="B752">
        <v>43.8</v>
      </c>
      <c r="C752">
        <v>44.02</v>
      </c>
      <c r="D752">
        <v>43.36</v>
      </c>
      <c r="E752">
        <v>44.01</v>
      </c>
      <c r="F752">
        <v>6150300</v>
      </c>
      <c r="G752">
        <v>44.01</v>
      </c>
    </row>
    <row r="753" spans="1:7" x14ac:dyDescent="0.3">
      <c r="A753" s="1">
        <v>38328</v>
      </c>
      <c r="B753">
        <v>45.3</v>
      </c>
      <c r="C753">
        <v>45.32</v>
      </c>
      <c r="D753">
        <v>45.07</v>
      </c>
      <c r="E753">
        <v>45.11</v>
      </c>
      <c r="F753">
        <v>3797800</v>
      </c>
      <c r="G753">
        <v>45.11</v>
      </c>
    </row>
    <row r="754" spans="1:7" x14ac:dyDescent="0.3">
      <c r="A754" s="1">
        <v>38327</v>
      </c>
      <c r="B754">
        <v>45.39</v>
      </c>
      <c r="C754">
        <v>45.47</v>
      </c>
      <c r="D754">
        <v>45.11</v>
      </c>
      <c r="E754">
        <v>45.17</v>
      </c>
      <c r="F754">
        <v>3102400</v>
      </c>
      <c r="G754">
        <v>45.17</v>
      </c>
    </row>
    <row r="755" spans="1:7" x14ac:dyDescent="0.3">
      <c r="A755" s="1">
        <v>38324</v>
      </c>
      <c r="B755">
        <v>45.04</v>
      </c>
      <c r="C755">
        <v>46</v>
      </c>
      <c r="D755">
        <v>44.8</v>
      </c>
      <c r="E755">
        <v>45.6</v>
      </c>
      <c r="F755">
        <v>4218300</v>
      </c>
      <c r="G755">
        <v>45.6</v>
      </c>
    </row>
    <row r="756" spans="1:7" x14ac:dyDescent="0.3">
      <c r="A756" s="1">
        <v>38323</v>
      </c>
      <c r="B756">
        <v>45.55</v>
      </c>
      <c r="C756">
        <v>45.57</v>
      </c>
      <c r="D756">
        <v>44.68</v>
      </c>
      <c r="E756">
        <v>44.95</v>
      </c>
      <c r="F756">
        <v>6457800</v>
      </c>
      <c r="G756">
        <v>44.95</v>
      </c>
    </row>
    <row r="757" spans="1:7" x14ac:dyDescent="0.3">
      <c r="A757" s="1">
        <v>38322</v>
      </c>
      <c r="B757">
        <v>45.28</v>
      </c>
      <c r="C757">
        <v>45.59</v>
      </c>
      <c r="D757">
        <v>45.26</v>
      </c>
      <c r="E757">
        <v>45.38</v>
      </c>
      <c r="F757">
        <v>2037500</v>
      </c>
      <c r="G757">
        <v>45.38</v>
      </c>
    </row>
    <row r="758" spans="1:7" x14ac:dyDescent="0.3">
      <c r="A758" s="1">
        <v>38321</v>
      </c>
      <c r="B758">
        <v>45.37</v>
      </c>
      <c r="C758">
        <v>45.41</v>
      </c>
      <c r="D758">
        <v>44.82</v>
      </c>
      <c r="E758">
        <v>45.12</v>
      </c>
      <c r="F758">
        <v>3909100</v>
      </c>
      <c r="G758">
        <v>45.12</v>
      </c>
    </row>
    <row r="759" spans="1:7" x14ac:dyDescent="0.3">
      <c r="A759" s="1">
        <v>38320</v>
      </c>
      <c r="B759">
        <v>45.1</v>
      </c>
      <c r="C759">
        <v>45.5</v>
      </c>
      <c r="D759">
        <v>45.08</v>
      </c>
      <c r="E759">
        <v>45.4</v>
      </c>
      <c r="F759">
        <v>3759000</v>
      </c>
      <c r="G759">
        <v>45.4</v>
      </c>
    </row>
    <row r="760" spans="1:7" x14ac:dyDescent="0.3">
      <c r="A760" s="1">
        <v>38317</v>
      </c>
      <c r="B760">
        <v>45.25</v>
      </c>
      <c r="C760">
        <v>45.6</v>
      </c>
      <c r="D760">
        <v>45.06</v>
      </c>
      <c r="E760">
        <v>45.29</v>
      </c>
      <c r="F760">
        <v>3097700</v>
      </c>
      <c r="G760">
        <v>45.29</v>
      </c>
    </row>
    <row r="761" spans="1:7" x14ac:dyDescent="0.3">
      <c r="A761" s="1">
        <v>38315</v>
      </c>
      <c r="B761">
        <v>44.93</v>
      </c>
      <c r="C761">
        <v>45.05</v>
      </c>
      <c r="D761">
        <v>44.79</v>
      </c>
      <c r="E761">
        <v>45.05</v>
      </c>
      <c r="F761">
        <v>6105100</v>
      </c>
      <c r="G761">
        <v>45.05</v>
      </c>
    </row>
    <row r="762" spans="1:7" x14ac:dyDescent="0.3">
      <c r="A762" s="1">
        <v>38314</v>
      </c>
      <c r="B762">
        <v>44.88</v>
      </c>
      <c r="C762">
        <v>44.92</v>
      </c>
      <c r="D762">
        <v>44.72</v>
      </c>
      <c r="E762">
        <v>44.75</v>
      </c>
      <c r="F762">
        <v>3169200</v>
      </c>
      <c r="G762">
        <v>44.75</v>
      </c>
    </row>
    <row r="763" spans="1:7" x14ac:dyDescent="0.3">
      <c r="A763" s="1">
        <v>38313</v>
      </c>
      <c r="B763">
        <v>44.75</v>
      </c>
      <c r="C763">
        <v>44.97</v>
      </c>
      <c r="D763">
        <v>44.74</v>
      </c>
      <c r="E763">
        <v>44.95</v>
      </c>
      <c r="F763">
        <v>11996000</v>
      </c>
      <c r="G763">
        <v>44.95</v>
      </c>
    </row>
    <row r="764" spans="1:7" x14ac:dyDescent="0.3">
      <c r="A764" s="1">
        <v>38310</v>
      </c>
      <c r="B764">
        <v>44.49</v>
      </c>
      <c r="C764">
        <v>44.92</v>
      </c>
      <c r="D764">
        <v>44.47</v>
      </c>
      <c r="E764">
        <v>44.78</v>
      </c>
      <c r="F764">
        <v>11655300</v>
      </c>
      <c r="G764">
        <v>44.78</v>
      </c>
    </row>
    <row r="765" spans="1:7" x14ac:dyDescent="0.3">
      <c r="A765" s="1">
        <v>38309</v>
      </c>
      <c r="B765">
        <v>44.43</v>
      </c>
      <c r="C765">
        <v>44.49</v>
      </c>
      <c r="D765">
        <v>44.07</v>
      </c>
      <c r="E765">
        <v>44.38</v>
      </c>
      <c r="F765">
        <v>5991500</v>
      </c>
      <c r="G765">
        <v>44.38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1:G386"/>
  <sheetViews>
    <sheetView workbookViewId="0">
      <selection sqref="A1:XFD1048576"/>
    </sheetView>
  </sheetViews>
  <sheetFormatPr defaultRowHeight="14.4" x14ac:dyDescent="0.3"/>
  <cols>
    <col min="1" max="1" width="10.6640625" bestFit="1" customWidth="1"/>
    <col min="2" max="5" width="6" customWidth="1"/>
    <col min="6" max="6" width="8" customWidth="1"/>
    <col min="7" max="7" width="9.33203125" bestFit="1" customWidth="1"/>
    <col min="257" max="257" width="10.109375" customWidth="1"/>
    <col min="258" max="261" width="6" customWidth="1"/>
    <col min="262" max="262" width="8" customWidth="1"/>
    <col min="263" max="263" width="9" customWidth="1"/>
    <col min="513" max="513" width="10.109375" customWidth="1"/>
    <col min="514" max="517" width="6" customWidth="1"/>
    <col min="518" max="518" width="8" customWidth="1"/>
    <col min="519" max="519" width="9" customWidth="1"/>
    <col min="769" max="769" width="10.109375" customWidth="1"/>
    <col min="770" max="773" width="6" customWidth="1"/>
    <col min="774" max="774" width="8" customWidth="1"/>
    <col min="775" max="775" width="9" customWidth="1"/>
    <col min="1025" max="1025" width="10.109375" customWidth="1"/>
    <col min="1026" max="1029" width="6" customWidth="1"/>
    <col min="1030" max="1030" width="8" customWidth="1"/>
    <col min="1031" max="1031" width="9" customWidth="1"/>
    <col min="1281" max="1281" width="10.109375" customWidth="1"/>
    <col min="1282" max="1285" width="6" customWidth="1"/>
    <col min="1286" max="1286" width="8" customWidth="1"/>
    <col min="1287" max="1287" width="9" customWidth="1"/>
    <col min="1537" max="1537" width="10.109375" customWidth="1"/>
    <col min="1538" max="1541" width="6" customWidth="1"/>
    <col min="1542" max="1542" width="8" customWidth="1"/>
    <col min="1543" max="1543" width="9" customWidth="1"/>
    <col min="1793" max="1793" width="10.109375" customWidth="1"/>
    <col min="1794" max="1797" width="6" customWidth="1"/>
    <col min="1798" max="1798" width="8" customWidth="1"/>
    <col min="1799" max="1799" width="9" customWidth="1"/>
    <col min="2049" max="2049" width="10.109375" customWidth="1"/>
    <col min="2050" max="2053" width="6" customWidth="1"/>
    <col min="2054" max="2054" width="8" customWidth="1"/>
    <col min="2055" max="2055" width="9" customWidth="1"/>
    <col min="2305" max="2305" width="10.109375" customWidth="1"/>
    <col min="2306" max="2309" width="6" customWidth="1"/>
    <col min="2310" max="2310" width="8" customWidth="1"/>
    <col min="2311" max="2311" width="9" customWidth="1"/>
    <col min="2561" max="2561" width="10.109375" customWidth="1"/>
    <col min="2562" max="2565" width="6" customWidth="1"/>
    <col min="2566" max="2566" width="8" customWidth="1"/>
    <col min="2567" max="2567" width="9" customWidth="1"/>
    <col min="2817" max="2817" width="10.109375" customWidth="1"/>
    <col min="2818" max="2821" width="6" customWidth="1"/>
    <col min="2822" max="2822" width="8" customWidth="1"/>
    <col min="2823" max="2823" width="9" customWidth="1"/>
    <col min="3073" max="3073" width="10.109375" customWidth="1"/>
    <col min="3074" max="3077" width="6" customWidth="1"/>
    <col min="3078" max="3078" width="8" customWidth="1"/>
    <col min="3079" max="3079" width="9" customWidth="1"/>
    <col min="3329" max="3329" width="10.109375" customWidth="1"/>
    <col min="3330" max="3333" width="6" customWidth="1"/>
    <col min="3334" max="3334" width="8" customWidth="1"/>
    <col min="3335" max="3335" width="9" customWidth="1"/>
    <col min="3585" max="3585" width="10.109375" customWidth="1"/>
    <col min="3586" max="3589" width="6" customWidth="1"/>
    <col min="3590" max="3590" width="8" customWidth="1"/>
    <col min="3591" max="3591" width="9" customWidth="1"/>
    <col min="3841" max="3841" width="10.109375" customWidth="1"/>
    <col min="3842" max="3845" width="6" customWidth="1"/>
    <col min="3846" max="3846" width="8" customWidth="1"/>
    <col min="3847" max="3847" width="9" customWidth="1"/>
    <col min="4097" max="4097" width="10.109375" customWidth="1"/>
    <col min="4098" max="4101" width="6" customWidth="1"/>
    <col min="4102" max="4102" width="8" customWidth="1"/>
    <col min="4103" max="4103" width="9" customWidth="1"/>
    <col min="4353" max="4353" width="10.109375" customWidth="1"/>
    <col min="4354" max="4357" width="6" customWidth="1"/>
    <col min="4358" max="4358" width="8" customWidth="1"/>
    <col min="4359" max="4359" width="9" customWidth="1"/>
    <col min="4609" max="4609" width="10.109375" customWidth="1"/>
    <col min="4610" max="4613" width="6" customWidth="1"/>
    <col min="4614" max="4614" width="8" customWidth="1"/>
    <col min="4615" max="4615" width="9" customWidth="1"/>
    <col min="4865" max="4865" width="10.109375" customWidth="1"/>
    <col min="4866" max="4869" width="6" customWidth="1"/>
    <col min="4870" max="4870" width="8" customWidth="1"/>
    <col min="4871" max="4871" width="9" customWidth="1"/>
    <col min="5121" max="5121" width="10.109375" customWidth="1"/>
    <col min="5122" max="5125" width="6" customWidth="1"/>
    <col min="5126" max="5126" width="8" customWidth="1"/>
    <col min="5127" max="5127" width="9" customWidth="1"/>
    <col min="5377" max="5377" width="10.109375" customWidth="1"/>
    <col min="5378" max="5381" width="6" customWidth="1"/>
    <col min="5382" max="5382" width="8" customWidth="1"/>
    <col min="5383" max="5383" width="9" customWidth="1"/>
    <col min="5633" max="5633" width="10.109375" customWidth="1"/>
    <col min="5634" max="5637" width="6" customWidth="1"/>
    <col min="5638" max="5638" width="8" customWidth="1"/>
    <col min="5639" max="5639" width="9" customWidth="1"/>
    <col min="5889" max="5889" width="10.109375" customWidth="1"/>
    <col min="5890" max="5893" width="6" customWidth="1"/>
    <col min="5894" max="5894" width="8" customWidth="1"/>
    <col min="5895" max="5895" width="9" customWidth="1"/>
    <col min="6145" max="6145" width="10.109375" customWidth="1"/>
    <col min="6146" max="6149" width="6" customWidth="1"/>
    <col min="6150" max="6150" width="8" customWidth="1"/>
    <col min="6151" max="6151" width="9" customWidth="1"/>
    <col min="6401" max="6401" width="10.109375" customWidth="1"/>
    <col min="6402" max="6405" width="6" customWidth="1"/>
    <col min="6406" max="6406" width="8" customWidth="1"/>
    <col min="6407" max="6407" width="9" customWidth="1"/>
    <col min="6657" max="6657" width="10.109375" customWidth="1"/>
    <col min="6658" max="6661" width="6" customWidth="1"/>
    <col min="6662" max="6662" width="8" customWidth="1"/>
    <col min="6663" max="6663" width="9" customWidth="1"/>
    <col min="6913" max="6913" width="10.109375" customWidth="1"/>
    <col min="6914" max="6917" width="6" customWidth="1"/>
    <col min="6918" max="6918" width="8" customWidth="1"/>
    <col min="6919" max="6919" width="9" customWidth="1"/>
    <col min="7169" max="7169" width="10.109375" customWidth="1"/>
    <col min="7170" max="7173" width="6" customWidth="1"/>
    <col min="7174" max="7174" width="8" customWidth="1"/>
    <col min="7175" max="7175" width="9" customWidth="1"/>
    <col min="7425" max="7425" width="10.109375" customWidth="1"/>
    <col min="7426" max="7429" width="6" customWidth="1"/>
    <col min="7430" max="7430" width="8" customWidth="1"/>
    <col min="7431" max="7431" width="9" customWidth="1"/>
    <col min="7681" max="7681" width="10.109375" customWidth="1"/>
    <col min="7682" max="7685" width="6" customWidth="1"/>
    <col min="7686" max="7686" width="8" customWidth="1"/>
    <col min="7687" max="7687" width="9" customWidth="1"/>
    <col min="7937" max="7937" width="10.109375" customWidth="1"/>
    <col min="7938" max="7941" width="6" customWidth="1"/>
    <col min="7942" max="7942" width="8" customWidth="1"/>
    <col min="7943" max="7943" width="9" customWidth="1"/>
    <col min="8193" max="8193" width="10.109375" customWidth="1"/>
    <col min="8194" max="8197" width="6" customWidth="1"/>
    <col min="8198" max="8198" width="8" customWidth="1"/>
    <col min="8199" max="8199" width="9" customWidth="1"/>
    <col min="8449" max="8449" width="10.109375" customWidth="1"/>
    <col min="8450" max="8453" width="6" customWidth="1"/>
    <col min="8454" max="8454" width="8" customWidth="1"/>
    <col min="8455" max="8455" width="9" customWidth="1"/>
    <col min="8705" max="8705" width="10.109375" customWidth="1"/>
    <col min="8706" max="8709" width="6" customWidth="1"/>
    <col min="8710" max="8710" width="8" customWidth="1"/>
    <col min="8711" max="8711" width="9" customWidth="1"/>
    <col min="8961" max="8961" width="10.109375" customWidth="1"/>
    <col min="8962" max="8965" width="6" customWidth="1"/>
    <col min="8966" max="8966" width="8" customWidth="1"/>
    <col min="8967" max="8967" width="9" customWidth="1"/>
    <col min="9217" max="9217" width="10.109375" customWidth="1"/>
    <col min="9218" max="9221" width="6" customWidth="1"/>
    <col min="9222" max="9222" width="8" customWidth="1"/>
    <col min="9223" max="9223" width="9" customWidth="1"/>
    <col min="9473" max="9473" width="10.109375" customWidth="1"/>
    <col min="9474" max="9477" width="6" customWidth="1"/>
    <col min="9478" max="9478" width="8" customWidth="1"/>
    <col min="9479" max="9479" width="9" customWidth="1"/>
    <col min="9729" max="9729" width="10.109375" customWidth="1"/>
    <col min="9730" max="9733" width="6" customWidth="1"/>
    <col min="9734" max="9734" width="8" customWidth="1"/>
    <col min="9735" max="9735" width="9" customWidth="1"/>
    <col min="9985" max="9985" width="10.109375" customWidth="1"/>
    <col min="9986" max="9989" width="6" customWidth="1"/>
    <col min="9990" max="9990" width="8" customWidth="1"/>
    <col min="9991" max="9991" width="9" customWidth="1"/>
    <col min="10241" max="10241" width="10.109375" customWidth="1"/>
    <col min="10242" max="10245" width="6" customWidth="1"/>
    <col min="10246" max="10246" width="8" customWidth="1"/>
    <col min="10247" max="10247" width="9" customWidth="1"/>
    <col min="10497" max="10497" width="10.109375" customWidth="1"/>
    <col min="10498" max="10501" width="6" customWidth="1"/>
    <col min="10502" max="10502" width="8" customWidth="1"/>
    <col min="10503" max="10503" width="9" customWidth="1"/>
    <col min="10753" max="10753" width="10.109375" customWidth="1"/>
    <col min="10754" max="10757" width="6" customWidth="1"/>
    <col min="10758" max="10758" width="8" customWidth="1"/>
    <col min="10759" max="10759" width="9" customWidth="1"/>
    <col min="11009" max="11009" width="10.109375" customWidth="1"/>
    <col min="11010" max="11013" width="6" customWidth="1"/>
    <col min="11014" max="11014" width="8" customWidth="1"/>
    <col min="11015" max="11015" width="9" customWidth="1"/>
    <col min="11265" max="11265" width="10.109375" customWidth="1"/>
    <col min="11266" max="11269" width="6" customWidth="1"/>
    <col min="11270" max="11270" width="8" customWidth="1"/>
    <col min="11271" max="11271" width="9" customWidth="1"/>
    <col min="11521" max="11521" width="10.109375" customWidth="1"/>
    <col min="11522" max="11525" width="6" customWidth="1"/>
    <col min="11526" max="11526" width="8" customWidth="1"/>
    <col min="11527" max="11527" width="9" customWidth="1"/>
    <col min="11777" max="11777" width="10.109375" customWidth="1"/>
    <col min="11778" max="11781" width="6" customWidth="1"/>
    <col min="11782" max="11782" width="8" customWidth="1"/>
    <col min="11783" max="11783" width="9" customWidth="1"/>
    <col min="12033" max="12033" width="10.109375" customWidth="1"/>
    <col min="12034" max="12037" width="6" customWidth="1"/>
    <col min="12038" max="12038" width="8" customWidth="1"/>
    <col min="12039" max="12039" width="9" customWidth="1"/>
    <col min="12289" max="12289" width="10.109375" customWidth="1"/>
    <col min="12290" max="12293" width="6" customWidth="1"/>
    <col min="12294" max="12294" width="8" customWidth="1"/>
    <col min="12295" max="12295" width="9" customWidth="1"/>
    <col min="12545" max="12545" width="10.109375" customWidth="1"/>
    <col min="12546" max="12549" width="6" customWidth="1"/>
    <col min="12550" max="12550" width="8" customWidth="1"/>
    <col min="12551" max="12551" width="9" customWidth="1"/>
    <col min="12801" max="12801" width="10.109375" customWidth="1"/>
    <col min="12802" max="12805" width="6" customWidth="1"/>
    <col min="12806" max="12806" width="8" customWidth="1"/>
    <col min="12807" max="12807" width="9" customWidth="1"/>
    <col min="13057" max="13057" width="10.109375" customWidth="1"/>
    <col min="13058" max="13061" width="6" customWidth="1"/>
    <col min="13062" max="13062" width="8" customWidth="1"/>
    <col min="13063" max="13063" width="9" customWidth="1"/>
    <col min="13313" max="13313" width="10.109375" customWidth="1"/>
    <col min="13314" max="13317" width="6" customWidth="1"/>
    <col min="13318" max="13318" width="8" customWidth="1"/>
    <col min="13319" max="13319" width="9" customWidth="1"/>
    <col min="13569" max="13569" width="10.109375" customWidth="1"/>
    <col min="13570" max="13573" width="6" customWidth="1"/>
    <col min="13574" max="13574" width="8" customWidth="1"/>
    <col min="13575" max="13575" width="9" customWidth="1"/>
    <col min="13825" max="13825" width="10.109375" customWidth="1"/>
    <col min="13826" max="13829" width="6" customWidth="1"/>
    <col min="13830" max="13830" width="8" customWidth="1"/>
    <col min="13831" max="13831" width="9" customWidth="1"/>
    <col min="14081" max="14081" width="10.109375" customWidth="1"/>
    <col min="14082" max="14085" width="6" customWidth="1"/>
    <col min="14086" max="14086" width="8" customWidth="1"/>
    <col min="14087" max="14087" width="9" customWidth="1"/>
    <col min="14337" max="14337" width="10.109375" customWidth="1"/>
    <col min="14338" max="14341" width="6" customWidth="1"/>
    <col min="14342" max="14342" width="8" customWidth="1"/>
    <col min="14343" max="14343" width="9" customWidth="1"/>
    <col min="14593" max="14593" width="10.109375" customWidth="1"/>
    <col min="14594" max="14597" width="6" customWidth="1"/>
    <col min="14598" max="14598" width="8" customWidth="1"/>
    <col min="14599" max="14599" width="9" customWidth="1"/>
    <col min="14849" max="14849" width="10.109375" customWidth="1"/>
    <col min="14850" max="14853" width="6" customWidth="1"/>
    <col min="14854" max="14854" width="8" customWidth="1"/>
    <col min="14855" max="14855" width="9" customWidth="1"/>
    <col min="15105" max="15105" width="10.109375" customWidth="1"/>
    <col min="15106" max="15109" width="6" customWidth="1"/>
    <col min="15110" max="15110" width="8" customWidth="1"/>
    <col min="15111" max="15111" width="9" customWidth="1"/>
    <col min="15361" max="15361" width="10.109375" customWidth="1"/>
    <col min="15362" max="15365" width="6" customWidth="1"/>
    <col min="15366" max="15366" width="8" customWidth="1"/>
    <col min="15367" max="15367" width="9" customWidth="1"/>
    <col min="15617" max="15617" width="10.109375" customWidth="1"/>
    <col min="15618" max="15621" width="6" customWidth="1"/>
    <col min="15622" max="15622" width="8" customWidth="1"/>
    <col min="15623" max="15623" width="9" customWidth="1"/>
    <col min="15873" max="15873" width="10.109375" customWidth="1"/>
    <col min="15874" max="15877" width="6" customWidth="1"/>
    <col min="15878" max="15878" width="8" customWidth="1"/>
    <col min="15879" max="15879" width="9" customWidth="1"/>
    <col min="16129" max="16129" width="10.109375" customWidth="1"/>
    <col min="16130" max="16133" width="6" customWidth="1"/>
    <col min="16134" max="16134" width="8" customWidth="1"/>
    <col min="16135" max="16135" width="9" customWidth="1"/>
  </cols>
  <sheetData>
    <row r="1" spans="1:7" x14ac:dyDescent="0.3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</row>
    <row r="2" spans="1:7" x14ac:dyDescent="0.3">
      <c r="A2" s="1">
        <v>39416</v>
      </c>
      <c r="B2">
        <v>47.09</v>
      </c>
      <c r="C2">
        <v>47.5</v>
      </c>
      <c r="D2">
        <v>45.7</v>
      </c>
      <c r="E2">
        <v>46.36</v>
      </c>
      <c r="F2">
        <v>2006000</v>
      </c>
      <c r="G2">
        <v>46.36</v>
      </c>
    </row>
    <row r="3" spans="1:7" x14ac:dyDescent="0.3">
      <c r="A3" s="1">
        <v>39415</v>
      </c>
      <c r="B3">
        <v>47.1</v>
      </c>
      <c r="C3">
        <v>48</v>
      </c>
      <c r="D3">
        <v>46.76</v>
      </c>
      <c r="E3">
        <v>47.02</v>
      </c>
      <c r="F3">
        <v>1668500</v>
      </c>
      <c r="G3">
        <v>47.02</v>
      </c>
    </row>
    <row r="4" spans="1:7" x14ac:dyDescent="0.3">
      <c r="A4" s="1">
        <v>39414</v>
      </c>
      <c r="B4">
        <v>46.11</v>
      </c>
      <c r="C4">
        <v>48</v>
      </c>
      <c r="D4">
        <v>46.06</v>
      </c>
      <c r="E4">
        <v>47.86</v>
      </c>
      <c r="F4">
        <v>3893200</v>
      </c>
      <c r="G4">
        <v>47.86</v>
      </c>
    </row>
    <row r="5" spans="1:7" x14ac:dyDescent="0.3">
      <c r="A5" s="1">
        <v>39413</v>
      </c>
      <c r="B5">
        <v>46.84</v>
      </c>
      <c r="C5">
        <v>46.84</v>
      </c>
      <c r="D5">
        <v>45.74</v>
      </c>
      <c r="E5">
        <v>46.61</v>
      </c>
      <c r="F5">
        <v>2329700</v>
      </c>
      <c r="G5">
        <v>46.61</v>
      </c>
    </row>
    <row r="6" spans="1:7" x14ac:dyDescent="0.3">
      <c r="A6" s="1">
        <v>39412</v>
      </c>
      <c r="B6">
        <v>49.43</v>
      </c>
      <c r="C6">
        <v>49.43</v>
      </c>
      <c r="D6">
        <v>46.85</v>
      </c>
      <c r="E6">
        <v>47.06</v>
      </c>
      <c r="F6">
        <v>1966500</v>
      </c>
      <c r="G6">
        <v>47.06</v>
      </c>
    </row>
    <row r="7" spans="1:7" x14ac:dyDescent="0.3">
      <c r="A7" s="1">
        <v>39409</v>
      </c>
      <c r="B7">
        <v>48</v>
      </c>
      <c r="C7">
        <v>48.85</v>
      </c>
      <c r="D7">
        <v>47.35</v>
      </c>
      <c r="E7">
        <v>48.85</v>
      </c>
      <c r="F7">
        <v>1155900</v>
      </c>
      <c r="G7">
        <v>48.85</v>
      </c>
    </row>
    <row r="8" spans="1:7" x14ac:dyDescent="0.3">
      <c r="A8" s="1">
        <v>39407</v>
      </c>
      <c r="B8">
        <v>47.9</v>
      </c>
      <c r="C8">
        <v>47.9</v>
      </c>
      <c r="D8">
        <v>45.95</v>
      </c>
      <c r="E8">
        <v>46.82</v>
      </c>
      <c r="F8">
        <v>2226200</v>
      </c>
      <c r="G8">
        <v>46.82</v>
      </c>
    </row>
    <row r="9" spans="1:7" x14ac:dyDescent="0.3">
      <c r="A9" s="1">
        <v>39406</v>
      </c>
      <c r="B9">
        <v>46.45</v>
      </c>
      <c r="C9">
        <v>47.93</v>
      </c>
      <c r="D9">
        <v>45.79</v>
      </c>
      <c r="E9">
        <v>47.93</v>
      </c>
      <c r="F9">
        <v>2560100</v>
      </c>
      <c r="G9">
        <v>47.93</v>
      </c>
    </row>
    <row r="10" spans="1:7" x14ac:dyDescent="0.3">
      <c r="A10" s="1">
        <v>39405</v>
      </c>
      <c r="B10">
        <v>46.65</v>
      </c>
      <c r="C10">
        <v>46.7</v>
      </c>
      <c r="D10">
        <v>45.04</v>
      </c>
      <c r="E10">
        <v>45.45</v>
      </c>
      <c r="F10">
        <v>2779600</v>
      </c>
      <c r="G10">
        <v>45.45</v>
      </c>
    </row>
    <row r="11" spans="1:7" x14ac:dyDescent="0.3">
      <c r="A11" s="1">
        <v>39402</v>
      </c>
      <c r="B11">
        <v>46.88</v>
      </c>
      <c r="C11">
        <v>47.19</v>
      </c>
      <c r="D11">
        <v>46.15</v>
      </c>
      <c r="E11">
        <v>46.95</v>
      </c>
      <c r="F11">
        <v>2132700</v>
      </c>
      <c r="G11">
        <v>46.95</v>
      </c>
    </row>
    <row r="12" spans="1:7" x14ac:dyDescent="0.3">
      <c r="A12" s="1">
        <v>39401</v>
      </c>
      <c r="B12">
        <v>47.99</v>
      </c>
      <c r="C12">
        <v>47.99</v>
      </c>
      <c r="D12">
        <v>45.97</v>
      </c>
      <c r="E12">
        <v>46.44</v>
      </c>
      <c r="F12">
        <v>2910000</v>
      </c>
      <c r="G12">
        <v>46.44</v>
      </c>
    </row>
    <row r="13" spans="1:7" x14ac:dyDescent="0.3">
      <c r="A13" s="1">
        <v>39400</v>
      </c>
      <c r="B13">
        <v>49.49</v>
      </c>
      <c r="C13">
        <v>49.5</v>
      </c>
      <c r="D13">
        <v>48.35</v>
      </c>
      <c r="E13">
        <v>48.7</v>
      </c>
      <c r="F13">
        <v>1823900</v>
      </c>
      <c r="G13">
        <v>48.7</v>
      </c>
    </row>
    <row r="14" spans="1:7" x14ac:dyDescent="0.3">
      <c r="A14" s="1">
        <v>39399</v>
      </c>
      <c r="B14">
        <v>46.94</v>
      </c>
      <c r="C14">
        <v>48.02</v>
      </c>
      <c r="D14">
        <v>46.94</v>
      </c>
      <c r="E14">
        <v>47.58</v>
      </c>
      <c r="F14">
        <v>1919300</v>
      </c>
      <c r="G14">
        <v>47.58</v>
      </c>
    </row>
    <row r="15" spans="1:7" x14ac:dyDescent="0.3">
      <c r="A15" s="1">
        <v>39398</v>
      </c>
      <c r="B15">
        <v>48.96</v>
      </c>
      <c r="C15">
        <v>48.96</v>
      </c>
      <c r="D15">
        <v>46.47</v>
      </c>
      <c r="E15">
        <v>46.69</v>
      </c>
      <c r="F15">
        <v>3908400</v>
      </c>
      <c r="G15">
        <v>46.69</v>
      </c>
    </row>
    <row r="16" spans="1:7" x14ac:dyDescent="0.3">
      <c r="A16" s="1">
        <v>39395</v>
      </c>
      <c r="B16">
        <v>51.25</v>
      </c>
      <c r="C16">
        <v>51.26</v>
      </c>
      <c r="D16">
        <v>50.01</v>
      </c>
      <c r="E16">
        <v>50.31</v>
      </c>
      <c r="F16">
        <v>1813000</v>
      </c>
      <c r="G16">
        <v>50.31</v>
      </c>
    </row>
    <row r="17" spans="1:7" x14ac:dyDescent="0.3">
      <c r="A17" s="1">
        <v>39394</v>
      </c>
      <c r="B17">
        <v>51.5</v>
      </c>
      <c r="C17">
        <v>52.65</v>
      </c>
      <c r="D17">
        <v>49.93</v>
      </c>
      <c r="E17">
        <v>51.4</v>
      </c>
      <c r="F17">
        <v>3504100</v>
      </c>
      <c r="G17">
        <v>51.4</v>
      </c>
    </row>
    <row r="18" spans="1:7" x14ac:dyDescent="0.3">
      <c r="A18" s="1">
        <v>39393</v>
      </c>
      <c r="B18">
        <v>53.84</v>
      </c>
      <c r="C18">
        <v>53.84</v>
      </c>
      <c r="D18">
        <v>51.5</v>
      </c>
      <c r="E18">
        <v>51.53</v>
      </c>
      <c r="F18">
        <v>3870500</v>
      </c>
      <c r="G18">
        <v>51.53</v>
      </c>
    </row>
    <row r="19" spans="1:7" x14ac:dyDescent="0.3">
      <c r="A19" s="1">
        <v>39392</v>
      </c>
      <c r="B19">
        <v>51.81</v>
      </c>
      <c r="C19">
        <v>52.5</v>
      </c>
      <c r="D19">
        <v>51.67</v>
      </c>
      <c r="E19">
        <v>52.25</v>
      </c>
      <c r="F19">
        <v>2181600</v>
      </c>
      <c r="G19">
        <v>52.25</v>
      </c>
    </row>
    <row r="20" spans="1:7" x14ac:dyDescent="0.3">
      <c r="A20" s="1">
        <v>39391</v>
      </c>
      <c r="B20">
        <v>51.23</v>
      </c>
      <c r="C20">
        <v>51.23</v>
      </c>
      <c r="D20">
        <v>49.78</v>
      </c>
      <c r="E20">
        <v>50.44</v>
      </c>
      <c r="F20">
        <v>2132700</v>
      </c>
      <c r="G20">
        <v>50.44</v>
      </c>
    </row>
    <row r="21" spans="1:7" x14ac:dyDescent="0.3">
      <c r="A21" s="1">
        <v>39388</v>
      </c>
      <c r="B21">
        <v>49.69</v>
      </c>
      <c r="C21">
        <v>50.74</v>
      </c>
      <c r="D21">
        <v>48.9</v>
      </c>
      <c r="E21">
        <v>50.71</v>
      </c>
      <c r="F21">
        <v>3212200</v>
      </c>
      <c r="G21">
        <v>50.71</v>
      </c>
    </row>
    <row r="22" spans="1:7" x14ac:dyDescent="0.3">
      <c r="A22" s="1">
        <v>39387</v>
      </c>
      <c r="B22">
        <v>50.16</v>
      </c>
      <c r="C22">
        <v>50.16</v>
      </c>
      <c r="D22">
        <v>48.59</v>
      </c>
      <c r="E22">
        <v>48.82</v>
      </c>
      <c r="F22">
        <v>2165300</v>
      </c>
      <c r="G22">
        <v>48.82</v>
      </c>
    </row>
    <row r="23" spans="1:7" x14ac:dyDescent="0.3">
      <c r="A23" s="1">
        <v>39386</v>
      </c>
      <c r="B23">
        <v>49.21</v>
      </c>
      <c r="C23">
        <v>50.81</v>
      </c>
      <c r="D23">
        <v>48.86</v>
      </c>
      <c r="E23">
        <v>50.6</v>
      </c>
      <c r="F23">
        <v>4774900</v>
      </c>
      <c r="G23">
        <v>50.6</v>
      </c>
    </row>
    <row r="24" spans="1:7" x14ac:dyDescent="0.3">
      <c r="A24" s="1">
        <v>39385</v>
      </c>
      <c r="B24">
        <v>48.84</v>
      </c>
      <c r="C24">
        <v>48.93</v>
      </c>
      <c r="D24">
        <v>48.48</v>
      </c>
      <c r="E24">
        <v>48.82</v>
      </c>
      <c r="F24">
        <v>1304900</v>
      </c>
      <c r="G24">
        <v>48.82</v>
      </c>
    </row>
    <row r="25" spans="1:7" x14ac:dyDescent="0.3">
      <c r="A25" s="1">
        <v>39384</v>
      </c>
      <c r="B25">
        <v>49.19</v>
      </c>
      <c r="C25">
        <v>49.84</v>
      </c>
      <c r="D25">
        <v>49.01</v>
      </c>
      <c r="E25">
        <v>49.84</v>
      </c>
      <c r="F25">
        <v>1586300</v>
      </c>
      <c r="G25">
        <v>49.84</v>
      </c>
    </row>
    <row r="26" spans="1:7" x14ac:dyDescent="0.3">
      <c r="A26" s="1">
        <v>39381</v>
      </c>
      <c r="B26">
        <v>48.23</v>
      </c>
      <c r="C26">
        <v>48.66</v>
      </c>
      <c r="D26">
        <v>47.9</v>
      </c>
      <c r="E26">
        <v>48.4</v>
      </c>
      <c r="F26">
        <v>1930200</v>
      </c>
      <c r="G26">
        <v>48.4</v>
      </c>
    </row>
    <row r="27" spans="1:7" x14ac:dyDescent="0.3">
      <c r="A27" s="1">
        <v>39380</v>
      </c>
      <c r="B27">
        <v>47.54</v>
      </c>
      <c r="C27">
        <v>47.54</v>
      </c>
      <c r="D27">
        <v>46.84</v>
      </c>
      <c r="E27">
        <v>47.45</v>
      </c>
      <c r="F27">
        <v>1494200</v>
      </c>
      <c r="G27">
        <v>47.45</v>
      </c>
    </row>
    <row r="28" spans="1:7" x14ac:dyDescent="0.3">
      <c r="A28" s="1">
        <v>39379</v>
      </c>
      <c r="B28">
        <v>46.5</v>
      </c>
      <c r="C28">
        <v>47</v>
      </c>
      <c r="D28">
        <v>45.66</v>
      </c>
      <c r="E28">
        <v>47</v>
      </c>
      <c r="F28">
        <v>1642600</v>
      </c>
      <c r="G28">
        <v>47</v>
      </c>
    </row>
    <row r="29" spans="1:7" x14ac:dyDescent="0.3">
      <c r="A29" s="1">
        <v>39378</v>
      </c>
      <c r="B29">
        <v>46.24</v>
      </c>
      <c r="C29">
        <v>46.73</v>
      </c>
      <c r="D29">
        <v>45.71</v>
      </c>
      <c r="E29">
        <v>46.62</v>
      </c>
      <c r="F29">
        <v>1470200</v>
      </c>
      <c r="G29">
        <v>46.62</v>
      </c>
    </row>
    <row r="30" spans="1:7" x14ac:dyDescent="0.3">
      <c r="A30" s="1">
        <v>39377</v>
      </c>
      <c r="B30">
        <v>45.51</v>
      </c>
      <c r="C30">
        <v>45.61</v>
      </c>
      <c r="D30">
        <v>44.62</v>
      </c>
      <c r="E30">
        <v>45.53</v>
      </c>
      <c r="F30">
        <v>2270700</v>
      </c>
      <c r="G30">
        <v>45.53</v>
      </c>
    </row>
    <row r="31" spans="1:7" x14ac:dyDescent="0.3">
      <c r="A31" s="1">
        <v>39374</v>
      </c>
      <c r="B31">
        <v>47.65</v>
      </c>
      <c r="C31">
        <v>47.65</v>
      </c>
      <c r="D31">
        <v>46.3</v>
      </c>
      <c r="E31">
        <v>46.8</v>
      </c>
      <c r="F31">
        <v>2277700</v>
      </c>
      <c r="G31">
        <v>46.8</v>
      </c>
    </row>
    <row r="32" spans="1:7" x14ac:dyDescent="0.3">
      <c r="A32" s="1">
        <v>39373</v>
      </c>
      <c r="B32">
        <v>46.64</v>
      </c>
      <c r="C32">
        <v>47.49</v>
      </c>
      <c r="D32">
        <v>46.59</v>
      </c>
      <c r="E32">
        <v>47.4</v>
      </c>
      <c r="F32">
        <v>1433000</v>
      </c>
      <c r="G32">
        <v>47.4</v>
      </c>
    </row>
    <row r="33" spans="1:7" x14ac:dyDescent="0.3">
      <c r="A33" s="1">
        <v>39372</v>
      </c>
      <c r="B33">
        <v>47.92</v>
      </c>
      <c r="C33">
        <v>48.09</v>
      </c>
      <c r="D33">
        <v>45.98</v>
      </c>
      <c r="E33">
        <v>46.46</v>
      </c>
      <c r="F33">
        <v>1721400</v>
      </c>
      <c r="G33">
        <v>46.46</v>
      </c>
    </row>
    <row r="34" spans="1:7" x14ac:dyDescent="0.3">
      <c r="A34" s="1">
        <v>39371</v>
      </c>
      <c r="B34">
        <v>48.01</v>
      </c>
      <c r="C34">
        <v>48.1</v>
      </c>
      <c r="D34">
        <v>47.02</v>
      </c>
      <c r="E34">
        <v>47.29</v>
      </c>
      <c r="F34">
        <v>1541700</v>
      </c>
      <c r="G34">
        <v>47.29</v>
      </c>
    </row>
    <row r="35" spans="1:7" x14ac:dyDescent="0.3">
      <c r="A35" s="1">
        <v>39370</v>
      </c>
      <c r="B35">
        <v>48.65</v>
      </c>
      <c r="C35">
        <v>49.74</v>
      </c>
      <c r="D35">
        <v>47.46</v>
      </c>
      <c r="E35">
        <v>48.02</v>
      </c>
      <c r="F35">
        <v>2146800</v>
      </c>
      <c r="G35">
        <v>48.02</v>
      </c>
    </row>
    <row r="36" spans="1:7" x14ac:dyDescent="0.3">
      <c r="A36" s="1">
        <v>39367</v>
      </c>
      <c r="B36">
        <v>47.29</v>
      </c>
      <c r="C36">
        <v>47.8</v>
      </c>
      <c r="D36">
        <v>46.96</v>
      </c>
      <c r="E36">
        <v>47.79</v>
      </c>
      <c r="F36">
        <v>1458200</v>
      </c>
      <c r="G36">
        <v>47.79</v>
      </c>
    </row>
    <row r="37" spans="1:7" x14ac:dyDescent="0.3">
      <c r="A37" s="1">
        <v>39366</v>
      </c>
      <c r="B37">
        <v>47.18</v>
      </c>
      <c r="C37">
        <v>48.51</v>
      </c>
      <c r="D37">
        <v>46.13</v>
      </c>
      <c r="E37">
        <v>46.8</v>
      </c>
      <c r="F37">
        <v>5105400</v>
      </c>
      <c r="G37">
        <v>46.8</v>
      </c>
    </row>
    <row r="38" spans="1:7" x14ac:dyDescent="0.3">
      <c r="A38" s="1">
        <v>39365</v>
      </c>
      <c r="B38">
        <v>46.42</v>
      </c>
      <c r="C38">
        <v>46.78</v>
      </c>
      <c r="D38">
        <v>45.8</v>
      </c>
      <c r="E38">
        <v>46.68</v>
      </c>
      <c r="F38">
        <v>1494900</v>
      </c>
      <c r="G38">
        <v>46.68</v>
      </c>
    </row>
    <row r="39" spans="1:7" x14ac:dyDescent="0.3">
      <c r="A39" s="1">
        <v>39364</v>
      </c>
      <c r="B39">
        <v>44.39</v>
      </c>
      <c r="C39">
        <v>45.79</v>
      </c>
      <c r="D39">
        <v>44.35</v>
      </c>
      <c r="E39">
        <v>45.79</v>
      </c>
      <c r="F39">
        <v>1120600</v>
      </c>
      <c r="G39">
        <v>45.79</v>
      </c>
    </row>
    <row r="40" spans="1:7" x14ac:dyDescent="0.3">
      <c r="A40" s="1">
        <v>39363</v>
      </c>
      <c r="B40">
        <v>45</v>
      </c>
      <c r="C40">
        <v>45.21</v>
      </c>
      <c r="D40">
        <v>44.22</v>
      </c>
      <c r="E40">
        <v>44.62</v>
      </c>
      <c r="F40">
        <v>606000</v>
      </c>
      <c r="G40">
        <v>44.62</v>
      </c>
    </row>
    <row r="41" spans="1:7" x14ac:dyDescent="0.3">
      <c r="A41" s="1">
        <v>39360</v>
      </c>
      <c r="B41">
        <v>44.23</v>
      </c>
      <c r="C41">
        <v>45.59</v>
      </c>
      <c r="D41">
        <v>44.19</v>
      </c>
      <c r="E41">
        <v>45.59</v>
      </c>
      <c r="F41">
        <v>2217500</v>
      </c>
      <c r="G41">
        <v>45.59</v>
      </c>
    </row>
    <row r="42" spans="1:7" x14ac:dyDescent="0.3">
      <c r="A42" s="1">
        <v>39359</v>
      </c>
      <c r="B42">
        <v>43.43</v>
      </c>
      <c r="C42">
        <v>44.37</v>
      </c>
      <c r="D42">
        <v>42.87</v>
      </c>
      <c r="E42">
        <v>44.37</v>
      </c>
      <c r="F42">
        <v>1849300</v>
      </c>
      <c r="G42">
        <v>44.37</v>
      </c>
    </row>
    <row r="43" spans="1:7" x14ac:dyDescent="0.3">
      <c r="A43" s="1">
        <v>39358</v>
      </c>
      <c r="B43">
        <v>44.33</v>
      </c>
      <c r="C43">
        <v>44.42</v>
      </c>
      <c r="D43">
        <v>43.43</v>
      </c>
      <c r="E43">
        <v>43.58</v>
      </c>
      <c r="F43">
        <v>1442000</v>
      </c>
      <c r="G43">
        <v>43.58</v>
      </c>
    </row>
    <row r="44" spans="1:7" x14ac:dyDescent="0.3">
      <c r="A44" s="1">
        <v>39357</v>
      </c>
      <c r="B44">
        <v>44.54</v>
      </c>
      <c r="C44">
        <v>45.4</v>
      </c>
      <c r="D44">
        <v>43.31</v>
      </c>
      <c r="E44">
        <v>43.8</v>
      </c>
      <c r="F44">
        <v>2634900</v>
      </c>
      <c r="G44">
        <v>43.8</v>
      </c>
    </row>
    <row r="45" spans="1:7" x14ac:dyDescent="0.3">
      <c r="A45" s="1">
        <v>39356</v>
      </c>
      <c r="B45">
        <v>44.87</v>
      </c>
      <c r="C45">
        <v>45.84</v>
      </c>
      <c r="D45">
        <v>44.82</v>
      </c>
      <c r="E45">
        <v>45.82</v>
      </c>
      <c r="F45">
        <v>1500500</v>
      </c>
      <c r="G45">
        <v>45.82</v>
      </c>
    </row>
    <row r="46" spans="1:7" x14ac:dyDescent="0.3">
      <c r="A46" s="1">
        <v>39353</v>
      </c>
      <c r="B46">
        <v>45.25</v>
      </c>
      <c r="C46">
        <v>45.81</v>
      </c>
      <c r="D46">
        <v>44.98</v>
      </c>
      <c r="E46">
        <v>45.35</v>
      </c>
      <c r="F46">
        <v>1853000</v>
      </c>
      <c r="G46">
        <v>45.35</v>
      </c>
    </row>
    <row r="47" spans="1:7" x14ac:dyDescent="0.3">
      <c r="A47" s="1">
        <v>39352</v>
      </c>
      <c r="B47">
        <v>44.38</v>
      </c>
      <c r="C47">
        <v>44.63</v>
      </c>
      <c r="D47">
        <v>43.84</v>
      </c>
      <c r="E47">
        <v>44.33</v>
      </c>
      <c r="F47">
        <v>1997400</v>
      </c>
      <c r="G47">
        <v>44.33</v>
      </c>
    </row>
    <row r="48" spans="1:7" x14ac:dyDescent="0.3">
      <c r="A48" s="1">
        <v>39351</v>
      </c>
      <c r="B48">
        <v>44.74</v>
      </c>
      <c r="C48">
        <v>45.02</v>
      </c>
      <c r="D48">
        <v>43.4</v>
      </c>
      <c r="E48">
        <v>43.85</v>
      </c>
      <c r="F48">
        <v>3632800</v>
      </c>
      <c r="G48">
        <v>43.85</v>
      </c>
    </row>
    <row r="49" spans="1:7" x14ac:dyDescent="0.3">
      <c r="A49" s="1">
        <v>39350</v>
      </c>
      <c r="B49">
        <v>44.58</v>
      </c>
      <c r="C49">
        <v>44.68</v>
      </c>
      <c r="D49">
        <v>44.15</v>
      </c>
      <c r="E49">
        <v>44.59</v>
      </c>
      <c r="F49">
        <v>2173300</v>
      </c>
      <c r="G49">
        <v>44.59</v>
      </c>
    </row>
    <row r="50" spans="1:7" x14ac:dyDescent="0.3">
      <c r="A50" s="1">
        <v>39349</v>
      </c>
      <c r="B50">
        <v>45.21</v>
      </c>
      <c r="C50">
        <v>45.73</v>
      </c>
      <c r="D50">
        <v>45.02</v>
      </c>
      <c r="E50">
        <v>45.1</v>
      </c>
      <c r="F50">
        <v>2098700</v>
      </c>
      <c r="G50">
        <v>45.1</v>
      </c>
    </row>
    <row r="51" spans="1:7" x14ac:dyDescent="0.3">
      <c r="A51" s="1">
        <v>39346</v>
      </c>
      <c r="B51">
        <v>45.95</v>
      </c>
      <c r="C51">
        <v>45.96</v>
      </c>
      <c r="D51">
        <v>45</v>
      </c>
      <c r="E51">
        <v>45.48</v>
      </c>
      <c r="F51">
        <v>2422700</v>
      </c>
      <c r="G51">
        <v>45.48</v>
      </c>
    </row>
    <row r="52" spans="1:7" x14ac:dyDescent="0.3">
      <c r="A52" s="1">
        <v>39345</v>
      </c>
      <c r="B52">
        <v>45.05</v>
      </c>
      <c r="C52">
        <v>45.86</v>
      </c>
      <c r="D52">
        <v>44.92</v>
      </c>
      <c r="E52">
        <v>45.82</v>
      </c>
      <c r="F52">
        <v>3633000</v>
      </c>
      <c r="G52">
        <v>45.82</v>
      </c>
    </row>
    <row r="53" spans="1:7" x14ac:dyDescent="0.3">
      <c r="A53" s="1">
        <v>39344</v>
      </c>
      <c r="B53">
        <v>43.94</v>
      </c>
      <c r="C53">
        <v>44.59</v>
      </c>
      <c r="D53">
        <v>43.59</v>
      </c>
      <c r="E53">
        <v>44.03</v>
      </c>
      <c r="F53">
        <v>2778800</v>
      </c>
      <c r="G53">
        <v>44.03</v>
      </c>
    </row>
    <row r="54" spans="1:7" x14ac:dyDescent="0.3">
      <c r="A54" s="1">
        <v>39343</v>
      </c>
      <c r="B54">
        <v>42</v>
      </c>
      <c r="C54">
        <v>43.63</v>
      </c>
      <c r="D54">
        <v>41.4</v>
      </c>
      <c r="E54">
        <v>43.6</v>
      </c>
      <c r="F54">
        <v>2453100</v>
      </c>
      <c r="G54">
        <v>43.6</v>
      </c>
    </row>
    <row r="55" spans="1:7" x14ac:dyDescent="0.3">
      <c r="A55" s="1">
        <v>39342</v>
      </c>
      <c r="B55">
        <v>42.32</v>
      </c>
      <c r="C55">
        <v>42.7</v>
      </c>
      <c r="D55">
        <v>41.84</v>
      </c>
      <c r="E55">
        <v>42.15</v>
      </c>
      <c r="F55">
        <v>2258400</v>
      </c>
      <c r="G55">
        <v>42.15</v>
      </c>
    </row>
    <row r="56" spans="1:7" x14ac:dyDescent="0.3">
      <c r="A56" s="1">
        <v>39339</v>
      </c>
      <c r="B56">
        <v>42.02</v>
      </c>
      <c r="C56">
        <v>42.72</v>
      </c>
      <c r="D56">
        <v>41.61</v>
      </c>
      <c r="E56">
        <v>42.17</v>
      </c>
      <c r="F56">
        <v>2389300</v>
      </c>
      <c r="G56">
        <v>42.17</v>
      </c>
    </row>
    <row r="57" spans="1:7" x14ac:dyDescent="0.3">
      <c r="A57" s="1">
        <v>39338</v>
      </c>
      <c r="B57">
        <v>41.73</v>
      </c>
      <c r="C57">
        <v>42.28</v>
      </c>
      <c r="D57">
        <v>41.5</v>
      </c>
      <c r="E57">
        <v>42.21</v>
      </c>
      <c r="F57">
        <v>1566600</v>
      </c>
      <c r="G57">
        <v>42.21</v>
      </c>
    </row>
    <row r="58" spans="1:7" x14ac:dyDescent="0.3">
      <c r="A58" s="1">
        <v>39337</v>
      </c>
      <c r="B58">
        <v>41.85</v>
      </c>
      <c r="C58">
        <v>42.21</v>
      </c>
      <c r="D58">
        <v>41.6</v>
      </c>
      <c r="E58">
        <v>42.19</v>
      </c>
      <c r="F58">
        <v>1177000</v>
      </c>
      <c r="G58">
        <v>42.19</v>
      </c>
    </row>
    <row r="59" spans="1:7" x14ac:dyDescent="0.3">
      <c r="A59" s="1">
        <v>39336</v>
      </c>
      <c r="B59">
        <v>41.09</v>
      </c>
      <c r="C59">
        <v>42.14</v>
      </c>
      <c r="D59">
        <v>40.85</v>
      </c>
      <c r="E59">
        <v>42.05</v>
      </c>
      <c r="F59">
        <v>1722400</v>
      </c>
      <c r="G59">
        <v>42.05</v>
      </c>
    </row>
    <row r="60" spans="1:7" x14ac:dyDescent="0.3">
      <c r="A60" s="1">
        <v>39335</v>
      </c>
      <c r="B60">
        <v>41.6</v>
      </c>
      <c r="C60">
        <v>41.65</v>
      </c>
      <c r="D60">
        <v>40.520000000000003</v>
      </c>
      <c r="E60">
        <v>40.94</v>
      </c>
      <c r="F60">
        <v>1592700</v>
      </c>
      <c r="G60">
        <v>40.94</v>
      </c>
    </row>
    <row r="61" spans="1:7" x14ac:dyDescent="0.3">
      <c r="A61" s="1">
        <v>39332</v>
      </c>
      <c r="B61">
        <v>41.59</v>
      </c>
      <c r="C61">
        <v>41.75</v>
      </c>
      <c r="D61">
        <v>40.68</v>
      </c>
      <c r="E61">
        <v>41.17</v>
      </c>
      <c r="F61">
        <v>2828400</v>
      </c>
      <c r="G61">
        <v>41.17</v>
      </c>
    </row>
    <row r="62" spans="1:7" x14ac:dyDescent="0.3">
      <c r="A62" s="1">
        <v>39331</v>
      </c>
      <c r="B62">
        <v>38.97</v>
      </c>
      <c r="C62">
        <v>40.98</v>
      </c>
      <c r="D62">
        <v>38.97</v>
      </c>
      <c r="E62">
        <v>40.950000000000003</v>
      </c>
      <c r="F62">
        <v>2737700</v>
      </c>
      <c r="G62">
        <v>40.950000000000003</v>
      </c>
    </row>
    <row r="63" spans="1:7" x14ac:dyDescent="0.3">
      <c r="A63" s="1">
        <v>39330</v>
      </c>
      <c r="B63">
        <v>38.26</v>
      </c>
      <c r="C63">
        <v>38.57</v>
      </c>
      <c r="D63">
        <v>37.97</v>
      </c>
      <c r="E63">
        <v>38.479999999999997</v>
      </c>
      <c r="F63">
        <v>1225800</v>
      </c>
      <c r="G63">
        <v>38.479999999999997</v>
      </c>
    </row>
    <row r="64" spans="1:7" x14ac:dyDescent="0.3">
      <c r="A64" s="1">
        <v>39329</v>
      </c>
      <c r="B64">
        <v>37.74</v>
      </c>
      <c r="C64">
        <v>38.94</v>
      </c>
      <c r="D64">
        <v>37.729999999999997</v>
      </c>
      <c r="E64">
        <v>38.659999999999997</v>
      </c>
      <c r="F64">
        <v>1883700</v>
      </c>
      <c r="G64">
        <v>38.659999999999997</v>
      </c>
    </row>
    <row r="65" spans="1:7" x14ac:dyDescent="0.3">
      <c r="A65" s="1">
        <v>39325</v>
      </c>
      <c r="B65">
        <v>37.590000000000003</v>
      </c>
      <c r="C65">
        <v>37.75</v>
      </c>
      <c r="D65">
        <v>37.1</v>
      </c>
      <c r="E65">
        <v>37.65</v>
      </c>
      <c r="F65">
        <v>1660500</v>
      </c>
      <c r="G65">
        <v>37.65</v>
      </c>
    </row>
    <row r="66" spans="1:7" x14ac:dyDescent="0.3">
      <c r="A66" s="1">
        <v>39324</v>
      </c>
      <c r="B66">
        <v>36.35</v>
      </c>
      <c r="C66">
        <v>37.19</v>
      </c>
      <c r="D66">
        <v>36.35</v>
      </c>
      <c r="E66">
        <v>36.51</v>
      </c>
      <c r="F66">
        <v>1032700</v>
      </c>
      <c r="G66">
        <v>36.51</v>
      </c>
    </row>
    <row r="67" spans="1:7" x14ac:dyDescent="0.3">
      <c r="A67" s="1">
        <v>39323</v>
      </c>
      <c r="B67">
        <v>36.1</v>
      </c>
      <c r="C67">
        <v>36.96</v>
      </c>
      <c r="D67">
        <v>36.049999999999997</v>
      </c>
      <c r="E67">
        <v>36.96</v>
      </c>
      <c r="F67">
        <v>1215800</v>
      </c>
      <c r="G67">
        <v>36.96</v>
      </c>
    </row>
    <row r="68" spans="1:7" x14ac:dyDescent="0.3">
      <c r="A68" s="1">
        <v>39322</v>
      </c>
      <c r="B68">
        <v>36.159999999999997</v>
      </c>
      <c r="C68">
        <v>36.65</v>
      </c>
      <c r="D68">
        <v>35.6</v>
      </c>
      <c r="E68">
        <v>35.71</v>
      </c>
      <c r="F68">
        <v>962600</v>
      </c>
      <c r="G68">
        <v>35.71</v>
      </c>
    </row>
    <row r="69" spans="1:7" x14ac:dyDescent="0.3">
      <c r="A69" s="1">
        <v>39321</v>
      </c>
      <c r="B69">
        <v>37.07</v>
      </c>
      <c r="C69">
        <v>37.07</v>
      </c>
      <c r="D69">
        <v>36.51</v>
      </c>
      <c r="E69">
        <v>36.630000000000003</v>
      </c>
      <c r="F69">
        <v>1452400</v>
      </c>
      <c r="G69">
        <v>36.630000000000003</v>
      </c>
    </row>
    <row r="70" spans="1:7" x14ac:dyDescent="0.3">
      <c r="A70" s="1">
        <v>39318</v>
      </c>
      <c r="B70">
        <v>36.49</v>
      </c>
      <c r="C70">
        <v>37.380000000000003</v>
      </c>
      <c r="D70">
        <v>36.42</v>
      </c>
      <c r="E70">
        <v>37.130000000000003</v>
      </c>
      <c r="F70">
        <v>1093300</v>
      </c>
      <c r="G70">
        <v>37.130000000000003</v>
      </c>
    </row>
    <row r="71" spans="1:7" x14ac:dyDescent="0.3">
      <c r="A71" s="1">
        <v>39317</v>
      </c>
      <c r="B71">
        <v>37.340000000000003</v>
      </c>
      <c r="C71">
        <v>37.42</v>
      </c>
      <c r="D71">
        <v>36.25</v>
      </c>
      <c r="E71">
        <v>36.35</v>
      </c>
      <c r="F71">
        <v>1297200</v>
      </c>
      <c r="G71">
        <v>36.35</v>
      </c>
    </row>
    <row r="72" spans="1:7" x14ac:dyDescent="0.3">
      <c r="A72" s="1">
        <v>39316</v>
      </c>
      <c r="B72">
        <v>36.36</v>
      </c>
      <c r="C72">
        <v>37.04</v>
      </c>
      <c r="D72">
        <v>36.35</v>
      </c>
      <c r="E72">
        <v>36.880000000000003</v>
      </c>
      <c r="F72">
        <v>1651100</v>
      </c>
      <c r="G72">
        <v>36.880000000000003</v>
      </c>
    </row>
    <row r="73" spans="1:7" x14ac:dyDescent="0.3">
      <c r="A73" s="1">
        <v>39315</v>
      </c>
      <c r="B73">
        <v>35.549999999999997</v>
      </c>
      <c r="C73">
        <v>36</v>
      </c>
      <c r="D73">
        <v>35.479999999999997</v>
      </c>
      <c r="E73">
        <v>35.75</v>
      </c>
      <c r="F73">
        <v>1199300</v>
      </c>
      <c r="G73">
        <v>35.75</v>
      </c>
    </row>
    <row r="74" spans="1:7" x14ac:dyDescent="0.3">
      <c r="A74" s="1">
        <v>39314</v>
      </c>
      <c r="B74">
        <v>35.44</v>
      </c>
      <c r="C74">
        <v>36.1</v>
      </c>
      <c r="D74">
        <v>35.1</v>
      </c>
      <c r="E74">
        <v>35.799999999999997</v>
      </c>
      <c r="F74">
        <v>1783900</v>
      </c>
      <c r="G74">
        <v>35.799999999999997</v>
      </c>
    </row>
    <row r="75" spans="1:7" x14ac:dyDescent="0.3">
      <c r="A75" s="1">
        <v>39311</v>
      </c>
      <c r="B75">
        <v>35.51</v>
      </c>
      <c r="C75">
        <v>36.450000000000003</v>
      </c>
      <c r="D75">
        <v>34.81</v>
      </c>
      <c r="E75">
        <v>35.22</v>
      </c>
      <c r="F75">
        <v>2975600</v>
      </c>
      <c r="G75">
        <v>35.22</v>
      </c>
    </row>
    <row r="76" spans="1:7" x14ac:dyDescent="0.3">
      <c r="A76" s="1">
        <v>39310</v>
      </c>
      <c r="B76">
        <v>35.56</v>
      </c>
      <c r="C76">
        <v>35.64</v>
      </c>
      <c r="D76">
        <v>32.76</v>
      </c>
      <c r="E76">
        <v>34.49</v>
      </c>
      <c r="F76">
        <v>5587800</v>
      </c>
      <c r="G76">
        <v>34.49</v>
      </c>
    </row>
    <row r="77" spans="1:7" x14ac:dyDescent="0.3">
      <c r="A77" s="1">
        <v>39309</v>
      </c>
      <c r="B77">
        <v>37.33</v>
      </c>
      <c r="C77">
        <v>37.619999999999997</v>
      </c>
      <c r="D77">
        <v>36.01</v>
      </c>
      <c r="E77">
        <v>36.450000000000003</v>
      </c>
      <c r="F77">
        <v>2675800</v>
      </c>
      <c r="G77">
        <v>36.450000000000003</v>
      </c>
    </row>
    <row r="78" spans="1:7" x14ac:dyDescent="0.3">
      <c r="A78" s="1">
        <v>39308</v>
      </c>
      <c r="B78">
        <v>38.950000000000003</v>
      </c>
      <c r="C78">
        <v>39.11</v>
      </c>
      <c r="D78">
        <v>37.840000000000003</v>
      </c>
      <c r="E78">
        <v>38.049999999999997</v>
      </c>
      <c r="F78">
        <v>1714800</v>
      </c>
      <c r="G78">
        <v>38.049999999999997</v>
      </c>
    </row>
    <row r="79" spans="1:7" x14ac:dyDescent="0.3">
      <c r="A79" s="1">
        <v>39307</v>
      </c>
      <c r="B79">
        <v>39.85</v>
      </c>
      <c r="C79">
        <v>39.9</v>
      </c>
      <c r="D79">
        <v>38.979999999999997</v>
      </c>
      <c r="E79">
        <v>39.130000000000003</v>
      </c>
      <c r="F79">
        <v>1228800</v>
      </c>
      <c r="G79">
        <v>39.130000000000003</v>
      </c>
    </row>
    <row r="80" spans="1:7" x14ac:dyDescent="0.3">
      <c r="A80" s="1">
        <v>39304</v>
      </c>
      <c r="B80">
        <v>39</v>
      </c>
      <c r="C80">
        <v>40.1</v>
      </c>
      <c r="D80">
        <v>38.799999999999997</v>
      </c>
      <c r="E80">
        <v>39.85</v>
      </c>
      <c r="F80">
        <v>1976300</v>
      </c>
      <c r="G80">
        <v>39.85</v>
      </c>
    </row>
    <row r="81" spans="1:7" x14ac:dyDescent="0.3">
      <c r="A81" s="1">
        <v>39303</v>
      </c>
      <c r="B81">
        <v>39.15</v>
      </c>
      <c r="C81">
        <v>39.5</v>
      </c>
      <c r="D81">
        <v>38.5</v>
      </c>
      <c r="E81">
        <v>39.450000000000003</v>
      </c>
      <c r="F81">
        <v>2182100</v>
      </c>
      <c r="G81">
        <v>39.450000000000003</v>
      </c>
    </row>
    <row r="82" spans="1:7" x14ac:dyDescent="0.3">
      <c r="A82" s="1">
        <v>39302</v>
      </c>
      <c r="B82">
        <v>39.369999999999997</v>
      </c>
      <c r="C82">
        <v>40.340000000000003</v>
      </c>
      <c r="D82">
        <v>39.36</v>
      </c>
      <c r="E82">
        <v>40.130000000000003</v>
      </c>
      <c r="F82">
        <v>1905300</v>
      </c>
      <c r="G82">
        <v>40.130000000000003</v>
      </c>
    </row>
    <row r="83" spans="1:7" x14ac:dyDescent="0.3">
      <c r="A83" s="1">
        <v>39301</v>
      </c>
      <c r="B83">
        <v>38.1</v>
      </c>
      <c r="C83">
        <v>38.99</v>
      </c>
      <c r="D83">
        <v>37.880000000000003</v>
      </c>
      <c r="E83">
        <v>38.58</v>
      </c>
      <c r="F83">
        <v>1075100</v>
      </c>
      <c r="G83">
        <v>38.58</v>
      </c>
    </row>
    <row r="84" spans="1:7" x14ac:dyDescent="0.3">
      <c r="A84" s="1">
        <v>39300</v>
      </c>
      <c r="B84">
        <v>39.36</v>
      </c>
      <c r="C84">
        <v>40.14</v>
      </c>
      <c r="D84">
        <v>38.07</v>
      </c>
      <c r="E84">
        <v>38.74</v>
      </c>
      <c r="F84">
        <v>2174900</v>
      </c>
      <c r="G84">
        <v>38.74</v>
      </c>
    </row>
    <row r="85" spans="1:7" x14ac:dyDescent="0.3">
      <c r="A85" s="1">
        <v>39297</v>
      </c>
      <c r="B85">
        <v>39.79</v>
      </c>
      <c r="C85">
        <v>40.119999999999997</v>
      </c>
      <c r="D85">
        <v>39.33</v>
      </c>
      <c r="E85">
        <v>39.479999999999997</v>
      </c>
      <c r="F85">
        <v>1742100</v>
      </c>
      <c r="G85">
        <v>39.479999999999997</v>
      </c>
    </row>
    <row r="86" spans="1:7" x14ac:dyDescent="0.3">
      <c r="A86" s="1">
        <v>39296</v>
      </c>
      <c r="B86">
        <v>39.67</v>
      </c>
      <c r="C86">
        <v>39.950000000000003</v>
      </c>
      <c r="D86">
        <v>39.36</v>
      </c>
      <c r="E86">
        <v>39.81</v>
      </c>
      <c r="F86">
        <v>1112000</v>
      </c>
      <c r="G86">
        <v>39.81</v>
      </c>
    </row>
    <row r="87" spans="1:7" x14ac:dyDescent="0.3">
      <c r="A87" s="1">
        <v>39295</v>
      </c>
      <c r="B87">
        <v>39.94</v>
      </c>
      <c r="C87">
        <v>40.04</v>
      </c>
      <c r="D87">
        <v>38.82</v>
      </c>
      <c r="E87">
        <v>39.479999999999997</v>
      </c>
      <c r="F87">
        <v>1481000</v>
      </c>
      <c r="G87">
        <v>39.479999999999997</v>
      </c>
    </row>
    <row r="88" spans="1:7" x14ac:dyDescent="0.3">
      <c r="A88" s="1">
        <v>39294</v>
      </c>
      <c r="B88">
        <v>40.51</v>
      </c>
      <c r="C88">
        <v>40.93</v>
      </c>
      <c r="D88">
        <v>39.93</v>
      </c>
      <c r="E88">
        <v>39.94</v>
      </c>
      <c r="F88">
        <v>1234200</v>
      </c>
      <c r="G88">
        <v>39.94</v>
      </c>
    </row>
    <row r="89" spans="1:7" x14ac:dyDescent="0.3">
      <c r="A89" s="1">
        <v>39293</v>
      </c>
      <c r="B89">
        <v>39.299999999999997</v>
      </c>
      <c r="C89">
        <v>40.36</v>
      </c>
      <c r="D89">
        <v>39.11</v>
      </c>
      <c r="E89">
        <v>40.1</v>
      </c>
      <c r="F89">
        <v>1202700</v>
      </c>
      <c r="G89">
        <v>40.1</v>
      </c>
    </row>
    <row r="90" spans="1:7" x14ac:dyDescent="0.3">
      <c r="A90" s="1">
        <v>39290</v>
      </c>
      <c r="B90">
        <v>40.03</v>
      </c>
      <c r="C90">
        <v>40.229999999999997</v>
      </c>
      <c r="D90">
        <v>39.020000000000003</v>
      </c>
      <c r="E90">
        <v>39.020000000000003</v>
      </c>
      <c r="F90">
        <v>1932200</v>
      </c>
      <c r="G90">
        <v>39.020000000000003</v>
      </c>
    </row>
    <row r="91" spans="1:7" x14ac:dyDescent="0.3">
      <c r="A91" s="1">
        <v>39289</v>
      </c>
      <c r="B91">
        <v>40.799999999999997</v>
      </c>
      <c r="C91">
        <v>41</v>
      </c>
      <c r="D91">
        <v>39.369999999999997</v>
      </c>
      <c r="E91">
        <v>40.299999999999997</v>
      </c>
      <c r="F91">
        <v>3046100</v>
      </c>
      <c r="G91">
        <v>40.299999999999997</v>
      </c>
    </row>
    <row r="92" spans="1:7" x14ac:dyDescent="0.3">
      <c r="A92" s="1">
        <v>39288</v>
      </c>
      <c r="B92">
        <v>41.89</v>
      </c>
      <c r="C92">
        <v>41.99</v>
      </c>
      <c r="D92">
        <v>40.76</v>
      </c>
      <c r="E92">
        <v>41.72</v>
      </c>
      <c r="F92">
        <v>2414900</v>
      </c>
      <c r="G92">
        <v>41.72</v>
      </c>
    </row>
    <row r="93" spans="1:7" x14ac:dyDescent="0.3">
      <c r="A93" s="1">
        <v>39287</v>
      </c>
      <c r="B93">
        <v>43.2</v>
      </c>
      <c r="C93">
        <v>43.3</v>
      </c>
      <c r="D93">
        <v>42.15</v>
      </c>
      <c r="E93">
        <v>42.4</v>
      </c>
      <c r="F93">
        <v>1210100</v>
      </c>
      <c r="G93">
        <v>42.4</v>
      </c>
    </row>
    <row r="94" spans="1:7" x14ac:dyDescent="0.3">
      <c r="A94" s="1">
        <v>39286</v>
      </c>
      <c r="B94">
        <v>43.11</v>
      </c>
      <c r="C94">
        <v>43.14</v>
      </c>
      <c r="D94">
        <v>42.74</v>
      </c>
      <c r="E94">
        <v>42.99</v>
      </c>
      <c r="F94">
        <v>629800</v>
      </c>
      <c r="G94">
        <v>42.99</v>
      </c>
    </row>
    <row r="95" spans="1:7" x14ac:dyDescent="0.3">
      <c r="A95" s="1">
        <v>39283</v>
      </c>
      <c r="B95">
        <v>43.11</v>
      </c>
      <c r="C95">
        <v>43.25</v>
      </c>
      <c r="D95">
        <v>42.66</v>
      </c>
      <c r="E95">
        <v>43.04</v>
      </c>
      <c r="F95">
        <v>1191900</v>
      </c>
      <c r="G95">
        <v>43.04</v>
      </c>
    </row>
    <row r="96" spans="1:7" x14ac:dyDescent="0.3">
      <c r="A96" s="1">
        <v>39282</v>
      </c>
      <c r="B96">
        <v>42.58</v>
      </c>
      <c r="C96">
        <v>43.19</v>
      </c>
      <c r="D96">
        <v>42.58</v>
      </c>
      <c r="E96">
        <v>43.09</v>
      </c>
      <c r="F96">
        <v>1537700</v>
      </c>
      <c r="G96">
        <v>43.09</v>
      </c>
    </row>
    <row r="97" spans="1:7" x14ac:dyDescent="0.3">
      <c r="A97" s="1">
        <v>39281</v>
      </c>
      <c r="B97">
        <v>41</v>
      </c>
      <c r="C97">
        <v>42.48</v>
      </c>
      <c r="D97">
        <v>40.89</v>
      </c>
      <c r="E97">
        <v>42.48</v>
      </c>
      <c r="F97">
        <v>1382000</v>
      </c>
      <c r="G97">
        <v>42.48</v>
      </c>
    </row>
    <row r="98" spans="1:7" x14ac:dyDescent="0.3">
      <c r="A98" s="1">
        <v>39280</v>
      </c>
      <c r="B98">
        <v>41.03</v>
      </c>
      <c r="C98">
        <v>41.19</v>
      </c>
      <c r="D98">
        <v>40.67</v>
      </c>
      <c r="E98">
        <v>40.82</v>
      </c>
      <c r="F98">
        <v>1077400</v>
      </c>
      <c r="G98">
        <v>40.82</v>
      </c>
    </row>
    <row r="99" spans="1:7" x14ac:dyDescent="0.3">
      <c r="A99" s="1">
        <v>39279</v>
      </c>
      <c r="B99">
        <v>41.39</v>
      </c>
      <c r="C99">
        <v>41.39</v>
      </c>
      <c r="D99">
        <v>40.590000000000003</v>
      </c>
      <c r="E99">
        <v>41.06</v>
      </c>
      <c r="F99">
        <v>701000</v>
      </c>
      <c r="G99">
        <v>41.06</v>
      </c>
    </row>
    <row r="100" spans="1:7" x14ac:dyDescent="0.3">
      <c r="A100" s="1">
        <v>39276</v>
      </c>
      <c r="B100">
        <v>41.34</v>
      </c>
      <c r="C100">
        <v>41.62</v>
      </c>
      <c r="D100">
        <v>41.21</v>
      </c>
      <c r="E100">
        <v>41.31</v>
      </c>
      <c r="F100">
        <v>583700</v>
      </c>
      <c r="G100">
        <v>41.31</v>
      </c>
    </row>
    <row r="101" spans="1:7" x14ac:dyDescent="0.3">
      <c r="A101" s="1">
        <v>39275</v>
      </c>
      <c r="B101">
        <v>40.82</v>
      </c>
      <c r="C101">
        <v>41.37</v>
      </c>
      <c r="D101">
        <v>40.58</v>
      </c>
      <c r="E101">
        <v>41.28</v>
      </c>
      <c r="F101">
        <v>1065100</v>
      </c>
      <c r="G101">
        <v>41.28</v>
      </c>
    </row>
    <row r="102" spans="1:7" x14ac:dyDescent="0.3">
      <c r="A102" s="1">
        <v>39274</v>
      </c>
      <c r="B102">
        <v>40.42</v>
      </c>
      <c r="C102">
        <v>40.659999999999997</v>
      </c>
      <c r="D102">
        <v>40.159999999999997</v>
      </c>
      <c r="E102">
        <v>40.659999999999997</v>
      </c>
      <c r="F102">
        <v>720400</v>
      </c>
      <c r="G102">
        <v>40.659999999999997</v>
      </c>
    </row>
    <row r="103" spans="1:7" x14ac:dyDescent="0.3">
      <c r="A103" s="1">
        <v>39273</v>
      </c>
      <c r="B103">
        <v>40.82</v>
      </c>
      <c r="C103">
        <v>41.09</v>
      </c>
      <c r="D103">
        <v>40.5</v>
      </c>
      <c r="E103">
        <v>40.659999999999997</v>
      </c>
      <c r="F103">
        <v>914200</v>
      </c>
      <c r="G103">
        <v>40.659999999999997</v>
      </c>
    </row>
    <row r="104" spans="1:7" x14ac:dyDescent="0.3">
      <c r="A104" s="1">
        <v>39272</v>
      </c>
      <c r="B104">
        <v>40.92</v>
      </c>
      <c r="C104">
        <v>41.24</v>
      </c>
      <c r="D104">
        <v>40.72</v>
      </c>
      <c r="E104">
        <v>40.880000000000003</v>
      </c>
      <c r="F104">
        <v>1353900</v>
      </c>
      <c r="G104">
        <v>40.880000000000003</v>
      </c>
    </row>
    <row r="105" spans="1:7" x14ac:dyDescent="0.3">
      <c r="A105" s="1">
        <v>39269</v>
      </c>
      <c r="B105">
        <v>39.299999999999997</v>
      </c>
      <c r="C105">
        <v>40.56</v>
      </c>
      <c r="D105">
        <v>39.25</v>
      </c>
      <c r="E105">
        <v>40.53</v>
      </c>
      <c r="F105">
        <v>1608300</v>
      </c>
      <c r="G105">
        <v>40.53</v>
      </c>
    </row>
    <row r="106" spans="1:7" x14ac:dyDescent="0.3">
      <c r="A106" s="1">
        <v>39268</v>
      </c>
      <c r="B106">
        <v>38.909999999999997</v>
      </c>
      <c r="C106">
        <v>39.25</v>
      </c>
      <c r="D106">
        <v>38.6</v>
      </c>
      <c r="E106">
        <v>39.25</v>
      </c>
      <c r="F106">
        <v>816300</v>
      </c>
      <c r="G106">
        <v>39.25</v>
      </c>
    </row>
    <row r="107" spans="1:7" x14ac:dyDescent="0.3">
      <c r="A107" s="1">
        <v>39266</v>
      </c>
      <c r="B107">
        <v>38.79</v>
      </c>
      <c r="C107">
        <v>38.880000000000003</v>
      </c>
      <c r="D107">
        <v>38.56</v>
      </c>
      <c r="E107">
        <v>38.729999999999997</v>
      </c>
      <c r="F107">
        <v>299700</v>
      </c>
      <c r="G107">
        <v>38.729999999999997</v>
      </c>
    </row>
    <row r="108" spans="1:7" x14ac:dyDescent="0.3">
      <c r="A108" s="1">
        <v>39265</v>
      </c>
      <c r="B108">
        <v>38.33</v>
      </c>
      <c r="C108">
        <v>38.840000000000003</v>
      </c>
      <c r="D108">
        <v>38.26</v>
      </c>
      <c r="E108">
        <v>38.840000000000003</v>
      </c>
      <c r="F108">
        <v>727400</v>
      </c>
      <c r="G108">
        <v>38.840000000000003</v>
      </c>
    </row>
    <row r="109" spans="1:7" x14ac:dyDescent="0.3">
      <c r="A109" s="1">
        <v>39262</v>
      </c>
      <c r="B109">
        <v>37.76</v>
      </c>
      <c r="C109">
        <v>38.020000000000003</v>
      </c>
      <c r="D109">
        <v>37.619999999999997</v>
      </c>
      <c r="E109">
        <v>37.89</v>
      </c>
      <c r="F109">
        <v>508500</v>
      </c>
      <c r="G109">
        <v>37.89</v>
      </c>
    </row>
    <row r="110" spans="1:7" x14ac:dyDescent="0.3">
      <c r="A110" s="1">
        <v>39261</v>
      </c>
      <c r="B110">
        <v>37.4</v>
      </c>
      <c r="C110">
        <v>38.090000000000003</v>
      </c>
      <c r="D110">
        <v>37.4</v>
      </c>
      <c r="E110">
        <v>37.630000000000003</v>
      </c>
      <c r="F110">
        <v>495100</v>
      </c>
      <c r="G110">
        <v>37.630000000000003</v>
      </c>
    </row>
    <row r="111" spans="1:7" x14ac:dyDescent="0.3">
      <c r="A111" s="1">
        <v>39260</v>
      </c>
      <c r="B111">
        <v>37.06</v>
      </c>
      <c r="C111">
        <v>37.4</v>
      </c>
      <c r="D111">
        <v>36.630000000000003</v>
      </c>
      <c r="E111">
        <v>37.4</v>
      </c>
      <c r="F111">
        <v>1252700</v>
      </c>
      <c r="G111">
        <v>37.4</v>
      </c>
    </row>
    <row r="112" spans="1:7" x14ac:dyDescent="0.3">
      <c r="A112" s="1">
        <v>39259</v>
      </c>
      <c r="B112">
        <v>37.86</v>
      </c>
      <c r="C112">
        <v>37.86</v>
      </c>
      <c r="D112">
        <v>36.72</v>
      </c>
      <c r="E112">
        <v>37.1</v>
      </c>
      <c r="F112">
        <v>1323400</v>
      </c>
      <c r="G112">
        <v>37.1</v>
      </c>
    </row>
    <row r="113" spans="1:7" x14ac:dyDescent="0.3">
      <c r="A113" s="1">
        <v>39258</v>
      </c>
      <c r="B113">
        <v>38.549999999999997</v>
      </c>
      <c r="C113">
        <v>39.229999999999997</v>
      </c>
      <c r="D113">
        <v>37.83</v>
      </c>
      <c r="E113">
        <v>37.85</v>
      </c>
      <c r="F113">
        <v>867200</v>
      </c>
      <c r="G113">
        <v>37.85</v>
      </c>
    </row>
    <row r="114" spans="1:7" x14ac:dyDescent="0.3">
      <c r="A114" s="1">
        <v>39255</v>
      </c>
      <c r="B114">
        <v>38.86</v>
      </c>
      <c r="C114">
        <v>39.090000000000003</v>
      </c>
      <c r="D114">
        <v>38.39</v>
      </c>
      <c r="E114">
        <v>38.79</v>
      </c>
      <c r="F114">
        <v>848700</v>
      </c>
      <c r="G114">
        <v>38.79</v>
      </c>
    </row>
    <row r="115" spans="1:7" x14ac:dyDescent="0.3">
      <c r="A115" s="1">
        <v>39254</v>
      </c>
      <c r="B115">
        <v>38.799999999999997</v>
      </c>
      <c r="C115">
        <v>39.15</v>
      </c>
      <c r="D115">
        <v>38.14</v>
      </c>
      <c r="E115">
        <v>39.15</v>
      </c>
      <c r="F115">
        <v>827400</v>
      </c>
      <c r="G115">
        <v>39.15</v>
      </c>
    </row>
    <row r="116" spans="1:7" x14ac:dyDescent="0.3">
      <c r="A116" s="1">
        <v>39253</v>
      </c>
      <c r="B116">
        <v>39.4</v>
      </c>
      <c r="C116">
        <v>39.4</v>
      </c>
      <c r="D116">
        <v>38.619999999999997</v>
      </c>
      <c r="E116">
        <v>38.69</v>
      </c>
      <c r="F116">
        <v>600700</v>
      </c>
      <c r="G116">
        <v>38.69</v>
      </c>
    </row>
    <row r="117" spans="1:7" x14ac:dyDescent="0.3">
      <c r="A117" s="1">
        <v>39252</v>
      </c>
      <c r="B117">
        <v>38.81</v>
      </c>
      <c r="C117">
        <v>39.47</v>
      </c>
      <c r="D117">
        <v>38.74</v>
      </c>
      <c r="E117">
        <v>39.47</v>
      </c>
      <c r="F117">
        <v>757200</v>
      </c>
      <c r="G117">
        <v>39.47</v>
      </c>
    </row>
    <row r="118" spans="1:7" x14ac:dyDescent="0.3">
      <c r="A118" s="1">
        <v>39251</v>
      </c>
      <c r="B118">
        <v>39.200000000000003</v>
      </c>
      <c r="C118">
        <v>39.28</v>
      </c>
      <c r="D118">
        <v>38.9</v>
      </c>
      <c r="E118">
        <v>38.979999999999997</v>
      </c>
      <c r="F118">
        <v>747500</v>
      </c>
      <c r="G118">
        <v>38.979999999999997</v>
      </c>
    </row>
    <row r="119" spans="1:7" x14ac:dyDescent="0.3">
      <c r="A119" s="1">
        <v>39248</v>
      </c>
      <c r="B119">
        <v>38.78</v>
      </c>
      <c r="C119">
        <v>39.14</v>
      </c>
      <c r="D119">
        <v>38.54</v>
      </c>
      <c r="E119">
        <v>39.090000000000003</v>
      </c>
      <c r="F119">
        <v>620100</v>
      </c>
      <c r="G119">
        <v>39.090000000000003</v>
      </c>
    </row>
    <row r="120" spans="1:7" x14ac:dyDescent="0.3">
      <c r="A120" s="1">
        <v>39247</v>
      </c>
      <c r="B120">
        <v>38.15</v>
      </c>
      <c r="C120">
        <v>38.51</v>
      </c>
      <c r="D120">
        <v>38.04</v>
      </c>
      <c r="E120">
        <v>38.380000000000003</v>
      </c>
      <c r="F120">
        <v>467000</v>
      </c>
      <c r="G120">
        <v>38.380000000000003</v>
      </c>
    </row>
    <row r="121" spans="1:7" x14ac:dyDescent="0.3">
      <c r="A121" s="1">
        <v>39246</v>
      </c>
      <c r="B121">
        <v>37.56</v>
      </c>
      <c r="C121">
        <v>37.99</v>
      </c>
      <c r="D121">
        <v>37.409999999999997</v>
      </c>
      <c r="E121">
        <v>37.99</v>
      </c>
      <c r="F121">
        <v>1161400</v>
      </c>
      <c r="G121">
        <v>37.99</v>
      </c>
    </row>
    <row r="122" spans="1:7" x14ac:dyDescent="0.3">
      <c r="A122" s="1">
        <v>39245</v>
      </c>
      <c r="B122">
        <v>37.770000000000003</v>
      </c>
      <c r="C122">
        <v>38.03</v>
      </c>
      <c r="D122">
        <v>37.299999999999997</v>
      </c>
      <c r="E122">
        <v>37.43</v>
      </c>
      <c r="F122">
        <v>971200</v>
      </c>
      <c r="G122">
        <v>37.43</v>
      </c>
    </row>
    <row r="123" spans="1:7" x14ac:dyDescent="0.3">
      <c r="A123" s="1">
        <v>39244</v>
      </c>
      <c r="B123">
        <v>38.33</v>
      </c>
      <c r="C123">
        <v>38.53</v>
      </c>
      <c r="D123">
        <v>37.9</v>
      </c>
      <c r="E123">
        <v>38.229999999999997</v>
      </c>
      <c r="F123">
        <v>709100</v>
      </c>
      <c r="G123">
        <v>38.229999999999997</v>
      </c>
    </row>
    <row r="124" spans="1:7" x14ac:dyDescent="0.3">
      <c r="A124" s="1">
        <v>39241</v>
      </c>
      <c r="B124">
        <v>37.909999999999997</v>
      </c>
      <c r="C124">
        <v>38.51</v>
      </c>
      <c r="D124">
        <v>37.4</v>
      </c>
      <c r="E124">
        <v>38.29</v>
      </c>
      <c r="F124">
        <v>1027600</v>
      </c>
      <c r="G124">
        <v>38.29</v>
      </c>
    </row>
    <row r="125" spans="1:7" x14ac:dyDescent="0.3">
      <c r="A125" s="1">
        <v>39240</v>
      </c>
      <c r="B125">
        <v>39.200000000000003</v>
      </c>
      <c r="C125">
        <v>39.33</v>
      </c>
      <c r="D125">
        <v>37.97</v>
      </c>
      <c r="E125">
        <v>38.01</v>
      </c>
      <c r="F125">
        <v>1551700</v>
      </c>
      <c r="G125">
        <v>38.01</v>
      </c>
    </row>
    <row r="126" spans="1:7" x14ac:dyDescent="0.3">
      <c r="A126" s="1">
        <v>39239</v>
      </c>
      <c r="B126">
        <v>39.5</v>
      </c>
      <c r="C126">
        <v>39.659999999999997</v>
      </c>
      <c r="D126">
        <v>39</v>
      </c>
      <c r="E126">
        <v>39.33</v>
      </c>
      <c r="F126">
        <v>1056000</v>
      </c>
      <c r="G126">
        <v>39.33</v>
      </c>
    </row>
    <row r="127" spans="1:7" x14ac:dyDescent="0.3">
      <c r="A127" s="1">
        <v>39238</v>
      </c>
      <c r="B127">
        <v>39.770000000000003</v>
      </c>
      <c r="C127">
        <v>40.03</v>
      </c>
      <c r="D127">
        <v>39.47</v>
      </c>
      <c r="E127">
        <v>39.729999999999997</v>
      </c>
      <c r="F127">
        <v>724000</v>
      </c>
      <c r="G127">
        <v>39.729999999999997</v>
      </c>
    </row>
    <row r="128" spans="1:7" x14ac:dyDescent="0.3">
      <c r="A128" s="1">
        <v>39237</v>
      </c>
      <c r="B128">
        <v>40</v>
      </c>
      <c r="C128">
        <v>40.14</v>
      </c>
      <c r="D128">
        <v>39.71</v>
      </c>
      <c r="E128">
        <v>40.049999999999997</v>
      </c>
      <c r="F128">
        <v>656600</v>
      </c>
      <c r="G128">
        <v>40.049999999999997</v>
      </c>
    </row>
    <row r="129" spans="1:7" x14ac:dyDescent="0.3">
      <c r="A129" s="1">
        <v>39234</v>
      </c>
      <c r="B129">
        <v>39.729999999999997</v>
      </c>
      <c r="C129">
        <v>40.14</v>
      </c>
      <c r="D129">
        <v>39.71</v>
      </c>
      <c r="E129">
        <v>40.06</v>
      </c>
      <c r="F129">
        <v>1548000</v>
      </c>
      <c r="G129">
        <v>40.06</v>
      </c>
    </row>
    <row r="130" spans="1:7" x14ac:dyDescent="0.3">
      <c r="A130" s="1">
        <v>39233</v>
      </c>
      <c r="B130">
        <v>38.25</v>
      </c>
      <c r="C130">
        <v>39.200000000000003</v>
      </c>
      <c r="D130">
        <v>38.18</v>
      </c>
      <c r="E130">
        <v>39.159999999999997</v>
      </c>
      <c r="F130">
        <v>782800</v>
      </c>
      <c r="G130">
        <v>39.159999999999997</v>
      </c>
    </row>
    <row r="131" spans="1:7" x14ac:dyDescent="0.3">
      <c r="A131" s="1">
        <v>39232</v>
      </c>
      <c r="B131">
        <v>37.86</v>
      </c>
      <c r="C131">
        <v>38.03</v>
      </c>
      <c r="D131">
        <v>37.5</v>
      </c>
      <c r="E131">
        <v>37.99</v>
      </c>
      <c r="F131">
        <v>641000</v>
      </c>
      <c r="G131">
        <v>37.99</v>
      </c>
    </row>
    <row r="132" spans="1:7" x14ac:dyDescent="0.3">
      <c r="A132" s="1">
        <v>39231</v>
      </c>
      <c r="B132">
        <v>38.5</v>
      </c>
      <c r="C132">
        <v>38.630000000000003</v>
      </c>
      <c r="D132">
        <v>37.909999999999997</v>
      </c>
      <c r="E132">
        <v>37.950000000000003</v>
      </c>
      <c r="F132">
        <v>665500</v>
      </c>
      <c r="G132">
        <v>37.950000000000003</v>
      </c>
    </row>
    <row r="133" spans="1:7" x14ac:dyDescent="0.3">
      <c r="A133" s="1">
        <v>39227</v>
      </c>
      <c r="B133">
        <v>38.22</v>
      </c>
      <c r="C133">
        <v>38.47</v>
      </c>
      <c r="D133">
        <v>37.909999999999997</v>
      </c>
      <c r="E133">
        <v>38.26</v>
      </c>
      <c r="F133">
        <v>476500</v>
      </c>
      <c r="G133">
        <v>38.26</v>
      </c>
    </row>
    <row r="134" spans="1:7" x14ac:dyDescent="0.3">
      <c r="A134" s="1">
        <v>39226</v>
      </c>
      <c r="B134">
        <v>39.229999999999997</v>
      </c>
      <c r="C134">
        <v>39.29</v>
      </c>
      <c r="D134">
        <v>37.979999999999997</v>
      </c>
      <c r="E134">
        <v>38.090000000000003</v>
      </c>
      <c r="F134">
        <v>1005000</v>
      </c>
      <c r="G134">
        <v>38.090000000000003</v>
      </c>
    </row>
    <row r="135" spans="1:7" x14ac:dyDescent="0.3">
      <c r="A135" s="1">
        <v>39225</v>
      </c>
      <c r="B135">
        <v>39.24</v>
      </c>
      <c r="C135">
        <v>39.65</v>
      </c>
      <c r="D135">
        <v>39.11</v>
      </c>
      <c r="E135">
        <v>39.32</v>
      </c>
      <c r="F135">
        <v>706000</v>
      </c>
      <c r="G135">
        <v>39.32</v>
      </c>
    </row>
    <row r="136" spans="1:7" x14ac:dyDescent="0.3">
      <c r="A136" s="1">
        <v>39224</v>
      </c>
      <c r="B136">
        <v>39.5</v>
      </c>
      <c r="C136">
        <v>39.5</v>
      </c>
      <c r="D136">
        <v>38.75</v>
      </c>
      <c r="E136">
        <v>38.86</v>
      </c>
      <c r="F136">
        <v>389000</v>
      </c>
      <c r="G136">
        <v>38.86</v>
      </c>
    </row>
    <row r="137" spans="1:7" x14ac:dyDescent="0.3">
      <c r="A137" s="1">
        <v>39223</v>
      </c>
      <c r="B137">
        <v>38.85</v>
      </c>
      <c r="C137">
        <v>39.75</v>
      </c>
      <c r="D137">
        <v>38.85</v>
      </c>
      <c r="E137">
        <v>39.47</v>
      </c>
      <c r="F137">
        <v>1060900</v>
      </c>
      <c r="G137">
        <v>39.47</v>
      </c>
    </row>
    <row r="138" spans="1:7" x14ac:dyDescent="0.3">
      <c r="A138" s="1">
        <v>39220</v>
      </c>
      <c r="B138">
        <v>38.659999999999997</v>
      </c>
      <c r="C138">
        <v>39.21</v>
      </c>
      <c r="D138">
        <v>38.53</v>
      </c>
      <c r="E138">
        <v>39.01</v>
      </c>
      <c r="F138">
        <v>752800</v>
      </c>
      <c r="G138">
        <v>39.01</v>
      </c>
    </row>
    <row r="139" spans="1:7" x14ac:dyDescent="0.3">
      <c r="A139" s="1">
        <v>39219</v>
      </c>
      <c r="B139">
        <v>38.36</v>
      </c>
      <c r="C139">
        <v>38.54</v>
      </c>
      <c r="D139">
        <v>38.049999999999997</v>
      </c>
      <c r="E139">
        <v>38.26</v>
      </c>
      <c r="F139">
        <v>1301900</v>
      </c>
      <c r="G139">
        <v>38.26</v>
      </c>
    </row>
    <row r="140" spans="1:7" x14ac:dyDescent="0.3">
      <c r="A140" s="1">
        <v>39218</v>
      </c>
      <c r="B140">
        <v>38.96</v>
      </c>
      <c r="C140">
        <v>39.049999999999997</v>
      </c>
      <c r="D140">
        <v>38.14</v>
      </c>
      <c r="E140">
        <v>38.44</v>
      </c>
      <c r="F140">
        <v>1004300</v>
      </c>
      <c r="G140">
        <v>38.44</v>
      </c>
    </row>
    <row r="141" spans="1:7" x14ac:dyDescent="0.3">
      <c r="A141" s="1">
        <v>39217</v>
      </c>
      <c r="B141">
        <v>39.200000000000003</v>
      </c>
      <c r="C141">
        <v>39.659999999999997</v>
      </c>
      <c r="D141">
        <v>38.979999999999997</v>
      </c>
      <c r="E141">
        <v>39.07</v>
      </c>
      <c r="F141">
        <v>422000</v>
      </c>
      <c r="G141">
        <v>39.07</v>
      </c>
    </row>
    <row r="142" spans="1:7" x14ac:dyDescent="0.3">
      <c r="A142" s="1">
        <v>39216</v>
      </c>
      <c r="B142">
        <v>40.11</v>
      </c>
      <c r="C142">
        <v>40.119999999999997</v>
      </c>
      <c r="D142">
        <v>38.96</v>
      </c>
      <c r="E142">
        <v>39.159999999999997</v>
      </c>
      <c r="F142">
        <v>1028700</v>
      </c>
      <c r="G142">
        <v>39.159999999999997</v>
      </c>
    </row>
    <row r="143" spans="1:7" x14ac:dyDescent="0.3">
      <c r="A143" s="1">
        <v>39213</v>
      </c>
      <c r="B143">
        <v>39.67</v>
      </c>
      <c r="C143">
        <v>40.04</v>
      </c>
      <c r="D143">
        <v>39.67</v>
      </c>
      <c r="E143">
        <v>39.75</v>
      </c>
      <c r="F143">
        <v>430800</v>
      </c>
      <c r="G143">
        <v>39.75</v>
      </c>
    </row>
    <row r="144" spans="1:7" x14ac:dyDescent="0.3">
      <c r="A144" s="1">
        <v>39212</v>
      </c>
      <c r="B144">
        <v>40.31</v>
      </c>
      <c r="C144">
        <v>40.31</v>
      </c>
      <c r="D144">
        <v>39.35</v>
      </c>
      <c r="E144">
        <v>39.479999999999997</v>
      </c>
      <c r="F144">
        <v>901500</v>
      </c>
      <c r="G144">
        <v>39.479999999999997</v>
      </c>
    </row>
    <row r="145" spans="1:7" x14ac:dyDescent="0.3">
      <c r="A145" s="1">
        <v>39211</v>
      </c>
      <c r="B145">
        <v>40.51</v>
      </c>
      <c r="C145">
        <v>40.99</v>
      </c>
      <c r="D145">
        <v>40.369999999999997</v>
      </c>
      <c r="E145">
        <v>40.6</v>
      </c>
      <c r="F145">
        <v>365700</v>
      </c>
      <c r="G145">
        <v>40.6</v>
      </c>
    </row>
    <row r="146" spans="1:7" x14ac:dyDescent="0.3">
      <c r="A146" s="1">
        <v>39210</v>
      </c>
      <c r="B146">
        <v>40.76</v>
      </c>
      <c r="C146">
        <v>40.78</v>
      </c>
      <c r="D146">
        <v>40.270000000000003</v>
      </c>
      <c r="E146">
        <v>40.75</v>
      </c>
      <c r="F146">
        <v>724100</v>
      </c>
      <c r="G146">
        <v>40.75</v>
      </c>
    </row>
    <row r="147" spans="1:7" x14ac:dyDescent="0.3">
      <c r="A147" s="1">
        <v>39209</v>
      </c>
      <c r="B147">
        <v>41.22</v>
      </c>
      <c r="C147">
        <v>41.37</v>
      </c>
      <c r="D147">
        <v>40.98</v>
      </c>
      <c r="E147">
        <v>40.98</v>
      </c>
      <c r="F147">
        <v>387300</v>
      </c>
      <c r="G147">
        <v>40.98</v>
      </c>
    </row>
    <row r="148" spans="1:7" x14ac:dyDescent="0.3">
      <c r="A148" s="1">
        <v>39206</v>
      </c>
      <c r="B148">
        <v>41.12</v>
      </c>
      <c r="C148">
        <v>41.4</v>
      </c>
      <c r="D148">
        <v>40.630000000000003</v>
      </c>
      <c r="E148">
        <v>40.71</v>
      </c>
      <c r="F148">
        <v>394100</v>
      </c>
      <c r="G148">
        <v>40.71</v>
      </c>
    </row>
    <row r="149" spans="1:7" x14ac:dyDescent="0.3">
      <c r="A149" s="1">
        <v>39205</v>
      </c>
      <c r="B149">
        <v>40.4</v>
      </c>
      <c r="C149">
        <v>40.89</v>
      </c>
      <c r="D149">
        <v>40.07</v>
      </c>
      <c r="E149">
        <v>40.71</v>
      </c>
      <c r="F149">
        <v>569300</v>
      </c>
      <c r="G149">
        <v>40.71</v>
      </c>
    </row>
    <row r="150" spans="1:7" x14ac:dyDescent="0.3">
      <c r="A150" s="1">
        <v>39204</v>
      </c>
      <c r="B150">
        <v>39.159999999999997</v>
      </c>
      <c r="C150">
        <v>40.4</v>
      </c>
      <c r="D150">
        <v>39.11</v>
      </c>
      <c r="E150">
        <v>40.36</v>
      </c>
      <c r="F150">
        <v>829800</v>
      </c>
      <c r="G150">
        <v>40.36</v>
      </c>
    </row>
    <row r="151" spans="1:7" x14ac:dyDescent="0.3">
      <c r="A151" s="1">
        <v>39203</v>
      </c>
      <c r="B151">
        <v>39.450000000000003</v>
      </c>
      <c r="C151">
        <v>39.58</v>
      </c>
      <c r="D151">
        <v>38.950000000000003</v>
      </c>
      <c r="E151">
        <v>39.299999999999997</v>
      </c>
      <c r="F151">
        <v>689800</v>
      </c>
      <c r="G151">
        <v>39.299999999999997</v>
      </c>
    </row>
    <row r="152" spans="1:7" x14ac:dyDescent="0.3">
      <c r="A152" s="1">
        <v>39202</v>
      </c>
      <c r="B152">
        <v>40.39</v>
      </c>
      <c r="C152">
        <v>40.39</v>
      </c>
      <c r="D152">
        <v>39.5</v>
      </c>
      <c r="E152">
        <v>39.56</v>
      </c>
      <c r="F152">
        <v>387700</v>
      </c>
      <c r="G152">
        <v>39.56</v>
      </c>
    </row>
    <row r="153" spans="1:7" x14ac:dyDescent="0.3">
      <c r="A153" s="1">
        <v>39199</v>
      </c>
      <c r="B153">
        <v>40.159999999999997</v>
      </c>
      <c r="C153">
        <v>40.43</v>
      </c>
      <c r="D153">
        <v>40.04</v>
      </c>
      <c r="E153">
        <v>40.340000000000003</v>
      </c>
      <c r="F153">
        <v>408800</v>
      </c>
      <c r="G153">
        <v>40.340000000000003</v>
      </c>
    </row>
    <row r="154" spans="1:7" x14ac:dyDescent="0.3">
      <c r="A154" s="1">
        <v>39198</v>
      </c>
      <c r="B154">
        <v>40.6</v>
      </c>
      <c r="C154">
        <v>40.6</v>
      </c>
      <c r="D154">
        <v>39.92</v>
      </c>
      <c r="E154">
        <v>40.06</v>
      </c>
      <c r="F154">
        <v>1033200</v>
      </c>
      <c r="G154">
        <v>40.06</v>
      </c>
    </row>
    <row r="155" spans="1:7" x14ac:dyDescent="0.3">
      <c r="A155" s="1">
        <v>39197</v>
      </c>
      <c r="B155">
        <v>40.98</v>
      </c>
      <c r="C155">
        <v>41.14</v>
      </c>
      <c r="D155">
        <v>40.58</v>
      </c>
      <c r="E155">
        <v>41.01</v>
      </c>
      <c r="F155">
        <v>813800</v>
      </c>
      <c r="G155">
        <v>41.01</v>
      </c>
    </row>
    <row r="156" spans="1:7" x14ac:dyDescent="0.3">
      <c r="A156" s="1">
        <v>39196</v>
      </c>
      <c r="B156">
        <v>41.04</v>
      </c>
      <c r="C156">
        <v>41.09</v>
      </c>
      <c r="D156">
        <v>40.35</v>
      </c>
      <c r="E156">
        <v>40.549999999999997</v>
      </c>
      <c r="F156">
        <v>1293900</v>
      </c>
      <c r="G156">
        <v>40.549999999999997</v>
      </c>
    </row>
    <row r="157" spans="1:7" x14ac:dyDescent="0.3">
      <c r="A157" s="1">
        <v>39195</v>
      </c>
      <c r="B157">
        <v>41.47</v>
      </c>
      <c r="C157">
        <v>41.54</v>
      </c>
      <c r="D157">
        <v>40.98</v>
      </c>
      <c r="E157">
        <v>41.09</v>
      </c>
      <c r="F157">
        <v>440700</v>
      </c>
      <c r="G157">
        <v>41.09</v>
      </c>
    </row>
    <row r="158" spans="1:7" x14ac:dyDescent="0.3">
      <c r="A158" s="1">
        <v>39192</v>
      </c>
      <c r="B158">
        <v>41.65</v>
      </c>
      <c r="C158">
        <v>41.86</v>
      </c>
      <c r="D158">
        <v>41.33</v>
      </c>
      <c r="E158">
        <v>41.47</v>
      </c>
      <c r="F158">
        <v>357900</v>
      </c>
      <c r="G158">
        <v>41.47</v>
      </c>
    </row>
    <row r="159" spans="1:7" x14ac:dyDescent="0.3">
      <c r="A159" s="1">
        <v>39191</v>
      </c>
      <c r="B159">
        <v>41.42</v>
      </c>
      <c r="C159">
        <v>41.42</v>
      </c>
      <c r="D159">
        <v>40.25</v>
      </c>
      <c r="E159">
        <v>41.07</v>
      </c>
      <c r="F159">
        <v>1269100</v>
      </c>
      <c r="G159">
        <v>41.07</v>
      </c>
    </row>
    <row r="160" spans="1:7" x14ac:dyDescent="0.3">
      <c r="A160" s="1">
        <v>39190</v>
      </c>
      <c r="B160">
        <v>42.41</v>
      </c>
      <c r="C160">
        <v>42.49</v>
      </c>
      <c r="D160">
        <v>42</v>
      </c>
      <c r="E160">
        <v>42.09</v>
      </c>
      <c r="F160">
        <v>472900</v>
      </c>
      <c r="G160">
        <v>42.09</v>
      </c>
    </row>
    <row r="161" spans="1:7" x14ac:dyDescent="0.3">
      <c r="A161" s="1">
        <v>39189</v>
      </c>
      <c r="B161">
        <v>42.6</v>
      </c>
      <c r="C161">
        <v>42.77</v>
      </c>
      <c r="D161">
        <v>42.26</v>
      </c>
      <c r="E161">
        <v>42.29</v>
      </c>
      <c r="F161">
        <v>539100</v>
      </c>
      <c r="G161">
        <v>42.29</v>
      </c>
    </row>
    <row r="162" spans="1:7" x14ac:dyDescent="0.3">
      <c r="A162" s="1">
        <v>39188</v>
      </c>
      <c r="B162">
        <v>42.52</v>
      </c>
      <c r="C162">
        <v>42.88</v>
      </c>
      <c r="D162">
        <v>42.44</v>
      </c>
      <c r="E162">
        <v>42.88</v>
      </c>
      <c r="F162">
        <v>695000</v>
      </c>
      <c r="G162">
        <v>42.88</v>
      </c>
    </row>
    <row r="163" spans="1:7" x14ac:dyDescent="0.3">
      <c r="A163" s="1">
        <v>39185</v>
      </c>
      <c r="B163">
        <v>41.55</v>
      </c>
      <c r="C163">
        <v>42.6</v>
      </c>
      <c r="D163">
        <v>41.51</v>
      </c>
      <c r="E163">
        <v>42.35</v>
      </c>
      <c r="F163">
        <v>854900</v>
      </c>
      <c r="G163">
        <v>42.35</v>
      </c>
    </row>
    <row r="164" spans="1:7" x14ac:dyDescent="0.3">
      <c r="A164" s="1">
        <v>39184</v>
      </c>
      <c r="B164">
        <v>41.16</v>
      </c>
      <c r="C164">
        <v>41.28</v>
      </c>
      <c r="D164">
        <v>40.81</v>
      </c>
      <c r="E164">
        <v>41.28</v>
      </c>
      <c r="F164">
        <v>446800</v>
      </c>
      <c r="G164">
        <v>41.28</v>
      </c>
    </row>
    <row r="165" spans="1:7" x14ac:dyDescent="0.3">
      <c r="A165" s="1">
        <v>39183</v>
      </c>
      <c r="B165">
        <v>41.8</v>
      </c>
      <c r="C165">
        <v>41.99</v>
      </c>
      <c r="D165">
        <v>40.840000000000003</v>
      </c>
      <c r="E165">
        <v>41.1</v>
      </c>
      <c r="F165">
        <v>1486000</v>
      </c>
      <c r="G165">
        <v>41.1</v>
      </c>
    </row>
    <row r="166" spans="1:7" x14ac:dyDescent="0.3">
      <c r="A166" s="1">
        <v>39182</v>
      </c>
      <c r="B166">
        <v>41.6</v>
      </c>
      <c r="C166">
        <v>41.73</v>
      </c>
      <c r="D166">
        <v>41.29</v>
      </c>
      <c r="E166">
        <v>41.38</v>
      </c>
      <c r="F166">
        <v>294100</v>
      </c>
      <c r="G166">
        <v>41.38</v>
      </c>
    </row>
    <row r="167" spans="1:7" x14ac:dyDescent="0.3">
      <c r="A167" s="1">
        <v>39181</v>
      </c>
      <c r="B167">
        <v>41.25</v>
      </c>
      <c r="C167">
        <v>41.63</v>
      </c>
      <c r="D167">
        <v>40.93</v>
      </c>
      <c r="E167">
        <v>41.05</v>
      </c>
      <c r="F167">
        <v>341700</v>
      </c>
      <c r="G167">
        <v>41.05</v>
      </c>
    </row>
    <row r="168" spans="1:7" x14ac:dyDescent="0.3">
      <c r="A168" s="1">
        <v>39177</v>
      </c>
      <c r="B168">
        <v>41.25</v>
      </c>
      <c r="C168">
        <v>41.5</v>
      </c>
      <c r="D168">
        <v>41.08</v>
      </c>
      <c r="E168">
        <v>41.17</v>
      </c>
      <c r="F168">
        <v>457600</v>
      </c>
      <c r="G168">
        <v>41.17</v>
      </c>
    </row>
    <row r="169" spans="1:7" x14ac:dyDescent="0.3">
      <c r="A169" s="1">
        <v>39176</v>
      </c>
      <c r="B169">
        <v>40.74</v>
      </c>
      <c r="C169">
        <v>41.29</v>
      </c>
      <c r="D169">
        <v>40.74</v>
      </c>
      <c r="E169">
        <v>41.19</v>
      </c>
      <c r="F169">
        <v>434100</v>
      </c>
      <c r="G169">
        <v>41.19</v>
      </c>
    </row>
    <row r="170" spans="1:7" x14ac:dyDescent="0.3">
      <c r="A170" s="1">
        <v>39175</v>
      </c>
      <c r="B170">
        <v>40.08</v>
      </c>
      <c r="C170">
        <v>40.74</v>
      </c>
      <c r="D170">
        <v>40</v>
      </c>
      <c r="E170">
        <v>40.479999999999997</v>
      </c>
      <c r="F170">
        <v>921600</v>
      </c>
      <c r="G170">
        <v>40.479999999999997</v>
      </c>
    </row>
    <row r="171" spans="1:7" x14ac:dyDescent="0.3">
      <c r="A171" s="1">
        <v>39174</v>
      </c>
      <c r="B171">
        <v>39.380000000000003</v>
      </c>
      <c r="C171">
        <v>40.15</v>
      </c>
      <c r="D171">
        <v>39.19</v>
      </c>
      <c r="E171">
        <v>40.15</v>
      </c>
      <c r="F171">
        <v>410200</v>
      </c>
      <c r="G171">
        <v>40.15</v>
      </c>
    </row>
    <row r="172" spans="1:7" x14ac:dyDescent="0.3">
      <c r="A172" s="1">
        <v>39171</v>
      </c>
      <c r="B172">
        <v>39.700000000000003</v>
      </c>
      <c r="C172">
        <v>39.799999999999997</v>
      </c>
      <c r="D172">
        <v>39.36</v>
      </c>
      <c r="E172">
        <v>39.57</v>
      </c>
      <c r="F172">
        <v>399500</v>
      </c>
      <c r="G172">
        <v>39.57</v>
      </c>
    </row>
    <row r="173" spans="1:7" x14ac:dyDescent="0.3">
      <c r="A173" s="1">
        <v>39170</v>
      </c>
      <c r="B173">
        <v>39.6</v>
      </c>
      <c r="C173">
        <v>39.83</v>
      </c>
      <c r="D173">
        <v>39.200000000000003</v>
      </c>
      <c r="E173">
        <v>39.450000000000003</v>
      </c>
      <c r="F173">
        <v>689100</v>
      </c>
      <c r="G173">
        <v>39.450000000000003</v>
      </c>
    </row>
    <row r="174" spans="1:7" x14ac:dyDescent="0.3">
      <c r="A174" s="1">
        <v>39169</v>
      </c>
      <c r="B174">
        <v>39.72</v>
      </c>
      <c r="C174">
        <v>39.950000000000003</v>
      </c>
      <c r="D174">
        <v>39.46</v>
      </c>
      <c r="E174">
        <v>39.64</v>
      </c>
      <c r="F174">
        <v>554000</v>
      </c>
      <c r="G174">
        <v>39.64</v>
      </c>
    </row>
    <row r="175" spans="1:7" x14ac:dyDescent="0.3">
      <c r="A175" s="1">
        <v>39168</v>
      </c>
      <c r="B175">
        <v>39.880000000000003</v>
      </c>
      <c r="C175">
        <v>39.94</v>
      </c>
      <c r="D175">
        <v>39.4</v>
      </c>
      <c r="E175">
        <v>39.450000000000003</v>
      </c>
      <c r="F175">
        <v>503200</v>
      </c>
      <c r="G175">
        <v>39.450000000000003</v>
      </c>
    </row>
    <row r="176" spans="1:7" x14ac:dyDescent="0.3">
      <c r="A176" s="1">
        <v>39167</v>
      </c>
      <c r="B176">
        <v>40.28</v>
      </c>
      <c r="C176">
        <v>40.28</v>
      </c>
      <c r="D176">
        <v>39.619999999999997</v>
      </c>
      <c r="E176">
        <v>40.14</v>
      </c>
      <c r="F176">
        <v>514500</v>
      </c>
      <c r="G176">
        <v>40.14</v>
      </c>
    </row>
    <row r="177" spans="1:7" x14ac:dyDescent="0.3">
      <c r="A177" s="1">
        <v>39164</v>
      </c>
      <c r="B177">
        <v>39.909999999999997</v>
      </c>
      <c r="C177">
        <v>40</v>
      </c>
      <c r="D177">
        <v>39.479999999999997</v>
      </c>
      <c r="E177">
        <v>39.83</v>
      </c>
      <c r="F177">
        <v>430800</v>
      </c>
      <c r="G177">
        <v>39.83</v>
      </c>
    </row>
    <row r="178" spans="1:7" x14ac:dyDescent="0.3">
      <c r="A178" s="1">
        <v>39163</v>
      </c>
      <c r="B178">
        <v>40.33</v>
      </c>
      <c r="C178">
        <v>40.380000000000003</v>
      </c>
      <c r="D178">
        <v>39.840000000000003</v>
      </c>
      <c r="E178">
        <v>39.97</v>
      </c>
      <c r="F178">
        <v>584600</v>
      </c>
      <c r="G178">
        <v>39.97</v>
      </c>
    </row>
    <row r="179" spans="1:7" x14ac:dyDescent="0.3">
      <c r="A179" s="1">
        <v>39162</v>
      </c>
      <c r="B179">
        <v>39.479999999999997</v>
      </c>
      <c r="C179">
        <v>40.11</v>
      </c>
      <c r="D179">
        <v>39.06</v>
      </c>
      <c r="E179">
        <v>40.11</v>
      </c>
      <c r="F179">
        <v>399500</v>
      </c>
      <c r="G179">
        <v>40.11</v>
      </c>
    </row>
    <row r="180" spans="1:7" x14ac:dyDescent="0.3">
      <c r="A180" s="1">
        <v>39161</v>
      </c>
      <c r="B180">
        <v>39.450000000000003</v>
      </c>
      <c r="C180">
        <v>39.47</v>
      </c>
      <c r="D180">
        <v>39.049999999999997</v>
      </c>
      <c r="E180">
        <v>39.22</v>
      </c>
      <c r="F180">
        <v>671500</v>
      </c>
      <c r="G180">
        <v>39.22</v>
      </c>
    </row>
    <row r="181" spans="1:7" x14ac:dyDescent="0.3">
      <c r="A181" s="1">
        <v>39160</v>
      </c>
      <c r="B181">
        <v>38.67</v>
      </c>
      <c r="C181">
        <v>39.03</v>
      </c>
      <c r="D181">
        <v>38.6</v>
      </c>
      <c r="E181">
        <v>38.85</v>
      </c>
      <c r="F181">
        <v>651600</v>
      </c>
      <c r="G181">
        <v>38.85</v>
      </c>
    </row>
    <row r="182" spans="1:7" x14ac:dyDescent="0.3">
      <c r="A182" s="1">
        <v>39157</v>
      </c>
      <c r="B182">
        <v>38.65</v>
      </c>
      <c r="C182">
        <v>39.03</v>
      </c>
      <c r="D182">
        <v>38.15</v>
      </c>
      <c r="E182">
        <v>38.36</v>
      </c>
      <c r="F182">
        <v>1329200</v>
      </c>
      <c r="G182">
        <v>38.36</v>
      </c>
    </row>
    <row r="183" spans="1:7" x14ac:dyDescent="0.3">
      <c r="A183" s="1">
        <v>39156</v>
      </c>
      <c r="B183">
        <v>37.68</v>
      </c>
      <c r="C183">
        <v>38.44</v>
      </c>
      <c r="D183">
        <v>37.68</v>
      </c>
      <c r="E183">
        <v>38.24</v>
      </c>
      <c r="F183">
        <v>1055100</v>
      </c>
      <c r="G183">
        <v>38.24</v>
      </c>
    </row>
    <row r="184" spans="1:7" x14ac:dyDescent="0.3">
      <c r="A184" s="1">
        <v>39155</v>
      </c>
      <c r="B184">
        <v>37.01</v>
      </c>
      <c r="C184">
        <v>37.479999999999997</v>
      </c>
      <c r="D184">
        <v>36.46</v>
      </c>
      <c r="E184">
        <v>37.36</v>
      </c>
      <c r="F184">
        <v>1172600</v>
      </c>
      <c r="G184">
        <v>37.36</v>
      </c>
    </row>
    <row r="185" spans="1:7" x14ac:dyDescent="0.3">
      <c r="A185" s="1">
        <v>39154</v>
      </c>
      <c r="B185">
        <v>38.44</v>
      </c>
      <c r="C185">
        <v>38.75</v>
      </c>
      <c r="D185">
        <v>37.06</v>
      </c>
      <c r="E185">
        <v>37.15</v>
      </c>
      <c r="F185">
        <v>1068600</v>
      </c>
      <c r="G185">
        <v>37.15</v>
      </c>
    </row>
    <row r="186" spans="1:7" x14ac:dyDescent="0.3">
      <c r="A186" s="1">
        <v>39153</v>
      </c>
      <c r="B186">
        <v>38.020000000000003</v>
      </c>
      <c r="C186">
        <v>38.729999999999997</v>
      </c>
      <c r="D186">
        <v>37.93</v>
      </c>
      <c r="E186">
        <v>38.65</v>
      </c>
      <c r="F186">
        <v>780000</v>
      </c>
      <c r="G186">
        <v>38.65</v>
      </c>
    </row>
    <row r="187" spans="1:7" x14ac:dyDescent="0.3">
      <c r="A187" s="1">
        <v>39150</v>
      </c>
      <c r="B187">
        <v>38.700000000000003</v>
      </c>
      <c r="C187">
        <v>38.700000000000003</v>
      </c>
      <c r="D187">
        <v>37.97</v>
      </c>
      <c r="E187">
        <v>38.03</v>
      </c>
      <c r="F187">
        <v>576800</v>
      </c>
      <c r="G187">
        <v>38.03</v>
      </c>
    </row>
    <row r="188" spans="1:7" x14ac:dyDescent="0.3">
      <c r="A188" s="1">
        <v>39149</v>
      </c>
      <c r="B188">
        <v>38.65</v>
      </c>
      <c r="C188">
        <v>38.79</v>
      </c>
      <c r="D188">
        <v>38.08</v>
      </c>
      <c r="E188">
        <v>38.35</v>
      </c>
      <c r="F188">
        <v>630400</v>
      </c>
      <c r="G188">
        <v>38.35</v>
      </c>
    </row>
    <row r="189" spans="1:7" x14ac:dyDescent="0.3">
      <c r="A189" s="1">
        <v>39148</v>
      </c>
      <c r="B189">
        <v>38.1</v>
      </c>
      <c r="C189">
        <v>38.72</v>
      </c>
      <c r="D189">
        <v>37.99</v>
      </c>
      <c r="E189">
        <v>38.090000000000003</v>
      </c>
      <c r="F189">
        <v>1060000</v>
      </c>
      <c r="G189">
        <v>38.090000000000003</v>
      </c>
    </row>
    <row r="190" spans="1:7" x14ac:dyDescent="0.3">
      <c r="A190" s="1">
        <v>39147</v>
      </c>
      <c r="B190">
        <v>37.590000000000003</v>
      </c>
      <c r="C190">
        <v>38.22</v>
      </c>
      <c r="D190">
        <v>37.590000000000003</v>
      </c>
      <c r="E190">
        <v>38.08</v>
      </c>
      <c r="F190">
        <v>965900</v>
      </c>
      <c r="G190">
        <v>38.08</v>
      </c>
    </row>
    <row r="191" spans="1:7" x14ac:dyDescent="0.3">
      <c r="A191" s="1">
        <v>39146</v>
      </c>
      <c r="B191">
        <v>37</v>
      </c>
      <c r="C191">
        <v>37.840000000000003</v>
      </c>
      <c r="D191">
        <v>36.25</v>
      </c>
      <c r="E191">
        <v>36.92</v>
      </c>
      <c r="F191">
        <v>878000</v>
      </c>
      <c r="G191">
        <v>36.92</v>
      </c>
    </row>
    <row r="192" spans="1:7" x14ac:dyDescent="0.3">
      <c r="A192" s="1">
        <v>39143</v>
      </c>
      <c r="B192">
        <v>38.5</v>
      </c>
      <c r="C192">
        <v>39.03</v>
      </c>
      <c r="D192">
        <v>37.659999999999997</v>
      </c>
      <c r="E192">
        <v>37.68</v>
      </c>
      <c r="F192">
        <v>1297100</v>
      </c>
      <c r="G192">
        <v>37.68</v>
      </c>
    </row>
    <row r="193" spans="1:7" x14ac:dyDescent="0.3">
      <c r="A193" s="1">
        <v>39142</v>
      </c>
      <c r="B193">
        <v>38.78</v>
      </c>
      <c r="C193">
        <v>39.799999999999997</v>
      </c>
      <c r="D193">
        <v>38.659999999999997</v>
      </c>
      <c r="E193">
        <v>39.15</v>
      </c>
      <c r="F193">
        <v>614400</v>
      </c>
      <c r="G193">
        <v>39.15</v>
      </c>
    </row>
    <row r="194" spans="1:7" x14ac:dyDescent="0.3">
      <c r="A194" s="1">
        <v>39141</v>
      </c>
      <c r="B194">
        <v>39.4</v>
      </c>
      <c r="C194">
        <v>40.119999999999997</v>
      </c>
      <c r="D194">
        <v>38.83</v>
      </c>
      <c r="E194">
        <v>39.99</v>
      </c>
      <c r="F194">
        <v>1259900</v>
      </c>
      <c r="G194">
        <v>39.99</v>
      </c>
    </row>
    <row r="195" spans="1:7" x14ac:dyDescent="0.3">
      <c r="A195" s="1">
        <v>39140</v>
      </c>
      <c r="B195">
        <v>41.25</v>
      </c>
      <c r="C195">
        <v>41.46</v>
      </c>
      <c r="D195">
        <v>38.729999999999997</v>
      </c>
      <c r="E195">
        <v>39.35</v>
      </c>
      <c r="F195">
        <v>1639400</v>
      </c>
      <c r="G195">
        <v>39.35</v>
      </c>
    </row>
    <row r="196" spans="1:7" x14ac:dyDescent="0.3">
      <c r="A196" s="1">
        <v>39139</v>
      </c>
      <c r="B196">
        <v>42.32</v>
      </c>
      <c r="C196">
        <v>42.49</v>
      </c>
      <c r="D196">
        <v>41.9</v>
      </c>
      <c r="E196">
        <v>42.35</v>
      </c>
      <c r="F196">
        <v>589200</v>
      </c>
      <c r="G196">
        <v>42.35</v>
      </c>
    </row>
    <row r="197" spans="1:7" x14ac:dyDescent="0.3">
      <c r="A197" s="1">
        <v>39136</v>
      </c>
      <c r="B197">
        <v>42.4</v>
      </c>
      <c r="C197">
        <v>43.32</v>
      </c>
      <c r="D197">
        <v>41.76</v>
      </c>
      <c r="E197">
        <v>41.83</v>
      </c>
      <c r="F197">
        <v>1077200</v>
      </c>
      <c r="G197">
        <v>41.83</v>
      </c>
    </row>
    <row r="198" spans="1:7" x14ac:dyDescent="0.3">
      <c r="A198" s="1">
        <v>39135</v>
      </c>
      <c r="B198">
        <v>42</v>
      </c>
      <c r="C198">
        <v>42.23</v>
      </c>
      <c r="D198">
        <v>41.56</v>
      </c>
      <c r="E198">
        <v>41.8</v>
      </c>
      <c r="F198">
        <v>660900</v>
      </c>
      <c r="G198">
        <v>41.8</v>
      </c>
    </row>
    <row r="199" spans="1:7" x14ac:dyDescent="0.3">
      <c r="A199" s="1">
        <v>39134</v>
      </c>
      <c r="B199">
        <v>40.32</v>
      </c>
      <c r="C199">
        <v>41.81</v>
      </c>
      <c r="D199">
        <v>40.15</v>
      </c>
      <c r="E199">
        <v>41.57</v>
      </c>
      <c r="F199">
        <v>1071000</v>
      </c>
      <c r="G199">
        <v>41.57</v>
      </c>
    </row>
    <row r="200" spans="1:7" x14ac:dyDescent="0.3">
      <c r="A200" s="1">
        <v>39133</v>
      </c>
      <c r="B200">
        <v>40.32</v>
      </c>
      <c r="C200">
        <v>40.380000000000003</v>
      </c>
      <c r="D200">
        <v>39.85</v>
      </c>
      <c r="E200">
        <v>40.08</v>
      </c>
      <c r="F200">
        <v>853400</v>
      </c>
      <c r="G200">
        <v>40.08</v>
      </c>
    </row>
    <row r="201" spans="1:7" x14ac:dyDescent="0.3">
      <c r="A201" s="1">
        <v>39129</v>
      </c>
      <c r="B201">
        <v>40.799999999999997</v>
      </c>
      <c r="C201">
        <v>41.03</v>
      </c>
      <c r="D201">
        <v>40.71</v>
      </c>
      <c r="E201">
        <v>40.94</v>
      </c>
      <c r="F201">
        <v>368100</v>
      </c>
      <c r="G201">
        <v>40.94</v>
      </c>
    </row>
    <row r="202" spans="1:7" x14ac:dyDescent="0.3">
      <c r="A202" s="1">
        <v>39128</v>
      </c>
      <c r="B202">
        <v>40.9</v>
      </c>
      <c r="C202">
        <v>41.2</v>
      </c>
      <c r="D202">
        <v>40.659999999999997</v>
      </c>
      <c r="E202">
        <v>41.2</v>
      </c>
      <c r="F202">
        <v>446300</v>
      </c>
      <c r="G202">
        <v>41.2</v>
      </c>
    </row>
    <row r="203" spans="1:7" x14ac:dyDescent="0.3">
      <c r="A203" s="1">
        <v>39127</v>
      </c>
      <c r="B203">
        <v>40.6</v>
      </c>
      <c r="C203">
        <v>40.96</v>
      </c>
      <c r="D203">
        <v>40.340000000000003</v>
      </c>
      <c r="E203">
        <v>40.89</v>
      </c>
      <c r="F203">
        <v>473700</v>
      </c>
      <c r="G203">
        <v>40.89</v>
      </c>
    </row>
    <row r="204" spans="1:7" x14ac:dyDescent="0.3">
      <c r="A204" s="1">
        <v>39126</v>
      </c>
      <c r="B204">
        <v>40.229999999999997</v>
      </c>
      <c r="C204">
        <v>40.369999999999997</v>
      </c>
      <c r="D204">
        <v>40.020000000000003</v>
      </c>
      <c r="E204">
        <v>40.229999999999997</v>
      </c>
      <c r="F204">
        <v>363400</v>
      </c>
      <c r="G204">
        <v>40.229999999999997</v>
      </c>
    </row>
    <row r="205" spans="1:7" x14ac:dyDescent="0.3">
      <c r="A205" s="1">
        <v>39125</v>
      </c>
      <c r="B205">
        <v>39.94</v>
      </c>
      <c r="C205">
        <v>40.32</v>
      </c>
      <c r="D205">
        <v>39.409999999999997</v>
      </c>
      <c r="E205">
        <v>39.61</v>
      </c>
      <c r="F205">
        <v>434100</v>
      </c>
      <c r="G205">
        <v>39.61</v>
      </c>
    </row>
    <row r="206" spans="1:7" x14ac:dyDescent="0.3">
      <c r="A206" s="1">
        <v>39122</v>
      </c>
      <c r="B206">
        <v>40.42</v>
      </c>
      <c r="C206">
        <v>40.81</v>
      </c>
      <c r="D206">
        <v>39.92</v>
      </c>
      <c r="E206">
        <v>40.11</v>
      </c>
      <c r="F206">
        <v>918000</v>
      </c>
      <c r="G206">
        <v>40.11</v>
      </c>
    </row>
    <row r="207" spans="1:7" x14ac:dyDescent="0.3">
      <c r="A207" s="1">
        <v>39121</v>
      </c>
      <c r="B207">
        <v>39.299999999999997</v>
      </c>
      <c r="C207">
        <v>40.26</v>
      </c>
      <c r="D207">
        <v>39.07</v>
      </c>
      <c r="E207">
        <v>40.26</v>
      </c>
      <c r="F207">
        <v>920300</v>
      </c>
      <c r="G207">
        <v>40.26</v>
      </c>
    </row>
    <row r="208" spans="1:7" x14ac:dyDescent="0.3">
      <c r="A208" s="1">
        <v>39120</v>
      </c>
      <c r="B208">
        <v>39.549999999999997</v>
      </c>
      <c r="C208">
        <v>39.9</v>
      </c>
      <c r="D208">
        <v>39.130000000000003</v>
      </c>
      <c r="E208">
        <v>39.31</v>
      </c>
      <c r="F208">
        <v>392000</v>
      </c>
      <c r="G208">
        <v>39.31</v>
      </c>
    </row>
    <row r="209" spans="1:7" x14ac:dyDescent="0.3">
      <c r="A209" s="1">
        <v>39119</v>
      </c>
      <c r="B209">
        <v>39.909999999999997</v>
      </c>
      <c r="C209">
        <v>40.020000000000003</v>
      </c>
      <c r="D209">
        <v>39.42</v>
      </c>
      <c r="E209">
        <v>39.729999999999997</v>
      </c>
      <c r="F209">
        <v>260900</v>
      </c>
      <c r="G209">
        <v>39.729999999999997</v>
      </c>
    </row>
    <row r="210" spans="1:7" x14ac:dyDescent="0.3">
      <c r="A210" s="1">
        <v>39118</v>
      </c>
      <c r="B210">
        <v>39.6</v>
      </c>
      <c r="C210">
        <v>39.630000000000003</v>
      </c>
      <c r="D210">
        <v>39.25</v>
      </c>
      <c r="E210">
        <v>39.479999999999997</v>
      </c>
      <c r="F210">
        <v>206400</v>
      </c>
      <c r="G210">
        <v>39.479999999999997</v>
      </c>
    </row>
    <row r="211" spans="1:7" x14ac:dyDescent="0.3">
      <c r="A211" s="1">
        <v>39115</v>
      </c>
      <c r="B211">
        <v>39.33</v>
      </c>
      <c r="C211">
        <v>39.5</v>
      </c>
      <c r="D211">
        <v>38.950000000000003</v>
      </c>
      <c r="E211">
        <v>39.32</v>
      </c>
      <c r="F211">
        <v>640900</v>
      </c>
      <c r="G211">
        <v>39.32</v>
      </c>
    </row>
    <row r="212" spans="1:7" x14ac:dyDescent="0.3">
      <c r="A212" s="1">
        <v>39114</v>
      </c>
      <c r="B212">
        <v>40.14</v>
      </c>
      <c r="C212">
        <v>40.42</v>
      </c>
      <c r="D212">
        <v>39.83</v>
      </c>
      <c r="E212">
        <v>39.85</v>
      </c>
      <c r="F212">
        <v>700600</v>
      </c>
      <c r="G212">
        <v>39.85</v>
      </c>
    </row>
    <row r="213" spans="1:7" x14ac:dyDescent="0.3">
      <c r="A213" s="1">
        <v>39113</v>
      </c>
      <c r="B213">
        <v>38.97</v>
      </c>
      <c r="C213">
        <v>39.78</v>
      </c>
      <c r="D213">
        <v>38.96</v>
      </c>
      <c r="E213">
        <v>39.6</v>
      </c>
      <c r="F213">
        <v>643000</v>
      </c>
      <c r="G213">
        <v>39.6</v>
      </c>
    </row>
    <row r="214" spans="1:7" x14ac:dyDescent="0.3">
      <c r="A214" s="1">
        <v>39112</v>
      </c>
      <c r="B214">
        <v>38.799999999999997</v>
      </c>
      <c r="C214">
        <v>39.07</v>
      </c>
      <c r="D214">
        <v>38.549999999999997</v>
      </c>
      <c r="E214">
        <v>38.97</v>
      </c>
      <c r="F214">
        <v>530200</v>
      </c>
      <c r="G214">
        <v>38.97</v>
      </c>
    </row>
    <row r="215" spans="1:7" x14ac:dyDescent="0.3">
      <c r="A215" s="1">
        <v>39111</v>
      </c>
      <c r="B215">
        <v>38.82</v>
      </c>
      <c r="C215">
        <v>39.29</v>
      </c>
      <c r="D215">
        <v>38.369999999999997</v>
      </c>
      <c r="E215">
        <v>38.549999999999997</v>
      </c>
      <c r="F215">
        <v>1024700</v>
      </c>
      <c r="G215">
        <v>38.549999999999997</v>
      </c>
    </row>
    <row r="216" spans="1:7" x14ac:dyDescent="0.3">
      <c r="A216" s="1">
        <v>39108</v>
      </c>
      <c r="B216">
        <v>39.1</v>
      </c>
      <c r="C216">
        <v>39.24</v>
      </c>
      <c r="D216">
        <v>38.5</v>
      </c>
      <c r="E216">
        <v>39.200000000000003</v>
      </c>
      <c r="F216">
        <v>410000</v>
      </c>
      <c r="G216">
        <v>39.200000000000003</v>
      </c>
    </row>
    <row r="217" spans="1:7" x14ac:dyDescent="0.3">
      <c r="A217" s="1">
        <v>39107</v>
      </c>
      <c r="B217">
        <v>39.81</v>
      </c>
      <c r="C217">
        <v>40.1</v>
      </c>
      <c r="D217">
        <v>38.869999999999997</v>
      </c>
      <c r="E217">
        <v>39.11</v>
      </c>
      <c r="F217">
        <v>1179800</v>
      </c>
      <c r="G217">
        <v>39.11</v>
      </c>
    </row>
    <row r="218" spans="1:7" x14ac:dyDescent="0.3">
      <c r="A218" s="1">
        <v>39106</v>
      </c>
      <c r="B218">
        <v>38.82</v>
      </c>
      <c r="C218">
        <v>39.56</v>
      </c>
      <c r="D218">
        <v>38.340000000000003</v>
      </c>
      <c r="E218">
        <v>39.56</v>
      </c>
      <c r="F218">
        <v>704800</v>
      </c>
      <c r="G218">
        <v>39.56</v>
      </c>
    </row>
    <row r="219" spans="1:7" x14ac:dyDescent="0.3">
      <c r="A219" s="1">
        <v>39105</v>
      </c>
      <c r="B219">
        <v>38.200000000000003</v>
      </c>
      <c r="C219">
        <v>39.1</v>
      </c>
      <c r="D219">
        <v>38.06</v>
      </c>
      <c r="E219">
        <v>39.1</v>
      </c>
      <c r="F219">
        <v>1457200</v>
      </c>
      <c r="G219">
        <v>39.1</v>
      </c>
    </row>
    <row r="220" spans="1:7" x14ac:dyDescent="0.3">
      <c r="A220" s="1">
        <v>39104</v>
      </c>
      <c r="B220">
        <v>37.58</v>
      </c>
      <c r="C220">
        <v>37.89</v>
      </c>
      <c r="D220">
        <v>37.01</v>
      </c>
      <c r="E220">
        <v>37.270000000000003</v>
      </c>
      <c r="F220">
        <v>534600</v>
      </c>
      <c r="G220">
        <v>37.270000000000003</v>
      </c>
    </row>
    <row r="221" spans="1:7" x14ac:dyDescent="0.3">
      <c r="A221" s="1">
        <v>39101</v>
      </c>
      <c r="B221">
        <v>37.200000000000003</v>
      </c>
      <c r="C221">
        <v>37.700000000000003</v>
      </c>
      <c r="D221">
        <v>36.99</v>
      </c>
      <c r="E221">
        <v>37.53</v>
      </c>
      <c r="F221">
        <v>484200</v>
      </c>
      <c r="G221">
        <v>37.53</v>
      </c>
    </row>
    <row r="222" spans="1:7" x14ac:dyDescent="0.3">
      <c r="A222" s="1">
        <v>39100</v>
      </c>
      <c r="B222">
        <v>37.96</v>
      </c>
      <c r="C222">
        <v>38.24</v>
      </c>
      <c r="D222">
        <v>36.85</v>
      </c>
      <c r="E222">
        <v>36.97</v>
      </c>
      <c r="F222">
        <v>729900</v>
      </c>
      <c r="G222">
        <v>36.97</v>
      </c>
    </row>
    <row r="223" spans="1:7" x14ac:dyDescent="0.3">
      <c r="A223" s="1">
        <v>39099</v>
      </c>
      <c r="B223">
        <v>37.520000000000003</v>
      </c>
      <c r="C223">
        <v>38.020000000000003</v>
      </c>
      <c r="D223">
        <v>37.36</v>
      </c>
      <c r="E223">
        <v>37.700000000000003</v>
      </c>
      <c r="F223">
        <v>703000</v>
      </c>
      <c r="G223">
        <v>37.700000000000003</v>
      </c>
    </row>
    <row r="224" spans="1:7" x14ac:dyDescent="0.3">
      <c r="A224" s="1">
        <v>39098</v>
      </c>
      <c r="B224">
        <v>37.97</v>
      </c>
      <c r="C224">
        <v>38</v>
      </c>
      <c r="D224">
        <v>37.25</v>
      </c>
      <c r="E224">
        <v>37.520000000000003</v>
      </c>
      <c r="F224">
        <v>472200</v>
      </c>
      <c r="G224">
        <v>37.520000000000003</v>
      </c>
    </row>
    <row r="225" spans="1:7" x14ac:dyDescent="0.3">
      <c r="A225" s="1">
        <v>39094</v>
      </c>
      <c r="B225">
        <v>37.049999999999997</v>
      </c>
      <c r="C225">
        <v>37.96</v>
      </c>
      <c r="D225">
        <v>36.950000000000003</v>
      </c>
      <c r="E225">
        <v>37.9</v>
      </c>
      <c r="F225">
        <v>672600</v>
      </c>
      <c r="G225">
        <v>37.9</v>
      </c>
    </row>
    <row r="226" spans="1:7" x14ac:dyDescent="0.3">
      <c r="A226" s="1">
        <v>39093</v>
      </c>
      <c r="B226">
        <v>36.770000000000003</v>
      </c>
      <c r="C226">
        <v>37.46</v>
      </c>
      <c r="D226">
        <v>36.69</v>
      </c>
      <c r="E226">
        <v>36.93</v>
      </c>
      <c r="F226">
        <v>1038800</v>
      </c>
      <c r="G226">
        <v>36.93</v>
      </c>
    </row>
    <row r="227" spans="1:7" x14ac:dyDescent="0.3">
      <c r="A227" s="1">
        <v>39092</v>
      </c>
      <c r="B227">
        <v>36.32</v>
      </c>
      <c r="C227">
        <v>36.799999999999997</v>
      </c>
      <c r="D227">
        <v>36.19</v>
      </c>
      <c r="E227">
        <v>36.61</v>
      </c>
      <c r="F227">
        <v>622700</v>
      </c>
      <c r="G227">
        <v>36.61</v>
      </c>
    </row>
    <row r="228" spans="1:7" x14ac:dyDescent="0.3">
      <c r="A228" s="1">
        <v>39091</v>
      </c>
      <c r="B228">
        <v>36.75</v>
      </c>
      <c r="C228">
        <v>37.200000000000003</v>
      </c>
      <c r="D228">
        <v>36.25</v>
      </c>
      <c r="E228">
        <v>37.049999999999997</v>
      </c>
      <c r="F228">
        <v>742800</v>
      </c>
      <c r="G228">
        <v>37.049999999999997</v>
      </c>
    </row>
    <row r="229" spans="1:7" x14ac:dyDescent="0.3">
      <c r="A229" s="1">
        <v>39090</v>
      </c>
      <c r="B229">
        <v>37.299999999999997</v>
      </c>
      <c r="C229">
        <v>37.409999999999997</v>
      </c>
      <c r="D229">
        <v>36.770000000000003</v>
      </c>
      <c r="E229">
        <v>37.299999999999997</v>
      </c>
      <c r="F229">
        <v>946000</v>
      </c>
      <c r="G229">
        <v>37.299999999999997</v>
      </c>
    </row>
    <row r="230" spans="1:7" x14ac:dyDescent="0.3">
      <c r="A230" s="1">
        <v>39087</v>
      </c>
      <c r="B230">
        <v>36.65</v>
      </c>
      <c r="C230">
        <v>37.340000000000003</v>
      </c>
      <c r="D230">
        <v>36.65</v>
      </c>
      <c r="E230">
        <v>37.21</v>
      </c>
      <c r="F230">
        <v>1869400</v>
      </c>
      <c r="G230">
        <v>37.21</v>
      </c>
    </row>
    <row r="231" spans="1:7" x14ac:dyDescent="0.3">
      <c r="A231" s="1">
        <v>39086</v>
      </c>
      <c r="B231">
        <v>38.1</v>
      </c>
      <c r="C231">
        <v>38.24</v>
      </c>
      <c r="D231">
        <v>37.53</v>
      </c>
      <c r="E231">
        <v>37.72</v>
      </c>
      <c r="F231">
        <v>680300</v>
      </c>
      <c r="G231">
        <v>37.72</v>
      </c>
    </row>
    <row r="232" spans="1:7" x14ac:dyDescent="0.3">
      <c r="A232" s="1">
        <v>39085</v>
      </c>
      <c r="B232">
        <v>40.19</v>
      </c>
      <c r="C232">
        <v>40.22</v>
      </c>
      <c r="D232">
        <v>38.11</v>
      </c>
      <c r="E232">
        <v>38.43</v>
      </c>
      <c r="F232">
        <v>950300</v>
      </c>
      <c r="G232">
        <v>38.43</v>
      </c>
    </row>
    <row r="233" spans="1:7" x14ac:dyDescent="0.3">
      <c r="A233" s="1">
        <v>39080</v>
      </c>
      <c r="B233">
        <v>40</v>
      </c>
      <c r="C233">
        <v>40</v>
      </c>
      <c r="D233">
        <v>39.549999999999997</v>
      </c>
      <c r="E233">
        <v>39.909999999999997</v>
      </c>
      <c r="F233">
        <v>548200</v>
      </c>
      <c r="G233">
        <v>39.909999999999997</v>
      </c>
    </row>
    <row r="234" spans="1:7" x14ac:dyDescent="0.3">
      <c r="A234" s="1">
        <v>39079</v>
      </c>
      <c r="B234">
        <v>40.049999999999997</v>
      </c>
      <c r="C234">
        <v>40.35</v>
      </c>
      <c r="D234">
        <v>39.880000000000003</v>
      </c>
      <c r="E234">
        <v>40.17</v>
      </c>
      <c r="F234">
        <v>405000</v>
      </c>
      <c r="G234">
        <v>40.17</v>
      </c>
    </row>
    <row r="235" spans="1:7" x14ac:dyDescent="0.3">
      <c r="A235" s="1">
        <v>39078</v>
      </c>
      <c r="B235">
        <v>39.47</v>
      </c>
      <c r="C235">
        <v>39.79</v>
      </c>
      <c r="D235">
        <v>39.270000000000003</v>
      </c>
      <c r="E235">
        <v>39.79</v>
      </c>
      <c r="F235">
        <v>307800</v>
      </c>
      <c r="G235">
        <v>39.79</v>
      </c>
    </row>
    <row r="236" spans="1:7" x14ac:dyDescent="0.3">
      <c r="A236" s="1">
        <v>39077</v>
      </c>
      <c r="B236">
        <v>39.25</v>
      </c>
      <c r="C236">
        <v>39.659999999999997</v>
      </c>
      <c r="D236">
        <v>38.869999999999997</v>
      </c>
      <c r="E236">
        <v>39.03</v>
      </c>
      <c r="F236">
        <v>439800</v>
      </c>
      <c r="G236">
        <v>39.03</v>
      </c>
    </row>
    <row r="237" spans="1:7" x14ac:dyDescent="0.3">
      <c r="A237" s="1">
        <v>39073</v>
      </c>
      <c r="B237">
        <v>38.950000000000003</v>
      </c>
      <c r="C237">
        <v>38.950000000000003</v>
      </c>
      <c r="D237">
        <v>38.31</v>
      </c>
      <c r="E237">
        <v>38.69</v>
      </c>
      <c r="F237">
        <v>611300</v>
      </c>
      <c r="G237">
        <v>38.69</v>
      </c>
    </row>
    <row r="238" spans="1:7" x14ac:dyDescent="0.3">
      <c r="A238" s="1">
        <v>39072</v>
      </c>
      <c r="B238">
        <v>39.54</v>
      </c>
      <c r="C238">
        <v>39.57</v>
      </c>
      <c r="D238">
        <v>38.61</v>
      </c>
      <c r="E238">
        <v>39</v>
      </c>
      <c r="F238">
        <v>1078700</v>
      </c>
      <c r="G238">
        <v>39</v>
      </c>
    </row>
    <row r="239" spans="1:7" x14ac:dyDescent="0.3">
      <c r="A239" s="1">
        <v>39071</v>
      </c>
      <c r="B239">
        <v>40.42</v>
      </c>
      <c r="C239">
        <v>40.450000000000003</v>
      </c>
      <c r="D239">
        <v>39.5</v>
      </c>
      <c r="E239">
        <v>39.68</v>
      </c>
      <c r="F239">
        <v>1064200</v>
      </c>
      <c r="G239">
        <v>39.57</v>
      </c>
    </row>
    <row r="240" spans="1:7" x14ac:dyDescent="0.3">
      <c r="A240" s="1">
        <v>39070</v>
      </c>
      <c r="B240">
        <v>39.299999999999997</v>
      </c>
      <c r="C240">
        <v>40.42</v>
      </c>
      <c r="D240">
        <v>39.299999999999997</v>
      </c>
      <c r="E240">
        <v>40.42</v>
      </c>
      <c r="F240">
        <v>851600</v>
      </c>
      <c r="G240">
        <v>40.299999999999997</v>
      </c>
    </row>
    <row r="241" spans="1:7" x14ac:dyDescent="0.3">
      <c r="A241" s="1">
        <v>39069</v>
      </c>
      <c r="B241">
        <v>39.729999999999997</v>
      </c>
      <c r="C241">
        <v>39.89</v>
      </c>
      <c r="D241">
        <v>39.19</v>
      </c>
      <c r="E241">
        <v>39.32</v>
      </c>
      <c r="F241">
        <v>729500</v>
      </c>
      <c r="G241">
        <v>39.21</v>
      </c>
    </row>
    <row r="242" spans="1:7" x14ac:dyDescent="0.3">
      <c r="A242" s="1">
        <v>39066</v>
      </c>
      <c r="B242">
        <v>40.58</v>
      </c>
      <c r="C242">
        <v>40.79</v>
      </c>
      <c r="D242">
        <v>39.51</v>
      </c>
      <c r="E242">
        <v>39.76</v>
      </c>
      <c r="F242">
        <v>998800</v>
      </c>
      <c r="G242">
        <v>39.64</v>
      </c>
    </row>
    <row r="243" spans="1:7" x14ac:dyDescent="0.3">
      <c r="A243" s="1">
        <v>39065</v>
      </c>
      <c r="B243">
        <v>40.43</v>
      </c>
      <c r="C243">
        <v>40.700000000000003</v>
      </c>
      <c r="D243">
        <v>40.17</v>
      </c>
      <c r="E243">
        <v>40.549999999999997</v>
      </c>
      <c r="F243">
        <v>1725200</v>
      </c>
      <c r="G243">
        <v>40.43</v>
      </c>
    </row>
    <row r="244" spans="1:7" x14ac:dyDescent="0.3">
      <c r="A244" s="1">
        <v>39064</v>
      </c>
      <c r="B244">
        <v>40.25</v>
      </c>
      <c r="C244">
        <v>40.57</v>
      </c>
      <c r="D244">
        <v>39.83</v>
      </c>
      <c r="E244">
        <v>40.4</v>
      </c>
      <c r="F244">
        <v>584700</v>
      </c>
      <c r="G244">
        <v>40.28</v>
      </c>
    </row>
    <row r="245" spans="1:7" x14ac:dyDescent="0.3">
      <c r="A245" s="1">
        <v>39063</v>
      </c>
      <c r="B245">
        <v>40.54</v>
      </c>
      <c r="C245">
        <v>40.700000000000003</v>
      </c>
      <c r="D245">
        <v>39.840000000000003</v>
      </c>
      <c r="E245">
        <v>40.36</v>
      </c>
      <c r="F245">
        <v>873400</v>
      </c>
      <c r="G245">
        <v>40.24</v>
      </c>
    </row>
    <row r="246" spans="1:7" x14ac:dyDescent="0.3">
      <c r="A246" s="1">
        <v>39062</v>
      </c>
      <c r="B246">
        <v>40.450000000000003</v>
      </c>
      <c r="C246">
        <v>41.07</v>
      </c>
      <c r="D246">
        <v>40.450000000000003</v>
      </c>
      <c r="E246">
        <v>40.83</v>
      </c>
      <c r="F246">
        <v>518300</v>
      </c>
      <c r="G246">
        <v>40.71</v>
      </c>
    </row>
    <row r="247" spans="1:7" x14ac:dyDescent="0.3">
      <c r="A247" s="1">
        <v>39059</v>
      </c>
      <c r="B247">
        <v>41.55</v>
      </c>
      <c r="C247">
        <v>41.62</v>
      </c>
      <c r="D247">
        <v>40.299999999999997</v>
      </c>
      <c r="E247">
        <v>40.5</v>
      </c>
      <c r="F247">
        <v>790400</v>
      </c>
      <c r="G247">
        <v>40.380000000000003</v>
      </c>
    </row>
    <row r="248" spans="1:7" x14ac:dyDescent="0.3">
      <c r="A248" s="1">
        <v>39058</v>
      </c>
      <c r="B248">
        <v>41.07</v>
      </c>
      <c r="C248">
        <v>41.49</v>
      </c>
      <c r="D248">
        <v>40.22</v>
      </c>
      <c r="E248">
        <v>41.25</v>
      </c>
      <c r="F248">
        <v>962500</v>
      </c>
      <c r="G248">
        <v>41.13</v>
      </c>
    </row>
    <row r="249" spans="1:7" x14ac:dyDescent="0.3">
      <c r="A249" s="1">
        <v>39057</v>
      </c>
      <c r="B249">
        <v>40.96</v>
      </c>
      <c r="C249">
        <v>41.63</v>
      </c>
      <c r="D249">
        <v>40.799999999999997</v>
      </c>
      <c r="E249">
        <v>40.909999999999997</v>
      </c>
      <c r="F249">
        <v>804400</v>
      </c>
      <c r="G249">
        <v>40.79</v>
      </c>
    </row>
    <row r="250" spans="1:7" x14ac:dyDescent="0.3">
      <c r="A250" s="1">
        <v>39056</v>
      </c>
      <c r="B250">
        <v>42.1</v>
      </c>
      <c r="C250">
        <v>42.32</v>
      </c>
      <c r="D250">
        <v>41.24</v>
      </c>
      <c r="E250">
        <v>41.58</v>
      </c>
      <c r="F250">
        <v>960500</v>
      </c>
      <c r="G250">
        <v>41.46</v>
      </c>
    </row>
    <row r="251" spans="1:7" x14ac:dyDescent="0.3">
      <c r="A251" s="1">
        <v>39055</v>
      </c>
      <c r="B251">
        <v>41.74</v>
      </c>
      <c r="C251">
        <v>42.12</v>
      </c>
      <c r="D251">
        <v>41.21</v>
      </c>
      <c r="E251">
        <v>42.09</v>
      </c>
      <c r="F251">
        <v>837800</v>
      </c>
      <c r="G251">
        <v>41.97</v>
      </c>
    </row>
    <row r="252" spans="1:7" x14ac:dyDescent="0.3">
      <c r="A252" s="1">
        <v>39052</v>
      </c>
      <c r="B252">
        <v>41.85</v>
      </c>
      <c r="C252">
        <v>41.99</v>
      </c>
      <c r="D252">
        <v>41.22</v>
      </c>
      <c r="E252">
        <v>41.54</v>
      </c>
      <c r="F252">
        <v>1057500</v>
      </c>
      <c r="G252">
        <v>41.42</v>
      </c>
    </row>
    <row r="253" spans="1:7" x14ac:dyDescent="0.3">
      <c r="A253" s="1">
        <v>39051</v>
      </c>
      <c r="B253">
        <v>41.17</v>
      </c>
      <c r="C253">
        <v>41.98</v>
      </c>
      <c r="D253">
        <v>41.03</v>
      </c>
      <c r="E253">
        <v>41.98</v>
      </c>
      <c r="F253">
        <v>1055700</v>
      </c>
      <c r="G253">
        <v>41.86</v>
      </c>
    </row>
    <row r="254" spans="1:7" x14ac:dyDescent="0.3">
      <c r="A254" s="1">
        <v>39050</v>
      </c>
      <c r="B254">
        <v>40.19</v>
      </c>
      <c r="C254">
        <v>40.53</v>
      </c>
      <c r="D254">
        <v>40.03</v>
      </c>
      <c r="E254">
        <v>40.53</v>
      </c>
      <c r="F254">
        <v>597700</v>
      </c>
      <c r="G254">
        <v>40.409999999999997</v>
      </c>
    </row>
    <row r="255" spans="1:7" x14ac:dyDescent="0.3">
      <c r="A255" s="1">
        <v>39049</v>
      </c>
      <c r="B255">
        <v>39.99</v>
      </c>
      <c r="C255">
        <v>40.4</v>
      </c>
      <c r="D255">
        <v>39.700000000000003</v>
      </c>
      <c r="E255">
        <v>40.4</v>
      </c>
      <c r="F255">
        <v>817000</v>
      </c>
      <c r="G255">
        <v>40.28</v>
      </c>
    </row>
    <row r="256" spans="1:7" x14ac:dyDescent="0.3">
      <c r="A256" s="1">
        <v>39048</v>
      </c>
      <c r="B256">
        <v>40.29</v>
      </c>
      <c r="C256">
        <v>40.450000000000003</v>
      </c>
      <c r="D256">
        <v>39.86</v>
      </c>
      <c r="E256">
        <v>39.96</v>
      </c>
      <c r="F256">
        <v>545700</v>
      </c>
      <c r="G256">
        <v>39.840000000000003</v>
      </c>
    </row>
    <row r="257" spans="1:7" x14ac:dyDescent="0.3">
      <c r="A257" s="1">
        <v>39045</v>
      </c>
      <c r="B257">
        <v>39.93</v>
      </c>
      <c r="C257">
        <v>40.21</v>
      </c>
      <c r="D257">
        <v>39.65</v>
      </c>
      <c r="E257">
        <v>39.9</v>
      </c>
      <c r="F257">
        <v>588000</v>
      </c>
      <c r="G257">
        <v>39.78</v>
      </c>
    </row>
    <row r="258" spans="1:7" x14ac:dyDescent="0.3">
      <c r="A258" s="1">
        <v>39043</v>
      </c>
      <c r="B258">
        <v>39.1</v>
      </c>
      <c r="C258">
        <v>39.520000000000003</v>
      </c>
      <c r="D258">
        <v>38.590000000000003</v>
      </c>
      <c r="E258">
        <v>38.840000000000003</v>
      </c>
      <c r="F258">
        <v>463300</v>
      </c>
      <c r="G258">
        <v>38.729999999999997</v>
      </c>
    </row>
    <row r="259" spans="1:7" x14ac:dyDescent="0.3">
      <c r="A259" s="1">
        <v>39042</v>
      </c>
      <c r="B259">
        <v>37.89</v>
      </c>
      <c r="C259">
        <v>38.74</v>
      </c>
      <c r="D259">
        <v>37.869999999999997</v>
      </c>
      <c r="E259">
        <v>38.69</v>
      </c>
      <c r="F259">
        <v>845400</v>
      </c>
      <c r="G259">
        <v>38.58</v>
      </c>
    </row>
    <row r="260" spans="1:7" x14ac:dyDescent="0.3">
      <c r="A260" s="1">
        <v>39041</v>
      </c>
      <c r="B260">
        <v>37.86</v>
      </c>
      <c r="C260">
        <v>38.17</v>
      </c>
      <c r="D260">
        <v>37.25</v>
      </c>
      <c r="E260">
        <v>37.32</v>
      </c>
      <c r="F260">
        <v>343900</v>
      </c>
      <c r="G260">
        <v>37.21</v>
      </c>
    </row>
    <row r="261" spans="1:7" x14ac:dyDescent="0.3">
      <c r="A261" s="1">
        <v>39038</v>
      </c>
      <c r="B261">
        <v>37.04</v>
      </c>
      <c r="C261">
        <v>37.67</v>
      </c>
      <c r="D261">
        <v>36.67</v>
      </c>
      <c r="E261">
        <v>37.35</v>
      </c>
      <c r="F261">
        <v>672900</v>
      </c>
      <c r="G261">
        <v>37.24</v>
      </c>
    </row>
    <row r="262" spans="1:7" x14ac:dyDescent="0.3">
      <c r="A262" s="1">
        <v>39037</v>
      </c>
      <c r="B262">
        <v>38.950000000000003</v>
      </c>
      <c r="C262">
        <v>39.04</v>
      </c>
      <c r="D262">
        <v>37.32</v>
      </c>
      <c r="E262">
        <v>37.32</v>
      </c>
      <c r="F262">
        <v>1309600</v>
      </c>
      <c r="G262">
        <v>37.21</v>
      </c>
    </row>
    <row r="263" spans="1:7" x14ac:dyDescent="0.3">
      <c r="A263" s="1">
        <v>39036</v>
      </c>
      <c r="B263">
        <v>37.909999999999997</v>
      </c>
      <c r="C263">
        <v>39.06</v>
      </c>
      <c r="D263">
        <v>37.75</v>
      </c>
      <c r="E263">
        <v>38.880000000000003</v>
      </c>
      <c r="F263">
        <v>553300</v>
      </c>
      <c r="G263">
        <v>38.770000000000003</v>
      </c>
    </row>
    <row r="264" spans="1:7" x14ac:dyDescent="0.3">
      <c r="A264" s="1">
        <v>39035</v>
      </c>
      <c r="B264">
        <v>39.26</v>
      </c>
      <c r="C264">
        <v>39.28</v>
      </c>
      <c r="D264">
        <v>38.31</v>
      </c>
      <c r="E264">
        <v>38.4</v>
      </c>
      <c r="F264">
        <v>438000</v>
      </c>
      <c r="G264">
        <v>38.29</v>
      </c>
    </row>
    <row r="265" spans="1:7" x14ac:dyDescent="0.3">
      <c r="A265" s="1">
        <v>39034</v>
      </c>
      <c r="B265">
        <v>38.26</v>
      </c>
      <c r="C265">
        <v>38.94</v>
      </c>
      <c r="D265">
        <v>38.049999999999997</v>
      </c>
      <c r="E265">
        <v>38.92</v>
      </c>
      <c r="F265">
        <v>492100</v>
      </c>
      <c r="G265">
        <v>38.81</v>
      </c>
    </row>
    <row r="266" spans="1:7" x14ac:dyDescent="0.3">
      <c r="A266" s="1">
        <v>39031</v>
      </c>
      <c r="B266">
        <v>39.56</v>
      </c>
      <c r="C266">
        <v>39.71</v>
      </c>
      <c r="D266">
        <v>38.79</v>
      </c>
      <c r="E266">
        <v>39.01</v>
      </c>
      <c r="F266">
        <v>681900</v>
      </c>
      <c r="G266">
        <v>38.9</v>
      </c>
    </row>
    <row r="267" spans="1:7" x14ac:dyDescent="0.3">
      <c r="A267" s="1">
        <v>39030</v>
      </c>
      <c r="B267">
        <v>38.85</v>
      </c>
      <c r="C267">
        <v>39.97</v>
      </c>
      <c r="D267">
        <v>38.64</v>
      </c>
      <c r="E267">
        <v>39.9</v>
      </c>
      <c r="F267">
        <v>585600</v>
      </c>
      <c r="G267">
        <v>39.78</v>
      </c>
    </row>
    <row r="268" spans="1:7" x14ac:dyDescent="0.3">
      <c r="A268" s="1">
        <v>39029</v>
      </c>
      <c r="B268">
        <v>38.299999999999997</v>
      </c>
      <c r="C268">
        <v>38.68</v>
      </c>
      <c r="D268">
        <v>37.92</v>
      </c>
      <c r="E268">
        <v>38.26</v>
      </c>
      <c r="F268">
        <v>341100</v>
      </c>
      <c r="G268">
        <v>38.15</v>
      </c>
    </row>
    <row r="269" spans="1:7" x14ac:dyDescent="0.3">
      <c r="A269" s="1">
        <v>39028</v>
      </c>
      <c r="B269">
        <v>38.76</v>
      </c>
      <c r="C269">
        <v>38.950000000000003</v>
      </c>
      <c r="D269">
        <v>38.299999999999997</v>
      </c>
      <c r="E269">
        <v>38.549999999999997</v>
      </c>
      <c r="F269">
        <v>365200</v>
      </c>
      <c r="G269">
        <v>38.44</v>
      </c>
    </row>
    <row r="270" spans="1:7" x14ac:dyDescent="0.3">
      <c r="A270" s="1">
        <v>39027</v>
      </c>
      <c r="B270">
        <v>38.67</v>
      </c>
      <c r="C270">
        <v>39.25</v>
      </c>
      <c r="D270">
        <v>38.409999999999997</v>
      </c>
      <c r="E270">
        <v>38.43</v>
      </c>
      <c r="F270">
        <v>661700</v>
      </c>
      <c r="G270">
        <v>38.32</v>
      </c>
    </row>
    <row r="271" spans="1:7" x14ac:dyDescent="0.3">
      <c r="A271" s="1">
        <v>39024</v>
      </c>
      <c r="B271">
        <v>38.299999999999997</v>
      </c>
      <c r="C271">
        <v>38.950000000000003</v>
      </c>
      <c r="D271">
        <v>38.25</v>
      </c>
      <c r="E271">
        <v>38.799999999999997</v>
      </c>
      <c r="F271">
        <v>1442400</v>
      </c>
      <c r="G271">
        <v>38.69</v>
      </c>
    </row>
    <row r="272" spans="1:7" x14ac:dyDescent="0.3">
      <c r="A272" s="1">
        <v>39023</v>
      </c>
      <c r="B272">
        <v>38.15</v>
      </c>
      <c r="C272">
        <v>38.799999999999997</v>
      </c>
      <c r="D272">
        <v>37.92</v>
      </c>
      <c r="E272">
        <v>38.340000000000003</v>
      </c>
      <c r="F272">
        <v>551500</v>
      </c>
      <c r="G272">
        <v>38.229999999999997</v>
      </c>
    </row>
    <row r="273" spans="1:7" x14ac:dyDescent="0.3">
      <c r="A273" s="1">
        <v>39022</v>
      </c>
      <c r="B273">
        <v>38.53</v>
      </c>
      <c r="C273">
        <v>38.880000000000003</v>
      </c>
      <c r="D273">
        <v>37.75</v>
      </c>
      <c r="E273">
        <v>38.04</v>
      </c>
      <c r="F273">
        <v>856800</v>
      </c>
      <c r="G273">
        <v>37.93</v>
      </c>
    </row>
    <row r="274" spans="1:7" x14ac:dyDescent="0.3">
      <c r="A274" s="1">
        <v>39021</v>
      </c>
      <c r="B274">
        <v>37.01</v>
      </c>
      <c r="C274">
        <v>37.97</v>
      </c>
      <c r="D274">
        <v>37</v>
      </c>
      <c r="E274">
        <v>37.96</v>
      </c>
      <c r="F274">
        <v>583000</v>
      </c>
      <c r="G274">
        <v>37.85</v>
      </c>
    </row>
    <row r="275" spans="1:7" x14ac:dyDescent="0.3">
      <c r="A275" s="1">
        <v>39020</v>
      </c>
      <c r="B275">
        <v>38.04</v>
      </c>
      <c r="C275">
        <v>38.04</v>
      </c>
      <c r="D275">
        <v>37.01</v>
      </c>
      <c r="E275">
        <v>37.01</v>
      </c>
      <c r="F275">
        <v>522300</v>
      </c>
      <c r="G275">
        <v>36.9</v>
      </c>
    </row>
    <row r="276" spans="1:7" x14ac:dyDescent="0.3">
      <c r="A276" s="1">
        <v>39017</v>
      </c>
      <c r="B276">
        <v>37.200000000000003</v>
      </c>
      <c r="C276">
        <v>37.57</v>
      </c>
      <c r="D276">
        <v>36.840000000000003</v>
      </c>
      <c r="E276">
        <v>36.840000000000003</v>
      </c>
      <c r="F276">
        <v>433200</v>
      </c>
      <c r="G276">
        <v>36.729999999999997</v>
      </c>
    </row>
    <row r="277" spans="1:7" x14ac:dyDescent="0.3">
      <c r="A277" s="1">
        <v>39016</v>
      </c>
      <c r="B277">
        <v>37.5</v>
      </c>
      <c r="C277">
        <v>37.64</v>
      </c>
      <c r="D277">
        <v>36.909999999999997</v>
      </c>
      <c r="E277">
        <v>37.270000000000003</v>
      </c>
      <c r="F277">
        <v>682400</v>
      </c>
      <c r="G277">
        <v>37.159999999999997</v>
      </c>
    </row>
    <row r="278" spans="1:7" x14ac:dyDescent="0.3">
      <c r="A278" s="1">
        <v>39015</v>
      </c>
      <c r="B278">
        <v>36.200000000000003</v>
      </c>
      <c r="C278">
        <v>37.35</v>
      </c>
      <c r="D278">
        <v>36.01</v>
      </c>
      <c r="E278">
        <v>37.35</v>
      </c>
      <c r="F278">
        <v>746900</v>
      </c>
      <c r="G278">
        <v>37.24</v>
      </c>
    </row>
    <row r="279" spans="1:7" x14ac:dyDescent="0.3">
      <c r="A279" s="1">
        <v>39014</v>
      </c>
      <c r="B279">
        <v>35.51</v>
      </c>
      <c r="C279">
        <v>36.6</v>
      </c>
      <c r="D279">
        <v>35.51</v>
      </c>
      <c r="E279">
        <v>36.33</v>
      </c>
      <c r="F279">
        <v>675900</v>
      </c>
      <c r="G279">
        <v>36.22</v>
      </c>
    </row>
    <row r="280" spans="1:7" x14ac:dyDescent="0.3">
      <c r="A280" s="1">
        <v>39013</v>
      </c>
      <c r="B280">
        <v>35.18</v>
      </c>
      <c r="C280">
        <v>36.08</v>
      </c>
      <c r="D280">
        <v>35.07</v>
      </c>
      <c r="E280">
        <v>36.08</v>
      </c>
      <c r="F280">
        <v>481800</v>
      </c>
      <c r="G280">
        <v>35.979999999999997</v>
      </c>
    </row>
    <row r="281" spans="1:7" x14ac:dyDescent="0.3">
      <c r="A281" s="1">
        <v>39010</v>
      </c>
      <c r="B281">
        <v>36.29</v>
      </c>
      <c r="C281">
        <v>36.6</v>
      </c>
      <c r="D281">
        <v>35.729999999999997</v>
      </c>
      <c r="E281">
        <v>35.74</v>
      </c>
      <c r="F281">
        <v>492400</v>
      </c>
      <c r="G281">
        <v>35.64</v>
      </c>
    </row>
    <row r="282" spans="1:7" x14ac:dyDescent="0.3">
      <c r="A282" s="1">
        <v>39009</v>
      </c>
      <c r="B282">
        <v>35.65</v>
      </c>
      <c r="C282">
        <v>36.450000000000003</v>
      </c>
      <c r="D282">
        <v>35.590000000000003</v>
      </c>
      <c r="E282">
        <v>36.340000000000003</v>
      </c>
      <c r="F282">
        <v>782900</v>
      </c>
      <c r="G282">
        <v>36.229999999999997</v>
      </c>
    </row>
    <row r="283" spans="1:7" x14ac:dyDescent="0.3">
      <c r="A283" s="1">
        <v>39008</v>
      </c>
      <c r="B283">
        <v>35.99</v>
      </c>
      <c r="C283">
        <v>35.99</v>
      </c>
      <c r="D283">
        <v>35.1</v>
      </c>
      <c r="E283">
        <v>35.18</v>
      </c>
      <c r="F283">
        <v>336200</v>
      </c>
      <c r="G283">
        <v>35.08</v>
      </c>
    </row>
    <row r="284" spans="1:7" x14ac:dyDescent="0.3">
      <c r="A284" s="1">
        <v>39007</v>
      </c>
      <c r="B284">
        <v>35.99</v>
      </c>
      <c r="C284">
        <v>35.99</v>
      </c>
      <c r="D284">
        <v>35.14</v>
      </c>
      <c r="E284">
        <v>35.799999999999997</v>
      </c>
      <c r="F284">
        <v>402400</v>
      </c>
      <c r="G284">
        <v>35.700000000000003</v>
      </c>
    </row>
    <row r="285" spans="1:7" x14ac:dyDescent="0.3">
      <c r="A285" s="1">
        <v>39006</v>
      </c>
      <c r="B285">
        <v>36.200000000000003</v>
      </c>
      <c r="C285">
        <v>36.200000000000003</v>
      </c>
      <c r="D285">
        <v>35.409999999999997</v>
      </c>
      <c r="E285">
        <v>36.06</v>
      </c>
      <c r="F285">
        <v>946300</v>
      </c>
      <c r="G285">
        <v>35.96</v>
      </c>
    </row>
    <row r="286" spans="1:7" x14ac:dyDescent="0.3">
      <c r="A286" s="1">
        <v>39003</v>
      </c>
      <c r="B286">
        <v>35.25</v>
      </c>
      <c r="C286">
        <v>35.799999999999997</v>
      </c>
      <c r="D286">
        <v>35.159999999999997</v>
      </c>
      <c r="E286">
        <v>35.79</v>
      </c>
      <c r="F286">
        <v>977200</v>
      </c>
      <c r="G286">
        <v>35.69</v>
      </c>
    </row>
    <row r="287" spans="1:7" x14ac:dyDescent="0.3">
      <c r="A287" s="1">
        <v>39002</v>
      </c>
      <c r="B287">
        <v>33.93</v>
      </c>
      <c r="C287">
        <v>34.78</v>
      </c>
      <c r="D287">
        <v>33.72</v>
      </c>
      <c r="E287">
        <v>34.700000000000003</v>
      </c>
      <c r="F287">
        <v>626200</v>
      </c>
      <c r="G287">
        <v>34.6</v>
      </c>
    </row>
    <row r="288" spans="1:7" x14ac:dyDescent="0.3">
      <c r="A288" s="1">
        <v>39001</v>
      </c>
      <c r="B288">
        <v>34.6</v>
      </c>
      <c r="C288">
        <v>34.6</v>
      </c>
      <c r="D288">
        <v>33.78</v>
      </c>
      <c r="E288">
        <v>33.81</v>
      </c>
      <c r="F288">
        <v>385400</v>
      </c>
      <c r="G288">
        <v>33.71</v>
      </c>
    </row>
    <row r="289" spans="1:7" x14ac:dyDescent="0.3">
      <c r="A289" s="1">
        <v>39000</v>
      </c>
      <c r="B289">
        <v>33.56</v>
      </c>
      <c r="C289">
        <v>34.69</v>
      </c>
      <c r="D289">
        <v>33.53</v>
      </c>
      <c r="E289">
        <v>34.43</v>
      </c>
      <c r="F289">
        <v>473800</v>
      </c>
      <c r="G289">
        <v>34.33</v>
      </c>
    </row>
    <row r="290" spans="1:7" x14ac:dyDescent="0.3">
      <c r="A290" s="1">
        <v>38999</v>
      </c>
      <c r="B290">
        <v>35</v>
      </c>
      <c r="C290">
        <v>35.07</v>
      </c>
      <c r="D290">
        <v>34.07</v>
      </c>
      <c r="E290">
        <v>34.090000000000003</v>
      </c>
      <c r="F290">
        <v>477700</v>
      </c>
      <c r="G290">
        <v>33.99</v>
      </c>
    </row>
    <row r="291" spans="1:7" x14ac:dyDescent="0.3">
      <c r="A291" s="1">
        <v>38996</v>
      </c>
      <c r="B291">
        <v>34.479999999999997</v>
      </c>
      <c r="C291">
        <v>34.86</v>
      </c>
      <c r="D291">
        <v>33.770000000000003</v>
      </c>
      <c r="E291">
        <v>34.369999999999997</v>
      </c>
      <c r="F291">
        <v>458300</v>
      </c>
      <c r="G291">
        <v>34.270000000000003</v>
      </c>
    </row>
    <row r="292" spans="1:7" x14ac:dyDescent="0.3">
      <c r="A292" s="1">
        <v>38995</v>
      </c>
      <c r="B292">
        <v>34.46</v>
      </c>
      <c r="C292">
        <v>34.799999999999997</v>
      </c>
      <c r="D292">
        <v>34.04</v>
      </c>
      <c r="E292">
        <v>34.51</v>
      </c>
      <c r="F292">
        <v>493900</v>
      </c>
      <c r="G292">
        <v>34.409999999999997</v>
      </c>
    </row>
    <row r="293" spans="1:7" x14ac:dyDescent="0.3">
      <c r="A293" s="1">
        <v>38994</v>
      </c>
      <c r="B293">
        <v>33.4</v>
      </c>
      <c r="C293">
        <v>33.770000000000003</v>
      </c>
      <c r="D293">
        <v>32.409999999999997</v>
      </c>
      <c r="E293">
        <v>33.770000000000003</v>
      </c>
      <c r="F293">
        <v>1014300</v>
      </c>
      <c r="G293">
        <v>33.67</v>
      </c>
    </row>
    <row r="294" spans="1:7" x14ac:dyDescent="0.3">
      <c r="A294" s="1">
        <v>38993</v>
      </c>
      <c r="B294">
        <v>34.619999999999997</v>
      </c>
      <c r="C294">
        <v>34.700000000000003</v>
      </c>
      <c r="D294">
        <v>33.380000000000003</v>
      </c>
      <c r="E294">
        <v>33.46</v>
      </c>
      <c r="F294">
        <v>942700</v>
      </c>
      <c r="G294">
        <v>33.36</v>
      </c>
    </row>
    <row r="295" spans="1:7" x14ac:dyDescent="0.3">
      <c r="A295" s="1">
        <v>38992</v>
      </c>
      <c r="B295">
        <v>35.950000000000003</v>
      </c>
      <c r="C295">
        <v>36.44</v>
      </c>
      <c r="D295">
        <v>35.549999999999997</v>
      </c>
      <c r="E295">
        <v>35.729999999999997</v>
      </c>
      <c r="F295">
        <v>275600</v>
      </c>
      <c r="G295">
        <v>35.630000000000003</v>
      </c>
    </row>
    <row r="296" spans="1:7" x14ac:dyDescent="0.3">
      <c r="A296" s="1">
        <v>38989</v>
      </c>
      <c r="B296">
        <v>35.4</v>
      </c>
      <c r="C296">
        <v>36.22</v>
      </c>
      <c r="D296">
        <v>35.4</v>
      </c>
      <c r="E296">
        <v>35.65</v>
      </c>
      <c r="F296">
        <v>342000</v>
      </c>
      <c r="G296">
        <v>35.549999999999997</v>
      </c>
    </row>
    <row r="297" spans="1:7" x14ac:dyDescent="0.3">
      <c r="A297" s="1">
        <v>38988</v>
      </c>
      <c r="B297">
        <v>36.409999999999997</v>
      </c>
      <c r="C297">
        <v>36.69</v>
      </c>
      <c r="D297">
        <v>35.96</v>
      </c>
      <c r="E297">
        <v>35.96</v>
      </c>
      <c r="F297">
        <v>499300</v>
      </c>
      <c r="G297">
        <v>35.86</v>
      </c>
    </row>
    <row r="298" spans="1:7" x14ac:dyDescent="0.3">
      <c r="A298" s="1">
        <v>38987</v>
      </c>
      <c r="B298">
        <v>36.04</v>
      </c>
      <c r="C298">
        <v>36.409999999999997</v>
      </c>
      <c r="D298">
        <v>35.229999999999997</v>
      </c>
      <c r="E298">
        <v>36.39</v>
      </c>
      <c r="F298">
        <v>594900</v>
      </c>
      <c r="G298">
        <v>36.28</v>
      </c>
    </row>
    <row r="299" spans="1:7" x14ac:dyDescent="0.3">
      <c r="A299" s="1">
        <v>38986</v>
      </c>
      <c r="B299">
        <v>34.56</v>
      </c>
      <c r="C299">
        <v>35.64</v>
      </c>
      <c r="D299">
        <v>34.49</v>
      </c>
      <c r="E299">
        <v>35.630000000000003</v>
      </c>
      <c r="F299">
        <v>814100</v>
      </c>
      <c r="G299">
        <v>35.53</v>
      </c>
    </row>
    <row r="300" spans="1:7" x14ac:dyDescent="0.3">
      <c r="A300" s="1">
        <v>38985</v>
      </c>
      <c r="B300">
        <v>34.79</v>
      </c>
      <c r="C300">
        <v>34.840000000000003</v>
      </c>
      <c r="D300">
        <v>33.86</v>
      </c>
      <c r="E300">
        <v>34.46</v>
      </c>
      <c r="F300">
        <v>711100</v>
      </c>
      <c r="G300">
        <v>34.36</v>
      </c>
    </row>
    <row r="301" spans="1:7" x14ac:dyDescent="0.3">
      <c r="A301" s="1">
        <v>38982</v>
      </c>
      <c r="B301">
        <v>35.65</v>
      </c>
      <c r="C301">
        <v>35.65</v>
      </c>
      <c r="D301">
        <v>34.799999999999997</v>
      </c>
      <c r="E301">
        <v>34.85</v>
      </c>
      <c r="F301">
        <v>886000</v>
      </c>
      <c r="G301">
        <v>34.75</v>
      </c>
    </row>
    <row r="302" spans="1:7" x14ac:dyDescent="0.3">
      <c r="A302" s="1">
        <v>38981</v>
      </c>
      <c r="B302">
        <v>34.700000000000003</v>
      </c>
      <c r="C302">
        <v>35.119999999999997</v>
      </c>
      <c r="D302">
        <v>34.21</v>
      </c>
      <c r="E302">
        <v>34.799999999999997</v>
      </c>
      <c r="F302">
        <v>453900</v>
      </c>
      <c r="G302">
        <v>34.700000000000003</v>
      </c>
    </row>
    <row r="303" spans="1:7" x14ac:dyDescent="0.3">
      <c r="A303" s="1">
        <v>38980</v>
      </c>
      <c r="B303">
        <v>35.020000000000003</v>
      </c>
      <c r="C303">
        <v>35.28</v>
      </c>
      <c r="D303">
        <v>34.299999999999997</v>
      </c>
      <c r="E303">
        <v>34.36</v>
      </c>
      <c r="F303">
        <v>946400</v>
      </c>
      <c r="G303">
        <v>34.26</v>
      </c>
    </row>
    <row r="304" spans="1:7" x14ac:dyDescent="0.3">
      <c r="A304" s="1">
        <v>38979</v>
      </c>
      <c r="B304">
        <v>35.9</v>
      </c>
      <c r="C304">
        <v>36.049999999999997</v>
      </c>
      <c r="D304">
        <v>34.630000000000003</v>
      </c>
      <c r="E304">
        <v>34.68</v>
      </c>
      <c r="F304">
        <v>615000</v>
      </c>
      <c r="G304">
        <v>34.58</v>
      </c>
    </row>
    <row r="305" spans="1:7" x14ac:dyDescent="0.3">
      <c r="A305" s="1">
        <v>38978</v>
      </c>
      <c r="B305">
        <v>35.11</v>
      </c>
      <c r="C305">
        <v>36.24</v>
      </c>
      <c r="D305">
        <v>35.11</v>
      </c>
      <c r="E305">
        <v>36.15</v>
      </c>
      <c r="F305">
        <v>625000</v>
      </c>
      <c r="G305">
        <v>36.049999999999997</v>
      </c>
    </row>
    <row r="306" spans="1:7" x14ac:dyDescent="0.3">
      <c r="A306" s="1">
        <v>38975</v>
      </c>
      <c r="B306">
        <v>35.01</v>
      </c>
      <c r="C306">
        <v>35.47</v>
      </c>
      <c r="D306">
        <v>34.340000000000003</v>
      </c>
      <c r="E306">
        <v>35.229999999999997</v>
      </c>
      <c r="F306">
        <v>784400</v>
      </c>
      <c r="G306">
        <v>35.130000000000003</v>
      </c>
    </row>
    <row r="307" spans="1:7" x14ac:dyDescent="0.3">
      <c r="A307" s="1">
        <v>38974</v>
      </c>
      <c r="B307">
        <v>36.5</v>
      </c>
      <c r="C307">
        <v>36.64</v>
      </c>
      <c r="D307">
        <v>34.770000000000003</v>
      </c>
      <c r="E307">
        <v>34.950000000000003</v>
      </c>
      <c r="F307">
        <v>859600</v>
      </c>
      <c r="G307">
        <v>34.85</v>
      </c>
    </row>
    <row r="308" spans="1:7" x14ac:dyDescent="0.3">
      <c r="A308" s="1">
        <v>38973</v>
      </c>
      <c r="B308">
        <v>36.36</v>
      </c>
      <c r="C308">
        <v>36.74</v>
      </c>
      <c r="D308">
        <v>36.15</v>
      </c>
      <c r="E308">
        <v>36.35</v>
      </c>
      <c r="F308">
        <v>386500</v>
      </c>
      <c r="G308">
        <v>36.24</v>
      </c>
    </row>
    <row r="309" spans="1:7" x14ac:dyDescent="0.3">
      <c r="A309" s="1">
        <v>38972</v>
      </c>
      <c r="B309">
        <v>36.409999999999997</v>
      </c>
      <c r="C309">
        <v>36.950000000000003</v>
      </c>
      <c r="D309">
        <v>35.729999999999997</v>
      </c>
      <c r="E309">
        <v>36.07</v>
      </c>
      <c r="F309">
        <v>725900</v>
      </c>
      <c r="G309">
        <v>35.97</v>
      </c>
    </row>
    <row r="310" spans="1:7" x14ac:dyDescent="0.3">
      <c r="A310" s="1">
        <v>38971</v>
      </c>
      <c r="B310">
        <v>37.51</v>
      </c>
      <c r="C310">
        <v>37.78</v>
      </c>
      <c r="D310">
        <v>36.26</v>
      </c>
      <c r="E310">
        <v>36.4</v>
      </c>
      <c r="F310">
        <v>1646500</v>
      </c>
      <c r="G310">
        <v>36.29</v>
      </c>
    </row>
    <row r="311" spans="1:7" x14ac:dyDescent="0.3">
      <c r="A311" s="1">
        <v>38968</v>
      </c>
      <c r="B311">
        <v>39.6</v>
      </c>
      <c r="C311">
        <v>39.6</v>
      </c>
      <c r="D311">
        <v>39.1</v>
      </c>
      <c r="E311">
        <v>39.24</v>
      </c>
      <c r="F311">
        <v>754000</v>
      </c>
      <c r="G311">
        <v>39.130000000000003</v>
      </c>
    </row>
    <row r="312" spans="1:7" x14ac:dyDescent="0.3">
      <c r="A312" s="1">
        <v>38967</v>
      </c>
      <c r="B312">
        <v>40.5</v>
      </c>
      <c r="C312">
        <v>40.97</v>
      </c>
      <c r="D312">
        <v>40.21</v>
      </c>
      <c r="E312">
        <v>40.299999999999997</v>
      </c>
      <c r="F312">
        <v>851900</v>
      </c>
      <c r="G312">
        <v>40.18</v>
      </c>
    </row>
    <row r="313" spans="1:7" x14ac:dyDescent="0.3">
      <c r="A313" s="1">
        <v>38966</v>
      </c>
      <c r="B313">
        <v>41.84</v>
      </c>
      <c r="C313">
        <v>42.58</v>
      </c>
      <c r="D313">
        <v>41.56</v>
      </c>
      <c r="E313">
        <v>41.7</v>
      </c>
      <c r="F313">
        <v>664700</v>
      </c>
      <c r="G313">
        <v>41.58</v>
      </c>
    </row>
    <row r="314" spans="1:7" x14ac:dyDescent="0.3">
      <c r="A314" s="1">
        <v>38965</v>
      </c>
      <c r="B314">
        <v>41.65</v>
      </c>
      <c r="C314">
        <v>42.17</v>
      </c>
      <c r="D314">
        <v>41.5</v>
      </c>
      <c r="E314">
        <v>42.1</v>
      </c>
      <c r="F314">
        <v>669700</v>
      </c>
      <c r="G314">
        <v>41.98</v>
      </c>
    </row>
    <row r="315" spans="1:7" x14ac:dyDescent="0.3">
      <c r="A315" s="1">
        <v>38961</v>
      </c>
      <c r="B315">
        <v>40.25</v>
      </c>
      <c r="C315">
        <v>41.08</v>
      </c>
      <c r="D315">
        <v>40.01</v>
      </c>
      <c r="E315">
        <v>40.89</v>
      </c>
      <c r="F315">
        <v>241700</v>
      </c>
      <c r="G315">
        <v>40.770000000000003</v>
      </c>
    </row>
    <row r="316" spans="1:7" x14ac:dyDescent="0.3">
      <c r="A316" s="1">
        <v>38960</v>
      </c>
      <c r="B316">
        <v>40.29</v>
      </c>
      <c r="C316">
        <v>40.6</v>
      </c>
      <c r="D316">
        <v>40.020000000000003</v>
      </c>
      <c r="E316">
        <v>40.590000000000003</v>
      </c>
      <c r="F316">
        <v>535200</v>
      </c>
      <c r="G316">
        <v>40.47</v>
      </c>
    </row>
    <row r="317" spans="1:7" x14ac:dyDescent="0.3">
      <c r="A317" s="1">
        <v>38959</v>
      </c>
      <c r="B317">
        <v>39.86</v>
      </c>
      <c r="C317">
        <v>40.1</v>
      </c>
      <c r="D317">
        <v>39.1</v>
      </c>
      <c r="E317">
        <v>39.51</v>
      </c>
      <c r="F317">
        <v>525600</v>
      </c>
      <c r="G317">
        <v>39.4</v>
      </c>
    </row>
    <row r="318" spans="1:7" x14ac:dyDescent="0.3">
      <c r="A318" s="1">
        <v>38958</v>
      </c>
      <c r="B318">
        <v>39.049999999999997</v>
      </c>
      <c r="C318">
        <v>39.35</v>
      </c>
      <c r="D318">
        <v>38.450000000000003</v>
      </c>
      <c r="E318">
        <v>39.35</v>
      </c>
      <c r="F318">
        <v>853100</v>
      </c>
      <c r="G318">
        <v>39.24</v>
      </c>
    </row>
    <row r="319" spans="1:7" x14ac:dyDescent="0.3">
      <c r="A319" s="1">
        <v>38957</v>
      </c>
      <c r="B319">
        <v>39.869999999999997</v>
      </c>
      <c r="C319">
        <v>39.880000000000003</v>
      </c>
      <c r="D319">
        <v>39.049999999999997</v>
      </c>
      <c r="E319">
        <v>39.090000000000003</v>
      </c>
      <c r="F319">
        <v>345900</v>
      </c>
      <c r="G319">
        <v>38.979999999999997</v>
      </c>
    </row>
    <row r="320" spans="1:7" x14ac:dyDescent="0.3">
      <c r="A320" s="1">
        <v>38954</v>
      </c>
      <c r="B320">
        <v>40.1</v>
      </c>
      <c r="C320">
        <v>40.340000000000003</v>
      </c>
      <c r="D320">
        <v>39.799999999999997</v>
      </c>
      <c r="E320">
        <v>39.979999999999997</v>
      </c>
      <c r="F320">
        <v>188200</v>
      </c>
      <c r="G320">
        <v>39.86</v>
      </c>
    </row>
    <row r="321" spans="1:7" x14ac:dyDescent="0.3">
      <c r="A321" s="1">
        <v>38953</v>
      </c>
      <c r="B321">
        <v>40.6</v>
      </c>
      <c r="C321">
        <v>40.69</v>
      </c>
      <c r="D321">
        <v>39.6</v>
      </c>
      <c r="E321">
        <v>39.75</v>
      </c>
      <c r="F321">
        <v>327300</v>
      </c>
      <c r="G321">
        <v>39.630000000000003</v>
      </c>
    </row>
    <row r="322" spans="1:7" x14ac:dyDescent="0.3">
      <c r="A322" s="1">
        <v>38952</v>
      </c>
      <c r="B322">
        <v>40.950000000000003</v>
      </c>
      <c r="C322">
        <v>41.22</v>
      </c>
      <c r="D322">
        <v>40.229999999999997</v>
      </c>
      <c r="E322">
        <v>40.380000000000003</v>
      </c>
      <c r="F322">
        <v>402700</v>
      </c>
      <c r="G322">
        <v>40.26</v>
      </c>
    </row>
    <row r="323" spans="1:7" x14ac:dyDescent="0.3">
      <c r="A323" s="1">
        <v>38951</v>
      </c>
      <c r="B323">
        <v>40</v>
      </c>
      <c r="C323">
        <v>40.5</v>
      </c>
      <c r="D323">
        <v>39.67</v>
      </c>
      <c r="E323">
        <v>40.5</v>
      </c>
      <c r="F323">
        <v>304100</v>
      </c>
      <c r="G323">
        <v>40.380000000000003</v>
      </c>
    </row>
    <row r="324" spans="1:7" x14ac:dyDescent="0.3">
      <c r="A324" s="1">
        <v>38950</v>
      </c>
      <c r="B324">
        <v>39.15</v>
      </c>
      <c r="C324">
        <v>40.29</v>
      </c>
      <c r="D324">
        <v>39</v>
      </c>
      <c r="E324">
        <v>40.29</v>
      </c>
      <c r="F324">
        <v>408000</v>
      </c>
      <c r="G324">
        <v>40.17</v>
      </c>
    </row>
    <row r="325" spans="1:7" x14ac:dyDescent="0.3">
      <c r="A325" s="1">
        <v>38947</v>
      </c>
      <c r="B325">
        <v>38.549999999999997</v>
      </c>
      <c r="C325">
        <v>38.549999999999997</v>
      </c>
      <c r="D325">
        <v>37.619999999999997</v>
      </c>
      <c r="E325">
        <v>38.380000000000003</v>
      </c>
      <c r="F325">
        <v>317100</v>
      </c>
      <c r="G325">
        <v>38.270000000000003</v>
      </c>
    </row>
    <row r="326" spans="1:7" x14ac:dyDescent="0.3">
      <c r="A326" s="1">
        <v>38946</v>
      </c>
      <c r="B326">
        <v>39.049999999999997</v>
      </c>
      <c r="C326">
        <v>39.090000000000003</v>
      </c>
      <c r="D326">
        <v>38.020000000000003</v>
      </c>
      <c r="E326">
        <v>38.28</v>
      </c>
      <c r="F326">
        <v>277300</v>
      </c>
      <c r="G326">
        <v>38.17</v>
      </c>
    </row>
    <row r="327" spans="1:7" x14ac:dyDescent="0.3">
      <c r="A327" s="1">
        <v>38945</v>
      </c>
      <c r="B327">
        <v>39.229999999999997</v>
      </c>
      <c r="C327">
        <v>39.46</v>
      </c>
      <c r="D327">
        <v>39.06</v>
      </c>
      <c r="E327">
        <v>39.19</v>
      </c>
      <c r="F327">
        <v>199600</v>
      </c>
      <c r="G327">
        <v>39.08</v>
      </c>
    </row>
    <row r="328" spans="1:7" x14ac:dyDescent="0.3">
      <c r="A328" s="1">
        <v>38944</v>
      </c>
      <c r="B328">
        <v>38.15</v>
      </c>
      <c r="C328">
        <v>38.72</v>
      </c>
      <c r="D328">
        <v>38.15</v>
      </c>
      <c r="E328">
        <v>38.56</v>
      </c>
      <c r="F328">
        <v>298300</v>
      </c>
      <c r="G328">
        <v>38.450000000000003</v>
      </c>
    </row>
    <row r="329" spans="1:7" x14ac:dyDescent="0.3">
      <c r="A329" s="1">
        <v>38943</v>
      </c>
      <c r="B329">
        <v>38.520000000000003</v>
      </c>
      <c r="C329">
        <v>38.840000000000003</v>
      </c>
      <c r="D329">
        <v>37.880000000000003</v>
      </c>
      <c r="E329">
        <v>38.04</v>
      </c>
      <c r="F329">
        <v>420300</v>
      </c>
      <c r="G329">
        <v>37.93</v>
      </c>
    </row>
    <row r="330" spans="1:7" x14ac:dyDescent="0.3">
      <c r="A330" s="1">
        <v>38940</v>
      </c>
      <c r="B330">
        <v>40.1</v>
      </c>
      <c r="C330">
        <v>40.24</v>
      </c>
      <c r="D330">
        <v>38.68</v>
      </c>
      <c r="E330">
        <v>38.69</v>
      </c>
      <c r="F330">
        <v>512100</v>
      </c>
      <c r="G330">
        <v>38.58</v>
      </c>
    </row>
    <row r="331" spans="1:7" x14ac:dyDescent="0.3">
      <c r="A331" s="1">
        <v>38939</v>
      </c>
      <c r="B331">
        <v>40.299999999999997</v>
      </c>
      <c r="C331">
        <v>40.380000000000003</v>
      </c>
      <c r="D331">
        <v>39.19</v>
      </c>
      <c r="E331">
        <v>39.75</v>
      </c>
      <c r="F331">
        <v>745600</v>
      </c>
      <c r="G331">
        <v>39.630000000000003</v>
      </c>
    </row>
    <row r="332" spans="1:7" x14ac:dyDescent="0.3">
      <c r="A332" s="1">
        <v>38938</v>
      </c>
      <c r="B332">
        <v>40.04</v>
      </c>
      <c r="C332">
        <v>40.86</v>
      </c>
      <c r="D332">
        <v>39.799999999999997</v>
      </c>
      <c r="E332">
        <v>40.58</v>
      </c>
      <c r="F332">
        <v>631000</v>
      </c>
      <c r="G332">
        <v>40.46</v>
      </c>
    </row>
    <row r="333" spans="1:7" x14ac:dyDescent="0.3">
      <c r="A333" s="1">
        <v>38937</v>
      </c>
      <c r="B333">
        <v>39.99</v>
      </c>
      <c r="C333">
        <v>40.450000000000003</v>
      </c>
      <c r="D333">
        <v>39.57</v>
      </c>
      <c r="E333">
        <v>39.72</v>
      </c>
      <c r="F333">
        <v>361100</v>
      </c>
      <c r="G333">
        <v>39.6</v>
      </c>
    </row>
    <row r="334" spans="1:7" x14ac:dyDescent="0.3">
      <c r="A334" s="1">
        <v>38936</v>
      </c>
      <c r="B334">
        <v>39.799999999999997</v>
      </c>
      <c r="C334">
        <v>40.42</v>
      </c>
      <c r="D334">
        <v>39.72</v>
      </c>
      <c r="E334">
        <v>40.119999999999997</v>
      </c>
      <c r="F334">
        <v>279900</v>
      </c>
      <c r="G334">
        <v>40</v>
      </c>
    </row>
    <row r="335" spans="1:7" x14ac:dyDescent="0.3">
      <c r="A335" s="1">
        <v>38933</v>
      </c>
      <c r="B335">
        <v>40.67</v>
      </c>
      <c r="C335">
        <v>40.770000000000003</v>
      </c>
      <c r="D335">
        <v>39.54</v>
      </c>
      <c r="E335">
        <v>39.590000000000003</v>
      </c>
      <c r="F335">
        <v>501700</v>
      </c>
      <c r="G335">
        <v>39.479999999999997</v>
      </c>
    </row>
    <row r="336" spans="1:7" x14ac:dyDescent="0.3">
      <c r="A336" s="1">
        <v>38932</v>
      </c>
      <c r="B336">
        <v>40.29</v>
      </c>
      <c r="C336">
        <v>40.450000000000003</v>
      </c>
      <c r="D336">
        <v>39.56</v>
      </c>
      <c r="E336">
        <v>39.909999999999997</v>
      </c>
      <c r="F336">
        <v>496400</v>
      </c>
      <c r="G336">
        <v>39.79</v>
      </c>
    </row>
    <row r="337" spans="1:7" x14ac:dyDescent="0.3">
      <c r="A337" s="1">
        <v>38931</v>
      </c>
      <c r="B337">
        <v>40.340000000000003</v>
      </c>
      <c r="C337">
        <v>40.700000000000003</v>
      </c>
      <c r="D337">
        <v>39.81</v>
      </c>
      <c r="E337">
        <v>40.659999999999997</v>
      </c>
      <c r="F337">
        <v>944300</v>
      </c>
      <c r="G337">
        <v>40.54</v>
      </c>
    </row>
    <row r="338" spans="1:7" x14ac:dyDescent="0.3">
      <c r="A338" s="1">
        <v>38930</v>
      </c>
      <c r="B338">
        <v>38.590000000000003</v>
      </c>
      <c r="C338">
        <v>39.75</v>
      </c>
      <c r="D338">
        <v>38.299999999999997</v>
      </c>
      <c r="E338">
        <v>39.75</v>
      </c>
      <c r="F338">
        <v>536600</v>
      </c>
      <c r="G338">
        <v>39.630000000000003</v>
      </c>
    </row>
    <row r="339" spans="1:7" x14ac:dyDescent="0.3">
      <c r="A339" s="1">
        <v>38929</v>
      </c>
      <c r="B339">
        <v>38.729999999999997</v>
      </c>
      <c r="C339">
        <v>38.86</v>
      </c>
      <c r="D339">
        <v>38.229999999999997</v>
      </c>
      <c r="E339">
        <v>38.76</v>
      </c>
      <c r="F339">
        <v>233900</v>
      </c>
      <c r="G339">
        <v>38.65</v>
      </c>
    </row>
    <row r="340" spans="1:7" x14ac:dyDescent="0.3">
      <c r="A340" s="1">
        <v>38926</v>
      </c>
      <c r="B340">
        <v>37.78</v>
      </c>
      <c r="C340">
        <v>38.78</v>
      </c>
      <c r="D340">
        <v>37.69</v>
      </c>
      <c r="E340">
        <v>38.78</v>
      </c>
      <c r="F340">
        <v>371400</v>
      </c>
      <c r="G340">
        <v>38.67</v>
      </c>
    </row>
    <row r="341" spans="1:7" x14ac:dyDescent="0.3">
      <c r="A341" s="1">
        <v>38925</v>
      </c>
      <c r="B341">
        <v>39.35</v>
      </c>
      <c r="C341">
        <v>39.369999999999997</v>
      </c>
      <c r="D341">
        <v>37.369999999999997</v>
      </c>
      <c r="E341">
        <v>37.5</v>
      </c>
      <c r="F341">
        <v>518000</v>
      </c>
      <c r="G341">
        <v>37.39</v>
      </c>
    </row>
    <row r="342" spans="1:7" x14ac:dyDescent="0.3">
      <c r="A342" s="1">
        <v>38924</v>
      </c>
      <c r="B342">
        <v>37.49</v>
      </c>
      <c r="C342">
        <v>38.39</v>
      </c>
      <c r="D342">
        <v>37.18</v>
      </c>
      <c r="E342">
        <v>38.36</v>
      </c>
      <c r="F342">
        <v>361800</v>
      </c>
      <c r="G342">
        <v>38.25</v>
      </c>
    </row>
    <row r="343" spans="1:7" x14ac:dyDescent="0.3">
      <c r="A343" s="1">
        <v>38923</v>
      </c>
      <c r="B343">
        <v>36.83</v>
      </c>
      <c r="C343">
        <v>37.79</v>
      </c>
      <c r="D343">
        <v>36.42</v>
      </c>
      <c r="E343">
        <v>37.69</v>
      </c>
      <c r="F343">
        <v>949400</v>
      </c>
      <c r="G343">
        <v>37.58</v>
      </c>
    </row>
    <row r="344" spans="1:7" x14ac:dyDescent="0.3">
      <c r="A344" s="1">
        <v>38922</v>
      </c>
      <c r="B344">
        <v>35.5</v>
      </c>
      <c r="C344">
        <v>36.82</v>
      </c>
      <c r="D344">
        <v>35.19</v>
      </c>
      <c r="E344">
        <v>36.69</v>
      </c>
      <c r="F344">
        <v>1086500</v>
      </c>
      <c r="G344">
        <v>36.58</v>
      </c>
    </row>
    <row r="345" spans="1:7" x14ac:dyDescent="0.3">
      <c r="A345" s="1">
        <v>38919</v>
      </c>
      <c r="B345">
        <v>37.08</v>
      </c>
      <c r="C345">
        <v>37.299999999999997</v>
      </c>
      <c r="D345">
        <v>35.81</v>
      </c>
      <c r="E345">
        <v>35.81</v>
      </c>
      <c r="F345">
        <v>646200</v>
      </c>
      <c r="G345">
        <v>35.71</v>
      </c>
    </row>
    <row r="346" spans="1:7" x14ac:dyDescent="0.3">
      <c r="A346" s="1">
        <v>38918</v>
      </c>
      <c r="B346">
        <v>38.21</v>
      </c>
      <c r="C346">
        <v>38.33</v>
      </c>
      <c r="D346">
        <v>36.83</v>
      </c>
      <c r="E346">
        <v>36.83</v>
      </c>
      <c r="F346">
        <v>415200</v>
      </c>
      <c r="G346">
        <v>36.72</v>
      </c>
    </row>
    <row r="347" spans="1:7" x14ac:dyDescent="0.3">
      <c r="A347" s="1">
        <v>38917</v>
      </c>
      <c r="B347">
        <v>36.9</v>
      </c>
      <c r="C347">
        <v>38.51</v>
      </c>
      <c r="D347">
        <v>36.9</v>
      </c>
      <c r="E347">
        <v>38.44</v>
      </c>
      <c r="F347">
        <v>515300</v>
      </c>
      <c r="G347">
        <v>38.33</v>
      </c>
    </row>
    <row r="348" spans="1:7" x14ac:dyDescent="0.3">
      <c r="A348" s="1">
        <v>38916</v>
      </c>
      <c r="B348">
        <v>37.89</v>
      </c>
      <c r="C348">
        <v>37.96</v>
      </c>
      <c r="D348">
        <v>36.43</v>
      </c>
      <c r="E348">
        <v>37</v>
      </c>
      <c r="F348">
        <v>800200</v>
      </c>
      <c r="G348">
        <v>36.89</v>
      </c>
    </row>
    <row r="349" spans="1:7" x14ac:dyDescent="0.3">
      <c r="A349" s="1">
        <v>38915</v>
      </c>
      <c r="B349">
        <v>38.32</v>
      </c>
      <c r="C349">
        <v>38.67</v>
      </c>
      <c r="D349">
        <v>37.4</v>
      </c>
      <c r="E349">
        <v>37.4</v>
      </c>
      <c r="F349">
        <v>777700</v>
      </c>
      <c r="G349">
        <v>37.29</v>
      </c>
    </row>
    <row r="350" spans="1:7" x14ac:dyDescent="0.3">
      <c r="A350" s="1">
        <v>38912</v>
      </c>
      <c r="B350">
        <v>38.9</v>
      </c>
      <c r="C350">
        <v>39.130000000000003</v>
      </c>
      <c r="D350">
        <v>38.340000000000003</v>
      </c>
      <c r="E350">
        <v>38.97</v>
      </c>
      <c r="F350">
        <v>459500</v>
      </c>
      <c r="G350">
        <v>38.86</v>
      </c>
    </row>
    <row r="351" spans="1:7" x14ac:dyDescent="0.3">
      <c r="A351" s="1">
        <v>38911</v>
      </c>
      <c r="B351">
        <v>39.479999999999997</v>
      </c>
      <c r="C351">
        <v>39.5</v>
      </c>
      <c r="D351">
        <v>38.28</v>
      </c>
      <c r="E351">
        <v>38.33</v>
      </c>
      <c r="F351">
        <v>647700</v>
      </c>
      <c r="G351">
        <v>38.22</v>
      </c>
    </row>
    <row r="352" spans="1:7" x14ac:dyDescent="0.3">
      <c r="A352" s="1">
        <v>38910</v>
      </c>
      <c r="B352">
        <v>40.11</v>
      </c>
      <c r="C352">
        <v>40.46</v>
      </c>
      <c r="D352">
        <v>39.369999999999997</v>
      </c>
      <c r="E352">
        <v>39.49</v>
      </c>
      <c r="F352">
        <v>519500</v>
      </c>
      <c r="G352">
        <v>39.380000000000003</v>
      </c>
    </row>
    <row r="353" spans="1:7" x14ac:dyDescent="0.3">
      <c r="A353" s="1">
        <v>38909</v>
      </c>
      <c r="B353">
        <v>39.03</v>
      </c>
      <c r="C353">
        <v>39.76</v>
      </c>
      <c r="D353">
        <v>38.79</v>
      </c>
      <c r="E353">
        <v>39.76</v>
      </c>
      <c r="F353">
        <v>512700</v>
      </c>
      <c r="G353">
        <v>39.64</v>
      </c>
    </row>
    <row r="354" spans="1:7" x14ac:dyDescent="0.3">
      <c r="A354" s="1">
        <v>38908</v>
      </c>
      <c r="B354">
        <v>38.39</v>
      </c>
      <c r="C354">
        <v>39.130000000000003</v>
      </c>
      <c r="D354">
        <v>38.25</v>
      </c>
      <c r="E354">
        <v>38.67</v>
      </c>
      <c r="F354">
        <v>401400</v>
      </c>
      <c r="G354">
        <v>38.56</v>
      </c>
    </row>
    <row r="355" spans="1:7" x14ac:dyDescent="0.3">
      <c r="A355" s="1">
        <v>38905</v>
      </c>
      <c r="B355">
        <v>39.68</v>
      </c>
      <c r="C355">
        <v>39.880000000000003</v>
      </c>
      <c r="D355">
        <v>38.950000000000003</v>
      </c>
      <c r="E355">
        <v>39.03</v>
      </c>
      <c r="F355">
        <v>500500</v>
      </c>
      <c r="G355">
        <v>38.92</v>
      </c>
    </row>
    <row r="356" spans="1:7" x14ac:dyDescent="0.3">
      <c r="A356" s="1">
        <v>38904</v>
      </c>
      <c r="B356">
        <v>39.5</v>
      </c>
      <c r="C356">
        <v>39.99</v>
      </c>
      <c r="D356">
        <v>39.04</v>
      </c>
      <c r="E356">
        <v>39.729999999999997</v>
      </c>
      <c r="F356">
        <v>411100</v>
      </c>
      <c r="G356">
        <v>39.61</v>
      </c>
    </row>
    <row r="357" spans="1:7" x14ac:dyDescent="0.3">
      <c r="A357" s="1">
        <v>38903</v>
      </c>
      <c r="B357">
        <v>40.1</v>
      </c>
      <c r="C357">
        <v>40.46</v>
      </c>
      <c r="D357">
        <v>38.85</v>
      </c>
      <c r="E357">
        <v>39.369999999999997</v>
      </c>
      <c r="F357">
        <v>685600</v>
      </c>
      <c r="G357">
        <v>39.26</v>
      </c>
    </row>
    <row r="358" spans="1:7" x14ac:dyDescent="0.3">
      <c r="A358" s="1">
        <v>38901</v>
      </c>
      <c r="B358">
        <v>39.4</v>
      </c>
      <c r="C358">
        <v>40.229999999999997</v>
      </c>
      <c r="D358">
        <v>39.32</v>
      </c>
      <c r="E358">
        <v>40.229999999999997</v>
      </c>
      <c r="F358">
        <v>561200</v>
      </c>
      <c r="G358">
        <v>40.11</v>
      </c>
    </row>
    <row r="359" spans="1:7" x14ac:dyDescent="0.3">
      <c r="A359" s="1">
        <v>38898</v>
      </c>
      <c r="B359">
        <v>38.700000000000003</v>
      </c>
      <c r="C359">
        <v>39.06</v>
      </c>
      <c r="D359">
        <v>38.32</v>
      </c>
      <c r="E359">
        <v>38.700000000000003</v>
      </c>
      <c r="F359">
        <v>1069400</v>
      </c>
      <c r="G359">
        <v>38.590000000000003</v>
      </c>
    </row>
    <row r="360" spans="1:7" x14ac:dyDescent="0.3">
      <c r="A360" s="1">
        <v>38897</v>
      </c>
      <c r="B360">
        <v>35.950000000000003</v>
      </c>
      <c r="C360">
        <v>37.96</v>
      </c>
      <c r="D360">
        <v>35.94</v>
      </c>
      <c r="E360">
        <v>37.96</v>
      </c>
      <c r="F360">
        <v>588500</v>
      </c>
      <c r="G360">
        <v>37.85</v>
      </c>
    </row>
    <row r="361" spans="1:7" x14ac:dyDescent="0.3">
      <c r="A361" s="1">
        <v>38896</v>
      </c>
      <c r="B361">
        <v>35.700000000000003</v>
      </c>
      <c r="C361">
        <v>35.93</v>
      </c>
      <c r="D361">
        <v>35</v>
      </c>
      <c r="E361">
        <v>35.31</v>
      </c>
      <c r="F361">
        <v>415200</v>
      </c>
      <c r="G361">
        <v>35.21</v>
      </c>
    </row>
    <row r="362" spans="1:7" x14ac:dyDescent="0.3">
      <c r="A362" s="1">
        <v>38895</v>
      </c>
      <c r="B362">
        <v>36.97</v>
      </c>
      <c r="C362">
        <v>37.049999999999997</v>
      </c>
      <c r="D362">
        <v>35.479999999999997</v>
      </c>
      <c r="E362">
        <v>35.479999999999997</v>
      </c>
      <c r="F362">
        <v>469200</v>
      </c>
      <c r="G362">
        <v>35.380000000000003</v>
      </c>
    </row>
    <row r="363" spans="1:7" x14ac:dyDescent="0.3">
      <c r="A363" s="1">
        <v>38894</v>
      </c>
      <c r="B363">
        <v>36.619999999999997</v>
      </c>
      <c r="C363">
        <v>36.799999999999997</v>
      </c>
      <c r="D363">
        <v>36.15</v>
      </c>
      <c r="E363">
        <v>36.630000000000003</v>
      </c>
      <c r="F363">
        <v>301500</v>
      </c>
      <c r="G363">
        <v>36.520000000000003</v>
      </c>
    </row>
    <row r="364" spans="1:7" x14ac:dyDescent="0.3">
      <c r="A364" s="1">
        <v>38891</v>
      </c>
      <c r="B364">
        <v>35.17</v>
      </c>
      <c r="C364">
        <v>36.5</v>
      </c>
      <c r="D364">
        <v>35.15</v>
      </c>
      <c r="E364">
        <v>36.28</v>
      </c>
      <c r="F364">
        <v>467800</v>
      </c>
      <c r="G364">
        <v>36.17</v>
      </c>
    </row>
    <row r="365" spans="1:7" x14ac:dyDescent="0.3">
      <c r="A365" s="1">
        <v>38890</v>
      </c>
      <c r="B365">
        <v>36</v>
      </c>
      <c r="C365">
        <v>36.21</v>
      </c>
      <c r="D365">
        <v>35.17</v>
      </c>
      <c r="E365">
        <v>35.64</v>
      </c>
      <c r="F365">
        <v>590000</v>
      </c>
      <c r="G365">
        <v>35.54</v>
      </c>
    </row>
    <row r="366" spans="1:7" x14ac:dyDescent="0.3">
      <c r="A366" s="1">
        <v>38889</v>
      </c>
      <c r="B366">
        <v>34.6</v>
      </c>
      <c r="C366">
        <v>36.04</v>
      </c>
      <c r="D366">
        <v>34.6</v>
      </c>
      <c r="E366">
        <v>35.86</v>
      </c>
      <c r="F366">
        <v>551000</v>
      </c>
      <c r="G366">
        <v>35.76</v>
      </c>
    </row>
    <row r="367" spans="1:7" x14ac:dyDescent="0.3">
      <c r="A367" s="1">
        <v>38888</v>
      </c>
      <c r="B367">
        <v>33.909999999999997</v>
      </c>
      <c r="C367">
        <v>34.729999999999997</v>
      </c>
      <c r="D367">
        <v>33.6</v>
      </c>
      <c r="E367">
        <v>34.340000000000003</v>
      </c>
      <c r="F367">
        <v>388500</v>
      </c>
      <c r="G367">
        <v>34.24</v>
      </c>
    </row>
    <row r="368" spans="1:7" x14ac:dyDescent="0.3">
      <c r="A368" s="1">
        <v>38887</v>
      </c>
      <c r="B368">
        <v>34.17</v>
      </c>
      <c r="C368">
        <v>34.47</v>
      </c>
      <c r="D368">
        <v>33.57</v>
      </c>
      <c r="E368">
        <v>33.6</v>
      </c>
      <c r="F368">
        <v>366100</v>
      </c>
      <c r="G368">
        <v>33.5</v>
      </c>
    </row>
    <row r="369" spans="1:7" x14ac:dyDescent="0.3">
      <c r="A369" s="1">
        <v>38884</v>
      </c>
      <c r="B369">
        <v>35</v>
      </c>
      <c r="C369">
        <v>35</v>
      </c>
      <c r="D369">
        <v>34.299999999999997</v>
      </c>
      <c r="E369">
        <v>34.57</v>
      </c>
      <c r="F369">
        <v>602300</v>
      </c>
      <c r="G369">
        <v>34.47</v>
      </c>
    </row>
    <row r="370" spans="1:7" x14ac:dyDescent="0.3">
      <c r="A370" s="1">
        <v>38883</v>
      </c>
      <c r="B370">
        <v>34.4</v>
      </c>
      <c r="C370">
        <v>35.049999999999997</v>
      </c>
      <c r="D370">
        <v>34</v>
      </c>
      <c r="E370">
        <v>34.94</v>
      </c>
      <c r="F370">
        <v>882200</v>
      </c>
      <c r="G370">
        <v>34.840000000000003</v>
      </c>
    </row>
    <row r="371" spans="1:7" x14ac:dyDescent="0.3">
      <c r="A371" s="1">
        <v>38882</v>
      </c>
      <c r="B371">
        <v>32.85</v>
      </c>
      <c r="C371">
        <v>33.5</v>
      </c>
      <c r="D371">
        <v>32.25</v>
      </c>
      <c r="E371">
        <v>33.03</v>
      </c>
      <c r="F371">
        <v>646800</v>
      </c>
      <c r="G371">
        <v>32.93</v>
      </c>
    </row>
    <row r="372" spans="1:7" x14ac:dyDescent="0.3">
      <c r="A372" s="1">
        <v>38881</v>
      </c>
      <c r="B372">
        <v>32.659999999999997</v>
      </c>
      <c r="C372">
        <v>33.15</v>
      </c>
      <c r="D372">
        <v>31.82</v>
      </c>
      <c r="E372">
        <v>32.200000000000003</v>
      </c>
      <c r="F372">
        <v>1580900</v>
      </c>
      <c r="G372">
        <v>32.11</v>
      </c>
    </row>
    <row r="373" spans="1:7" x14ac:dyDescent="0.3">
      <c r="A373" s="1">
        <v>38880</v>
      </c>
      <c r="B373">
        <v>35.479999999999997</v>
      </c>
      <c r="C373">
        <v>35.630000000000003</v>
      </c>
      <c r="D373">
        <v>33.76</v>
      </c>
      <c r="E373">
        <v>33.78</v>
      </c>
      <c r="F373">
        <v>584700</v>
      </c>
      <c r="G373">
        <v>33.68</v>
      </c>
    </row>
    <row r="374" spans="1:7" x14ac:dyDescent="0.3">
      <c r="A374" s="1">
        <v>38877</v>
      </c>
      <c r="B374">
        <v>35.75</v>
      </c>
      <c r="C374">
        <v>36.19</v>
      </c>
      <c r="D374">
        <v>34.86</v>
      </c>
      <c r="E374">
        <v>35.07</v>
      </c>
      <c r="F374">
        <v>542200</v>
      </c>
      <c r="G374">
        <v>34.97</v>
      </c>
    </row>
    <row r="375" spans="1:7" x14ac:dyDescent="0.3">
      <c r="A375" s="1">
        <v>38876</v>
      </c>
      <c r="B375">
        <v>35.270000000000003</v>
      </c>
      <c r="C375">
        <v>35.380000000000003</v>
      </c>
      <c r="D375">
        <v>33.619999999999997</v>
      </c>
      <c r="E375">
        <v>35.270000000000003</v>
      </c>
      <c r="F375">
        <v>812800</v>
      </c>
      <c r="G375">
        <v>35.17</v>
      </c>
    </row>
    <row r="376" spans="1:7" x14ac:dyDescent="0.3">
      <c r="A376" s="1">
        <v>38875</v>
      </c>
      <c r="B376">
        <v>36.31</v>
      </c>
      <c r="C376">
        <v>37.549999999999997</v>
      </c>
      <c r="D376">
        <v>35.82</v>
      </c>
      <c r="E376">
        <v>36.14</v>
      </c>
      <c r="F376">
        <v>484100</v>
      </c>
      <c r="G376">
        <v>36.04</v>
      </c>
    </row>
    <row r="377" spans="1:7" x14ac:dyDescent="0.3">
      <c r="A377" s="1">
        <v>38874</v>
      </c>
      <c r="B377">
        <v>38.03</v>
      </c>
      <c r="C377">
        <v>38.03</v>
      </c>
      <c r="D377">
        <v>36.72</v>
      </c>
      <c r="E377">
        <v>37.01</v>
      </c>
      <c r="F377">
        <v>663600</v>
      </c>
      <c r="G377">
        <v>36.9</v>
      </c>
    </row>
    <row r="378" spans="1:7" x14ac:dyDescent="0.3">
      <c r="A378" s="1">
        <v>38873</v>
      </c>
      <c r="B378">
        <v>40.270000000000003</v>
      </c>
      <c r="C378">
        <v>40.270000000000003</v>
      </c>
      <c r="D378">
        <v>38.1</v>
      </c>
      <c r="E378">
        <v>38.130000000000003</v>
      </c>
      <c r="F378">
        <v>436000</v>
      </c>
      <c r="G378">
        <v>38.020000000000003</v>
      </c>
    </row>
    <row r="379" spans="1:7" x14ac:dyDescent="0.3">
      <c r="A379" s="1">
        <v>38870</v>
      </c>
      <c r="B379">
        <v>39.31</v>
      </c>
      <c r="C379">
        <v>39.39</v>
      </c>
      <c r="D379">
        <v>38.799999999999997</v>
      </c>
      <c r="E379">
        <v>39.130000000000003</v>
      </c>
      <c r="F379">
        <v>277300</v>
      </c>
      <c r="G379">
        <v>39.020000000000003</v>
      </c>
    </row>
    <row r="380" spans="1:7" x14ac:dyDescent="0.3">
      <c r="A380" s="1">
        <v>38869</v>
      </c>
      <c r="B380">
        <v>37.200000000000003</v>
      </c>
      <c r="C380">
        <v>38.58</v>
      </c>
      <c r="D380">
        <v>37.17</v>
      </c>
      <c r="E380">
        <v>38.53</v>
      </c>
      <c r="F380">
        <v>641300</v>
      </c>
      <c r="G380">
        <v>38.42</v>
      </c>
    </row>
    <row r="381" spans="1:7" x14ac:dyDescent="0.3">
      <c r="A381" s="1">
        <v>38868</v>
      </c>
      <c r="B381">
        <v>38.9</v>
      </c>
      <c r="C381">
        <v>39.130000000000003</v>
      </c>
      <c r="D381">
        <v>38.119999999999997</v>
      </c>
      <c r="E381">
        <v>38.85</v>
      </c>
      <c r="F381">
        <v>350700</v>
      </c>
      <c r="G381">
        <v>38.74</v>
      </c>
    </row>
    <row r="382" spans="1:7" x14ac:dyDescent="0.3">
      <c r="A382" s="1">
        <v>38867</v>
      </c>
      <c r="B382">
        <v>39.5</v>
      </c>
      <c r="C382">
        <v>39.72</v>
      </c>
      <c r="D382">
        <v>38.11</v>
      </c>
      <c r="E382">
        <v>38.17</v>
      </c>
      <c r="F382">
        <v>559100</v>
      </c>
      <c r="G382">
        <v>38.06</v>
      </c>
    </row>
    <row r="383" spans="1:7" x14ac:dyDescent="0.3">
      <c r="A383" s="1">
        <v>38863</v>
      </c>
      <c r="B383">
        <v>38.74</v>
      </c>
      <c r="C383">
        <v>38.74</v>
      </c>
      <c r="D383">
        <v>37.770000000000003</v>
      </c>
      <c r="E383">
        <v>38.549999999999997</v>
      </c>
      <c r="F383">
        <v>269400</v>
      </c>
      <c r="G383">
        <v>38.44</v>
      </c>
    </row>
    <row r="384" spans="1:7" x14ac:dyDescent="0.3">
      <c r="A384" s="1">
        <v>38862</v>
      </c>
      <c r="B384">
        <v>37.18</v>
      </c>
      <c r="C384">
        <v>38.32</v>
      </c>
      <c r="D384">
        <v>36.979999999999997</v>
      </c>
      <c r="E384">
        <v>38.32</v>
      </c>
      <c r="F384">
        <v>367000</v>
      </c>
      <c r="G384">
        <v>38.21</v>
      </c>
    </row>
    <row r="385" spans="1:7" x14ac:dyDescent="0.3">
      <c r="A385" s="1">
        <v>38861</v>
      </c>
      <c r="B385">
        <v>37.130000000000003</v>
      </c>
      <c r="C385">
        <v>37.57</v>
      </c>
      <c r="D385">
        <v>35.869999999999997</v>
      </c>
      <c r="E385">
        <v>36.520000000000003</v>
      </c>
      <c r="F385">
        <v>638600</v>
      </c>
      <c r="G385">
        <v>36.409999999999997</v>
      </c>
    </row>
    <row r="386" spans="1:7" x14ac:dyDescent="0.3">
      <c r="A386" s="1">
        <v>38860</v>
      </c>
      <c r="B386">
        <v>37.75</v>
      </c>
      <c r="C386">
        <v>39.22</v>
      </c>
      <c r="D386">
        <v>37.75</v>
      </c>
      <c r="E386">
        <v>37.96</v>
      </c>
      <c r="F386">
        <v>620900</v>
      </c>
      <c r="G386">
        <v>37.8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BE2909"/>
  <sheetViews>
    <sheetView showZeros="0" workbookViewId="0">
      <selection activeCell="E2" sqref="E2"/>
    </sheetView>
  </sheetViews>
  <sheetFormatPr defaultRowHeight="14.4" x14ac:dyDescent="0.3"/>
  <cols>
    <col min="1" max="1" width="16.44140625" customWidth="1"/>
    <col min="2" max="2" width="10" style="8" customWidth="1"/>
    <col min="3" max="3" width="7.44140625" style="8" customWidth="1"/>
    <col min="4" max="4" width="15.5546875" customWidth="1"/>
    <col min="5" max="6" width="7.5546875" customWidth="1"/>
    <col min="7" max="11" width="7.109375" customWidth="1"/>
    <col min="12" max="13" width="9.33203125" customWidth="1"/>
    <col min="14" max="15" width="6.44140625" customWidth="1"/>
    <col min="17" max="17" width="9.109375" customWidth="1"/>
    <col min="19" max="19" width="10.88671875" customWidth="1"/>
  </cols>
  <sheetData>
    <row r="1" spans="1:7" x14ac:dyDescent="0.3">
      <c r="A1" s="90" t="s">
        <v>23</v>
      </c>
      <c r="B1" s="103">
        <v>1</v>
      </c>
      <c r="D1" s="82" t="s">
        <v>27</v>
      </c>
      <c r="E1" s="161">
        <f ca="1">B13</f>
        <v>0.49887030123070725</v>
      </c>
      <c r="F1" s="162"/>
    </row>
    <row r="2" spans="1:7" x14ac:dyDescent="0.3">
      <c r="A2" s="92" t="s">
        <v>24</v>
      </c>
      <c r="B2" s="104">
        <v>252</v>
      </c>
      <c r="C2"/>
      <c r="D2" s="83"/>
      <c r="E2" s="80" t="s">
        <v>98</v>
      </c>
      <c r="F2" s="81" t="s">
        <v>97</v>
      </c>
    </row>
    <row r="3" spans="1:7" x14ac:dyDescent="0.3">
      <c r="A3" s="92" t="s">
        <v>25</v>
      </c>
      <c r="B3" s="105">
        <f>B2+1</f>
        <v>253</v>
      </c>
      <c r="C3" s="124">
        <v>0.5</v>
      </c>
      <c r="D3" s="78" t="s">
        <v>94</v>
      </c>
      <c r="E3" s="122">
        <v>-1</v>
      </c>
      <c r="F3" s="123">
        <v>1</v>
      </c>
      <c r="G3" s="125">
        <v>0.5</v>
      </c>
    </row>
    <row r="4" spans="1:7" x14ac:dyDescent="0.3">
      <c r="A4" s="98" t="s">
        <v>26</v>
      </c>
      <c r="B4" s="106">
        <v>504</v>
      </c>
      <c r="C4" s="124">
        <v>0.1</v>
      </c>
      <c r="D4" s="78" t="s">
        <v>96</v>
      </c>
      <c r="E4" s="122">
        <v>-0.25</v>
      </c>
      <c r="F4" s="123">
        <v>0.25</v>
      </c>
      <c r="G4" s="125">
        <v>0.1</v>
      </c>
    </row>
    <row r="5" spans="1:7" x14ac:dyDescent="0.3">
      <c r="A5" s="90" t="s">
        <v>16</v>
      </c>
      <c r="B5" s="100" t="str">
        <f>"B"&amp;$B$1+20&amp;":B"&amp;$B$2+20</f>
        <v>B21:B272</v>
      </c>
      <c r="C5" s="124">
        <v>1.25</v>
      </c>
      <c r="D5" s="79" t="s">
        <v>95</v>
      </c>
      <c r="E5" s="120">
        <v>-2</v>
      </c>
      <c r="F5" s="121">
        <v>2</v>
      </c>
      <c r="G5" s="125">
        <v>1.25</v>
      </c>
    </row>
    <row r="6" spans="1:7" x14ac:dyDescent="0.3">
      <c r="A6" s="92" t="s">
        <v>15</v>
      </c>
      <c r="B6" s="101" t="str">
        <f>"C"&amp;$B$1+20&amp;":C"&amp;$B$2+20</f>
        <v>C21:C272</v>
      </c>
      <c r="D6" s="83"/>
      <c r="E6" s="64" t="s">
        <v>82</v>
      </c>
      <c r="F6" s="65" t="s">
        <v>83</v>
      </c>
    </row>
    <row r="7" spans="1:7" x14ac:dyDescent="0.3">
      <c r="A7" s="92" t="s">
        <v>100</v>
      </c>
      <c r="B7" s="101" t="str">
        <f>"E"&amp;$B$1+20&amp;":E"&amp;$B$2+20</f>
        <v>E21:E272</v>
      </c>
      <c r="D7" s="66" t="s">
        <v>92</v>
      </c>
      <c r="E7" s="57">
        <f ca="1">AVERAGE($D$21:$D$272)</f>
        <v>-37.450208152197661</v>
      </c>
      <c r="F7" s="67">
        <f ca="1">AVERAGE($D$273:$D$524)</f>
        <v>-38.290949990592928</v>
      </c>
    </row>
    <row r="8" spans="1:7" x14ac:dyDescent="0.3">
      <c r="A8" s="92" t="s">
        <v>19</v>
      </c>
      <c r="B8" s="101" t="str">
        <f>"B"&amp;$B$3+20&amp;":B"&amp;$B$4+20</f>
        <v>B273:B524</v>
      </c>
      <c r="D8" s="66" t="s">
        <v>93</v>
      </c>
      <c r="E8" s="57">
        <f ca="1">STDEV($D$21:$D$272)</f>
        <v>1.1487526335440905</v>
      </c>
      <c r="F8" s="67">
        <f ca="1">STDEV($D$273:$D$524)</f>
        <v>1.0858175234562841</v>
      </c>
    </row>
    <row r="9" spans="1:7" x14ac:dyDescent="0.3">
      <c r="A9" s="92" t="s">
        <v>20</v>
      </c>
      <c r="B9" s="101" t="str">
        <f>"C"&amp;$B$3+20&amp;":C"&amp;$B$4+20</f>
        <v>C273:C524</v>
      </c>
      <c r="C9" s="13"/>
      <c r="D9" s="66" t="s">
        <v>87</v>
      </c>
      <c r="E9" s="58">
        <f>$B272/$B21-1</f>
        <v>-0.16568315932818889</v>
      </c>
      <c r="F9" s="68">
        <f>$B524/$B273-1</f>
        <v>-0.27560718057022182</v>
      </c>
    </row>
    <row r="10" spans="1:7" x14ac:dyDescent="0.3">
      <c r="A10" s="98" t="s">
        <v>101</v>
      </c>
      <c r="B10" s="102" t="str">
        <f>"E"&amp;$B$3+20&amp;":E"&amp;$B$4+20</f>
        <v>E273:E524</v>
      </c>
      <c r="D10" s="66" t="s">
        <v>88</v>
      </c>
      <c r="E10" s="58">
        <f>$C272/$C21-1</f>
        <v>-3.7457627118644088E-2</v>
      </c>
      <c r="F10" s="68">
        <f>$C524/$C273-1</f>
        <v>-0.11062412342215988</v>
      </c>
    </row>
    <row r="11" spans="1:7" x14ac:dyDescent="0.3">
      <c r="A11" s="90" t="s">
        <v>21</v>
      </c>
      <c r="B11" s="91">
        <f ca="1">LINEST(INDIRECT($B$5),INDIRECT($B$6),FALSE)</f>
        <v>0.19207478366992797</v>
      </c>
      <c r="C11" s="8">
        <f ca="1">1/'epc test returns flipped 2'!B9</f>
        <v>1.6325714953531782</v>
      </c>
      <c r="D11" s="66" t="s">
        <v>89</v>
      </c>
      <c r="E11" s="110">
        <f ca="1">((B272-B21)-$E$1*(C272-C21))/(B21+C21*ABS(E1))</f>
        <v>-1.7862203873982525E-2</v>
      </c>
      <c r="F11" s="69">
        <f ca="1">((B524-B273)-$E$1*(C524-C273))/(B273+C273*ABS($E$1))</f>
        <v>1.4182297444088363E-2</v>
      </c>
    </row>
    <row r="12" spans="1:7" x14ac:dyDescent="0.3">
      <c r="A12" s="92" t="s">
        <v>30</v>
      </c>
      <c r="B12" s="93">
        <f ca="1">LINEST(INDIRECT($B$5),INDIRECT($B$6),TRUE)</f>
        <v>0.52053413466351328</v>
      </c>
      <c r="C12" s="8">
        <f ca="1">1/'epc test returns flipped 2'!B10</f>
        <v>1.7235889855118085</v>
      </c>
      <c r="D12" s="66" t="s">
        <v>81</v>
      </c>
      <c r="E12" s="59">
        <f ca="1">AA272</f>
        <v>7.5424156792505581E-2</v>
      </c>
      <c r="F12" s="70">
        <f ca="1">AA524</f>
        <v>2.0927441609228659E-2</v>
      </c>
    </row>
    <row r="13" spans="1:7" x14ac:dyDescent="0.3">
      <c r="A13" s="92" t="s">
        <v>32</v>
      </c>
      <c r="B13" s="94">
        <f ca="1">LINEST(INDIRECT($B$5),INDIRECT($B$7),TRUE)/LINEST(INDIRECT($B$6),INDIRECT($B$7),TRUE)</f>
        <v>0.49887030123070725</v>
      </c>
      <c r="C13" s="8">
        <f>1/'epc test returns flipped 2'!B11</f>
        <v>1.7966223499820337</v>
      </c>
      <c r="D13" s="66" t="s">
        <v>84</v>
      </c>
      <c r="E13" s="60">
        <f ca="1">STDEV(Z22:Z272)*SQRT(252)</f>
        <v>4.2770360245356652E-2</v>
      </c>
      <c r="F13" s="71">
        <f ca="1">STDEV(Z273:Z524)*SQRT(252)</f>
        <v>3.0910075131823728E-2</v>
      </c>
    </row>
    <row r="14" spans="1:7" x14ac:dyDescent="0.3">
      <c r="A14" s="92" t="s">
        <v>62</v>
      </c>
      <c r="B14" s="95">
        <f>(B272-B21)/(C272-C21)</f>
        <v>0.82579185520362008</v>
      </c>
      <c r="C14" s="8">
        <f>1/'epc test returns flipped 2'!B12</f>
        <v>-0.57142857142856451</v>
      </c>
      <c r="D14" s="66" t="s">
        <v>85</v>
      </c>
      <c r="E14" s="126">
        <f ca="1">SQRT(252)*AVERAGE(Z22:Z272)/STDEV(Z22:Z272)</f>
        <v>1.7284142206154458</v>
      </c>
      <c r="F14" s="127">
        <f ca="1">SQRT(252)*AVERAGE(Z273:Z524)/STDEV(Z273:Z524)</f>
        <v>0.68548014948609859</v>
      </c>
    </row>
    <row r="15" spans="1:7" x14ac:dyDescent="0.3">
      <c r="A15" s="92" t="s">
        <v>68</v>
      </c>
      <c r="B15" s="95">
        <f>LINEST(V22:V272,W22:W272,TRUE)*(AVERAGE(B21:B271)/AVERAGE(C21:C271))</f>
        <v>0.38621230302999676</v>
      </c>
      <c r="C15" s="8">
        <f>1/'epc test returns flipped 2'!B13</f>
        <v>1.2571082582909858</v>
      </c>
      <c r="D15" s="66" t="s">
        <v>86</v>
      </c>
      <c r="E15" s="62">
        <f ca="1">SQRT(252)*AVERAGE(X22:X272)/STDEV(X22:X272)</f>
        <v>1.6778910696314413</v>
      </c>
      <c r="F15" s="73">
        <f ca="1">SQRT(252)*AVERAGE(X273:X524)/STDEV(X273:X524)</f>
        <v>0.78883783400756935</v>
      </c>
    </row>
    <row r="16" spans="1:7" x14ac:dyDescent="0.3">
      <c r="A16" s="92" t="s">
        <v>22</v>
      </c>
      <c r="B16" s="96">
        <f ca="1">LINEST(INDIRECT($B$8),INDIRECT($B$9),FALSE)</f>
        <v>0.15522364919321524</v>
      </c>
      <c r="C16" s="8">
        <f ca="1">1/'epc test returns flipped 2'!B14</f>
        <v>1.6552067174310832</v>
      </c>
      <c r="D16" s="66" t="s">
        <v>90</v>
      </c>
      <c r="E16" s="84">
        <f ca="1">MIN(AC21:AC272)</f>
        <v>-2.4262628303693634E-2</v>
      </c>
      <c r="F16" s="85">
        <f ca="1">MIN(AC273:AC524)</f>
        <v>-3.0854101088388819E-2</v>
      </c>
    </row>
    <row r="17" spans="1:56" x14ac:dyDescent="0.3">
      <c r="A17" s="92" t="s">
        <v>31</v>
      </c>
      <c r="B17" s="96">
        <f ca="1">LINEST(INDIRECT($B$8),INDIRECT($B$9),TRUE)</f>
        <v>0.49697657414566737</v>
      </c>
      <c r="C17" s="8">
        <f ca="1">1/'epc test returns flipped 2'!B15</f>
        <v>1.3642129207802391</v>
      </c>
      <c r="D17" s="66" t="s">
        <v>91</v>
      </c>
      <c r="E17" s="63">
        <f ca="1">MAX(AD21:AD272)</f>
        <v>65</v>
      </c>
      <c r="F17" s="74">
        <f ca="1">MAX(AD273:AD524)</f>
        <v>132</v>
      </c>
    </row>
    <row r="18" spans="1:56" x14ac:dyDescent="0.3">
      <c r="A18" s="92" t="s">
        <v>33</v>
      </c>
      <c r="B18" s="97">
        <f ca="1">LINEST(INDIRECT($B$8),INDIRECT($B$10),TRUE)/LINEST(INDIRECT($B$9),INDIRECT($B$10),TRUE)</f>
        <v>0.54662985059200864</v>
      </c>
      <c r="C18" s="8">
        <f>1/'epc test returns flipped 2'!B16</f>
        <v>1.4611338398597311</v>
      </c>
      <c r="D18" s="75" t="s">
        <v>99</v>
      </c>
      <c r="E18" s="76">
        <f ca="1">(COUNTIF(Q21:Q272,"&lt;&gt;#N/A")+COUNTIF(S21:S272,"&lt;&gt;#N/A"))</f>
        <v>19</v>
      </c>
      <c r="F18" s="77">
        <f ca="1">(COUNTIF(Q273:Q524,"&lt;&gt;#N/A")+COUNTIF(S273:S524,"&lt;&gt;#N/A"))</f>
        <v>12</v>
      </c>
    </row>
    <row r="19" spans="1:56" x14ac:dyDescent="0.3">
      <c r="A19" s="98" t="s">
        <v>63</v>
      </c>
      <c r="B19" s="99">
        <f>(B524-B273)/(C524-C273)</f>
        <v>0.41362916006339134</v>
      </c>
      <c r="C19" s="8">
        <f>1/'epc test returns flipped 2'!B17</f>
        <v>1.5199516324062878</v>
      </c>
      <c r="D19" s="107" t="s">
        <v>102</v>
      </c>
      <c r="E19" s="108">
        <v>0</v>
      </c>
      <c r="F19" s="115">
        <v>0</v>
      </c>
      <c r="G19" s="2"/>
      <c r="S19" s="42">
        <f>AV272</f>
        <v>0</v>
      </c>
      <c r="U19" s="2">
        <f>AX272-AX21</f>
        <v>0.54836924431692624</v>
      </c>
      <c r="W19" s="4">
        <f>AZ272</f>
        <v>0</v>
      </c>
      <c r="Y19" s="4">
        <f ca="1">AA272</f>
        <v>7.5424156792505581E-2</v>
      </c>
    </row>
    <row r="20" spans="1:56" x14ac:dyDescent="0.3">
      <c r="A20" s="10" t="s">
        <v>12</v>
      </c>
      <c r="B20" s="10" t="s">
        <v>8</v>
      </c>
      <c r="C20" s="10" t="s">
        <v>7</v>
      </c>
      <c r="D20" s="10" t="s">
        <v>36</v>
      </c>
      <c r="E20" s="10" t="s">
        <v>11</v>
      </c>
      <c r="F20" s="10" t="s">
        <v>39</v>
      </c>
      <c r="G20" s="10" t="s">
        <v>70</v>
      </c>
      <c r="H20" s="10" t="s">
        <v>73</v>
      </c>
      <c r="I20" s="10" t="s">
        <v>69</v>
      </c>
      <c r="J20" s="10" t="s">
        <v>72</v>
      </c>
      <c r="K20" s="10" t="s">
        <v>71</v>
      </c>
      <c r="L20" s="10" t="s">
        <v>79</v>
      </c>
      <c r="M20" s="10" t="s">
        <v>105</v>
      </c>
      <c r="N20" s="10" t="s">
        <v>80</v>
      </c>
      <c r="O20" s="10" t="s">
        <v>106</v>
      </c>
      <c r="P20" s="10" t="s">
        <v>74</v>
      </c>
      <c r="Q20" s="10" t="s">
        <v>75</v>
      </c>
      <c r="R20" s="10" t="s">
        <v>76</v>
      </c>
      <c r="S20" s="10" t="s">
        <v>77</v>
      </c>
      <c r="T20" s="10" t="s">
        <v>38</v>
      </c>
      <c r="U20" s="10" t="s">
        <v>37</v>
      </c>
      <c r="V20" s="10" t="s">
        <v>34</v>
      </c>
      <c r="W20" s="10" t="s">
        <v>35</v>
      </c>
      <c r="X20" s="10" t="s">
        <v>65</v>
      </c>
      <c r="Y20" s="10" t="s">
        <v>78</v>
      </c>
      <c r="Z20" s="10" t="s">
        <v>67</v>
      </c>
      <c r="AA20" s="10" t="s">
        <v>44</v>
      </c>
      <c r="AB20" s="10" t="s">
        <v>53</v>
      </c>
      <c r="AC20" s="10" t="s">
        <v>56</v>
      </c>
      <c r="AD20" s="10" t="s">
        <v>57</v>
      </c>
      <c r="AE20" s="10"/>
      <c r="AF20" s="10"/>
      <c r="AG20" s="10"/>
      <c r="AH20" s="10"/>
      <c r="AI20" s="10"/>
      <c r="AJ20" s="10"/>
      <c r="AK20" s="47"/>
      <c r="AL20" s="47"/>
      <c r="AM20" s="47"/>
      <c r="AN20" s="47"/>
      <c r="AO20" s="47"/>
      <c r="AP20" s="47"/>
      <c r="AQ20" s="47"/>
      <c r="AS20" s="47"/>
      <c r="AT20" s="47"/>
      <c r="AU20" s="47"/>
      <c r="AV20" s="47"/>
      <c r="AW20" s="47"/>
      <c r="AX20" s="47"/>
      <c r="AY20" s="47"/>
      <c r="AZ20" s="47"/>
      <c r="BA20" s="47"/>
      <c r="BB20" s="47"/>
      <c r="BC20" s="47"/>
      <c r="BD20" s="48"/>
    </row>
    <row r="21" spans="1:56" x14ac:dyDescent="0.3">
      <c r="A21" s="21">
        <v>41641</v>
      </c>
      <c r="B21" s="9">
        <v>22.03</v>
      </c>
      <c r="C21" s="9">
        <v>118</v>
      </c>
      <c r="D21" s="18">
        <f t="shared" ref="D21:D84" ca="1" si="0">B21-C21*$E$1</f>
        <v>-36.836695545223456</v>
      </c>
      <c r="E21" s="11">
        <v>1</v>
      </c>
      <c r="F21" s="18">
        <f t="shared" ref="F21:F84" ca="1" si="1">(D21-$E$7)/$E$8</f>
        <v>0.53406850966810593</v>
      </c>
      <c r="G21" s="43">
        <f ca="1">IF($E$19,-F21,IF(AND(ISNUMBER($H21),NOT(ISNUMBER($N21))),1,0)+IF(AND(ISNUMBER($J21),NOT(ISNUMBER($L21))),-1,0))</f>
        <v>0</v>
      </c>
      <c r="H21" s="43" t="str">
        <f ca="1">IF(AND($F21&lt;$E$3,O21&lt;&gt;1),$F21,"")</f>
        <v/>
      </c>
      <c r="I21" s="18">
        <f t="shared" ref="I21:I84" ca="1" si="2">IF($F21&gt;$E$4,$F21,"")</f>
        <v>0.53406850966810593</v>
      </c>
      <c r="J21" s="43" t="str">
        <f ca="1">IF(AND($F21&gt;$F$3,$M21&lt;&gt;1),$F21,"")</f>
        <v/>
      </c>
      <c r="K21" s="18" t="str">
        <f t="shared" ref="K21:K84" ca="1" si="3">IF($F21&lt;$F$4,$F21,"")</f>
        <v/>
      </c>
      <c r="L21" s="18" t="str">
        <f t="shared" ref="L21:L84" ca="1" si="4">IF($F21&gt;$F$5,$F21,"")</f>
        <v/>
      </c>
      <c r="M21" s="43">
        <f ca="1">IF($F21&gt;$F$5,1,0)</f>
        <v>0</v>
      </c>
      <c r="N21" s="18" t="str">
        <f t="shared" ref="N21:N84" ca="1" si="5">IF($F21&lt;$E$5,$F21,"")</f>
        <v/>
      </c>
      <c r="O21" s="43">
        <f ca="1">IF($F21&lt;$E$5,1,0)</f>
        <v>0</v>
      </c>
      <c r="P21" s="43" t="e">
        <f ca="1">IF($G21=1,$E21,NA())</f>
        <v>#N/A</v>
      </c>
      <c r="Q21" s="43" t="e">
        <f ca="1">IF($G21=1,$F21,NA())</f>
        <v>#N/A</v>
      </c>
      <c r="R21" s="28" t="e">
        <f ca="1">IF($G21=-1,$E21,NA())</f>
        <v>#N/A</v>
      </c>
      <c r="S21" s="43" t="e">
        <f ca="1">IF($G21=-1,$F21,NA())</f>
        <v>#N/A</v>
      </c>
      <c r="T21" s="18">
        <f ca="1">$G21</f>
        <v>0</v>
      </c>
      <c r="U21" s="18">
        <f t="shared" ref="U21:U84" ca="1" si="6">-$G21*$E$1</f>
        <v>0</v>
      </c>
      <c r="V21" s="29"/>
      <c r="W21" s="29"/>
      <c r="X21" s="18"/>
      <c r="Y21" s="43">
        <f ca="1">$B21*ABS(1)+$C21*ABS($E$1)</f>
        <v>80.896695545223452</v>
      </c>
      <c r="Z21" s="46">
        <v>0</v>
      </c>
      <c r="AA21" s="32">
        <v>0</v>
      </c>
      <c r="AB21" s="32">
        <v>0</v>
      </c>
      <c r="AC21" s="29">
        <f>(1+$AA21)/(1+$AB21)-1</f>
        <v>0</v>
      </c>
      <c r="AD21" s="28">
        <v>0</v>
      </c>
      <c r="AE21" s="28"/>
      <c r="AF21" s="28"/>
      <c r="AG21" s="28"/>
      <c r="AH21" s="28"/>
      <c r="AI21" s="28"/>
      <c r="AJ21" s="28"/>
      <c r="AK21" s="49"/>
      <c r="AL21" s="1"/>
      <c r="AQ21" s="50"/>
      <c r="AS21" s="49"/>
      <c r="AT21" s="49"/>
      <c r="AU21" s="51"/>
      <c r="AV21" s="49"/>
      <c r="AW21" s="50"/>
      <c r="AX21" s="50"/>
      <c r="AY21" s="50"/>
      <c r="AZ21" s="49"/>
      <c r="BA21" s="49"/>
      <c r="BB21" s="49"/>
      <c r="BC21" s="52"/>
      <c r="BD21" s="48"/>
    </row>
    <row r="22" spans="1:56" x14ac:dyDescent="0.3">
      <c r="A22" s="21">
        <v>41642</v>
      </c>
      <c r="B22" s="9">
        <v>21.83</v>
      </c>
      <c r="C22" s="9">
        <v>119.29</v>
      </c>
      <c r="D22" s="18">
        <f t="shared" ca="1" si="0"/>
        <v>-37.680238233811075</v>
      </c>
      <c r="E22" s="11">
        <f t="shared" ref="E22:E85" si="7">IF(ISBLANK(A22),"",E21+1)</f>
        <v>2</v>
      </c>
      <c r="F22" s="18">
        <f t="shared" ca="1" si="1"/>
        <v>-0.20024335518059569</v>
      </c>
      <c r="G22" s="112">
        <f ca="1">IF($E$19,-F22,G21+IF(AND(ISNUMBER(H22),G21&lt;&gt;1),1,0)+IF(AND(ISNUMBER(I22),G21=1),-1,0)+IF(AND(ISNUMBER(J22),G21&lt;&gt;-1),-1,0)+IF(AND(ISNUMBER(K22),G21=-1),1,0)+IF(AND(ISNUMBER(L22),G21=-1),1,0)+IF(AND(ISNUMBER(N22),G21=1),-1,0))</f>
        <v>0</v>
      </c>
      <c r="H22" s="18" t="str">
        <f t="shared" ref="H22:H85" ca="1" si="8">IF(OR(AND($F22&lt;$E$3,O22&lt;&gt;1),O21-O22=1),$F22,"")</f>
        <v/>
      </c>
      <c r="I22" s="18">
        <f t="shared" ca="1" si="2"/>
        <v>-0.20024335518059569</v>
      </c>
      <c r="J22" s="18" t="str">
        <f ca="1">IF(OR(AND($F22&gt;$F$3,$M22&lt;&gt;1),M21-M22=1),$F22,"")</f>
        <v/>
      </c>
      <c r="K22" s="18">
        <f t="shared" ca="1" si="3"/>
        <v>-0.20024335518059569</v>
      </c>
      <c r="L22" s="18" t="str">
        <f t="shared" ca="1" si="4"/>
        <v/>
      </c>
      <c r="M22" s="22">
        <f t="shared" ref="M22:M85" ca="1" si="9">IF(M21=0,IF($F22&gt;$F$5,1,0),IF($F22&lt;$F$3,0,1))</f>
        <v>0</v>
      </c>
      <c r="N22" s="18" t="str">
        <f t="shared" ca="1" si="5"/>
        <v/>
      </c>
      <c r="O22" s="22">
        <f ca="1">IF(O21=0,IF($F22&lt;$E$5,1,0),IF($F22&gt;$E$3,0,1))</f>
        <v>0</v>
      </c>
      <c r="P22" s="22" t="e">
        <f ca="1">IF($G22&gt;$G21,$E22,NA())</f>
        <v>#N/A</v>
      </c>
      <c r="Q22" s="18" t="e">
        <f ca="1">IF($G22&gt;$G21,$F22,NA())</f>
        <v>#N/A</v>
      </c>
      <c r="R22" s="22" t="e">
        <f ca="1">IF($G22&lt;$G21,$E22,NA())</f>
        <v>#N/A</v>
      </c>
      <c r="S22" s="18" t="e">
        <f ca="1">IF($G22&lt;$G21,$F22,NA())</f>
        <v>#N/A</v>
      </c>
      <c r="T22" s="18">
        <f t="shared" ref="T22:T85" ca="1" si="10">$G22</f>
        <v>0</v>
      </c>
      <c r="U22" s="18">
        <f t="shared" ca="1" si="6"/>
        <v>0</v>
      </c>
      <c r="V22" s="29">
        <f t="shared" ref="V22:W85" si="11">(B22-B21)/B21</f>
        <v>-9.0785292782570512E-3</v>
      </c>
      <c r="W22" s="29">
        <f t="shared" si="11"/>
        <v>1.0932203389830562E-2</v>
      </c>
      <c r="X22" s="119">
        <f ca="1">$B21*$T21*$V22+$C21*$U21*$W22</f>
        <v>0</v>
      </c>
      <c r="Y22" s="18">
        <f t="shared" ref="Y22:Y85" ca="1" si="12">$Y21+$X22</f>
        <v>80.896695545223452</v>
      </c>
      <c r="Z22" s="39">
        <f ca="1">Y22/Y21-1</f>
        <v>0</v>
      </c>
      <c r="AA22" s="29">
        <f t="shared" ref="AA22:AA85" ca="1" si="13">(1+AA21)*(1+Z22)-1</f>
        <v>0</v>
      </c>
      <c r="AB22" s="29">
        <f ca="1">MAX($AA22,$AB21)</f>
        <v>0</v>
      </c>
      <c r="AC22" s="29">
        <f ca="1">(1+$AA22)/(1+$AB22)-1</f>
        <v>0</v>
      </c>
      <c r="AD22" s="22">
        <f ca="1">IF($AC22=0,0,$AD21+1)</f>
        <v>0</v>
      </c>
      <c r="AE22" s="22"/>
      <c r="AF22" s="22"/>
      <c r="AG22" s="22"/>
      <c r="AH22" s="22"/>
      <c r="AI22" s="22"/>
      <c r="AJ22" s="22"/>
      <c r="AK22" s="119">
        <f ca="1">$B21*$T21*$V22+$C21*$U21*$W22*0</f>
        <v>0</v>
      </c>
      <c r="AL22" s="119">
        <f ca="1">0*$B21*$T21*$V22+$C21*$U21*$W22</f>
        <v>0</v>
      </c>
      <c r="AQ22" s="50"/>
      <c r="AS22" s="49"/>
      <c r="AT22" s="49"/>
      <c r="AU22" s="51"/>
      <c r="AV22" s="49"/>
      <c r="AW22" s="50"/>
      <c r="AX22" s="50"/>
      <c r="AY22" s="51"/>
      <c r="AZ22" s="49"/>
      <c r="BA22" s="49"/>
      <c r="BB22" s="49"/>
      <c r="BC22" s="52"/>
      <c r="BD22" s="48"/>
    </row>
    <row r="23" spans="1:56" x14ac:dyDescent="0.3">
      <c r="A23" s="21">
        <v>41645</v>
      </c>
      <c r="B23" s="9">
        <v>21.93</v>
      </c>
      <c r="C23" s="9">
        <v>119.5</v>
      </c>
      <c r="D23" s="18">
        <f t="shared" ca="1" si="0"/>
        <v>-37.685000997069515</v>
      </c>
      <c r="E23" s="11">
        <f t="shared" si="7"/>
        <v>3</v>
      </c>
      <c r="F23" s="18">
        <f t="shared" ca="1" si="1"/>
        <v>-0.2043893855089414</v>
      </c>
      <c r="G23" s="112">
        <f t="shared" ref="G23:G86" ca="1" si="14">IF($E$19,-F23,G22+IF(AND(ISNUMBER(H23),G22&lt;&gt;1),1,0)+IF(AND(ISNUMBER(I23),G22=1),-1,0)+IF(AND(ISNUMBER(J23),G22&lt;&gt;-1),-1,0)+IF(AND(ISNUMBER(K23),G22=-1),1,0)+IF(AND(ISNUMBER(L23),G22=-1),1,0)+IF(AND(ISNUMBER(N23),G22=1),-1,0))</f>
        <v>0</v>
      </c>
      <c r="H23" s="18" t="str">
        <f t="shared" ca="1" si="8"/>
        <v/>
      </c>
      <c r="I23" s="18">
        <f t="shared" ca="1" si="2"/>
        <v>-0.2043893855089414</v>
      </c>
      <c r="J23" s="18" t="str">
        <f t="shared" ref="J23:J86" ca="1" si="15">IF(OR(AND($F23&gt;$F$3,$M23&lt;&gt;1),M22-M23=1),$F23,"")</f>
        <v/>
      </c>
      <c r="K23" s="18">
        <f t="shared" ca="1" si="3"/>
        <v>-0.2043893855089414</v>
      </c>
      <c r="L23" s="18" t="str">
        <f t="shared" ca="1" si="4"/>
        <v/>
      </c>
      <c r="M23" s="22">
        <f t="shared" ca="1" si="9"/>
        <v>0</v>
      </c>
      <c r="N23" s="18" t="str">
        <f t="shared" ca="1" si="5"/>
        <v/>
      </c>
      <c r="O23" s="22">
        <f t="shared" ref="O23:O86" ca="1" si="16">IF(O22=0,IF($F23&lt;$E$5,1,0),IF($F23&gt;$E$3,0,1))</f>
        <v>0</v>
      </c>
      <c r="P23" s="22" t="e">
        <f t="shared" ref="P23:P86" ca="1" si="17">IF($G23&gt;$G22,$E23,NA())</f>
        <v>#N/A</v>
      </c>
      <c r="Q23" s="18" t="e">
        <f t="shared" ref="Q23:Q86" ca="1" si="18">IF($G23&gt;$G22,$F23,NA())</f>
        <v>#N/A</v>
      </c>
      <c r="R23" s="22" t="e">
        <f t="shared" ref="R23:R86" ca="1" si="19">IF($G23&lt;$G22,$E23,NA())</f>
        <v>#N/A</v>
      </c>
      <c r="S23" s="18" t="e">
        <f t="shared" ref="S23:S86" ca="1" si="20">IF($G23&lt;$G22,$F23,NA())</f>
        <v>#N/A</v>
      </c>
      <c r="T23" s="18">
        <f t="shared" ca="1" si="10"/>
        <v>0</v>
      </c>
      <c r="U23" s="18">
        <f t="shared" ca="1" si="6"/>
        <v>0</v>
      </c>
      <c r="V23" s="29">
        <f t="shared" si="11"/>
        <v>4.5808520384792223E-3</v>
      </c>
      <c r="W23" s="29">
        <f t="shared" si="11"/>
        <v>1.7604157934444943E-3</v>
      </c>
      <c r="X23" s="18">
        <f t="shared" ref="X23:X86" ca="1" si="21">$B22*$T22*$V23+$C22*$U22*$W23</f>
        <v>0</v>
      </c>
      <c r="Y23" s="18">
        <f t="shared" ca="1" si="12"/>
        <v>80.896695545223452</v>
      </c>
      <c r="Z23" s="39">
        <f t="shared" ref="Z23:Z86" ca="1" si="22">Y23/Y22-1</f>
        <v>0</v>
      </c>
      <c r="AA23" s="29">
        <f t="shared" ca="1" si="13"/>
        <v>0</v>
      </c>
      <c r="AB23" s="29">
        <f t="shared" ref="AB23:AB86" ca="1" si="23">MAX($AA23,$AB22)</f>
        <v>0</v>
      </c>
      <c r="AC23" s="29">
        <f t="shared" ref="AC23:AC86" ca="1" si="24">(1+$AA23)/(1+$AB23)-1</f>
        <v>0</v>
      </c>
      <c r="AD23" s="22">
        <f t="shared" ref="AD23:AD86" ca="1" si="25">IF($AC23=0,0,$AD22+1)</f>
        <v>0</v>
      </c>
      <c r="AE23" s="22"/>
      <c r="AF23" s="22"/>
      <c r="AG23" s="22"/>
      <c r="AH23" s="22"/>
      <c r="AI23" s="22"/>
      <c r="AJ23" s="22"/>
      <c r="AK23" s="119">
        <f t="shared" ref="AK23:AK86" ca="1" si="26">$B22*$T22*$V23+$C22*$U22*$W23*0</f>
        <v>0</v>
      </c>
      <c r="AL23" s="119">
        <f t="shared" ref="AL23:AL86" ca="1" si="27">0*$B22*$T22*$V23+$C22*$U22*$W23</f>
        <v>0</v>
      </c>
      <c r="AQ23" s="50"/>
      <c r="AS23" s="49"/>
      <c r="AT23" s="49"/>
      <c r="AU23" s="51"/>
      <c r="AV23" s="49"/>
      <c r="AW23" s="50"/>
      <c r="AX23" s="50"/>
      <c r="AY23" s="51"/>
      <c r="AZ23" s="49"/>
      <c r="BA23" s="49"/>
      <c r="BB23" s="49"/>
      <c r="BC23" s="52"/>
      <c r="BD23" s="48"/>
    </row>
    <row r="24" spans="1:56" x14ac:dyDescent="0.3">
      <c r="A24" s="21">
        <v>41646</v>
      </c>
      <c r="B24" s="9">
        <v>21.97</v>
      </c>
      <c r="C24" s="9">
        <v>118.82</v>
      </c>
      <c r="D24" s="18">
        <f t="shared" ca="1" si="0"/>
        <v>-37.305769192232631</v>
      </c>
      <c r="E24" s="11">
        <f t="shared" si="7"/>
        <v>4</v>
      </c>
      <c r="F24" s="18">
        <f t="shared" ca="1" si="1"/>
        <v>0.12573547667909268</v>
      </c>
      <c r="G24" s="112">
        <f t="shared" ca="1" si="14"/>
        <v>0</v>
      </c>
      <c r="H24" s="18" t="str">
        <f t="shared" ca="1" si="8"/>
        <v/>
      </c>
      <c r="I24" s="18">
        <f t="shared" ca="1" si="2"/>
        <v>0.12573547667909268</v>
      </c>
      <c r="J24" s="18" t="str">
        <f t="shared" ca="1" si="15"/>
        <v/>
      </c>
      <c r="K24" s="18">
        <f t="shared" ca="1" si="3"/>
        <v>0.12573547667909268</v>
      </c>
      <c r="L24" s="18" t="str">
        <f t="shared" ca="1" si="4"/>
        <v/>
      </c>
      <c r="M24" s="22">
        <f t="shared" ca="1" si="9"/>
        <v>0</v>
      </c>
      <c r="N24" s="18" t="str">
        <f t="shared" ca="1" si="5"/>
        <v/>
      </c>
      <c r="O24" s="22">
        <f t="shared" ca="1" si="16"/>
        <v>0</v>
      </c>
      <c r="P24" s="22" t="e">
        <f t="shared" ca="1" si="17"/>
        <v>#N/A</v>
      </c>
      <c r="Q24" s="18" t="e">
        <f t="shared" ca="1" si="18"/>
        <v>#N/A</v>
      </c>
      <c r="R24" s="22" t="e">
        <f t="shared" ca="1" si="19"/>
        <v>#N/A</v>
      </c>
      <c r="S24" s="18" t="e">
        <f t="shared" ca="1" si="20"/>
        <v>#N/A</v>
      </c>
      <c r="T24" s="18">
        <f t="shared" ca="1" si="10"/>
        <v>0</v>
      </c>
      <c r="U24" s="18">
        <f t="shared" ca="1" si="6"/>
        <v>0</v>
      </c>
      <c r="V24" s="29">
        <f t="shared" si="11"/>
        <v>1.8239854081166962E-3</v>
      </c>
      <c r="W24" s="29">
        <f t="shared" si="11"/>
        <v>-5.6903765690377141E-3</v>
      </c>
      <c r="X24" s="18">
        <f t="shared" ca="1" si="21"/>
        <v>0</v>
      </c>
      <c r="Y24" s="18">
        <f t="shared" ca="1" si="12"/>
        <v>80.896695545223452</v>
      </c>
      <c r="Z24" s="39">
        <f t="shared" ca="1" si="22"/>
        <v>0</v>
      </c>
      <c r="AA24" s="29">
        <f t="shared" ca="1" si="13"/>
        <v>0</v>
      </c>
      <c r="AB24" s="29">
        <f t="shared" ca="1" si="23"/>
        <v>0</v>
      </c>
      <c r="AC24" s="29">
        <f t="shared" ca="1" si="24"/>
        <v>0</v>
      </c>
      <c r="AD24" s="22">
        <f t="shared" ca="1" si="25"/>
        <v>0</v>
      </c>
      <c r="AE24" s="22"/>
      <c r="AF24" s="22"/>
      <c r="AG24" s="22"/>
      <c r="AH24" s="22"/>
      <c r="AI24" s="22"/>
      <c r="AJ24" s="22"/>
      <c r="AK24" s="119">
        <f t="shared" ca="1" si="26"/>
        <v>0</v>
      </c>
      <c r="AL24" s="119">
        <f t="shared" ca="1" si="27"/>
        <v>0</v>
      </c>
      <c r="AQ24" s="50"/>
      <c r="AS24" s="49"/>
      <c r="AT24" s="49"/>
      <c r="AU24" s="51"/>
      <c r="AV24" s="49"/>
      <c r="AW24" s="50"/>
      <c r="AX24" s="50"/>
      <c r="AY24" s="51"/>
      <c r="AZ24" s="49"/>
      <c r="BA24" s="49"/>
      <c r="BB24" s="49"/>
      <c r="BC24" s="52"/>
      <c r="BD24" s="48"/>
    </row>
    <row r="25" spans="1:56" x14ac:dyDescent="0.3">
      <c r="A25" s="21">
        <v>41647</v>
      </c>
      <c r="B25" s="9">
        <v>21.61</v>
      </c>
      <c r="C25" s="9">
        <v>118.12</v>
      </c>
      <c r="D25" s="18">
        <f t="shared" ca="1" si="0"/>
        <v>-37.316559981371142</v>
      </c>
      <c r="E25" s="11">
        <f t="shared" si="7"/>
        <v>5</v>
      </c>
      <c r="F25" s="18">
        <f t="shared" ca="1" si="1"/>
        <v>0.11634199297910787</v>
      </c>
      <c r="G25" s="112">
        <f t="shared" ca="1" si="14"/>
        <v>0</v>
      </c>
      <c r="H25" s="18" t="str">
        <f t="shared" ca="1" si="8"/>
        <v/>
      </c>
      <c r="I25" s="18">
        <f t="shared" ca="1" si="2"/>
        <v>0.11634199297910787</v>
      </c>
      <c r="J25" s="18" t="str">
        <f t="shared" ca="1" si="15"/>
        <v/>
      </c>
      <c r="K25" s="18">
        <f t="shared" ca="1" si="3"/>
        <v>0.11634199297910787</v>
      </c>
      <c r="L25" s="18" t="str">
        <f t="shared" ca="1" si="4"/>
        <v/>
      </c>
      <c r="M25" s="22">
        <f t="shared" ca="1" si="9"/>
        <v>0</v>
      </c>
      <c r="N25" s="18" t="str">
        <f t="shared" ca="1" si="5"/>
        <v/>
      </c>
      <c r="O25" s="22">
        <f t="shared" ca="1" si="16"/>
        <v>0</v>
      </c>
      <c r="P25" s="22" t="e">
        <f t="shared" ca="1" si="17"/>
        <v>#N/A</v>
      </c>
      <c r="Q25" s="18" t="e">
        <f t="shared" ca="1" si="18"/>
        <v>#N/A</v>
      </c>
      <c r="R25" s="22" t="e">
        <f t="shared" ca="1" si="19"/>
        <v>#N/A</v>
      </c>
      <c r="S25" s="18" t="e">
        <f t="shared" ca="1" si="20"/>
        <v>#N/A</v>
      </c>
      <c r="T25" s="18">
        <f t="shared" ca="1" si="10"/>
        <v>0</v>
      </c>
      <c r="U25" s="18">
        <f t="shared" ca="1" si="6"/>
        <v>0</v>
      </c>
      <c r="V25" s="29">
        <f t="shared" si="11"/>
        <v>-1.6385980883022278E-2</v>
      </c>
      <c r="W25" s="29">
        <f t="shared" si="11"/>
        <v>-5.8912640969532798E-3</v>
      </c>
      <c r="X25" s="18">
        <f t="shared" ca="1" si="21"/>
        <v>0</v>
      </c>
      <c r="Y25" s="18">
        <f t="shared" ca="1" si="12"/>
        <v>80.896695545223452</v>
      </c>
      <c r="Z25" s="39">
        <f t="shared" ca="1" si="22"/>
        <v>0</v>
      </c>
      <c r="AA25" s="29">
        <f t="shared" ca="1" si="13"/>
        <v>0</v>
      </c>
      <c r="AB25" s="29">
        <f t="shared" ca="1" si="23"/>
        <v>0</v>
      </c>
      <c r="AC25" s="29">
        <f t="shared" ca="1" si="24"/>
        <v>0</v>
      </c>
      <c r="AD25" s="22">
        <f t="shared" ca="1" si="25"/>
        <v>0</v>
      </c>
      <c r="AE25" s="22"/>
      <c r="AF25" s="22"/>
      <c r="AG25" s="22"/>
      <c r="AH25" s="22"/>
      <c r="AI25" s="22"/>
      <c r="AJ25" s="22"/>
      <c r="AK25" s="119">
        <f t="shared" ca="1" si="26"/>
        <v>0</v>
      </c>
      <c r="AL25" s="119">
        <f t="shared" ca="1" si="27"/>
        <v>0</v>
      </c>
      <c r="AQ25" s="50"/>
      <c r="AS25" s="49"/>
      <c r="AT25" s="49"/>
      <c r="AU25" s="51"/>
      <c r="AV25" s="49"/>
      <c r="AW25" s="50"/>
      <c r="AX25" s="50"/>
      <c r="AY25" s="51"/>
      <c r="AZ25" s="49"/>
      <c r="BA25" s="49"/>
      <c r="BB25" s="49"/>
      <c r="BC25" s="52"/>
      <c r="BD25" s="48"/>
    </row>
    <row r="26" spans="1:56" x14ac:dyDescent="0.3">
      <c r="A26" s="21">
        <v>41648</v>
      </c>
      <c r="B26" s="9">
        <v>21.27</v>
      </c>
      <c r="C26" s="9">
        <v>118.46</v>
      </c>
      <c r="D26" s="18">
        <f t="shared" ca="1" si="0"/>
        <v>-37.826175883789574</v>
      </c>
      <c r="E26" s="11">
        <f t="shared" si="7"/>
        <v>6</v>
      </c>
      <c r="F26" s="18">
        <f t="shared" ca="1" si="1"/>
        <v>-0.32728345564875116</v>
      </c>
      <c r="G26" s="112">
        <f t="shared" ca="1" si="14"/>
        <v>0</v>
      </c>
      <c r="H26" s="18" t="str">
        <f t="shared" ca="1" si="8"/>
        <v/>
      </c>
      <c r="I26" s="18" t="str">
        <f t="shared" ca="1" si="2"/>
        <v/>
      </c>
      <c r="J26" s="18" t="str">
        <f t="shared" ca="1" si="15"/>
        <v/>
      </c>
      <c r="K26" s="18">
        <f t="shared" ca="1" si="3"/>
        <v>-0.32728345564875116</v>
      </c>
      <c r="L26" s="18" t="str">
        <f t="shared" ca="1" si="4"/>
        <v/>
      </c>
      <c r="M26" s="22">
        <f t="shared" ca="1" si="9"/>
        <v>0</v>
      </c>
      <c r="N26" s="18" t="str">
        <f t="shared" ca="1" si="5"/>
        <v/>
      </c>
      <c r="O26" s="22">
        <f t="shared" ca="1" si="16"/>
        <v>0</v>
      </c>
      <c r="P26" s="22" t="e">
        <f t="shared" ca="1" si="17"/>
        <v>#N/A</v>
      </c>
      <c r="Q26" s="18" t="e">
        <f t="shared" ca="1" si="18"/>
        <v>#N/A</v>
      </c>
      <c r="R26" s="22" t="e">
        <f t="shared" ca="1" si="19"/>
        <v>#N/A</v>
      </c>
      <c r="S26" s="18" t="e">
        <f t="shared" ca="1" si="20"/>
        <v>#N/A</v>
      </c>
      <c r="T26" s="18">
        <f t="shared" ca="1" si="10"/>
        <v>0</v>
      </c>
      <c r="U26" s="18">
        <f t="shared" ca="1" si="6"/>
        <v>0</v>
      </c>
      <c r="V26" s="29">
        <f t="shared" si="11"/>
        <v>-1.5733456732993978E-2</v>
      </c>
      <c r="W26" s="29">
        <f t="shared" si="11"/>
        <v>2.8784287165593394E-3</v>
      </c>
      <c r="X26" s="18">
        <f t="shared" ca="1" si="21"/>
        <v>0</v>
      </c>
      <c r="Y26" s="18">
        <f t="shared" ca="1" si="12"/>
        <v>80.896695545223452</v>
      </c>
      <c r="Z26" s="39">
        <f t="shared" ca="1" si="22"/>
        <v>0</v>
      </c>
      <c r="AA26" s="29">
        <f t="shared" ca="1" si="13"/>
        <v>0</v>
      </c>
      <c r="AB26" s="29">
        <f t="shared" ca="1" si="23"/>
        <v>0</v>
      </c>
      <c r="AC26" s="29">
        <f t="shared" ca="1" si="24"/>
        <v>0</v>
      </c>
      <c r="AD26" s="22">
        <f t="shared" ca="1" si="25"/>
        <v>0</v>
      </c>
      <c r="AE26" s="22"/>
      <c r="AF26" s="22"/>
      <c r="AG26" s="22"/>
      <c r="AH26" s="22"/>
      <c r="AI26" s="22"/>
      <c r="AJ26" s="22"/>
      <c r="AK26" s="119">
        <f t="shared" ca="1" si="26"/>
        <v>0</v>
      </c>
      <c r="AL26" s="119">
        <f t="shared" ca="1" si="27"/>
        <v>0</v>
      </c>
      <c r="AQ26" s="50"/>
      <c r="AS26" s="49"/>
      <c r="AT26" s="49"/>
      <c r="AU26" s="51"/>
      <c r="AV26" s="49"/>
      <c r="AW26" s="50"/>
      <c r="AX26" s="50"/>
      <c r="AY26" s="51"/>
      <c r="AZ26" s="49"/>
      <c r="BA26" s="49"/>
      <c r="BB26" s="49"/>
      <c r="BC26" s="52"/>
      <c r="BD26" s="48"/>
    </row>
    <row r="27" spans="1:56" x14ac:dyDescent="0.3">
      <c r="A27" s="21">
        <v>41649</v>
      </c>
      <c r="B27" s="9">
        <v>22.01</v>
      </c>
      <c r="C27" s="9">
        <v>120.26</v>
      </c>
      <c r="D27" s="18">
        <f t="shared" ca="1" si="0"/>
        <v>-37.984142426004851</v>
      </c>
      <c r="E27" s="11">
        <f t="shared" si="7"/>
        <v>7</v>
      </c>
      <c r="F27" s="18">
        <f t="shared" ca="1" si="1"/>
        <v>-0.46479482023898888</v>
      </c>
      <c r="G27" s="112">
        <f t="shared" ca="1" si="14"/>
        <v>0</v>
      </c>
      <c r="H27" s="18" t="str">
        <f t="shared" ca="1" si="8"/>
        <v/>
      </c>
      <c r="I27" s="18" t="str">
        <f t="shared" ca="1" si="2"/>
        <v/>
      </c>
      <c r="J27" s="18" t="str">
        <f t="shared" ca="1" si="15"/>
        <v/>
      </c>
      <c r="K27" s="18">
        <f t="shared" ca="1" si="3"/>
        <v>-0.46479482023898888</v>
      </c>
      <c r="L27" s="18" t="str">
        <f t="shared" ca="1" si="4"/>
        <v/>
      </c>
      <c r="M27" s="22">
        <f t="shared" ca="1" si="9"/>
        <v>0</v>
      </c>
      <c r="N27" s="18" t="str">
        <f t="shared" ca="1" si="5"/>
        <v/>
      </c>
      <c r="O27" s="22">
        <f t="shared" ca="1" si="16"/>
        <v>0</v>
      </c>
      <c r="P27" s="22" t="e">
        <f t="shared" ca="1" si="17"/>
        <v>#N/A</v>
      </c>
      <c r="Q27" s="18" t="e">
        <f t="shared" ca="1" si="18"/>
        <v>#N/A</v>
      </c>
      <c r="R27" s="22" t="e">
        <f t="shared" ca="1" si="19"/>
        <v>#N/A</v>
      </c>
      <c r="S27" s="18" t="e">
        <f t="shared" ca="1" si="20"/>
        <v>#N/A</v>
      </c>
      <c r="T27" s="18">
        <f t="shared" ca="1" si="10"/>
        <v>0</v>
      </c>
      <c r="U27" s="18">
        <f t="shared" ca="1" si="6"/>
        <v>0</v>
      </c>
      <c r="V27" s="29">
        <f t="shared" si="11"/>
        <v>3.4790785143394544E-2</v>
      </c>
      <c r="W27" s="29">
        <f t="shared" si="11"/>
        <v>1.5195002532500518E-2</v>
      </c>
      <c r="X27" s="18">
        <f t="shared" ca="1" si="21"/>
        <v>0</v>
      </c>
      <c r="Y27" s="18">
        <f t="shared" ca="1" si="12"/>
        <v>80.896695545223452</v>
      </c>
      <c r="Z27" s="39">
        <f t="shared" ca="1" si="22"/>
        <v>0</v>
      </c>
      <c r="AA27" s="29">
        <f t="shared" ca="1" si="13"/>
        <v>0</v>
      </c>
      <c r="AB27" s="29">
        <f t="shared" ca="1" si="23"/>
        <v>0</v>
      </c>
      <c r="AC27" s="29">
        <f t="shared" ca="1" si="24"/>
        <v>0</v>
      </c>
      <c r="AD27" s="22">
        <f t="shared" ca="1" si="25"/>
        <v>0</v>
      </c>
      <c r="AE27" s="22"/>
      <c r="AF27" s="22"/>
      <c r="AG27" s="22"/>
      <c r="AH27" s="22"/>
      <c r="AI27" s="22"/>
      <c r="AJ27" s="22"/>
      <c r="AK27" s="119">
        <f t="shared" ca="1" si="26"/>
        <v>0</v>
      </c>
      <c r="AL27" s="119">
        <f t="shared" ca="1" si="27"/>
        <v>0</v>
      </c>
      <c r="AQ27" s="50"/>
      <c r="AS27" s="49"/>
      <c r="AT27" s="49"/>
      <c r="AU27" s="51"/>
      <c r="AV27" s="49"/>
      <c r="AW27" s="50"/>
      <c r="AX27" s="50"/>
      <c r="AY27" s="51"/>
      <c r="AZ27" s="49"/>
      <c r="BA27" s="49"/>
      <c r="BB27" s="49"/>
      <c r="BC27" s="52"/>
      <c r="BD27" s="48"/>
    </row>
    <row r="28" spans="1:56" x14ac:dyDescent="0.3">
      <c r="A28" s="21">
        <v>41652</v>
      </c>
      <c r="B28" s="9">
        <v>22.65</v>
      </c>
      <c r="C28" s="9">
        <v>121.02</v>
      </c>
      <c r="D28" s="18">
        <f t="shared" ca="1" si="0"/>
        <v>-37.723283854940192</v>
      </c>
      <c r="E28" s="11">
        <f t="shared" si="7"/>
        <v>8</v>
      </c>
      <c r="F28" s="18">
        <f t="shared" ca="1" si="1"/>
        <v>-0.23771497428480129</v>
      </c>
      <c r="G28" s="112">
        <f t="shared" ca="1" si="14"/>
        <v>0</v>
      </c>
      <c r="H28" s="18" t="str">
        <f t="shared" ca="1" si="8"/>
        <v/>
      </c>
      <c r="I28" s="18">
        <f t="shared" ca="1" si="2"/>
        <v>-0.23771497428480129</v>
      </c>
      <c r="J28" s="18" t="str">
        <f t="shared" ca="1" si="15"/>
        <v/>
      </c>
      <c r="K28" s="18">
        <f t="shared" ca="1" si="3"/>
        <v>-0.23771497428480129</v>
      </c>
      <c r="L28" s="18" t="str">
        <f t="shared" ca="1" si="4"/>
        <v/>
      </c>
      <c r="M28" s="22">
        <f t="shared" ca="1" si="9"/>
        <v>0</v>
      </c>
      <c r="N28" s="18" t="str">
        <f t="shared" ca="1" si="5"/>
        <v/>
      </c>
      <c r="O28" s="22">
        <f t="shared" ca="1" si="16"/>
        <v>0</v>
      </c>
      <c r="P28" s="22" t="e">
        <f t="shared" ca="1" si="17"/>
        <v>#N/A</v>
      </c>
      <c r="Q28" s="18" t="e">
        <f t="shared" ca="1" si="18"/>
        <v>#N/A</v>
      </c>
      <c r="R28" s="22" t="e">
        <f t="shared" ca="1" si="19"/>
        <v>#N/A</v>
      </c>
      <c r="S28" s="18" t="e">
        <f t="shared" ca="1" si="20"/>
        <v>#N/A</v>
      </c>
      <c r="T28" s="18">
        <f t="shared" ca="1" si="10"/>
        <v>0</v>
      </c>
      <c r="U28" s="18">
        <f t="shared" ca="1" si="6"/>
        <v>0</v>
      </c>
      <c r="V28" s="29">
        <f t="shared" si="11"/>
        <v>2.9077691958200681E-2</v>
      </c>
      <c r="W28" s="29">
        <f t="shared" si="11"/>
        <v>6.3196407783135781E-3</v>
      </c>
      <c r="X28" s="18">
        <f t="shared" ca="1" si="21"/>
        <v>0</v>
      </c>
      <c r="Y28" s="18">
        <f t="shared" ca="1" si="12"/>
        <v>80.896695545223452</v>
      </c>
      <c r="Z28" s="39">
        <f t="shared" ca="1" si="22"/>
        <v>0</v>
      </c>
      <c r="AA28" s="29">
        <f t="shared" ca="1" si="13"/>
        <v>0</v>
      </c>
      <c r="AB28" s="29">
        <f t="shared" ca="1" si="23"/>
        <v>0</v>
      </c>
      <c r="AC28" s="29">
        <f t="shared" ca="1" si="24"/>
        <v>0</v>
      </c>
      <c r="AD28" s="22">
        <f t="shared" ca="1" si="25"/>
        <v>0</v>
      </c>
      <c r="AE28" s="22"/>
      <c r="AF28" s="22"/>
      <c r="AG28" s="22"/>
      <c r="AH28" s="22"/>
      <c r="AI28" s="22"/>
      <c r="AJ28" s="22"/>
      <c r="AK28" s="119">
        <f t="shared" ca="1" si="26"/>
        <v>0</v>
      </c>
      <c r="AL28" s="119">
        <f t="shared" ca="1" si="27"/>
        <v>0</v>
      </c>
      <c r="AQ28" s="50"/>
      <c r="AS28" s="49"/>
      <c r="AT28" s="49"/>
      <c r="AU28" s="51"/>
      <c r="AV28" s="49"/>
      <c r="AW28" s="50"/>
      <c r="AX28" s="50"/>
      <c r="AY28" s="51"/>
      <c r="AZ28" s="49"/>
      <c r="BA28" s="49"/>
      <c r="BB28" s="49"/>
      <c r="BC28" s="52"/>
      <c r="BD28" s="48"/>
    </row>
    <row r="29" spans="1:56" x14ac:dyDescent="0.3">
      <c r="A29" s="21">
        <v>41653</v>
      </c>
      <c r="B29" s="9">
        <v>22.1</v>
      </c>
      <c r="C29" s="9">
        <v>119.89</v>
      </c>
      <c r="D29" s="18">
        <f t="shared" ca="1" si="0"/>
        <v>-37.709560414549493</v>
      </c>
      <c r="E29" s="11">
        <f t="shared" si="7"/>
        <v>9</v>
      </c>
      <c r="F29" s="18">
        <f t="shared" ca="1" si="1"/>
        <v>-0.22576859001549202</v>
      </c>
      <c r="G29" s="112">
        <f t="shared" ca="1" si="14"/>
        <v>0</v>
      </c>
      <c r="H29" s="18" t="str">
        <f t="shared" ca="1" si="8"/>
        <v/>
      </c>
      <c r="I29" s="18">
        <f t="shared" ca="1" si="2"/>
        <v>-0.22576859001549202</v>
      </c>
      <c r="J29" s="18" t="str">
        <f t="shared" ca="1" si="15"/>
        <v/>
      </c>
      <c r="K29" s="18">
        <f t="shared" ca="1" si="3"/>
        <v>-0.22576859001549202</v>
      </c>
      <c r="L29" s="18" t="str">
        <f t="shared" ca="1" si="4"/>
        <v/>
      </c>
      <c r="M29" s="22">
        <f t="shared" ca="1" si="9"/>
        <v>0</v>
      </c>
      <c r="N29" s="18" t="str">
        <f t="shared" ca="1" si="5"/>
        <v/>
      </c>
      <c r="O29" s="22">
        <f t="shared" ca="1" si="16"/>
        <v>0</v>
      </c>
      <c r="P29" s="22" t="e">
        <f t="shared" ca="1" si="17"/>
        <v>#N/A</v>
      </c>
      <c r="Q29" s="18" t="e">
        <f t="shared" ca="1" si="18"/>
        <v>#N/A</v>
      </c>
      <c r="R29" s="22" t="e">
        <f t="shared" ca="1" si="19"/>
        <v>#N/A</v>
      </c>
      <c r="S29" s="18" t="e">
        <f t="shared" ca="1" si="20"/>
        <v>#N/A</v>
      </c>
      <c r="T29" s="18">
        <f t="shared" ca="1" si="10"/>
        <v>0</v>
      </c>
      <c r="U29" s="18">
        <f t="shared" ca="1" si="6"/>
        <v>0</v>
      </c>
      <c r="V29" s="29">
        <f t="shared" si="11"/>
        <v>-2.4282560706401644E-2</v>
      </c>
      <c r="W29" s="29">
        <f t="shared" si="11"/>
        <v>-9.3372996198974999E-3</v>
      </c>
      <c r="X29" s="18">
        <f t="shared" ca="1" si="21"/>
        <v>0</v>
      </c>
      <c r="Y29" s="18">
        <f t="shared" ca="1" si="12"/>
        <v>80.896695545223452</v>
      </c>
      <c r="Z29" s="39">
        <f t="shared" ca="1" si="22"/>
        <v>0</v>
      </c>
      <c r="AA29" s="29">
        <f t="shared" ca="1" si="13"/>
        <v>0</v>
      </c>
      <c r="AB29" s="29">
        <f t="shared" ca="1" si="23"/>
        <v>0</v>
      </c>
      <c r="AC29" s="29">
        <f t="shared" ca="1" si="24"/>
        <v>0</v>
      </c>
      <c r="AD29" s="22">
        <f t="shared" ca="1" si="25"/>
        <v>0</v>
      </c>
      <c r="AE29" s="22"/>
      <c r="AF29" s="22"/>
      <c r="AG29" s="22"/>
      <c r="AH29" s="22"/>
      <c r="AI29" s="22"/>
      <c r="AJ29" s="22"/>
      <c r="AK29" s="119">
        <f t="shared" ca="1" si="26"/>
        <v>0</v>
      </c>
      <c r="AL29" s="119">
        <f t="shared" ca="1" si="27"/>
        <v>0</v>
      </c>
      <c r="AQ29" s="50"/>
      <c r="AS29" s="49"/>
      <c r="AT29" s="49"/>
      <c r="AU29" s="51"/>
      <c r="AV29" s="49"/>
      <c r="AW29" s="50"/>
      <c r="AX29" s="50"/>
      <c r="AY29" s="51"/>
      <c r="AZ29" s="49"/>
      <c r="BA29" s="49"/>
      <c r="BB29" s="49"/>
      <c r="BC29" s="52"/>
      <c r="BD29" s="48"/>
    </row>
    <row r="30" spans="1:56" x14ac:dyDescent="0.3">
      <c r="A30" s="21">
        <v>41654</v>
      </c>
      <c r="B30" s="9">
        <v>22.39</v>
      </c>
      <c r="C30" s="9">
        <v>119.66</v>
      </c>
      <c r="D30" s="18">
        <f t="shared" ca="1" si="0"/>
        <v>-37.304820245266427</v>
      </c>
      <c r="E30" s="11">
        <f t="shared" si="7"/>
        <v>10</v>
      </c>
      <c r="F30" s="18">
        <f t="shared" ca="1" si="1"/>
        <v>0.12656154396154726</v>
      </c>
      <c r="G30" s="112">
        <f t="shared" ca="1" si="14"/>
        <v>0</v>
      </c>
      <c r="H30" s="18" t="str">
        <f t="shared" ca="1" si="8"/>
        <v/>
      </c>
      <c r="I30" s="18">
        <f t="shared" ca="1" si="2"/>
        <v>0.12656154396154726</v>
      </c>
      <c r="J30" s="18" t="str">
        <f t="shared" ca="1" si="15"/>
        <v/>
      </c>
      <c r="K30" s="18">
        <f t="shared" ca="1" si="3"/>
        <v>0.12656154396154726</v>
      </c>
      <c r="L30" s="18" t="str">
        <f t="shared" ca="1" si="4"/>
        <v/>
      </c>
      <c r="M30" s="22">
        <f t="shared" ca="1" si="9"/>
        <v>0</v>
      </c>
      <c r="N30" s="18" t="str">
        <f t="shared" ca="1" si="5"/>
        <v/>
      </c>
      <c r="O30" s="22">
        <f t="shared" ca="1" si="16"/>
        <v>0</v>
      </c>
      <c r="P30" s="22" t="e">
        <f t="shared" ca="1" si="17"/>
        <v>#N/A</v>
      </c>
      <c r="Q30" s="18" t="e">
        <f t="shared" ca="1" si="18"/>
        <v>#N/A</v>
      </c>
      <c r="R30" s="22" t="e">
        <f t="shared" ca="1" si="19"/>
        <v>#N/A</v>
      </c>
      <c r="S30" s="18" t="e">
        <f t="shared" ca="1" si="20"/>
        <v>#N/A</v>
      </c>
      <c r="T30" s="18">
        <f t="shared" ca="1" si="10"/>
        <v>0</v>
      </c>
      <c r="U30" s="18">
        <f t="shared" ca="1" si="6"/>
        <v>0</v>
      </c>
      <c r="V30" s="29">
        <f t="shared" si="11"/>
        <v>1.3122171945701318E-2</v>
      </c>
      <c r="W30" s="29">
        <f t="shared" si="11"/>
        <v>-1.9184252231212275E-3</v>
      </c>
      <c r="X30" s="18">
        <f t="shared" ca="1" si="21"/>
        <v>0</v>
      </c>
      <c r="Y30" s="18">
        <f t="shared" ca="1" si="12"/>
        <v>80.896695545223452</v>
      </c>
      <c r="Z30" s="39">
        <f t="shared" ca="1" si="22"/>
        <v>0</v>
      </c>
      <c r="AA30" s="29">
        <f t="shared" ca="1" si="13"/>
        <v>0</v>
      </c>
      <c r="AB30" s="29">
        <f t="shared" ca="1" si="23"/>
        <v>0</v>
      </c>
      <c r="AC30" s="29">
        <f t="shared" ca="1" si="24"/>
        <v>0</v>
      </c>
      <c r="AD30" s="22">
        <f t="shared" ca="1" si="25"/>
        <v>0</v>
      </c>
      <c r="AE30" s="22"/>
      <c r="AF30" s="22"/>
      <c r="AG30" s="22"/>
      <c r="AH30" s="22"/>
      <c r="AI30" s="22"/>
      <c r="AJ30" s="22"/>
      <c r="AK30" s="119">
        <f t="shared" ca="1" si="26"/>
        <v>0</v>
      </c>
      <c r="AL30" s="119">
        <f t="shared" ca="1" si="27"/>
        <v>0</v>
      </c>
      <c r="AQ30" s="50"/>
      <c r="AS30" s="49"/>
      <c r="AT30" s="49"/>
      <c r="AU30" s="51"/>
      <c r="AV30" s="49"/>
      <c r="AW30" s="50"/>
      <c r="AX30" s="50"/>
      <c r="AY30" s="51"/>
      <c r="AZ30" s="49"/>
      <c r="BA30" s="49"/>
      <c r="BB30" s="49"/>
      <c r="BC30" s="52"/>
      <c r="BD30" s="48"/>
    </row>
    <row r="31" spans="1:56" x14ac:dyDescent="0.3">
      <c r="A31" s="21">
        <v>41655</v>
      </c>
      <c r="B31" s="9">
        <v>22.62</v>
      </c>
      <c r="C31" s="9">
        <v>119.79</v>
      </c>
      <c r="D31" s="18">
        <f t="shared" ca="1" si="0"/>
        <v>-37.139673384426416</v>
      </c>
      <c r="E31" s="11">
        <f t="shared" si="7"/>
        <v>11</v>
      </c>
      <c r="F31" s="18">
        <f t="shared" ca="1" si="1"/>
        <v>0.270323443623536</v>
      </c>
      <c r="G31" s="112">
        <f t="shared" ca="1" si="14"/>
        <v>0</v>
      </c>
      <c r="H31" s="18" t="str">
        <f t="shared" ca="1" si="8"/>
        <v/>
      </c>
      <c r="I31" s="18">
        <f t="shared" ca="1" si="2"/>
        <v>0.270323443623536</v>
      </c>
      <c r="J31" s="18" t="str">
        <f t="shared" ca="1" si="15"/>
        <v/>
      </c>
      <c r="K31" s="18" t="str">
        <f t="shared" ca="1" si="3"/>
        <v/>
      </c>
      <c r="L31" s="18" t="str">
        <f t="shared" ca="1" si="4"/>
        <v/>
      </c>
      <c r="M31" s="22">
        <f t="shared" ca="1" si="9"/>
        <v>0</v>
      </c>
      <c r="N31" s="18" t="str">
        <f t="shared" ca="1" si="5"/>
        <v/>
      </c>
      <c r="O31" s="22">
        <f t="shared" ca="1" si="16"/>
        <v>0</v>
      </c>
      <c r="P31" s="22" t="e">
        <f t="shared" ca="1" si="17"/>
        <v>#N/A</v>
      </c>
      <c r="Q31" s="18" t="e">
        <f t="shared" ca="1" si="18"/>
        <v>#N/A</v>
      </c>
      <c r="R31" s="22" t="e">
        <f t="shared" ca="1" si="19"/>
        <v>#N/A</v>
      </c>
      <c r="S31" s="18" t="e">
        <f t="shared" ca="1" si="20"/>
        <v>#N/A</v>
      </c>
      <c r="T31" s="18">
        <f t="shared" ca="1" si="10"/>
        <v>0</v>
      </c>
      <c r="U31" s="18">
        <f t="shared" ca="1" si="6"/>
        <v>0</v>
      </c>
      <c r="V31" s="29">
        <f t="shared" si="11"/>
        <v>1.0272443054935257E-2</v>
      </c>
      <c r="W31" s="29">
        <f t="shared" si="11"/>
        <v>1.0864114992479499E-3</v>
      </c>
      <c r="X31" s="18">
        <f t="shared" ca="1" si="21"/>
        <v>0</v>
      </c>
      <c r="Y31" s="18">
        <f t="shared" ca="1" si="12"/>
        <v>80.896695545223452</v>
      </c>
      <c r="Z31" s="39">
        <f t="shared" ca="1" si="22"/>
        <v>0</v>
      </c>
      <c r="AA31" s="29">
        <f t="shared" ca="1" si="13"/>
        <v>0</v>
      </c>
      <c r="AB31" s="29">
        <f t="shared" ca="1" si="23"/>
        <v>0</v>
      </c>
      <c r="AC31" s="29">
        <f t="shared" ca="1" si="24"/>
        <v>0</v>
      </c>
      <c r="AD31" s="22">
        <f t="shared" ca="1" si="25"/>
        <v>0</v>
      </c>
      <c r="AE31" s="22"/>
      <c r="AF31" s="22"/>
      <c r="AG31" s="22"/>
      <c r="AH31" s="22"/>
      <c r="AI31" s="22"/>
      <c r="AJ31" s="22"/>
      <c r="AK31" s="119">
        <f t="shared" ca="1" si="26"/>
        <v>0</v>
      </c>
      <c r="AL31" s="119">
        <f t="shared" ca="1" si="27"/>
        <v>0</v>
      </c>
      <c r="AQ31" s="50"/>
      <c r="AS31" s="49"/>
      <c r="AT31" s="49"/>
      <c r="AU31" s="51"/>
      <c r="AV31" s="49"/>
      <c r="AW31" s="50"/>
      <c r="AX31" s="50"/>
      <c r="AY31" s="51"/>
      <c r="AZ31" s="49"/>
      <c r="BA31" s="49"/>
      <c r="BB31" s="49"/>
      <c r="BC31" s="52"/>
      <c r="BD31" s="48"/>
    </row>
    <row r="32" spans="1:56" x14ac:dyDescent="0.3">
      <c r="A32" s="21">
        <v>41656</v>
      </c>
      <c r="B32" s="9">
        <v>23.33</v>
      </c>
      <c r="C32" s="9">
        <v>120.93</v>
      </c>
      <c r="D32" s="18">
        <f t="shared" ca="1" si="0"/>
        <v>-36.998385527829434</v>
      </c>
      <c r="E32" s="11">
        <f t="shared" si="7"/>
        <v>12</v>
      </c>
      <c r="F32" s="18">
        <f t="shared" ca="1" si="1"/>
        <v>0.39331585510649009</v>
      </c>
      <c r="G32" s="112">
        <f t="shared" ca="1" si="14"/>
        <v>0</v>
      </c>
      <c r="H32" s="18" t="str">
        <f t="shared" ca="1" si="8"/>
        <v/>
      </c>
      <c r="I32" s="18">
        <f t="shared" ca="1" si="2"/>
        <v>0.39331585510649009</v>
      </c>
      <c r="J32" s="18" t="str">
        <f t="shared" ca="1" si="15"/>
        <v/>
      </c>
      <c r="K32" s="18" t="str">
        <f t="shared" ca="1" si="3"/>
        <v/>
      </c>
      <c r="L32" s="18" t="str">
        <f t="shared" ca="1" si="4"/>
        <v/>
      </c>
      <c r="M32" s="22">
        <f t="shared" ca="1" si="9"/>
        <v>0</v>
      </c>
      <c r="N32" s="18" t="str">
        <f t="shared" ca="1" si="5"/>
        <v/>
      </c>
      <c r="O32" s="22">
        <f t="shared" ca="1" si="16"/>
        <v>0</v>
      </c>
      <c r="P32" s="22" t="e">
        <f t="shared" ca="1" si="17"/>
        <v>#N/A</v>
      </c>
      <c r="Q32" s="18" t="e">
        <f t="shared" ca="1" si="18"/>
        <v>#N/A</v>
      </c>
      <c r="R32" s="22" t="e">
        <f t="shared" ca="1" si="19"/>
        <v>#N/A</v>
      </c>
      <c r="S32" s="18" t="e">
        <f t="shared" ca="1" si="20"/>
        <v>#N/A</v>
      </c>
      <c r="T32" s="18">
        <f t="shared" ca="1" si="10"/>
        <v>0</v>
      </c>
      <c r="U32" s="18">
        <f t="shared" ca="1" si="6"/>
        <v>0</v>
      </c>
      <c r="V32" s="29">
        <f t="shared" si="11"/>
        <v>3.1388152077807131E-2</v>
      </c>
      <c r="W32" s="29">
        <f t="shared" si="11"/>
        <v>9.5166541447533233E-3</v>
      </c>
      <c r="X32" s="18">
        <f t="shared" ca="1" si="21"/>
        <v>0</v>
      </c>
      <c r="Y32" s="18">
        <f t="shared" ca="1" si="12"/>
        <v>80.896695545223452</v>
      </c>
      <c r="Z32" s="39">
        <f t="shared" ca="1" si="22"/>
        <v>0</v>
      </c>
      <c r="AA32" s="29">
        <f t="shared" ca="1" si="13"/>
        <v>0</v>
      </c>
      <c r="AB32" s="29">
        <f t="shared" ca="1" si="23"/>
        <v>0</v>
      </c>
      <c r="AC32" s="29">
        <f t="shared" ca="1" si="24"/>
        <v>0</v>
      </c>
      <c r="AD32" s="22">
        <f t="shared" ca="1" si="25"/>
        <v>0</v>
      </c>
      <c r="AE32" s="22"/>
      <c r="AF32" s="22"/>
      <c r="AG32" s="22"/>
      <c r="AH32" s="22"/>
      <c r="AI32" s="22"/>
      <c r="AJ32" s="22"/>
      <c r="AK32" s="119">
        <f t="shared" ca="1" si="26"/>
        <v>0</v>
      </c>
      <c r="AL32" s="119">
        <f t="shared" ca="1" si="27"/>
        <v>0</v>
      </c>
      <c r="AQ32" s="50"/>
      <c r="AS32" s="49"/>
      <c r="AT32" s="49"/>
      <c r="AU32" s="51"/>
      <c r="AV32" s="49"/>
      <c r="AW32" s="50"/>
      <c r="AX32" s="50"/>
      <c r="AY32" s="51"/>
      <c r="AZ32" s="49"/>
      <c r="BA32" s="49"/>
      <c r="BB32" s="49"/>
      <c r="BC32" s="52"/>
      <c r="BD32" s="48"/>
    </row>
    <row r="33" spans="1:56" x14ac:dyDescent="0.3">
      <c r="A33" s="21">
        <v>41660</v>
      </c>
      <c r="B33" s="9">
        <v>23.7</v>
      </c>
      <c r="C33" s="9">
        <v>119.7</v>
      </c>
      <c r="D33" s="18">
        <f t="shared" ca="1" si="0"/>
        <v>-36.01477505731566</v>
      </c>
      <c r="E33" s="11">
        <f t="shared" si="7"/>
        <v>13</v>
      </c>
      <c r="F33" s="18">
        <f t="shared" ca="1" si="1"/>
        <v>1.24955804493214</v>
      </c>
      <c r="G33" s="112">
        <f t="shared" ca="1" si="14"/>
        <v>-1</v>
      </c>
      <c r="H33" s="18" t="str">
        <f t="shared" ca="1" si="8"/>
        <v/>
      </c>
      <c r="I33" s="18">
        <f t="shared" ca="1" si="2"/>
        <v>1.24955804493214</v>
      </c>
      <c r="J33" s="18">
        <f t="shared" ca="1" si="15"/>
        <v>1.24955804493214</v>
      </c>
      <c r="K33" s="18" t="str">
        <f t="shared" ca="1" si="3"/>
        <v/>
      </c>
      <c r="L33" s="18" t="str">
        <f t="shared" ca="1" si="4"/>
        <v/>
      </c>
      <c r="M33" s="22">
        <f t="shared" ca="1" si="9"/>
        <v>0</v>
      </c>
      <c r="N33" s="18" t="str">
        <f t="shared" ca="1" si="5"/>
        <v/>
      </c>
      <c r="O33" s="22">
        <f t="shared" ca="1" si="16"/>
        <v>0</v>
      </c>
      <c r="P33" s="22" t="e">
        <f t="shared" ca="1" si="17"/>
        <v>#N/A</v>
      </c>
      <c r="Q33" s="18" t="e">
        <f t="shared" ca="1" si="18"/>
        <v>#N/A</v>
      </c>
      <c r="R33" s="22">
        <f t="shared" ca="1" si="19"/>
        <v>13</v>
      </c>
      <c r="S33" s="18">
        <f t="shared" ca="1" si="20"/>
        <v>1.24955804493214</v>
      </c>
      <c r="T33" s="18">
        <f t="shared" ca="1" si="10"/>
        <v>-1</v>
      </c>
      <c r="U33" s="18">
        <f t="shared" ca="1" si="6"/>
        <v>0.49887030123070725</v>
      </c>
      <c r="V33" s="29">
        <f t="shared" si="11"/>
        <v>1.5859408486926747E-2</v>
      </c>
      <c r="W33" s="29">
        <f t="shared" si="11"/>
        <v>-1.0171173406102737E-2</v>
      </c>
      <c r="X33" s="18">
        <f t="shared" ca="1" si="21"/>
        <v>0</v>
      </c>
      <c r="Y33" s="18">
        <f t="shared" ca="1" si="12"/>
        <v>80.896695545223452</v>
      </c>
      <c r="Z33" s="39">
        <f t="shared" ca="1" si="22"/>
        <v>0</v>
      </c>
      <c r="AA33" s="29">
        <f t="shared" ca="1" si="13"/>
        <v>0</v>
      </c>
      <c r="AB33" s="29">
        <f t="shared" ca="1" si="23"/>
        <v>0</v>
      </c>
      <c r="AC33" s="29">
        <f t="shared" ca="1" si="24"/>
        <v>0</v>
      </c>
      <c r="AD33" s="22">
        <f t="shared" ca="1" si="25"/>
        <v>0</v>
      </c>
      <c r="AE33" s="22"/>
      <c r="AF33" s="22"/>
      <c r="AG33" s="22"/>
      <c r="AH33" s="22"/>
      <c r="AI33" s="22"/>
      <c r="AJ33" s="22"/>
      <c r="AK33" s="119">
        <f t="shared" ca="1" si="26"/>
        <v>0</v>
      </c>
      <c r="AL33" s="119">
        <f t="shared" ca="1" si="27"/>
        <v>0</v>
      </c>
      <c r="AQ33" s="50"/>
      <c r="AS33" s="49"/>
      <c r="AT33" s="49"/>
      <c r="AU33" s="51"/>
      <c r="AV33" s="49"/>
      <c r="AW33" s="50"/>
      <c r="AX33" s="50"/>
      <c r="AY33" s="51"/>
      <c r="AZ33" s="49"/>
      <c r="BA33" s="49"/>
      <c r="BB33" s="49"/>
      <c r="BC33" s="52"/>
      <c r="BD33" s="48"/>
    </row>
    <row r="34" spans="1:56" x14ac:dyDescent="0.3">
      <c r="A34" s="21">
        <v>41661</v>
      </c>
      <c r="B34" s="9">
        <v>23.09</v>
      </c>
      <c r="C34" s="9">
        <v>119.19</v>
      </c>
      <c r="D34" s="18">
        <f t="shared" ca="1" si="0"/>
        <v>-36.370351203688003</v>
      </c>
      <c r="E34" s="11">
        <f t="shared" si="7"/>
        <v>14</v>
      </c>
      <c r="F34" s="18">
        <f t="shared" ca="1" si="1"/>
        <v>0.94002565650545833</v>
      </c>
      <c r="G34" s="112">
        <f t="shared" ca="1" si="14"/>
        <v>-1</v>
      </c>
      <c r="H34" s="18" t="str">
        <f t="shared" ca="1" si="8"/>
        <v/>
      </c>
      <c r="I34" s="18">
        <f t="shared" ca="1" si="2"/>
        <v>0.94002565650545833</v>
      </c>
      <c r="J34" s="18" t="str">
        <f t="shared" ca="1" si="15"/>
        <v/>
      </c>
      <c r="K34" s="18" t="str">
        <f t="shared" ca="1" si="3"/>
        <v/>
      </c>
      <c r="L34" s="18" t="str">
        <f t="shared" ca="1" si="4"/>
        <v/>
      </c>
      <c r="M34" s="22">
        <f t="shared" ca="1" si="9"/>
        <v>0</v>
      </c>
      <c r="N34" s="18" t="str">
        <f t="shared" ca="1" si="5"/>
        <v/>
      </c>
      <c r="O34" s="22">
        <f t="shared" ca="1" si="16"/>
        <v>0</v>
      </c>
      <c r="P34" s="22" t="e">
        <f t="shared" ca="1" si="17"/>
        <v>#N/A</v>
      </c>
      <c r="Q34" s="18" t="e">
        <f t="shared" ca="1" si="18"/>
        <v>#N/A</v>
      </c>
      <c r="R34" s="22" t="e">
        <f t="shared" ca="1" si="19"/>
        <v>#N/A</v>
      </c>
      <c r="S34" s="18" t="e">
        <f t="shared" ca="1" si="20"/>
        <v>#N/A</v>
      </c>
      <c r="T34" s="18">
        <f t="shared" ca="1" si="10"/>
        <v>-1</v>
      </c>
      <c r="U34" s="18">
        <f t="shared" ca="1" si="6"/>
        <v>0.49887030123070725</v>
      </c>
      <c r="V34" s="29">
        <f t="shared" si="11"/>
        <v>-2.573839662447255E-2</v>
      </c>
      <c r="W34" s="29">
        <f t="shared" si="11"/>
        <v>-4.2606516290727243E-3</v>
      </c>
      <c r="X34" s="18">
        <f t="shared" ca="1" si="21"/>
        <v>0.3555761463723362</v>
      </c>
      <c r="Y34" s="18">
        <f t="shared" ca="1" si="12"/>
        <v>81.252271691595794</v>
      </c>
      <c r="Z34" s="39">
        <f t="shared" ca="1" si="22"/>
        <v>4.3954347452124232E-3</v>
      </c>
      <c r="AA34" s="29">
        <f t="shared" ca="1" si="13"/>
        <v>4.3954347452124232E-3</v>
      </c>
      <c r="AB34" s="29">
        <f t="shared" ca="1" si="23"/>
        <v>4.3954347452124232E-3</v>
      </c>
      <c r="AC34" s="29">
        <f t="shared" ca="1" si="24"/>
        <v>0</v>
      </c>
      <c r="AD34" s="22">
        <f t="shared" ca="1" si="25"/>
        <v>0</v>
      </c>
      <c r="AE34" s="22"/>
      <c r="AF34" s="22"/>
      <c r="AG34" s="22"/>
      <c r="AH34" s="22"/>
      <c r="AI34" s="22"/>
      <c r="AJ34" s="22"/>
      <c r="AK34" s="119">
        <f t="shared" ca="1" si="26"/>
        <v>0.60999999999999943</v>
      </c>
      <c r="AL34" s="119">
        <f t="shared" ca="1" si="27"/>
        <v>-0.25442385362766323</v>
      </c>
      <c r="AQ34" s="50"/>
      <c r="AS34" s="49"/>
      <c r="AT34" s="49"/>
      <c r="AU34" s="51"/>
      <c r="AV34" s="49"/>
      <c r="AW34" s="50"/>
      <c r="AX34" s="50"/>
      <c r="AY34" s="51"/>
      <c r="AZ34" s="49"/>
      <c r="BA34" s="49"/>
      <c r="BB34" s="49"/>
      <c r="BC34" s="52"/>
      <c r="BD34" s="48"/>
    </row>
    <row r="35" spans="1:56" x14ac:dyDescent="0.3">
      <c r="A35" s="21">
        <v>41662</v>
      </c>
      <c r="B35" s="9">
        <v>23.72</v>
      </c>
      <c r="C35" s="9">
        <v>121.79</v>
      </c>
      <c r="D35" s="18">
        <f t="shared" ca="1" si="0"/>
        <v>-37.037413986887842</v>
      </c>
      <c r="E35" s="11">
        <f t="shared" si="7"/>
        <v>15</v>
      </c>
      <c r="F35" s="18">
        <f t="shared" ca="1" si="1"/>
        <v>0.35934121346584535</v>
      </c>
      <c r="G35" s="112">
        <f t="shared" ca="1" si="14"/>
        <v>-1</v>
      </c>
      <c r="H35" s="18" t="str">
        <f t="shared" ca="1" si="8"/>
        <v/>
      </c>
      <c r="I35" s="18">
        <f t="shared" ca="1" si="2"/>
        <v>0.35934121346584535</v>
      </c>
      <c r="J35" s="18" t="str">
        <f t="shared" ca="1" si="15"/>
        <v/>
      </c>
      <c r="K35" s="18" t="str">
        <f t="shared" ca="1" si="3"/>
        <v/>
      </c>
      <c r="L35" s="18" t="str">
        <f t="shared" ca="1" si="4"/>
        <v/>
      </c>
      <c r="M35" s="22">
        <f t="shared" ca="1" si="9"/>
        <v>0</v>
      </c>
      <c r="N35" s="18" t="str">
        <f t="shared" ca="1" si="5"/>
        <v/>
      </c>
      <c r="O35" s="22">
        <f t="shared" ca="1" si="16"/>
        <v>0</v>
      </c>
      <c r="P35" s="22" t="e">
        <f t="shared" ca="1" si="17"/>
        <v>#N/A</v>
      </c>
      <c r="Q35" s="18" t="e">
        <f t="shared" ca="1" si="18"/>
        <v>#N/A</v>
      </c>
      <c r="R35" s="22" t="e">
        <f t="shared" ca="1" si="19"/>
        <v>#N/A</v>
      </c>
      <c r="S35" s="18" t="e">
        <f t="shared" ca="1" si="20"/>
        <v>#N/A</v>
      </c>
      <c r="T35" s="18">
        <f t="shared" ca="1" si="10"/>
        <v>-1</v>
      </c>
      <c r="U35" s="18">
        <f t="shared" ca="1" si="6"/>
        <v>0.49887030123070725</v>
      </c>
      <c r="V35" s="29">
        <f t="shared" si="11"/>
        <v>2.7284538761368514E-2</v>
      </c>
      <c r="W35" s="29">
        <f t="shared" si="11"/>
        <v>2.1813910562966762E-2</v>
      </c>
      <c r="X35" s="18">
        <f t="shared" ca="1" si="21"/>
        <v>0.66706278319984413</v>
      </c>
      <c r="Y35" s="18">
        <f t="shared" ca="1" si="12"/>
        <v>81.919334474795633</v>
      </c>
      <c r="Z35" s="39">
        <f t="shared" ca="1" si="22"/>
        <v>8.2097739461584052E-3</v>
      </c>
      <c r="AA35" s="29">
        <f t="shared" ca="1" si="13"/>
        <v>1.2641294217024202E-2</v>
      </c>
      <c r="AB35" s="29">
        <f t="shared" ca="1" si="23"/>
        <v>1.2641294217024202E-2</v>
      </c>
      <c r="AC35" s="29">
        <f t="shared" ca="1" si="24"/>
        <v>0</v>
      </c>
      <c r="AD35" s="22">
        <f t="shared" ca="1" si="25"/>
        <v>0</v>
      </c>
      <c r="AE35" s="22"/>
      <c r="AF35" s="22"/>
      <c r="AG35" s="22"/>
      <c r="AH35" s="22"/>
      <c r="AI35" s="22"/>
      <c r="AJ35" s="22"/>
      <c r="AK35" s="119">
        <f t="shared" ca="1" si="26"/>
        <v>-0.62999999999999901</v>
      </c>
      <c r="AL35" s="119">
        <f t="shared" ca="1" si="27"/>
        <v>1.2970627831998431</v>
      </c>
      <c r="AQ35" s="50"/>
      <c r="AS35" s="49"/>
      <c r="AT35" s="49"/>
      <c r="AU35" s="51"/>
      <c r="AV35" s="49"/>
      <c r="AW35" s="50"/>
      <c r="AX35" s="50"/>
      <c r="AY35" s="51"/>
      <c r="AZ35" s="49"/>
      <c r="BA35" s="49"/>
      <c r="BB35" s="49"/>
      <c r="BC35" s="52"/>
      <c r="BD35" s="48"/>
    </row>
    <row r="36" spans="1:56" x14ac:dyDescent="0.3">
      <c r="A36" s="21">
        <v>41663</v>
      </c>
      <c r="B36" s="9">
        <v>23.67</v>
      </c>
      <c r="C36" s="9">
        <v>122.29</v>
      </c>
      <c r="D36" s="18">
        <f t="shared" ca="1" si="0"/>
        <v>-37.336849137503194</v>
      </c>
      <c r="E36" s="11">
        <f t="shared" si="7"/>
        <v>16</v>
      </c>
      <c r="F36" s="18">
        <f t="shared" ca="1" si="1"/>
        <v>9.8680091243608978E-2</v>
      </c>
      <c r="G36" s="112">
        <f t="shared" ca="1" si="14"/>
        <v>0</v>
      </c>
      <c r="H36" s="18" t="str">
        <f t="shared" ca="1" si="8"/>
        <v/>
      </c>
      <c r="I36" s="18">
        <f t="shared" ca="1" si="2"/>
        <v>9.8680091243608978E-2</v>
      </c>
      <c r="J36" s="18" t="str">
        <f t="shared" ca="1" si="15"/>
        <v/>
      </c>
      <c r="K36" s="18">
        <f t="shared" ca="1" si="3"/>
        <v>9.8680091243608978E-2</v>
      </c>
      <c r="L36" s="18" t="str">
        <f t="shared" ca="1" si="4"/>
        <v/>
      </c>
      <c r="M36" s="22">
        <f t="shared" ca="1" si="9"/>
        <v>0</v>
      </c>
      <c r="N36" s="18" t="str">
        <f t="shared" ca="1" si="5"/>
        <v/>
      </c>
      <c r="O36" s="22">
        <f t="shared" ca="1" si="16"/>
        <v>0</v>
      </c>
      <c r="P36" s="22">
        <f t="shared" ca="1" si="17"/>
        <v>16</v>
      </c>
      <c r="Q36" s="18">
        <f t="shared" ca="1" si="18"/>
        <v>9.8680091243608978E-2</v>
      </c>
      <c r="R36" s="22" t="e">
        <f t="shared" ca="1" si="19"/>
        <v>#N/A</v>
      </c>
      <c r="S36" s="18" t="e">
        <f t="shared" ca="1" si="20"/>
        <v>#N/A</v>
      </c>
      <c r="T36" s="18">
        <f t="shared" ca="1" si="10"/>
        <v>0</v>
      </c>
      <c r="U36" s="18">
        <f t="shared" ca="1" si="6"/>
        <v>0</v>
      </c>
      <c r="V36" s="29">
        <f t="shared" si="11"/>
        <v>-2.1079258010116846E-3</v>
      </c>
      <c r="W36" s="29">
        <f t="shared" si="11"/>
        <v>4.1054273749897363E-3</v>
      </c>
      <c r="X36" s="18">
        <f t="shared" ca="1" si="21"/>
        <v>0.29943515061535081</v>
      </c>
      <c r="Y36" s="18">
        <f t="shared" ca="1" si="12"/>
        <v>82.218769625410985</v>
      </c>
      <c r="Z36" s="39">
        <f t="shared" ca="1" si="22"/>
        <v>3.6552439364296863E-3</v>
      </c>
      <c r="AA36" s="29">
        <f t="shared" ca="1" si="13"/>
        <v>1.6342745167489348E-2</v>
      </c>
      <c r="AB36" s="29">
        <f t="shared" ca="1" si="23"/>
        <v>1.6342745167489348E-2</v>
      </c>
      <c r="AC36" s="29">
        <f t="shared" ca="1" si="24"/>
        <v>0</v>
      </c>
      <c r="AD36" s="22">
        <f t="shared" ca="1" si="25"/>
        <v>0</v>
      </c>
      <c r="AE36" s="22"/>
      <c r="AF36" s="22"/>
      <c r="AG36" s="22"/>
      <c r="AH36" s="22"/>
      <c r="AI36" s="22"/>
      <c r="AJ36" s="22"/>
      <c r="AK36" s="119">
        <f t="shared" ca="1" si="26"/>
        <v>4.9999999999997158E-2</v>
      </c>
      <c r="AL36" s="119">
        <f t="shared" ca="1" si="27"/>
        <v>0.24943515061535365</v>
      </c>
      <c r="AQ36" s="50"/>
      <c r="AS36" s="49"/>
      <c r="AT36" s="49"/>
      <c r="AU36" s="51"/>
      <c r="AV36" s="49"/>
      <c r="AW36" s="50"/>
      <c r="AX36" s="50"/>
      <c r="AY36" s="51"/>
      <c r="AZ36" s="49"/>
      <c r="BA36" s="49"/>
      <c r="BB36" s="49"/>
      <c r="BC36" s="52"/>
      <c r="BD36" s="48"/>
    </row>
    <row r="37" spans="1:56" x14ac:dyDescent="0.3">
      <c r="A37" s="21">
        <v>41666</v>
      </c>
      <c r="B37" s="9">
        <v>22.89</v>
      </c>
      <c r="C37" s="9">
        <v>120.96</v>
      </c>
      <c r="D37" s="18">
        <f t="shared" ca="1" si="0"/>
        <v>-37.453351636866344</v>
      </c>
      <c r="E37" s="11">
        <f t="shared" si="7"/>
        <v>17</v>
      </c>
      <c r="F37" s="18">
        <f t="shared" ca="1" si="1"/>
        <v>-2.7364330464996287E-3</v>
      </c>
      <c r="G37" s="112">
        <f t="shared" ca="1" si="14"/>
        <v>0</v>
      </c>
      <c r="H37" s="18" t="str">
        <f t="shared" ca="1" si="8"/>
        <v/>
      </c>
      <c r="I37" s="18">
        <f t="shared" ca="1" si="2"/>
        <v>-2.7364330464996287E-3</v>
      </c>
      <c r="J37" s="18" t="str">
        <f t="shared" ca="1" si="15"/>
        <v/>
      </c>
      <c r="K37" s="18">
        <f t="shared" ca="1" si="3"/>
        <v>-2.7364330464996287E-3</v>
      </c>
      <c r="L37" s="18" t="str">
        <f t="shared" ca="1" si="4"/>
        <v/>
      </c>
      <c r="M37" s="22">
        <f t="shared" ca="1" si="9"/>
        <v>0</v>
      </c>
      <c r="N37" s="18" t="str">
        <f t="shared" ca="1" si="5"/>
        <v/>
      </c>
      <c r="O37" s="22">
        <f t="shared" ca="1" si="16"/>
        <v>0</v>
      </c>
      <c r="P37" s="22" t="e">
        <f t="shared" ca="1" si="17"/>
        <v>#N/A</v>
      </c>
      <c r="Q37" s="18" t="e">
        <f t="shared" ca="1" si="18"/>
        <v>#N/A</v>
      </c>
      <c r="R37" s="22" t="e">
        <f t="shared" ca="1" si="19"/>
        <v>#N/A</v>
      </c>
      <c r="S37" s="18" t="e">
        <f t="shared" ca="1" si="20"/>
        <v>#N/A</v>
      </c>
      <c r="T37" s="18">
        <f t="shared" ca="1" si="10"/>
        <v>0</v>
      </c>
      <c r="U37" s="18">
        <f t="shared" ca="1" si="6"/>
        <v>0</v>
      </c>
      <c r="V37" s="29">
        <f t="shared" si="11"/>
        <v>-3.2953105196451248E-2</v>
      </c>
      <c r="W37" s="29">
        <f t="shared" si="11"/>
        <v>-1.0875787063537595E-2</v>
      </c>
      <c r="X37" s="18">
        <f t="shared" ca="1" si="21"/>
        <v>0</v>
      </c>
      <c r="Y37" s="18">
        <f t="shared" ca="1" si="12"/>
        <v>82.218769625410985</v>
      </c>
      <c r="Z37" s="39">
        <f t="shared" ca="1" si="22"/>
        <v>0</v>
      </c>
      <c r="AA37" s="29">
        <f t="shared" ca="1" si="13"/>
        <v>1.6342745167489348E-2</v>
      </c>
      <c r="AB37" s="29">
        <f t="shared" ca="1" si="23"/>
        <v>1.6342745167489348E-2</v>
      </c>
      <c r="AC37" s="29">
        <f t="shared" ca="1" si="24"/>
        <v>0</v>
      </c>
      <c r="AD37" s="22">
        <f t="shared" ca="1" si="25"/>
        <v>0</v>
      </c>
      <c r="AE37" s="22"/>
      <c r="AF37" s="22"/>
      <c r="AG37" s="22"/>
      <c r="AH37" s="22"/>
      <c r="AI37" s="22"/>
      <c r="AJ37" s="22"/>
      <c r="AK37" s="119">
        <f t="shared" ca="1" si="26"/>
        <v>0</v>
      </c>
      <c r="AL37" s="119">
        <f t="shared" ca="1" si="27"/>
        <v>0</v>
      </c>
      <c r="AQ37" s="50"/>
      <c r="AS37" s="49"/>
      <c r="AT37" s="49"/>
      <c r="AU37" s="51"/>
      <c r="AV37" s="49"/>
      <c r="AW37" s="50"/>
      <c r="AX37" s="50"/>
      <c r="AY37" s="51"/>
      <c r="AZ37" s="49"/>
      <c r="BA37" s="49"/>
      <c r="BB37" s="49"/>
      <c r="BC37" s="52"/>
      <c r="BD37" s="48"/>
    </row>
    <row r="38" spans="1:56" x14ac:dyDescent="0.3">
      <c r="A38" s="21">
        <v>41667</v>
      </c>
      <c r="B38" s="9">
        <v>23.4</v>
      </c>
      <c r="C38" s="9">
        <v>120.95</v>
      </c>
      <c r="D38" s="18">
        <f t="shared" ca="1" si="0"/>
        <v>-36.938362933854044</v>
      </c>
      <c r="E38" s="11">
        <f t="shared" si="7"/>
        <v>18</v>
      </c>
      <c r="F38" s="18">
        <f t="shared" ca="1" si="1"/>
        <v>0.44556608916272045</v>
      </c>
      <c r="G38" s="112">
        <f t="shared" ca="1" si="14"/>
        <v>0</v>
      </c>
      <c r="H38" s="18" t="str">
        <f t="shared" ca="1" si="8"/>
        <v/>
      </c>
      <c r="I38" s="18">
        <f t="shared" ca="1" si="2"/>
        <v>0.44556608916272045</v>
      </c>
      <c r="J38" s="18" t="str">
        <f t="shared" ca="1" si="15"/>
        <v/>
      </c>
      <c r="K38" s="18" t="str">
        <f t="shared" ca="1" si="3"/>
        <v/>
      </c>
      <c r="L38" s="18" t="str">
        <f t="shared" ca="1" si="4"/>
        <v/>
      </c>
      <c r="M38" s="22">
        <f t="shared" ca="1" si="9"/>
        <v>0</v>
      </c>
      <c r="N38" s="18" t="str">
        <f t="shared" ca="1" si="5"/>
        <v/>
      </c>
      <c r="O38" s="22">
        <f t="shared" ca="1" si="16"/>
        <v>0</v>
      </c>
      <c r="P38" s="22" t="e">
        <f t="shared" ca="1" si="17"/>
        <v>#N/A</v>
      </c>
      <c r="Q38" s="18" t="e">
        <f t="shared" ca="1" si="18"/>
        <v>#N/A</v>
      </c>
      <c r="R38" s="22" t="e">
        <f t="shared" ca="1" si="19"/>
        <v>#N/A</v>
      </c>
      <c r="S38" s="18" t="e">
        <f t="shared" ca="1" si="20"/>
        <v>#N/A</v>
      </c>
      <c r="T38" s="18">
        <f t="shared" ca="1" si="10"/>
        <v>0</v>
      </c>
      <c r="U38" s="18">
        <f t="shared" ca="1" si="6"/>
        <v>0</v>
      </c>
      <c r="V38" s="29">
        <f t="shared" si="11"/>
        <v>2.2280471821756138E-2</v>
      </c>
      <c r="W38" s="29">
        <f t="shared" si="11"/>
        <v>-8.2671957671882492E-5</v>
      </c>
      <c r="X38" s="18">
        <f t="shared" ca="1" si="21"/>
        <v>0</v>
      </c>
      <c r="Y38" s="18">
        <f t="shared" ca="1" si="12"/>
        <v>82.218769625410985</v>
      </c>
      <c r="Z38" s="39">
        <f t="shared" ca="1" si="22"/>
        <v>0</v>
      </c>
      <c r="AA38" s="29">
        <f t="shared" ca="1" si="13"/>
        <v>1.6342745167489348E-2</v>
      </c>
      <c r="AB38" s="29">
        <f t="shared" ca="1" si="23"/>
        <v>1.6342745167489348E-2</v>
      </c>
      <c r="AC38" s="29">
        <f t="shared" ca="1" si="24"/>
        <v>0</v>
      </c>
      <c r="AD38" s="22">
        <f t="shared" ca="1" si="25"/>
        <v>0</v>
      </c>
      <c r="AE38" s="22"/>
      <c r="AF38" s="22"/>
      <c r="AG38" s="22"/>
      <c r="AH38" s="22"/>
      <c r="AI38" s="22"/>
      <c r="AJ38" s="22"/>
      <c r="AK38" s="119">
        <f t="shared" ca="1" si="26"/>
        <v>0</v>
      </c>
      <c r="AL38" s="119">
        <f t="shared" ca="1" si="27"/>
        <v>0</v>
      </c>
      <c r="AQ38" s="50"/>
      <c r="AS38" s="49"/>
      <c r="AT38" s="49"/>
      <c r="AU38" s="51"/>
      <c r="AV38" s="49"/>
      <c r="AW38" s="50"/>
      <c r="AX38" s="50"/>
      <c r="AY38" s="51"/>
      <c r="AZ38" s="49"/>
      <c r="BA38" s="49"/>
      <c r="BB38" s="49"/>
      <c r="BC38" s="52"/>
      <c r="BD38" s="48"/>
    </row>
    <row r="39" spans="1:56" x14ac:dyDescent="0.3">
      <c r="A39" s="21">
        <v>41668</v>
      </c>
      <c r="B39" s="9">
        <v>24.01</v>
      </c>
      <c r="C39" s="9">
        <v>122.47</v>
      </c>
      <c r="D39" s="18">
        <f t="shared" ca="1" si="0"/>
        <v>-37.08664579172472</v>
      </c>
      <c r="E39" s="11">
        <f t="shared" si="7"/>
        <v>19</v>
      </c>
      <c r="F39" s="18">
        <f t="shared" ca="1" si="1"/>
        <v>0.31648446310959977</v>
      </c>
      <c r="G39" s="112">
        <f t="shared" ca="1" si="14"/>
        <v>0</v>
      </c>
      <c r="H39" s="18" t="str">
        <f t="shared" ca="1" si="8"/>
        <v/>
      </c>
      <c r="I39" s="18">
        <f t="shared" ca="1" si="2"/>
        <v>0.31648446310959977</v>
      </c>
      <c r="J39" s="18" t="str">
        <f t="shared" ca="1" si="15"/>
        <v/>
      </c>
      <c r="K39" s="18" t="str">
        <f t="shared" ca="1" si="3"/>
        <v/>
      </c>
      <c r="L39" s="18" t="str">
        <f t="shared" ca="1" si="4"/>
        <v/>
      </c>
      <c r="M39" s="22">
        <f t="shared" ca="1" si="9"/>
        <v>0</v>
      </c>
      <c r="N39" s="18" t="str">
        <f t="shared" ca="1" si="5"/>
        <v/>
      </c>
      <c r="O39" s="22">
        <f t="shared" ca="1" si="16"/>
        <v>0</v>
      </c>
      <c r="P39" s="22" t="e">
        <f t="shared" ca="1" si="17"/>
        <v>#N/A</v>
      </c>
      <c r="Q39" s="18" t="e">
        <f t="shared" ca="1" si="18"/>
        <v>#N/A</v>
      </c>
      <c r="R39" s="22" t="e">
        <f t="shared" ca="1" si="19"/>
        <v>#N/A</v>
      </c>
      <c r="S39" s="18" t="e">
        <f t="shared" ca="1" si="20"/>
        <v>#N/A</v>
      </c>
      <c r="T39" s="18">
        <f t="shared" ca="1" si="10"/>
        <v>0</v>
      </c>
      <c r="U39" s="18">
        <f t="shared" ca="1" si="6"/>
        <v>0</v>
      </c>
      <c r="V39" s="29">
        <f t="shared" si="11"/>
        <v>2.6068376068376198E-2</v>
      </c>
      <c r="W39" s="29">
        <f t="shared" si="11"/>
        <v>1.2567176519222786E-2</v>
      </c>
      <c r="X39" s="18">
        <f t="shared" ca="1" si="21"/>
        <v>0</v>
      </c>
      <c r="Y39" s="18">
        <f t="shared" ca="1" si="12"/>
        <v>82.218769625410985</v>
      </c>
      <c r="Z39" s="39">
        <f t="shared" ca="1" si="22"/>
        <v>0</v>
      </c>
      <c r="AA39" s="29">
        <f t="shared" ca="1" si="13"/>
        <v>1.6342745167489348E-2</v>
      </c>
      <c r="AB39" s="29">
        <f t="shared" ca="1" si="23"/>
        <v>1.6342745167489348E-2</v>
      </c>
      <c r="AC39" s="29">
        <f t="shared" ca="1" si="24"/>
        <v>0</v>
      </c>
      <c r="AD39" s="22">
        <f t="shared" ca="1" si="25"/>
        <v>0</v>
      </c>
      <c r="AE39" s="22"/>
      <c r="AF39" s="22"/>
      <c r="AG39" s="22"/>
      <c r="AH39" s="22"/>
      <c r="AI39" s="22"/>
      <c r="AJ39" s="22"/>
      <c r="AK39" s="119">
        <f t="shared" ca="1" si="26"/>
        <v>0</v>
      </c>
      <c r="AL39" s="119">
        <f t="shared" ca="1" si="27"/>
        <v>0</v>
      </c>
      <c r="AQ39" s="50"/>
      <c r="AS39" s="49"/>
      <c r="AT39" s="49"/>
      <c r="AU39" s="51"/>
      <c r="AV39" s="49"/>
      <c r="AW39" s="50"/>
      <c r="AX39" s="50"/>
      <c r="AY39" s="51"/>
      <c r="AZ39" s="49"/>
      <c r="BA39" s="49"/>
      <c r="BB39" s="49"/>
      <c r="BC39" s="52"/>
      <c r="BD39" s="48"/>
    </row>
    <row r="40" spans="1:56" x14ac:dyDescent="0.3">
      <c r="A40" s="21">
        <v>41669</v>
      </c>
      <c r="B40" s="9">
        <v>23.49</v>
      </c>
      <c r="C40" s="9">
        <v>119.77</v>
      </c>
      <c r="D40" s="18">
        <f t="shared" ca="1" si="0"/>
        <v>-36.259695978401808</v>
      </c>
      <c r="E40" s="11">
        <f t="shared" si="7"/>
        <v>20</v>
      </c>
      <c r="F40" s="18">
        <f t="shared" ca="1" si="1"/>
        <v>1.036352073572991</v>
      </c>
      <c r="G40" s="112">
        <f t="shared" ca="1" si="14"/>
        <v>-1</v>
      </c>
      <c r="H40" s="18" t="str">
        <f t="shared" ca="1" si="8"/>
        <v/>
      </c>
      <c r="I40" s="18">
        <f t="shared" ca="1" si="2"/>
        <v>1.036352073572991</v>
      </c>
      <c r="J40" s="18">
        <f t="shared" ca="1" si="15"/>
        <v>1.036352073572991</v>
      </c>
      <c r="K40" s="18" t="str">
        <f t="shared" ca="1" si="3"/>
        <v/>
      </c>
      <c r="L40" s="18" t="str">
        <f t="shared" ca="1" si="4"/>
        <v/>
      </c>
      <c r="M40" s="22">
        <f t="shared" ca="1" si="9"/>
        <v>0</v>
      </c>
      <c r="N40" s="18" t="str">
        <f t="shared" ca="1" si="5"/>
        <v/>
      </c>
      <c r="O40" s="22">
        <f t="shared" ca="1" si="16"/>
        <v>0</v>
      </c>
      <c r="P40" s="22" t="e">
        <f t="shared" ca="1" si="17"/>
        <v>#N/A</v>
      </c>
      <c r="Q40" s="18" t="e">
        <f t="shared" ca="1" si="18"/>
        <v>#N/A</v>
      </c>
      <c r="R40" s="22">
        <f t="shared" ca="1" si="19"/>
        <v>20</v>
      </c>
      <c r="S40" s="18">
        <f t="shared" ca="1" si="20"/>
        <v>1.036352073572991</v>
      </c>
      <c r="T40" s="18">
        <f t="shared" ca="1" si="10"/>
        <v>-1</v>
      </c>
      <c r="U40" s="18">
        <f t="shared" ca="1" si="6"/>
        <v>0.49887030123070725</v>
      </c>
      <c r="V40" s="29">
        <f t="shared" si="11"/>
        <v>-2.165764264889642E-2</v>
      </c>
      <c r="W40" s="29">
        <f t="shared" si="11"/>
        <v>-2.2046215399689744E-2</v>
      </c>
      <c r="X40" s="18">
        <f t="shared" ca="1" si="21"/>
        <v>0</v>
      </c>
      <c r="Y40" s="18">
        <f t="shared" ca="1" si="12"/>
        <v>82.218769625410985</v>
      </c>
      <c r="Z40" s="39">
        <f t="shared" ca="1" si="22"/>
        <v>0</v>
      </c>
      <c r="AA40" s="29">
        <f t="shared" ca="1" si="13"/>
        <v>1.6342745167489348E-2</v>
      </c>
      <c r="AB40" s="29">
        <f t="shared" ca="1" si="23"/>
        <v>1.6342745167489348E-2</v>
      </c>
      <c r="AC40" s="29">
        <f t="shared" ca="1" si="24"/>
        <v>0</v>
      </c>
      <c r="AD40" s="22">
        <f t="shared" ca="1" si="25"/>
        <v>0</v>
      </c>
      <c r="AE40" s="22"/>
      <c r="AF40" s="22"/>
      <c r="AG40" s="22"/>
      <c r="AH40" s="22"/>
      <c r="AI40" s="22"/>
      <c r="AJ40" s="22"/>
      <c r="AK40" s="119">
        <f t="shared" ca="1" si="26"/>
        <v>0</v>
      </c>
      <c r="AL40" s="119">
        <f t="shared" ca="1" si="27"/>
        <v>0</v>
      </c>
      <c r="AQ40" s="50"/>
      <c r="AS40" s="49"/>
      <c r="AT40" s="49"/>
      <c r="AU40" s="51"/>
      <c r="AV40" s="49"/>
      <c r="AW40" s="50"/>
      <c r="AX40" s="50"/>
      <c r="AY40" s="51"/>
      <c r="AZ40" s="49"/>
      <c r="BA40" s="49"/>
      <c r="BB40" s="49"/>
      <c r="BC40" s="52"/>
      <c r="BD40" s="48"/>
    </row>
    <row r="41" spans="1:56" x14ac:dyDescent="0.3">
      <c r="A41" s="21">
        <v>41670</v>
      </c>
      <c r="B41" s="9">
        <v>23.48</v>
      </c>
      <c r="C41" s="9">
        <v>120.09</v>
      </c>
      <c r="D41" s="18">
        <f t="shared" ca="1" si="0"/>
        <v>-36.429334474795638</v>
      </c>
      <c r="E41" s="11">
        <f t="shared" si="7"/>
        <v>21</v>
      </c>
      <c r="F41" s="18">
        <f t="shared" ca="1" si="1"/>
        <v>0.88868016280620787</v>
      </c>
      <c r="G41" s="112">
        <f t="shared" ca="1" si="14"/>
        <v>-1</v>
      </c>
      <c r="H41" s="18" t="str">
        <f t="shared" ca="1" si="8"/>
        <v/>
      </c>
      <c r="I41" s="18">
        <f t="shared" ca="1" si="2"/>
        <v>0.88868016280620787</v>
      </c>
      <c r="J41" s="18" t="str">
        <f t="shared" ca="1" si="15"/>
        <v/>
      </c>
      <c r="K41" s="18" t="str">
        <f t="shared" ca="1" si="3"/>
        <v/>
      </c>
      <c r="L41" s="18" t="str">
        <f t="shared" ca="1" si="4"/>
        <v/>
      </c>
      <c r="M41" s="22">
        <f t="shared" ca="1" si="9"/>
        <v>0</v>
      </c>
      <c r="N41" s="18" t="str">
        <f t="shared" ca="1" si="5"/>
        <v/>
      </c>
      <c r="O41" s="22">
        <f t="shared" ca="1" si="16"/>
        <v>0</v>
      </c>
      <c r="P41" s="22" t="e">
        <f t="shared" ca="1" si="17"/>
        <v>#N/A</v>
      </c>
      <c r="Q41" s="18" t="e">
        <f t="shared" ca="1" si="18"/>
        <v>#N/A</v>
      </c>
      <c r="R41" s="22" t="e">
        <f t="shared" ca="1" si="19"/>
        <v>#N/A</v>
      </c>
      <c r="S41" s="18" t="e">
        <f t="shared" ca="1" si="20"/>
        <v>#N/A</v>
      </c>
      <c r="T41" s="18">
        <f t="shared" ca="1" si="10"/>
        <v>-1</v>
      </c>
      <c r="U41" s="18">
        <f t="shared" ca="1" si="6"/>
        <v>0.49887030123070725</v>
      </c>
      <c r="V41" s="29">
        <f t="shared" si="11"/>
        <v>-4.2571306939114564E-4</v>
      </c>
      <c r="W41" s="29">
        <f t="shared" si="11"/>
        <v>2.6717875928864271E-3</v>
      </c>
      <c r="X41" s="18">
        <f t="shared" ca="1" si="21"/>
        <v>0.169638496393828</v>
      </c>
      <c r="Y41" s="18">
        <f t="shared" ca="1" si="12"/>
        <v>82.388408121804815</v>
      </c>
      <c r="Z41" s="39">
        <f t="shared" ca="1" si="22"/>
        <v>2.0632575404218034E-3</v>
      </c>
      <c r="AA41" s="29">
        <f t="shared" ca="1" si="13"/>
        <v>1.8439722000109127E-2</v>
      </c>
      <c r="AB41" s="29">
        <f t="shared" ca="1" si="23"/>
        <v>1.8439722000109127E-2</v>
      </c>
      <c r="AC41" s="29">
        <f t="shared" ca="1" si="24"/>
        <v>0</v>
      </c>
      <c r="AD41" s="22">
        <f t="shared" ca="1" si="25"/>
        <v>0</v>
      </c>
      <c r="AE41" s="22"/>
      <c r="AF41" s="22"/>
      <c r="AG41" s="22"/>
      <c r="AH41" s="22"/>
      <c r="AI41" s="22"/>
      <c r="AJ41" s="22"/>
      <c r="AK41" s="119">
        <f t="shared" ca="1" si="26"/>
        <v>9.9999999999980105E-3</v>
      </c>
      <c r="AL41" s="119">
        <f t="shared" ca="1" si="27"/>
        <v>0.15963849639382999</v>
      </c>
      <c r="AQ41" s="50"/>
      <c r="AS41" s="49"/>
      <c r="AT41" s="49"/>
      <c r="AU41" s="51"/>
      <c r="AV41" s="49"/>
      <c r="AW41" s="50"/>
      <c r="AX41" s="50"/>
      <c r="AY41" s="51"/>
      <c r="AZ41" s="49"/>
      <c r="BA41" s="49"/>
      <c r="BB41" s="49"/>
      <c r="BC41" s="52"/>
      <c r="BD41" s="48"/>
    </row>
    <row r="42" spans="1:56" x14ac:dyDescent="0.3">
      <c r="A42" s="21">
        <v>41673</v>
      </c>
      <c r="B42" s="9">
        <v>23.3</v>
      </c>
      <c r="C42" s="9">
        <v>121.32</v>
      </c>
      <c r="D42" s="18">
        <f t="shared" ca="1" si="0"/>
        <v>-37.222944945309393</v>
      </c>
      <c r="E42" s="11">
        <f t="shared" si="7"/>
        <v>22</v>
      </c>
      <c r="F42" s="18">
        <f t="shared" ca="1" si="1"/>
        <v>0.19783476464129868</v>
      </c>
      <c r="G42" s="112">
        <f t="shared" ca="1" si="14"/>
        <v>0</v>
      </c>
      <c r="H42" s="18" t="str">
        <f t="shared" ca="1" si="8"/>
        <v/>
      </c>
      <c r="I42" s="18">
        <f t="shared" ca="1" si="2"/>
        <v>0.19783476464129868</v>
      </c>
      <c r="J42" s="18" t="str">
        <f t="shared" ca="1" si="15"/>
        <v/>
      </c>
      <c r="K42" s="18">
        <f t="shared" ca="1" si="3"/>
        <v>0.19783476464129868</v>
      </c>
      <c r="L42" s="18" t="str">
        <f t="shared" ca="1" si="4"/>
        <v/>
      </c>
      <c r="M42" s="22">
        <f t="shared" ca="1" si="9"/>
        <v>0</v>
      </c>
      <c r="N42" s="18" t="str">
        <f t="shared" ca="1" si="5"/>
        <v/>
      </c>
      <c r="O42" s="22">
        <f t="shared" ca="1" si="16"/>
        <v>0</v>
      </c>
      <c r="P42" s="22">
        <f t="shared" ca="1" si="17"/>
        <v>22</v>
      </c>
      <c r="Q42" s="18">
        <f t="shared" ca="1" si="18"/>
        <v>0.19783476464129868</v>
      </c>
      <c r="R42" s="22" t="e">
        <f t="shared" ca="1" si="19"/>
        <v>#N/A</v>
      </c>
      <c r="S42" s="18" t="e">
        <f t="shared" ca="1" si="20"/>
        <v>#N/A</v>
      </c>
      <c r="T42" s="18">
        <f t="shared" ca="1" si="10"/>
        <v>0</v>
      </c>
      <c r="U42" s="18">
        <f t="shared" ca="1" si="6"/>
        <v>0</v>
      </c>
      <c r="V42" s="29">
        <f t="shared" si="11"/>
        <v>-7.6660988074957288E-3</v>
      </c>
      <c r="W42" s="29">
        <f t="shared" si="11"/>
        <v>1.0242318261303937E-2</v>
      </c>
      <c r="X42" s="18">
        <f t="shared" ca="1" si="21"/>
        <v>0.79361047051376454</v>
      </c>
      <c r="Y42" s="18">
        <f t="shared" ca="1" si="12"/>
        <v>83.182018592318585</v>
      </c>
      <c r="Z42" s="39">
        <f t="shared" ca="1" si="22"/>
        <v>9.6325501196778962E-3</v>
      </c>
      <c r="AA42" s="29">
        <f t="shared" ca="1" si="13"/>
        <v>2.8249893666145942E-2</v>
      </c>
      <c r="AB42" s="29">
        <f t="shared" ca="1" si="23"/>
        <v>2.8249893666145942E-2</v>
      </c>
      <c r="AC42" s="29">
        <f t="shared" ca="1" si="24"/>
        <v>0</v>
      </c>
      <c r="AD42" s="22">
        <f t="shared" ca="1" si="25"/>
        <v>0</v>
      </c>
      <c r="AE42" s="22"/>
      <c r="AF42" s="22"/>
      <c r="AG42" s="22"/>
      <c r="AH42" s="22"/>
      <c r="AI42" s="22"/>
      <c r="AJ42" s="22"/>
      <c r="AK42" s="119">
        <f t="shared" ca="1" si="26"/>
        <v>0.17999999999999972</v>
      </c>
      <c r="AL42" s="119">
        <f t="shared" ca="1" si="27"/>
        <v>0.61361047051376483</v>
      </c>
      <c r="AQ42" s="50"/>
      <c r="AS42" s="49"/>
      <c r="AT42" s="49"/>
      <c r="AU42" s="51"/>
      <c r="AV42" s="49"/>
      <c r="AW42" s="50"/>
      <c r="AX42" s="50"/>
      <c r="AY42" s="51"/>
      <c r="AZ42" s="49"/>
      <c r="BA42" s="49"/>
      <c r="BB42" s="49"/>
      <c r="BC42" s="52"/>
      <c r="BD42" s="48"/>
    </row>
    <row r="43" spans="1:56" x14ac:dyDescent="0.3">
      <c r="A43" s="21">
        <v>41674</v>
      </c>
      <c r="B43" s="9">
        <v>23.59</v>
      </c>
      <c r="C43" s="9">
        <v>120.99</v>
      </c>
      <c r="D43" s="18">
        <f t="shared" ca="1" si="0"/>
        <v>-36.768317745903261</v>
      </c>
      <c r="E43" s="11">
        <f t="shared" si="7"/>
        <v>23</v>
      </c>
      <c r="F43" s="18">
        <f t="shared" ca="1" si="1"/>
        <v>0.59359202876484918</v>
      </c>
      <c r="G43" s="112">
        <f t="shared" ca="1" si="14"/>
        <v>0</v>
      </c>
      <c r="H43" s="18" t="str">
        <f t="shared" ca="1" si="8"/>
        <v/>
      </c>
      <c r="I43" s="18">
        <f t="shared" ca="1" si="2"/>
        <v>0.59359202876484918</v>
      </c>
      <c r="J43" s="18" t="str">
        <f t="shared" ca="1" si="15"/>
        <v/>
      </c>
      <c r="K43" s="18" t="str">
        <f t="shared" ca="1" si="3"/>
        <v/>
      </c>
      <c r="L43" s="18" t="str">
        <f t="shared" ca="1" si="4"/>
        <v/>
      </c>
      <c r="M43" s="22">
        <f t="shared" ca="1" si="9"/>
        <v>0</v>
      </c>
      <c r="N43" s="18" t="str">
        <f t="shared" ca="1" si="5"/>
        <v/>
      </c>
      <c r="O43" s="22">
        <f t="shared" ca="1" si="16"/>
        <v>0</v>
      </c>
      <c r="P43" s="22" t="e">
        <f t="shared" ca="1" si="17"/>
        <v>#N/A</v>
      </c>
      <c r="Q43" s="18" t="e">
        <f t="shared" ca="1" si="18"/>
        <v>#N/A</v>
      </c>
      <c r="R43" s="22" t="e">
        <f t="shared" ca="1" si="19"/>
        <v>#N/A</v>
      </c>
      <c r="S43" s="18" t="e">
        <f t="shared" ca="1" si="20"/>
        <v>#N/A</v>
      </c>
      <c r="T43" s="18">
        <f t="shared" ca="1" si="10"/>
        <v>0</v>
      </c>
      <c r="U43" s="18">
        <f t="shared" ca="1" si="6"/>
        <v>0</v>
      </c>
      <c r="V43" s="29">
        <f t="shared" si="11"/>
        <v>1.2446351931330436E-2</v>
      </c>
      <c r="W43" s="29">
        <f t="shared" si="11"/>
        <v>-2.7200791295746646E-3</v>
      </c>
      <c r="X43" s="18">
        <f t="shared" ca="1" si="21"/>
        <v>0</v>
      </c>
      <c r="Y43" s="18">
        <f t="shared" ca="1" si="12"/>
        <v>83.182018592318585</v>
      </c>
      <c r="Z43" s="39">
        <f t="shared" ca="1" si="22"/>
        <v>0</v>
      </c>
      <c r="AA43" s="29">
        <f t="shared" ca="1" si="13"/>
        <v>2.8249893666145942E-2</v>
      </c>
      <c r="AB43" s="29">
        <f t="shared" ca="1" si="23"/>
        <v>2.8249893666145942E-2</v>
      </c>
      <c r="AC43" s="29">
        <f t="shared" ca="1" si="24"/>
        <v>0</v>
      </c>
      <c r="AD43" s="22">
        <f t="shared" ca="1" si="25"/>
        <v>0</v>
      </c>
      <c r="AE43" s="22"/>
      <c r="AF43" s="22"/>
      <c r="AG43" s="22"/>
      <c r="AH43" s="22"/>
      <c r="AI43" s="22"/>
      <c r="AJ43" s="22"/>
      <c r="AK43" s="119">
        <f t="shared" ca="1" si="26"/>
        <v>0</v>
      </c>
      <c r="AL43" s="119">
        <f t="shared" ca="1" si="27"/>
        <v>0</v>
      </c>
      <c r="AQ43" s="50"/>
      <c r="AS43" s="49"/>
      <c r="AT43" s="49"/>
      <c r="AU43" s="51"/>
      <c r="AV43" s="49"/>
      <c r="AW43" s="50"/>
      <c r="AX43" s="50"/>
      <c r="AY43" s="51"/>
      <c r="AZ43" s="49"/>
      <c r="BA43" s="49"/>
      <c r="BB43" s="49"/>
      <c r="BC43" s="52"/>
      <c r="BD43" s="48"/>
    </row>
    <row r="44" spans="1:56" x14ac:dyDescent="0.3">
      <c r="A44" s="21">
        <v>41675</v>
      </c>
      <c r="B44" s="9">
        <v>23.21</v>
      </c>
      <c r="C44" s="9">
        <v>121.29</v>
      </c>
      <c r="D44" s="18">
        <f t="shared" ca="1" si="0"/>
        <v>-37.297978836272485</v>
      </c>
      <c r="E44" s="11">
        <f t="shared" si="7"/>
        <v>24</v>
      </c>
      <c r="F44" s="18">
        <f t="shared" ca="1" si="1"/>
        <v>0.13251705500384667</v>
      </c>
      <c r="G44" s="112">
        <f t="shared" ca="1" si="14"/>
        <v>0</v>
      </c>
      <c r="H44" s="18" t="str">
        <f t="shared" ca="1" si="8"/>
        <v/>
      </c>
      <c r="I44" s="18">
        <f t="shared" ca="1" si="2"/>
        <v>0.13251705500384667</v>
      </c>
      <c r="J44" s="18" t="str">
        <f t="shared" ca="1" si="15"/>
        <v/>
      </c>
      <c r="K44" s="18">
        <f t="shared" ca="1" si="3"/>
        <v>0.13251705500384667</v>
      </c>
      <c r="L44" s="18" t="str">
        <f t="shared" ca="1" si="4"/>
        <v/>
      </c>
      <c r="M44" s="22">
        <f t="shared" ca="1" si="9"/>
        <v>0</v>
      </c>
      <c r="N44" s="18" t="str">
        <f t="shared" ca="1" si="5"/>
        <v/>
      </c>
      <c r="O44" s="22">
        <f t="shared" ca="1" si="16"/>
        <v>0</v>
      </c>
      <c r="P44" s="22" t="e">
        <f t="shared" ca="1" si="17"/>
        <v>#N/A</v>
      </c>
      <c r="Q44" s="18" t="e">
        <f t="shared" ca="1" si="18"/>
        <v>#N/A</v>
      </c>
      <c r="R44" s="22" t="e">
        <f t="shared" ca="1" si="19"/>
        <v>#N/A</v>
      </c>
      <c r="S44" s="18" t="e">
        <f t="shared" ca="1" si="20"/>
        <v>#N/A</v>
      </c>
      <c r="T44" s="18">
        <f t="shared" ca="1" si="10"/>
        <v>0</v>
      </c>
      <c r="U44" s="18">
        <f t="shared" ca="1" si="6"/>
        <v>0</v>
      </c>
      <c r="V44" s="29">
        <f t="shared" si="11"/>
        <v>-1.6108520559559095E-2</v>
      </c>
      <c r="W44" s="29">
        <f t="shared" si="11"/>
        <v>2.4795437639475279E-3</v>
      </c>
      <c r="X44" s="18">
        <f t="shared" ca="1" si="21"/>
        <v>0</v>
      </c>
      <c r="Y44" s="18">
        <f t="shared" ca="1" si="12"/>
        <v>83.182018592318585</v>
      </c>
      <c r="Z44" s="39">
        <f t="shared" ca="1" si="22"/>
        <v>0</v>
      </c>
      <c r="AA44" s="29">
        <f t="shared" ca="1" si="13"/>
        <v>2.8249893666145942E-2</v>
      </c>
      <c r="AB44" s="29">
        <f t="shared" ca="1" si="23"/>
        <v>2.8249893666145942E-2</v>
      </c>
      <c r="AC44" s="29">
        <f t="shared" ca="1" si="24"/>
        <v>0</v>
      </c>
      <c r="AD44" s="22">
        <f t="shared" ca="1" si="25"/>
        <v>0</v>
      </c>
      <c r="AE44" s="22"/>
      <c r="AF44" s="22"/>
      <c r="AG44" s="22"/>
      <c r="AH44" s="22"/>
      <c r="AI44" s="22"/>
      <c r="AJ44" s="22"/>
      <c r="AK44" s="119">
        <f t="shared" ca="1" si="26"/>
        <v>0</v>
      </c>
      <c r="AL44" s="119">
        <f t="shared" ca="1" si="27"/>
        <v>0</v>
      </c>
      <c r="AQ44" s="50"/>
      <c r="AS44" s="49"/>
      <c r="AT44" s="49"/>
      <c r="AU44" s="51"/>
      <c r="AV44" s="49"/>
      <c r="AW44" s="50"/>
      <c r="AX44" s="50"/>
      <c r="AY44" s="51"/>
      <c r="AZ44" s="49"/>
      <c r="BA44" s="49"/>
      <c r="BB44" s="49"/>
      <c r="BC44" s="52"/>
      <c r="BD44" s="48"/>
    </row>
    <row r="45" spans="1:56" x14ac:dyDescent="0.3">
      <c r="A45" s="21">
        <v>41676</v>
      </c>
      <c r="B45" s="9">
        <v>23.19</v>
      </c>
      <c r="C45" s="9">
        <v>121.24</v>
      </c>
      <c r="D45" s="18">
        <f t="shared" ca="1" si="0"/>
        <v>-37.293035321210937</v>
      </c>
      <c r="E45" s="11">
        <f t="shared" si="7"/>
        <v>25</v>
      </c>
      <c r="F45" s="18">
        <f t="shared" ca="1" si="1"/>
        <v>0.13682043148124934</v>
      </c>
      <c r="G45" s="112">
        <f t="shared" ca="1" si="14"/>
        <v>0</v>
      </c>
      <c r="H45" s="18" t="str">
        <f t="shared" ca="1" si="8"/>
        <v/>
      </c>
      <c r="I45" s="18">
        <f t="shared" ca="1" si="2"/>
        <v>0.13682043148124934</v>
      </c>
      <c r="J45" s="18" t="str">
        <f t="shared" ca="1" si="15"/>
        <v/>
      </c>
      <c r="K45" s="18">
        <f t="shared" ca="1" si="3"/>
        <v>0.13682043148124934</v>
      </c>
      <c r="L45" s="18" t="str">
        <f t="shared" ca="1" si="4"/>
        <v/>
      </c>
      <c r="M45" s="22">
        <f t="shared" ca="1" si="9"/>
        <v>0</v>
      </c>
      <c r="N45" s="18" t="str">
        <f t="shared" ca="1" si="5"/>
        <v/>
      </c>
      <c r="O45" s="22">
        <f t="shared" ca="1" si="16"/>
        <v>0</v>
      </c>
      <c r="P45" s="22" t="e">
        <f t="shared" ca="1" si="17"/>
        <v>#N/A</v>
      </c>
      <c r="Q45" s="18" t="e">
        <f t="shared" ca="1" si="18"/>
        <v>#N/A</v>
      </c>
      <c r="R45" s="22" t="e">
        <f t="shared" ca="1" si="19"/>
        <v>#N/A</v>
      </c>
      <c r="S45" s="18" t="e">
        <f t="shared" ca="1" si="20"/>
        <v>#N/A</v>
      </c>
      <c r="T45" s="18">
        <f t="shared" ca="1" si="10"/>
        <v>0</v>
      </c>
      <c r="U45" s="18">
        <f t="shared" ca="1" si="6"/>
        <v>0</v>
      </c>
      <c r="V45" s="29">
        <f t="shared" si="11"/>
        <v>-8.6169754416198069E-4</v>
      </c>
      <c r="W45" s="29">
        <f t="shared" si="11"/>
        <v>-4.1223513892333551E-4</v>
      </c>
      <c r="X45" s="18">
        <f t="shared" ca="1" si="21"/>
        <v>0</v>
      </c>
      <c r="Y45" s="18">
        <f t="shared" ca="1" si="12"/>
        <v>83.182018592318585</v>
      </c>
      <c r="Z45" s="39">
        <f t="shared" ca="1" si="22"/>
        <v>0</v>
      </c>
      <c r="AA45" s="29">
        <f t="shared" ca="1" si="13"/>
        <v>2.8249893666145942E-2</v>
      </c>
      <c r="AB45" s="29">
        <f t="shared" ca="1" si="23"/>
        <v>2.8249893666145942E-2</v>
      </c>
      <c r="AC45" s="29">
        <f t="shared" ca="1" si="24"/>
        <v>0</v>
      </c>
      <c r="AD45" s="22">
        <f t="shared" ca="1" si="25"/>
        <v>0</v>
      </c>
      <c r="AE45" s="22"/>
      <c r="AF45" s="22"/>
      <c r="AG45" s="22"/>
      <c r="AH45" s="22"/>
      <c r="AI45" s="22"/>
      <c r="AJ45" s="22"/>
      <c r="AK45" s="119">
        <f t="shared" ca="1" si="26"/>
        <v>0</v>
      </c>
      <c r="AL45" s="119">
        <f t="shared" ca="1" si="27"/>
        <v>0</v>
      </c>
      <c r="AQ45" s="50"/>
      <c r="AS45" s="49"/>
      <c r="AT45" s="49"/>
      <c r="AU45" s="51"/>
      <c r="AV45" s="49"/>
      <c r="AW45" s="50"/>
      <c r="AX45" s="50"/>
      <c r="AY45" s="51"/>
      <c r="AZ45" s="49"/>
      <c r="BA45" s="49"/>
      <c r="BB45" s="49"/>
      <c r="BC45" s="52"/>
      <c r="BD45" s="48"/>
    </row>
    <row r="46" spans="1:56" x14ac:dyDescent="0.3">
      <c r="A46" s="21">
        <v>41677</v>
      </c>
      <c r="B46" s="9">
        <v>23.91</v>
      </c>
      <c r="C46" s="9">
        <v>122.17</v>
      </c>
      <c r="D46" s="18">
        <f t="shared" ca="1" si="0"/>
        <v>-37.036984701355507</v>
      </c>
      <c r="E46" s="11">
        <f t="shared" si="7"/>
        <v>26</v>
      </c>
      <c r="F46" s="18">
        <f t="shared" ca="1" si="1"/>
        <v>0.35971491056981614</v>
      </c>
      <c r="G46" s="112">
        <f t="shared" ca="1" si="14"/>
        <v>0</v>
      </c>
      <c r="H46" s="18" t="str">
        <f t="shared" ca="1" si="8"/>
        <v/>
      </c>
      <c r="I46" s="18">
        <f t="shared" ca="1" si="2"/>
        <v>0.35971491056981614</v>
      </c>
      <c r="J46" s="18" t="str">
        <f t="shared" ca="1" si="15"/>
        <v/>
      </c>
      <c r="K46" s="18" t="str">
        <f t="shared" ca="1" si="3"/>
        <v/>
      </c>
      <c r="L46" s="18" t="str">
        <f t="shared" ca="1" si="4"/>
        <v/>
      </c>
      <c r="M46" s="22">
        <f t="shared" ca="1" si="9"/>
        <v>0</v>
      </c>
      <c r="N46" s="18" t="str">
        <f t="shared" ca="1" si="5"/>
        <v/>
      </c>
      <c r="O46" s="22">
        <f t="shared" ca="1" si="16"/>
        <v>0</v>
      </c>
      <c r="P46" s="22" t="e">
        <f t="shared" ca="1" si="17"/>
        <v>#N/A</v>
      </c>
      <c r="Q46" s="18" t="e">
        <f t="shared" ca="1" si="18"/>
        <v>#N/A</v>
      </c>
      <c r="R46" s="22" t="e">
        <f t="shared" ca="1" si="19"/>
        <v>#N/A</v>
      </c>
      <c r="S46" s="18" t="e">
        <f t="shared" ca="1" si="20"/>
        <v>#N/A</v>
      </c>
      <c r="T46" s="18">
        <f t="shared" ca="1" si="10"/>
        <v>0</v>
      </c>
      <c r="U46" s="18">
        <f t="shared" ca="1" si="6"/>
        <v>0</v>
      </c>
      <c r="V46" s="29">
        <f t="shared" si="11"/>
        <v>3.1047865459249625E-2</v>
      </c>
      <c r="W46" s="29">
        <f t="shared" si="11"/>
        <v>7.6707357307819772E-3</v>
      </c>
      <c r="X46" s="18">
        <f t="shared" ca="1" si="21"/>
        <v>0</v>
      </c>
      <c r="Y46" s="18">
        <f t="shared" ca="1" si="12"/>
        <v>83.182018592318585</v>
      </c>
      <c r="Z46" s="39">
        <f t="shared" ca="1" si="22"/>
        <v>0</v>
      </c>
      <c r="AA46" s="29">
        <f t="shared" ca="1" si="13"/>
        <v>2.8249893666145942E-2</v>
      </c>
      <c r="AB46" s="29">
        <f t="shared" ca="1" si="23"/>
        <v>2.8249893666145942E-2</v>
      </c>
      <c r="AC46" s="29">
        <f t="shared" ca="1" si="24"/>
        <v>0</v>
      </c>
      <c r="AD46" s="22">
        <f t="shared" ca="1" si="25"/>
        <v>0</v>
      </c>
      <c r="AE46" s="22"/>
      <c r="AF46" s="22"/>
      <c r="AG46" s="22"/>
      <c r="AH46" s="22"/>
      <c r="AI46" s="22"/>
      <c r="AJ46" s="22"/>
      <c r="AK46" s="119">
        <f t="shared" ca="1" si="26"/>
        <v>0</v>
      </c>
      <c r="AL46" s="119">
        <f t="shared" ca="1" si="27"/>
        <v>0</v>
      </c>
      <c r="AQ46" s="50"/>
      <c r="AS46" s="49"/>
      <c r="AT46" s="49"/>
      <c r="AU46" s="51"/>
      <c r="AV46" s="49"/>
      <c r="AW46" s="50"/>
      <c r="AX46" s="50"/>
      <c r="AY46" s="51"/>
      <c r="AZ46" s="49"/>
      <c r="BA46" s="49"/>
      <c r="BB46" s="49"/>
      <c r="BC46" s="52"/>
      <c r="BD46" s="48"/>
    </row>
    <row r="47" spans="1:56" x14ac:dyDescent="0.3">
      <c r="A47" s="21">
        <v>41680</v>
      </c>
      <c r="B47" s="9">
        <v>24.7</v>
      </c>
      <c r="C47" s="9">
        <v>122.92</v>
      </c>
      <c r="D47" s="18">
        <f t="shared" ca="1" si="0"/>
        <v>-36.621137427278541</v>
      </c>
      <c r="E47" s="11">
        <f t="shared" si="7"/>
        <v>27</v>
      </c>
      <c r="F47" s="18">
        <f t="shared" ca="1" si="1"/>
        <v>0.72171388400764813</v>
      </c>
      <c r="G47" s="112">
        <f t="shared" ca="1" si="14"/>
        <v>0</v>
      </c>
      <c r="H47" s="18" t="str">
        <f t="shared" ca="1" si="8"/>
        <v/>
      </c>
      <c r="I47" s="18">
        <f t="shared" ca="1" si="2"/>
        <v>0.72171388400764813</v>
      </c>
      <c r="J47" s="18" t="str">
        <f t="shared" ca="1" si="15"/>
        <v/>
      </c>
      <c r="K47" s="18" t="str">
        <f t="shared" ca="1" si="3"/>
        <v/>
      </c>
      <c r="L47" s="18" t="str">
        <f t="shared" ca="1" si="4"/>
        <v/>
      </c>
      <c r="M47" s="22">
        <f t="shared" ca="1" si="9"/>
        <v>0</v>
      </c>
      <c r="N47" s="18" t="str">
        <f t="shared" ca="1" si="5"/>
        <v/>
      </c>
      <c r="O47" s="22">
        <f t="shared" ca="1" si="16"/>
        <v>0</v>
      </c>
      <c r="P47" s="22" t="e">
        <f t="shared" ca="1" si="17"/>
        <v>#N/A</v>
      </c>
      <c r="Q47" s="18" t="e">
        <f t="shared" ca="1" si="18"/>
        <v>#N/A</v>
      </c>
      <c r="R47" s="22" t="e">
        <f t="shared" ca="1" si="19"/>
        <v>#N/A</v>
      </c>
      <c r="S47" s="18" t="e">
        <f t="shared" ca="1" si="20"/>
        <v>#N/A</v>
      </c>
      <c r="T47" s="18">
        <f t="shared" ca="1" si="10"/>
        <v>0</v>
      </c>
      <c r="U47" s="18">
        <f t="shared" ca="1" si="6"/>
        <v>0</v>
      </c>
      <c r="V47" s="29">
        <f t="shared" si="11"/>
        <v>3.3040568799665375E-2</v>
      </c>
      <c r="W47" s="29">
        <f t="shared" si="11"/>
        <v>6.1389866579356633E-3</v>
      </c>
      <c r="X47" s="18">
        <f t="shared" ca="1" si="21"/>
        <v>0</v>
      </c>
      <c r="Y47" s="18">
        <f t="shared" ca="1" si="12"/>
        <v>83.182018592318585</v>
      </c>
      <c r="Z47" s="39">
        <f t="shared" ca="1" si="22"/>
        <v>0</v>
      </c>
      <c r="AA47" s="29">
        <f t="shared" ca="1" si="13"/>
        <v>2.8249893666145942E-2</v>
      </c>
      <c r="AB47" s="29">
        <f t="shared" ca="1" si="23"/>
        <v>2.8249893666145942E-2</v>
      </c>
      <c r="AC47" s="29">
        <f t="shared" ca="1" si="24"/>
        <v>0</v>
      </c>
      <c r="AD47" s="22">
        <f t="shared" ca="1" si="25"/>
        <v>0</v>
      </c>
      <c r="AE47" s="22"/>
      <c r="AF47" s="22"/>
      <c r="AG47" s="22"/>
      <c r="AH47" s="22"/>
      <c r="AI47" s="22"/>
      <c r="AJ47" s="22"/>
      <c r="AK47" s="119">
        <f t="shared" ca="1" si="26"/>
        <v>0</v>
      </c>
      <c r="AL47" s="119">
        <f t="shared" ca="1" si="27"/>
        <v>0</v>
      </c>
      <c r="AQ47" s="50"/>
      <c r="AS47" s="49"/>
      <c r="AT47" s="49"/>
      <c r="AU47" s="51"/>
      <c r="AV47" s="49"/>
      <c r="AW47" s="50"/>
      <c r="AX47" s="50"/>
      <c r="AY47" s="51"/>
      <c r="AZ47" s="49"/>
      <c r="BA47" s="49"/>
      <c r="BB47" s="49"/>
      <c r="BC47" s="52"/>
      <c r="BD47" s="48"/>
    </row>
    <row r="48" spans="1:56" x14ac:dyDescent="0.3">
      <c r="A48" s="21">
        <v>41681</v>
      </c>
      <c r="B48" s="9">
        <v>25.65</v>
      </c>
      <c r="C48" s="9">
        <v>124.36</v>
      </c>
      <c r="D48" s="18">
        <f t="shared" ca="1" si="0"/>
        <v>-36.389510661050757</v>
      </c>
      <c r="E48" s="11">
        <f t="shared" si="7"/>
        <v>28</v>
      </c>
      <c r="F48" s="18">
        <f t="shared" ca="1" si="1"/>
        <v>0.92334716820145857</v>
      </c>
      <c r="G48" s="112">
        <f t="shared" ca="1" si="14"/>
        <v>0</v>
      </c>
      <c r="H48" s="18" t="str">
        <f t="shared" ca="1" si="8"/>
        <v/>
      </c>
      <c r="I48" s="18">
        <f t="shared" ca="1" si="2"/>
        <v>0.92334716820145857</v>
      </c>
      <c r="J48" s="18" t="str">
        <f t="shared" ca="1" si="15"/>
        <v/>
      </c>
      <c r="K48" s="18" t="str">
        <f t="shared" ca="1" si="3"/>
        <v/>
      </c>
      <c r="L48" s="18" t="str">
        <f t="shared" ca="1" si="4"/>
        <v/>
      </c>
      <c r="M48" s="22">
        <f t="shared" ca="1" si="9"/>
        <v>0</v>
      </c>
      <c r="N48" s="18" t="str">
        <f t="shared" ca="1" si="5"/>
        <v/>
      </c>
      <c r="O48" s="22">
        <f t="shared" ca="1" si="16"/>
        <v>0</v>
      </c>
      <c r="P48" s="22" t="e">
        <f t="shared" ca="1" si="17"/>
        <v>#N/A</v>
      </c>
      <c r="Q48" s="18" t="e">
        <f t="shared" ca="1" si="18"/>
        <v>#N/A</v>
      </c>
      <c r="R48" s="22" t="e">
        <f t="shared" ca="1" si="19"/>
        <v>#N/A</v>
      </c>
      <c r="S48" s="18" t="e">
        <f t="shared" ca="1" si="20"/>
        <v>#N/A</v>
      </c>
      <c r="T48" s="18">
        <f t="shared" ca="1" si="10"/>
        <v>0</v>
      </c>
      <c r="U48" s="18">
        <f t="shared" ca="1" si="6"/>
        <v>0</v>
      </c>
      <c r="V48" s="29">
        <f t="shared" si="11"/>
        <v>3.8461538461538436E-2</v>
      </c>
      <c r="W48" s="29">
        <f t="shared" si="11"/>
        <v>1.1714936544093701E-2</v>
      </c>
      <c r="X48" s="18">
        <f t="shared" ca="1" si="21"/>
        <v>0</v>
      </c>
      <c r="Y48" s="18">
        <f t="shared" ca="1" si="12"/>
        <v>83.182018592318585</v>
      </c>
      <c r="Z48" s="39">
        <f t="shared" ca="1" si="22"/>
        <v>0</v>
      </c>
      <c r="AA48" s="29">
        <f t="shared" ca="1" si="13"/>
        <v>2.8249893666145942E-2</v>
      </c>
      <c r="AB48" s="29">
        <f t="shared" ca="1" si="23"/>
        <v>2.8249893666145942E-2</v>
      </c>
      <c r="AC48" s="29">
        <f t="shared" ca="1" si="24"/>
        <v>0</v>
      </c>
      <c r="AD48" s="22">
        <f t="shared" ca="1" si="25"/>
        <v>0</v>
      </c>
      <c r="AE48" s="22"/>
      <c r="AF48" s="22"/>
      <c r="AG48" s="22"/>
      <c r="AH48" s="22"/>
      <c r="AI48" s="22"/>
      <c r="AJ48" s="22"/>
      <c r="AK48" s="119">
        <f t="shared" ca="1" si="26"/>
        <v>0</v>
      </c>
      <c r="AL48" s="119">
        <f t="shared" ca="1" si="27"/>
        <v>0</v>
      </c>
      <c r="AQ48" s="50"/>
      <c r="AS48" s="49"/>
      <c r="AT48" s="49"/>
      <c r="AU48" s="51"/>
      <c r="AV48" s="49"/>
      <c r="AW48" s="50"/>
      <c r="AX48" s="50"/>
      <c r="AY48" s="51"/>
      <c r="AZ48" s="49"/>
      <c r="BA48" s="49"/>
      <c r="BB48" s="49"/>
      <c r="BC48" s="52"/>
      <c r="BD48" s="48"/>
    </row>
    <row r="49" spans="1:56" x14ac:dyDescent="0.3">
      <c r="A49" s="21">
        <v>41682</v>
      </c>
      <c r="B49" s="9">
        <v>24.77</v>
      </c>
      <c r="C49" s="9">
        <v>124.43</v>
      </c>
      <c r="D49" s="18">
        <f t="shared" ca="1" si="0"/>
        <v>-37.3044315821369</v>
      </c>
      <c r="E49" s="11">
        <f t="shared" si="7"/>
        <v>29</v>
      </c>
      <c r="F49" s="18">
        <f t="shared" ca="1" si="1"/>
        <v>0.12689987888081378</v>
      </c>
      <c r="G49" s="112">
        <f t="shared" ca="1" si="14"/>
        <v>0</v>
      </c>
      <c r="H49" s="18" t="str">
        <f t="shared" ca="1" si="8"/>
        <v/>
      </c>
      <c r="I49" s="18">
        <f t="shared" ca="1" si="2"/>
        <v>0.12689987888081378</v>
      </c>
      <c r="J49" s="18" t="str">
        <f t="shared" ca="1" si="15"/>
        <v/>
      </c>
      <c r="K49" s="18">
        <f t="shared" ca="1" si="3"/>
        <v>0.12689987888081378</v>
      </c>
      <c r="L49" s="18" t="str">
        <f t="shared" ca="1" si="4"/>
        <v/>
      </c>
      <c r="M49" s="22">
        <f t="shared" ca="1" si="9"/>
        <v>0</v>
      </c>
      <c r="N49" s="18" t="str">
        <f t="shared" ca="1" si="5"/>
        <v/>
      </c>
      <c r="O49" s="22">
        <f t="shared" ca="1" si="16"/>
        <v>0</v>
      </c>
      <c r="P49" s="22" t="e">
        <f t="shared" ca="1" si="17"/>
        <v>#N/A</v>
      </c>
      <c r="Q49" s="18" t="e">
        <f t="shared" ca="1" si="18"/>
        <v>#N/A</v>
      </c>
      <c r="R49" s="22" t="e">
        <f t="shared" ca="1" si="19"/>
        <v>#N/A</v>
      </c>
      <c r="S49" s="18" t="e">
        <f t="shared" ca="1" si="20"/>
        <v>#N/A</v>
      </c>
      <c r="T49" s="18">
        <f t="shared" ca="1" si="10"/>
        <v>0</v>
      </c>
      <c r="U49" s="18">
        <f t="shared" ca="1" si="6"/>
        <v>0</v>
      </c>
      <c r="V49" s="29">
        <f t="shared" si="11"/>
        <v>-3.430799220272901E-2</v>
      </c>
      <c r="W49" s="29">
        <f t="shared" si="11"/>
        <v>5.6288195561279668E-4</v>
      </c>
      <c r="X49" s="18">
        <f t="shared" ca="1" si="21"/>
        <v>0</v>
      </c>
      <c r="Y49" s="18">
        <f t="shared" ca="1" si="12"/>
        <v>83.182018592318585</v>
      </c>
      <c r="Z49" s="39">
        <f t="shared" ca="1" si="22"/>
        <v>0</v>
      </c>
      <c r="AA49" s="29">
        <f t="shared" ca="1" si="13"/>
        <v>2.8249893666145942E-2</v>
      </c>
      <c r="AB49" s="29">
        <f t="shared" ca="1" si="23"/>
        <v>2.8249893666145942E-2</v>
      </c>
      <c r="AC49" s="29">
        <f t="shared" ca="1" si="24"/>
        <v>0</v>
      </c>
      <c r="AD49" s="22">
        <f t="shared" ca="1" si="25"/>
        <v>0</v>
      </c>
      <c r="AE49" s="22"/>
      <c r="AF49" s="22"/>
      <c r="AG49" s="22"/>
      <c r="AH49" s="22"/>
      <c r="AI49" s="22"/>
      <c r="AJ49" s="22"/>
      <c r="AK49" s="119">
        <f t="shared" ca="1" si="26"/>
        <v>0</v>
      </c>
      <c r="AL49" s="119">
        <f t="shared" ca="1" si="27"/>
        <v>0</v>
      </c>
      <c r="AQ49" s="50"/>
      <c r="AS49" s="49"/>
      <c r="AT49" s="49"/>
      <c r="AU49" s="51"/>
      <c r="AV49" s="49"/>
      <c r="AW49" s="50"/>
      <c r="AX49" s="50"/>
      <c r="AY49" s="51"/>
      <c r="AZ49" s="49"/>
      <c r="BA49" s="49"/>
      <c r="BB49" s="49"/>
      <c r="BC49" s="52"/>
      <c r="BD49" s="48"/>
    </row>
    <row r="50" spans="1:56" x14ac:dyDescent="0.3">
      <c r="A50" s="21">
        <v>41683</v>
      </c>
      <c r="B50" s="9">
        <v>25.87</v>
      </c>
      <c r="C50" s="9">
        <v>125.49</v>
      </c>
      <c r="D50" s="18">
        <f t="shared" ca="1" si="0"/>
        <v>-36.733234101441454</v>
      </c>
      <c r="E50" s="11">
        <f t="shared" si="7"/>
        <v>30</v>
      </c>
      <c r="F50" s="18">
        <f t="shared" ca="1" si="1"/>
        <v>0.62413267210036694</v>
      </c>
      <c r="G50" s="112">
        <f t="shared" ca="1" si="14"/>
        <v>0</v>
      </c>
      <c r="H50" s="18" t="str">
        <f t="shared" ca="1" si="8"/>
        <v/>
      </c>
      <c r="I50" s="18">
        <f t="shared" ca="1" si="2"/>
        <v>0.62413267210036694</v>
      </c>
      <c r="J50" s="18" t="str">
        <f t="shared" ca="1" si="15"/>
        <v/>
      </c>
      <c r="K50" s="18" t="str">
        <f t="shared" ca="1" si="3"/>
        <v/>
      </c>
      <c r="L50" s="18" t="str">
        <f t="shared" ca="1" si="4"/>
        <v/>
      </c>
      <c r="M50" s="22">
        <f t="shared" ca="1" si="9"/>
        <v>0</v>
      </c>
      <c r="N50" s="18" t="str">
        <f t="shared" ca="1" si="5"/>
        <v/>
      </c>
      <c r="O50" s="22">
        <f t="shared" ca="1" si="16"/>
        <v>0</v>
      </c>
      <c r="P50" s="22" t="e">
        <f t="shared" ca="1" si="17"/>
        <v>#N/A</v>
      </c>
      <c r="Q50" s="18" t="e">
        <f t="shared" ca="1" si="18"/>
        <v>#N/A</v>
      </c>
      <c r="R50" s="22" t="e">
        <f t="shared" ca="1" si="19"/>
        <v>#N/A</v>
      </c>
      <c r="S50" s="18" t="e">
        <f t="shared" ca="1" si="20"/>
        <v>#N/A</v>
      </c>
      <c r="T50" s="18">
        <f t="shared" ca="1" si="10"/>
        <v>0</v>
      </c>
      <c r="U50" s="18">
        <f t="shared" ca="1" si="6"/>
        <v>0</v>
      </c>
      <c r="V50" s="29">
        <f t="shared" si="11"/>
        <v>4.4408558740411844E-2</v>
      </c>
      <c r="W50" s="29">
        <f t="shared" si="11"/>
        <v>8.5188459374747894E-3</v>
      </c>
      <c r="X50" s="18">
        <f t="shared" ca="1" si="21"/>
        <v>0</v>
      </c>
      <c r="Y50" s="18">
        <f t="shared" ca="1" si="12"/>
        <v>83.182018592318585</v>
      </c>
      <c r="Z50" s="39">
        <f t="shared" ca="1" si="22"/>
        <v>0</v>
      </c>
      <c r="AA50" s="29">
        <f t="shared" ca="1" si="13"/>
        <v>2.8249893666145942E-2</v>
      </c>
      <c r="AB50" s="29">
        <f t="shared" ca="1" si="23"/>
        <v>2.8249893666145942E-2</v>
      </c>
      <c r="AC50" s="29">
        <f t="shared" ca="1" si="24"/>
        <v>0</v>
      </c>
      <c r="AD50" s="22">
        <f t="shared" ca="1" si="25"/>
        <v>0</v>
      </c>
      <c r="AE50" s="22"/>
      <c r="AF50" s="22"/>
      <c r="AG50" s="22"/>
      <c r="AH50" s="22"/>
      <c r="AI50" s="22"/>
      <c r="AJ50" s="22"/>
      <c r="AK50" s="119">
        <f t="shared" ca="1" si="26"/>
        <v>0</v>
      </c>
      <c r="AL50" s="119">
        <f t="shared" ca="1" si="27"/>
        <v>0</v>
      </c>
      <c r="AQ50" s="50"/>
      <c r="AS50" s="49"/>
      <c r="AT50" s="49"/>
      <c r="AU50" s="51"/>
      <c r="AV50" s="49"/>
      <c r="AW50" s="50"/>
      <c r="AX50" s="50"/>
      <c r="AY50" s="51"/>
      <c r="AZ50" s="49"/>
      <c r="BA50" s="49"/>
      <c r="BB50" s="49"/>
      <c r="BC50" s="52"/>
      <c r="BD50" s="48"/>
    </row>
    <row r="51" spans="1:56" x14ac:dyDescent="0.3">
      <c r="A51" s="21">
        <v>41684</v>
      </c>
      <c r="B51" s="9">
        <v>26.35</v>
      </c>
      <c r="C51" s="9">
        <v>127.15</v>
      </c>
      <c r="D51" s="18">
        <f t="shared" ca="1" si="0"/>
        <v>-37.081358801484427</v>
      </c>
      <c r="E51" s="11">
        <f t="shared" si="7"/>
        <v>31</v>
      </c>
      <c r="F51" s="18">
        <f t="shared" ca="1" si="1"/>
        <v>0.32108683796900012</v>
      </c>
      <c r="G51" s="112">
        <f t="shared" ca="1" si="14"/>
        <v>0</v>
      </c>
      <c r="H51" s="18" t="str">
        <f t="shared" ca="1" si="8"/>
        <v/>
      </c>
      <c r="I51" s="18">
        <f t="shared" ca="1" si="2"/>
        <v>0.32108683796900012</v>
      </c>
      <c r="J51" s="18" t="str">
        <f t="shared" ca="1" si="15"/>
        <v/>
      </c>
      <c r="K51" s="18" t="str">
        <f t="shared" ca="1" si="3"/>
        <v/>
      </c>
      <c r="L51" s="18" t="str">
        <f t="shared" ca="1" si="4"/>
        <v/>
      </c>
      <c r="M51" s="22">
        <f t="shared" ca="1" si="9"/>
        <v>0</v>
      </c>
      <c r="N51" s="18" t="str">
        <f t="shared" ca="1" si="5"/>
        <v/>
      </c>
      <c r="O51" s="22">
        <f t="shared" ca="1" si="16"/>
        <v>0</v>
      </c>
      <c r="P51" s="22" t="e">
        <f t="shared" ca="1" si="17"/>
        <v>#N/A</v>
      </c>
      <c r="Q51" s="18" t="e">
        <f t="shared" ca="1" si="18"/>
        <v>#N/A</v>
      </c>
      <c r="R51" s="22" t="e">
        <f t="shared" ca="1" si="19"/>
        <v>#N/A</v>
      </c>
      <c r="S51" s="18" t="e">
        <f t="shared" ca="1" si="20"/>
        <v>#N/A</v>
      </c>
      <c r="T51" s="18">
        <f t="shared" ca="1" si="10"/>
        <v>0</v>
      </c>
      <c r="U51" s="18">
        <f t="shared" ca="1" si="6"/>
        <v>0</v>
      </c>
      <c r="V51" s="29">
        <f t="shared" si="11"/>
        <v>1.8554310011596461E-2</v>
      </c>
      <c r="W51" s="29">
        <f t="shared" si="11"/>
        <v>1.3228145668977695E-2</v>
      </c>
      <c r="X51" s="18">
        <f t="shared" ca="1" si="21"/>
        <v>0</v>
      </c>
      <c r="Y51" s="18">
        <f t="shared" ca="1" si="12"/>
        <v>83.182018592318585</v>
      </c>
      <c r="Z51" s="39">
        <f t="shared" ca="1" si="22"/>
        <v>0</v>
      </c>
      <c r="AA51" s="29">
        <f t="shared" ca="1" si="13"/>
        <v>2.8249893666145942E-2</v>
      </c>
      <c r="AB51" s="29">
        <f t="shared" ca="1" si="23"/>
        <v>2.8249893666145942E-2</v>
      </c>
      <c r="AC51" s="29">
        <f t="shared" ca="1" si="24"/>
        <v>0</v>
      </c>
      <c r="AD51" s="22">
        <f t="shared" ca="1" si="25"/>
        <v>0</v>
      </c>
      <c r="AE51" s="22"/>
      <c r="AF51" s="22"/>
      <c r="AG51" s="22"/>
      <c r="AH51" s="22"/>
      <c r="AI51" s="22"/>
      <c r="AJ51" s="22"/>
      <c r="AK51" s="119">
        <f t="shared" ca="1" si="26"/>
        <v>0</v>
      </c>
      <c r="AL51" s="119">
        <f t="shared" ca="1" si="27"/>
        <v>0</v>
      </c>
      <c r="AQ51" s="50"/>
      <c r="AS51" s="49"/>
      <c r="AT51" s="49"/>
      <c r="AU51" s="51"/>
      <c r="AV51" s="49"/>
      <c r="AW51" s="50"/>
      <c r="AX51" s="50"/>
      <c r="AY51" s="51"/>
      <c r="AZ51" s="49"/>
      <c r="BA51" s="49"/>
      <c r="BB51" s="49"/>
      <c r="BC51" s="52"/>
      <c r="BD51" s="48"/>
    </row>
    <row r="52" spans="1:56" x14ac:dyDescent="0.3">
      <c r="A52" s="21">
        <v>41688</v>
      </c>
      <c r="B52" s="9">
        <v>26.46</v>
      </c>
      <c r="C52" s="9">
        <v>127.4</v>
      </c>
      <c r="D52" s="18">
        <f t="shared" ca="1" si="0"/>
        <v>-37.096076376792105</v>
      </c>
      <c r="E52" s="11">
        <f t="shared" si="7"/>
        <v>32</v>
      </c>
      <c r="F52" s="18">
        <f t="shared" ca="1" si="1"/>
        <v>0.30827504987997356</v>
      </c>
      <c r="G52" s="112">
        <f t="shared" ca="1" si="14"/>
        <v>0</v>
      </c>
      <c r="H52" s="18" t="str">
        <f t="shared" ca="1" si="8"/>
        <v/>
      </c>
      <c r="I52" s="18">
        <f t="shared" ca="1" si="2"/>
        <v>0.30827504987997356</v>
      </c>
      <c r="J52" s="18" t="str">
        <f t="shared" ca="1" si="15"/>
        <v/>
      </c>
      <c r="K52" s="18" t="str">
        <f t="shared" ca="1" si="3"/>
        <v/>
      </c>
      <c r="L52" s="18" t="str">
        <f t="shared" ca="1" si="4"/>
        <v/>
      </c>
      <c r="M52" s="22">
        <f t="shared" ca="1" si="9"/>
        <v>0</v>
      </c>
      <c r="N52" s="18" t="str">
        <f t="shared" ca="1" si="5"/>
        <v/>
      </c>
      <c r="O52" s="22">
        <f t="shared" ca="1" si="16"/>
        <v>0</v>
      </c>
      <c r="P52" s="22" t="e">
        <f t="shared" ca="1" si="17"/>
        <v>#N/A</v>
      </c>
      <c r="Q52" s="18" t="e">
        <f t="shared" ca="1" si="18"/>
        <v>#N/A</v>
      </c>
      <c r="R52" s="22" t="e">
        <f t="shared" ca="1" si="19"/>
        <v>#N/A</v>
      </c>
      <c r="S52" s="18" t="e">
        <f t="shared" ca="1" si="20"/>
        <v>#N/A</v>
      </c>
      <c r="T52" s="18">
        <f t="shared" ca="1" si="10"/>
        <v>0</v>
      </c>
      <c r="U52" s="18">
        <f t="shared" ca="1" si="6"/>
        <v>0</v>
      </c>
      <c r="V52" s="29">
        <f t="shared" si="11"/>
        <v>4.174573055028441E-3</v>
      </c>
      <c r="W52" s="29">
        <f t="shared" si="11"/>
        <v>1.9661816751867871E-3</v>
      </c>
      <c r="X52" s="18">
        <f t="shared" ca="1" si="21"/>
        <v>0</v>
      </c>
      <c r="Y52" s="18">
        <f t="shared" ca="1" si="12"/>
        <v>83.182018592318585</v>
      </c>
      <c r="Z52" s="39">
        <f t="shared" ca="1" si="22"/>
        <v>0</v>
      </c>
      <c r="AA52" s="29">
        <f t="shared" ca="1" si="13"/>
        <v>2.8249893666145942E-2</v>
      </c>
      <c r="AB52" s="29">
        <f t="shared" ca="1" si="23"/>
        <v>2.8249893666145942E-2</v>
      </c>
      <c r="AC52" s="29">
        <f t="shared" ca="1" si="24"/>
        <v>0</v>
      </c>
      <c r="AD52" s="22">
        <f t="shared" ca="1" si="25"/>
        <v>0</v>
      </c>
      <c r="AE52" s="22"/>
      <c r="AF52" s="22"/>
      <c r="AG52" s="22"/>
      <c r="AH52" s="22"/>
      <c r="AI52" s="22"/>
      <c r="AJ52" s="22"/>
      <c r="AK52" s="119">
        <f t="shared" ca="1" si="26"/>
        <v>0</v>
      </c>
      <c r="AL52" s="119">
        <f t="shared" ca="1" si="27"/>
        <v>0</v>
      </c>
      <c r="AQ52" s="50"/>
      <c r="AS52" s="49"/>
      <c r="AT52" s="49"/>
      <c r="AU52" s="51"/>
      <c r="AV52" s="49"/>
      <c r="AW52" s="50"/>
      <c r="AX52" s="50"/>
      <c r="AY52" s="51"/>
      <c r="AZ52" s="49"/>
      <c r="BA52" s="49"/>
      <c r="BB52" s="49"/>
      <c r="BC52" s="52"/>
      <c r="BD52" s="48"/>
    </row>
    <row r="53" spans="1:56" x14ac:dyDescent="0.3">
      <c r="A53" s="21">
        <v>41689</v>
      </c>
      <c r="B53" s="9">
        <v>25.63</v>
      </c>
      <c r="C53" s="9">
        <v>126.27</v>
      </c>
      <c r="D53" s="18">
        <f t="shared" ca="1" si="0"/>
        <v>-37.362352936401408</v>
      </c>
      <c r="E53" s="11">
        <f t="shared" si="7"/>
        <v>33</v>
      </c>
      <c r="F53" s="18">
        <f t="shared" ca="1" si="1"/>
        <v>7.6478793807162243E-2</v>
      </c>
      <c r="G53" s="112">
        <f t="shared" ca="1" si="14"/>
        <v>0</v>
      </c>
      <c r="H53" s="18" t="str">
        <f t="shared" ca="1" si="8"/>
        <v/>
      </c>
      <c r="I53" s="18">
        <f t="shared" ca="1" si="2"/>
        <v>7.6478793807162243E-2</v>
      </c>
      <c r="J53" s="18" t="str">
        <f t="shared" ca="1" si="15"/>
        <v/>
      </c>
      <c r="K53" s="18">
        <f t="shared" ca="1" si="3"/>
        <v>7.6478793807162243E-2</v>
      </c>
      <c r="L53" s="18" t="str">
        <f t="shared" ca="1" si="4"/>
        <v/>
      </c>
      <c r="M53" s="22">
        <f t="shared" ca="1" si="9"/>
        <v>0</v>
      </c>
      <c r="N53" s="18" t="str">
        <f t="shared" ca="1" si="5"/>
        <v/>
      </c>
      <c r="O53" s="22">
        <f t="shared" ca="1" si="16"/>
        <v>0</v>
      </c>
      <c r="P53" s="22" t="e">
        <f t="shared" ca="1" si="17"/>
        <v>#N/A</v>
      </c>
      <c r="Q53" s="18" t="e">
        <f t="shared" ca="1" si="18"/>
        <v>#N/A</v>
      </c>
      <c r="R53" s="22" t="e">
        <f t="shared" ca="1" si="19"/>
        <v>#N/A</v>
      </c>
      <c r="S53" s="18" t="e">
        <f t="shared" ca="1" si="20"/>
        <v>#N/A</v>
      </c>
      <c r="T53" s="18">
        <f t="shared" ca="1" si="10"/>
        <v>0</v>
      </c>
      <c r="U53" s="18">
        <f t="shared" ca="1" si="6"/>
        <v>0</v>
      </c>
      <c r="V53" s="29">
        <f t="shared" si="11"/>
        <v>-3.1368102796674291E-2</v>
      </c>
      <c r="W53" s="29">
        <f t="shared" si="11"/>
        <v>-8.8697017268446598E-3</v>
      </c>
      <c r="X53" s="18">
        <f t="shared" ca="1" si="21"/>
        <v>0</v>
      </c>
      <c r="Y53" s="18">
        <f t="shared" ca="1" si="12"/>
        <v>83.182018592318585</v>
      </c>
      <c r="Z53" s="39">
        <f t="shared" ca="1" si="22"/>
        <v>0</v>
      </c>
      <c r="AA53" s="29">
        <f t="shared" ca="1" si="13"/>
        <v>2.8249893666145942E-2</v>
      </c>
      <c r="AB53" s="29">
        <f t="shared" ca="1" si="23"/>
        <v>2.8249893666145942E-2</v>
      </c>
      <c r="AC53" s="29">
        <f t="shared" ca="1" si="24"/>
        <v>0</v>
      </c>
      <c r="AD53" s="22">
        <f t="shared" ca="1" si="25"/>
        <v>0</v>
      </c>
      <c r="AE53" s="22"/>
      <c r="AF53" s="22"/>
      <c r="AG53" s="22"/>
      <c r="AH53" s="22"/>
      <c r="AI53" s="22"/>
      <c r="AJ53" s="22"/>
      <c r="AK53" s="119">
        <f t="shared" ca="1" si="26"/>
        <v>0</v>
      </c>
      <c r="AL53" s="119">
        <f t="shared" ca="1" si="27"/>
        <v>0</v>
      </c>
      <c r="AQ53" s="50"/>
      <c r="AS53" s="49"/>
      <c r="AT53" s="49"/>
      <c r="AU53" s="51"/>
      <c r="AV53" s="49"/>
      <c r="AW53" s="50"/>
      <c r="AX53" s="50"/>
      <c r="AY53" s="51"/>
      <c r="AZ53" s="49"/>
      <c r="BA53" s="49"/>
      <c r="BB53" s="49"/>
      <c r="BC53" s="52"/>
      <c r="BD53" s="48"/>
    </row>
    <row r="54" spans="1:56" x14ac:dyDescent="0.3">
      <c r="A54" s="21">
        <v>41690</v>
      </c>
      <c r="B54" s="9">
        <v>26.67</v>
      </c>
      <c r="C54" s="9">
        <v>127.6</v>
      </c>
      <c r="D54" s="18">
        <f t="shared" ca="1" si="0"/>
        <v>-36.985850437038238</v>
      </c>
      <c r="E54" s="11">
        <f t="shared" si="7"/>
        <v>34</v>
      </c>
      <c r="F54" s="18">
        <f t="shared" ca="1" si="1"/>
        <v>0.40422776984354164</v>
      </c>
      <c r="G54" s="112">
        <f t="shared" ca="1" si="14"/>
        <v>0</v>
      </c>
      <c r="H54" s="18" t="str">
        <f t="shared" ca="1" si="8"/>
        <v/>
      </c>
      <c r="I54" s="18">
        <f t="shared" ca="1" si="2"/>
        <v>0.40422776984354164</v>
      </c>
      <c r="J54" s="18" t="str">
        <f t="shared" ca="1" si="15"/>
        <v/>
      </c>
      <c r="K54" s="18" t="str">
        <f t="shared" ca="1" si="3"/>
        <v/>
      </c>
      <c r="L54" s="18" t="str">
        <f t="shared" ca="1" si="4"/>
        <v/>
      </c>
      <c r="M54" s="22">
        <f t="shared" ca="1" si="9"/>
        <v>0</v>
      </c>
      <c r="N54" s="18" t="str">
        <f t="shared" ca="1" si="5"/>
        <v/>
      </c>
      <c r="O54" s="22">
        <f t="shared" ca="1" si="16"/>
        <v>0</v>
      </c>
      <c r="P54" s="22" t="e">
        <f t="shared" ca="1" si="17"/>
        <v>#N/A</v>
      </c>
      <c r="Q54" s="18" t="e">
        <f t="shared" ca="1" si="18"/>
        <v>#N/A</v>
      </c>
      <c r="R54" s="22" t="e">
        <f t="shared" ca="1" si="19"/>
        <v>#N/A</v>
      </c>
      <c r="S54" s="18" t="e">
        <f t="shared" ca="1" si="20"/>
        <v>#N/A</v>
      </c>
      <c r="T54" s="18">
        <f t="shared" ca="1" si="10"/>
        <v>0</v>
      </c>
      <c r="U54" s="18">
        <f t="shared" ca="1" si="6"/>
        <v>0</v>
      </c>
      <c r="V54" s="29">
        <f t="shared" si="11"/>
        <v>4.0577448302770297E-2</v>
      </c>
      <c r="W54" s="29">
        <f t="shared" si="11"/>
        <v>1.0532984873683364E-2</v>
      </c>
      <c r="X54" s="18">
        <f t="shared" ca="1" si="21"/>
        <v>0</v>
      </c>
      <c r="Y54" s="18">
        <f t="shared" ca="1" si="12"/>
        <v>83.182018592318585</v>
      </c>
      <c r="Z54" s="39">
        <f t="shared" ca="1" si="22"/>
        <v>0</v>
      </c>
      <c r="AA54" s="29">
        <f t="shared" ca="1" si="13"/>
        <v>2.8249893666145942E-2</v>
      </c>
      <c r="AB54" s="29">
        <f t="shared" ca="1" si="23"/>
        <v>2.8249893666145942E-2</v>
      </c>
      <c r="AC54" s="29">
        <f t="shared" ca="1" si="24"/>
        <v>0</v>
      </c>
      <c r="AD54" s="22">
        <f t="shared" ca="1" si="25"/>
        <v>0</v>
      </c>
      <c r="AE54" s="22"/>
      <c r="AF54" s="22"/>
      <c r="AG54" s="22"/>
      <c r="AH54" s="22"/>
      <c r="AI54" s="22"/>
      <c r="AJ54" s="22"/>
      <c r="AK54" s="119">
        <f t="shared" ca="1" si="26"/>
        <v>0</v>
      </c>
      <c r="AL54" s="119">
        <f t="shared" ca="1" si="27"/>
        <v>0</v>
      </c>
      <c r="AQ54" s="50"/>
      <c r="AS54" s="49"/>
      <c r="AT54" s="49"/>
      <c r="AU54" s="51"/>
      <c r="AV54" s="49"/>
      <c r="AW54" s="50"/>
      <c r="AX54" s="50"/>
      <c r="AY54" s="51"/>
      <c r="AZ54" s="49"/>
      <c r="BA54" s="49"/>
      <c r="BB54" s="49"/>
      <c r="BC54" s="52"/>
      <c r="BD54" s="48"/>
    </row>
    <row r="55" spans="1:56" x14ac:dyDescent="0.3">
      <c r="A55" s="21">
        <v>41691</v>
      </c>
      <c r="B55" s="9">
        <v>26.53</v>
      </c>
      <c r="C55" s="9">
        <v>127.58</v>
      </c>
      <c r="D55" s="18">
        <f t="shared" ca="1" si="0"/>
        <v>-37.115873031013628</v>
      </c>
      <c r="E55" s="11">
        <f t="shared" si="7"/>
        <v>35</v>
      </c>
      <c r="F55" s="18">
        <f t="shared" ca="1" si="1"/>
        <v>0.29104187570178108</v>
      </c>
      <c r="G55" s="112">
        <f t="shared" ca="1" si="14"/>
        <v>0</v>
      </c>
      <c r="H55" s="18" t="str">
        <f t="shared" ca="1" si="8"/>
        <v/>
      </c>
      <c r="I55" s="18">
        <f t="shared" ca="1" si="2"/>
        <v>0.29104187570178108</v>
      </c>
      <c r="J55" s="18" t="str">
        <f t="shared" ca="1" si="15"/>
        <v/>
      </c>
      <c r="K55" s="18" t="str">
        <f t="shared" ca="1" si="3"/>
        <v/>
      </c>
      <c r="L55" s="18" t="str">
        <f t="shared" ca="1" si="4"/>
        <v/>
      </c>
      <c r="M55" s="22">
        <f t="shared" ca="1" si="9"/>
        <v>0</v>
      </c>
      <c r="N55" s="18" t="str">
        <f t="shared" ca="1" si="5"/>
        <v/>
      </c>
      <c r="O55" s="22">
        <f t="shared" ca="1" si="16"/>
        <v>0</v>
      </c>
      <c r="P55" s="22" t="e">
        <f t="shared" ca="1" si="17"/>
        <v>#N/A</v>
      </c>
      <c r="Q55" s="18" t="e">
        <f t="shared" ca="1" si="18"/>
        <v>#N/A</v>
      </c>
      <c r="R55" s="22" t="e">
        <f t="shared" ca="1" si="19"/>
        <v>#N/A</v>
      </c>
      <c r="S55" s="18" t="e">
        <f t="shared" ca="1" si="20"/>
        <v>#N/A</v>
      </c>
      <c r="T55" s="18">
        <f t="shared" ca="1" si="10"/>
        <v>0</v>
      </c>
      <c r="U55" s="18">
        <f t="shared" ca="1" si="6"/>
        <v>0</v>
      </c>
      <c r="V55" s="29">
        <f t="shared" si="11"/>
        <v>-5.2493438320210181E-3</v>
      </c>
      <c r="W55" s="29">
        <f t="shared" si="11"/>
        <v>-1.5673981191219452E-4</v>
      </c>
      <c r="X55" s="18">
        <f t="shared" ca="1" si="21"/>
        <v>0</v>
      </c>
      <c r="Y55" s="18">
        <f t="shared" ca="1" si="12"/>
        <v>83.182018592318585</v>
      </c>
      <c r="Z55" s="39">
        <f t="shared" ca="1" si="22"/>
        <v>0</v>
      </c>
      <c r="AA55" s="29">
        <f t="shared" ca="1" si="13"/>
        <v>2.8249893666145942E-2</v>
      </c>
      <c r="AB55" s="29">
        <f t="shared" ca="1" si="23"/>
        <v>2.8249893666145942E-2</v>
      </c>
      <c r="AC55" s="29">
        <f t="shared" ca="1" si="24"/>
        <v>0</v>
      </c>
      <c r="AD55" s="22">
        <f t="shared" ca="1" si="25"/>
        <v>0</v>
      </c>
      <c r="AE55" s="22"/>
      <c r="AF55" s="22"/>
      <c r="AG55" s="22"/>
      <c r="AH55" s="22"/>
      <c r="AI55" s="22"/>
      <c r="AJ55" s="22"/>
      <c r="AK55" s="119">
        <f t="shared" ca="1" si="26"/>
        <v>0</v>
      </c>
      <c r="AL55" s="119">
        <f t="shared" ca="1" si="27"/>
        <v>0</v>
      </c>
      <c r="AQ55" s="50"/>
      <c r="AS55" s="49"/>
      <c r="AT55" s="49"/>
      <c r="AU55" s="51"/>
      <c r="AV55" s="49"/>
      <c r="AW55" s="50"/>
      <c r="AX55" s="50"/>
      <c r="AY55" s="51"/>
      <c r="AZ55" s="49"/>
      <c r="BA55" s="49"/>
      <c r="BB55" s="49"/>
      <c r="BC55" s="52"/>
      <c r="BD55" s="48"/>
    </row>
    <row r="56" spans="1:56" x14ac:dyDescent="0.3">
      <c r="A56" s="21">
        <v>41694</v>
      </c>
      <c r="B56" s="9">
        <v>26.7</v>
      </c>
      <c r="C56" s="9">
        <v>128.99</v>
      </c>
      <c r="D56" s="18">
        <f t="shared" ca="1" si="0"/>
        <v>-37.649280155748926</v>
      </c>
      <c r="E56" s="11">
        <f t="shared" si="7"/>
        <v>36</v>
      </c>
      <c r="F56" s="18">
        <f t="shared" ca="1" si="1"/>
        <v>-0.17329405629921854</v>
      </c>
      <c r="G56" s="112">
        <f t="shared" ca="1" si="14"/>
        <v>0</v>
      </c>
      <c r="H56" s="18" t="str">
        <f t="shared" ca="1" si="8"/>
        <v/>
      </c>
      <c r="I56" s="18">
        <f t="shared" ca="1" si="2"/>
        <v>-0.17329405629921854</v>
      </c>
      <c r="J56" s="18" t="str">
        <f t="shared" ca="1" si="15"/>
        <v/>
      </c>
      <c r="K56" s="18">
        <f t="shared" ca="1" si="3"/>
        <v>-0.17329405629921854</v>
      </c>
      <c r="L56" s="18" t="str">
        <f t="shared" ca="1" si="4"/>
        <v/>
      </c>
      <c r="M56" s="22">
        <f t="shared" ca="1" si="9"/>
        <v>0</v>
      </c>
      <c r="N56" s="18" t="str">
        <f t="shared" ca="1" si="5"/>
        <v/>
      </c>
      <c r="O56" s="22">
        <f t="shared" ca="1" si="16"/>
        <v>0</v>
      </c>
      <c r="P56" s="22" t="e">
        <f t="shared" ca="1" si="17"/>
        <v>#N/A</v>
      </c>
      <c r="Q56" s="18" t="e">
        <f t="shared" ca="1" si="18"/>
        <v>#N/A</v>
      </c>
      <c r="R56" s="22" t="e">
        <f t="shared" ca="1" si="19"/>
        <v>#N/A</v>
      </c>
      <c r="S56" s="18" t="e">
        <f t="shared" ca="1" si="20"/>
        <v>#N/A</v>
      </c>
      <c r="T56" s="18">
        <f t="shared" ca="1" si="10"/>
        <v>0</v>
      </c>
      <c r="U56" s="18">
        <f t="shared" ca="1" si="6"/>
        <v>0</v>
      </c>
      <c r="V56" s="29">
        <f t="shared" si="11"/>
        <v>6.4078401809271827E-3</v>
      </c>
      <c r="W56" s="29">
        <f t="shared" si="11"/>
        <v>1.1051889010816827E-2</v>
      </c>
      <c r="X56" s="18">
        <f t="shared" ca="1" si="21"/>
        <v>0</v>
      </c>
      <c r="Y56" s="18">
        <f t="shared" ca="1" si="12"/>
        <v>83.182018592318585</v>
      </c>
      <c r="Z56" s="39">
        <f t="shared" ca="1" si="22"/>
        <v>0</v>
      </c>
      <c r="AA56" s="29">
        <f t="shared" ca="1" si="13"/>
        <v>2.8249893666145942E-2</v>
      </c>
      <c r="AB56" s="29">
        <f t="shared" ca="1" si="23"/>
        <v>2.8249893666145942E-2</v>
      </c>
      <c r="AC56" s="29">
        <f t="shared" ca="1" si="24"/>
        <v>0</v>
      </c>
      <c r="AD56" s="22">
        <f t="shared" ca="1" si="25"/>
        <v>0</v>
      </c>
      <c r="AE56" s="22"/>
      <c r="AF56" s="22"/>
      <c r="AG56" s="22"/>
      <c r="AH56" s="22"/>
      <c r="AI56" s="22"/>
      <c r="AJ56" s="22"/>
      <c r="AK56" s="119">
        <f t="shared" ca="1" si="26"/>
        <v>0</v>
      </c>
      <c r="AL56" s="119">
        <f t="shared" ca="1" si="27"/>
        <v>0</v>
      </c>
      <c r="AQ56" s="50"/>
      <c r="AS56" s="49"/>
      <c r="AT56" s="49"/>
      <c r="AU56" s="51"/>
      <c r="AV56" s="49"/>
      <c r="AW56" s="50"/>
      <c r="AX56" s="50"/>
      <c r="AY56" s="51"/>
      <c r="AZ56" s="49"/>
      <c r="BA56" s="49"/>
      <c r="BB56" s="49"/>
      <c r="BC56" s="52"/>
      <c r="BD56" s="48"/>
    </row>
    <row r="57" spans="1:56" x14ac:dyDescent="0.3">
      <c r="A57" s="21">
        <v>41695</v>
      </c>
      <c r="B57" s="9">
        <v>26.33</v>
      </c>
      <c r="C57" s="9">
        <v>129.21</v>
      </c>
      <c r="D57" s="18">
        <f t="shared" ca="1" si="0"/>
        <v>-38.129031622019696</v>
      </c>
      <c r="E57" s="11">
        <f t="shared" si="7"/>
        <v>37</v>
      </c>
      <c r="F57" s="18">
        <f t="shared" ca="1" si="1"/>
        <v>-0.59092223164507851</v>
      </c>
      <c r="G57" s="112">
        <f t="shared" ca="1" si="14"/>
        <v>0</v>
      </c>
      <c r="H57" s="18" t="str">
        <f t="shared" ca="1" si="8"/>
        <v/>
      </c>
      <c r="I57" s="18" t="str">
        <f t="shared" ca="1" si="2"/>
        <v/>
      </c>
      <c r="J57" s="18" t="str">
        <f t="shared" ca="1" si="15"/>
        <v/>
      </c>
      <c r="K57" s="18">
        <f t="shared" ca="1" si="3"/>
        <v>-0.59092223164507851</v>
      </c>
      <c r="L57" s="18" t="str">
        <f t="shared" ca="1" si="4"/>
        <v/>
      </c>
      <c r="M57" s="22">
        <f t="shared" ca="1" si="9"/>
        <v>0</v>
      </c>
      <c r="N57" s="18" t="str">
        <f t="shared" ca="1" si="5"/>
        <v/>
      </c>
      <c r="O57" s="22">
        <f t="shared" ca="1" si="16"/>
        <v>0</v>
      </c>
      <c r="P57" s="22" t="e">
        <f t="shared" ca="1" si="17"/>
        <v>#N/A</v>
      </c>
      <c r="Q57" s="18" t="e">
        <f t="shared" ca="1" si="18"/>
        <v>#N/A</v>
      </c>
      <c r="R57" s="22" t="e">
        <f t="shared" ca="1" si="19"/>
        <v>#N/A</v>
      </c>
      <c r="S57" s="18" t="e">
        <f t="shared" ca="1" si="20"/>
        <v>#N/A</v>
      </c>
      <c r="T57" s="18">
        <f t="shared" ca="1" si="10"/>
        <v>0</v>
      </c>
      <c r="U57" s="18">
        <f t="shared" ca="1" si="6"/>
        <v>0</v>
      </c>
      <c r="V57" s="29">
        <f t="shared" si="11"/>
        <v>-1.3857677902621761E-2</v>
      </c>
      <c r="W57" s="29">
        <f t="shared" si="11"/>
        <v>1.7055585704318075E-3</v>
      </c>
      <c r="X57" s="18">
        <f t="shared" ca="1" si="21"/>
        <v>0</v>
      </c>
      <c r="Y57" s="18">
        <f t="shared" ca="1" si="12"/>
        <v>83.182018592318585</v>
      </c>
      <c r="Z57" s="39">
        <f t="shared" ca="1" si="22"/>
        <v>0</v>
      </c>
      <c r="AA57" s="29">
        <f t="shared" ca="1" si="13"/>
        <v>2.8249893666145942E-2</v>
      </c>
      <c r="AB57" s="29">
        <f t="shared" ca="1" si="23"/>
        <v>2.8249893666145942E-2</v>
      </c>
      <c r="AC57" s="29">
        <f t="shared" ca="1" si="24"/>
        <v>0</v>
      </c>
      <c r="AD57" s="22">
        <f t="shared" ca="1" si="25"/>
        <v>0</v>
      </c>
      <c r="AE57" s="22"/>
      <c r="AF57" s="22"/>
      <c r="AG57" s="22"/>
      <c r="AH57" s="22"/>
      <c r="AI57" s="22"/>
      <c r="AJ57" s="22"/>
      <c r="AK57" s="119">
        <f t="shared" ca="1" si="26"/>
        <v>0</v>
      </c>
      <c r="AL57" s="119">
        <f t="shared" ca="1" si="27"/>
        <v>0</v>
      </c>
      <c r="AQ57" s="50"/>
      <c r="AS57" s="49"/>
      <c r="AT57" s="49"/>
      <c r="AU57" s="51"/>
      <c r="AV57" s="49"/>
      <c r="AW57" s="50"/>
      <c r="AX57" s="50"/>
      <c r="AY57" s="51"/>
      <c r="AZ57" s="49"/>
      <c r="BA57" s="49"/>
      <c r="BB57" s="49"/>
      <c r="BC57" s="52"/>
      <c r="BD57" s="48"/>
    </row>
    <row r="58" spans="1:56" x14ac:dyDescent="0.3">
      <c r="A58" s="21">
        <v>41696</v>
      </c>
      <c r="B58" s="9">
        <v>26.05</v>
      </c>
      <c r="C58" s="9">
        <v>128.11000000000001</v>
      </c>
      <c r="D58" s="18">
        <f t="shared" ca="1" si="0"/>
        <v>-37.860274290665913</v>
      </c>
      <c r="E58" s="11">
        <f t="shared" si="7"/>
        <v>38</v>
      </c>
      <c r="F58" s="18">
        <f t="shared" ca="1" si="1"/>
        <v>-0.35696644037553243</v>
      </c>
      <c r="G58" s="112">
        <f t="shared" ca="1" si="14"/>
        <v>0</v>
      </c>
      <c r="H58" s="18" t="str">
        <f t="shared" ca="1" si="8"/>
        <v/>
      </c>
      <c r="I58" s="18" t="str">
        <f t="shared" ca="1" si="2"/>
        <v/>
      </c>
      <c r="J58" s="18" t="str">
        <f t="shared" ca="1" si="15"/>
        <v/>
      </c>
      <c r="K58" s="18">
        <f t="shared" ca="1" si="3"/>
        <v>-0.35696644037553243</v>
      </c>
      <c r="L58" s="18" t="str">
        <f t="shared" ca="1" si="4"/>
        <v/>
      </c>
      <c r="M58" s="22">
        <f t="shared" ca="1" si="9"/>
        <v>0</v>
      </c>
      <c r="N58" s="18" t="str">
        <f t="shared" ca="1" si="5"/>
        <v/>
      </c>
      <c r="O58" s="22">
        <f t="shared" ca="1" si="16"/>
        <v>0</v>
      </c>
      <c r="P58" s="22" t="e">
        <f t="shared" ca="1" si="17"/>
        <v>#N/A</v>
      </c>
      <c r="Q58" s="18" t="e">
        <f t="shared" ca="1" si="18"/>
        <v>#N/A</v>
      </c>
      <c r="R58" s="22" t="e">
        <f t="shared" ca="1" si="19"/>
        <v>#N/A</v>
      </c>
      <c r="S58" s="18" t="e">
        <f t="shared" ca="1" si="20"/>
        <v>#N/A</v>
      </c>
      <c r="T58" s="18">
        <f t="shared" ca="1" si="10"/>
        <v>0</v>
      </c>
      <c r="U58" s="18">
        <f t="shared" ca="1" si="6"/>
        <v>0</v>
      </c>
      <c r="V58" s="29">
        <f t="shared" si="11"/>
        <v>-1.0634257500949396E-2</v>
      </c>
      <c r="W58" s="29">
        <f t="shared" si="11"/>
        <v>-8.5132729664886171E-3</v>
      </c>
      <c r="X58" s="18">
        <f t="shared" ca="1" si="21"/>
        <v>0</v>
      </c>
      <c r="Y58" s="18">
        <f t="shared" ca="1" si="12"/>
        <v>83.182018592318585</v>
      </c>
      <c r="Z58" s="39">
        <f t="shared" ca="1" si="22"/>
        <v>0</v>
      </c>
      <c r="AA58" s="29">
        <f t="shared" ca="1" si="13"/>
        <v>2.8249893666145942E-2</v>
      </c>
      <c r="AB58" s="29">
        <f t="shared" ca="1" si="23"/>
        <v>2.8249893666145942E-2</v>
      </c>
      <c r="AC58" s="29">
        <f t="shared" ca="1" si="24"/>
        <v>0</v>
      </c>
      <c r="AD58" s="22">
        <f t="shared" ca="1" si="25"/>
        <v>0</v>
      </c>
      <c r="AE58" s="22"/>
      <c r="AF58" s="22"/>
      <c r="AG58" s="22"/>
      <c r="AH58" s="22"/>
      <c r="AI58" s="22"/>
      <c r="AJ58" s="22"/>
      <c r="AK58" s="119">
        <f t="shared" ca="1" si="26"/>
        <v>0</v>
      </c>
      <c r="AL58" s="119">
        <f t="shared" ca="1" si="27"/>
        <v>0</v>
      </c>
      <c r="AQ58" s="50"/>
      <c r="AS58" s="49"/>
      <c r="AT58" s="49"/>
      <c r="AU58" s="51"/>
      <c r="AV58" s="49"/>
      <c r="AW58" s="50"/>
      <c r="AX58" s="50"/>
      <c r="AY58" s="51"/>
      <c r="AZ58" s="49"/>
      <c r="BA58" s="49"/>
      <c r="BB58" s="49"/>
      <c r="BC58" s="52"/>
      <c r="BD58" s="48"/>
    </row>
    <row r="59" spans="1:56" x14ac:dyDescent="0.3">
      <c r="A59" s="21">
        <v>41697</v>
      </c>
      <c r="B59" s="9">
        <v>25.97</v>
      </c>
      <c r="C59" s="9">
        <v>128.19999999999999</v>
      </c>
      <c r="D59" s="18">
        <f t="shared" ca="1" si="0"/>
        <v>-37.985172617776662</v>
      </c>
      <c r="E59" s="11">
        <f t="shared" si="7"/>
        <v>39</v>
      </c>
      <c r="F59" s="18">
        <f t="shared" ca="1" si="1"/>
        <v>-0.46569161189084574</v>
      </c>
      <c r="G59" s="112">
        <f t="shared" ca="1" si="14"/>
        <v>0</v>
      </c>
      <c r="H59" s="18" t="str">
        <f t="shared" ca="1" si="8"/>
        <v/>
      </c>
      <c r="I59" s="18" t="str">
        <f t="shared" ca="1" si="2"/>
        <v/>
      </c>
      <c r="J59" s="18" t="str">
        <f t="shared" ca="1" si="15"/>
        <v/>
      </c>
      <c r="K59" s="18">
        <f t="shared" ca="1" si="3"/>
        <v>-0.46569161189084574</v>
      </c>
      <c r="L59" s="18" t="str">
        <f t="shared" ca="1" si="4"/>
        <v/>
      </c>
      <c r="M59" s="22">
        <f t="shared" ca="1" si="9"/>
        <v>0</v>
      </c>
      <c r="N59" s="18" t="str">
        <f t="shared" ca="1" si="5"/>
        <v/>
      </c>
      <c r="O59" s="22">
        <f t="shared" ca="1" si="16"/>
        <v>0</v>
      </c>
      <c r="P59" s="22" t="e">
        <f t="shared" ca="1" si="17"/>
        <v>#N/A</v>
      </c>
      <c r="Q59" s="18" t="e">
        <f t="shared" ca="1" si="18"/>
        <v>#N/A</v>
      </c>
      <c r="R59" s="22" t="e">
        <f t="shared" ca="1" si="19"/>
        <v>#N/A</v>
      </c>
      <c r="S59" s="18" t="e">
        <f t="shared" ca="1" si="20"/>
        <v>#N/A</v>
      </c>
      <c r="T59" s="18">
        <f t="shared" ca="1" si="10"/>
        <v>0</v>
      </c>
      <c r="U59" s="18">
        <f t="shared" ca="1" si="6"/>
        <v>0</v>
      </c>
      <c r="V59" s="29">
        <f t="shared" si="11"/>
        <v>-3.0710172744722397E-3</v>
      </c>
      <c r="W59" s="29">
        <f t="shared" si="11"/>
        <v>7.0252127078272567E-4</v>
      </c>
      <c r="X59" s="18">
        <f t="shared" ca="1" si="21"/>
        <v>0</v>
      </c>
      <c r="Y59" s="18">
        <f t="shared" ca="1" si="12"/>
        <v>83.182018592318585</v>
      </c>
      <c r="Z59" s="39">
        <f t="shared" ca="1" si="22"/>
        <v>0</v>
      </c>
      <c r="AA59" s="29">
        <f t="shared" ca="1" si="13"/>
        <v>2.8249893666145942E-2</v>
      </c>
      <c r="AB59" s="29">
        <f t="shared" ca="1" si="23"/>
        <v>2.8249893666145942E-2</v>
      </c>
      <c r="AC59" s="29">
        <f t="shared" ca="1" si="24"/>
        <v>0</v>
      </c>
      <c r="AD59" s="22">
        <f t="shared" ca="1" si="25"/>
        <v>0</v>
      </c>
      <c r="AE59" s="22"/>
      <c r="AF59" s="22"/>
      <c r="AG59" s="22"/>
      <c r="AH59" s="22"/>
      <c r="AI59" s="22"/>
      <c r="AJ59" s="22"/>
      <c r="AK59" s="119">
        <f t="shared" ca="1" si="26"/>
        <v>0</v>
      </c>
      <c r="AL59" s="119">
        <f t="shared" ca="1" si="27"/>
        <v>0</v>
      </c>
      <c r="AQ59" s="50"/>
      <c r="AS59" s="49"/>
      <c r="AT59" s="49"/>
      <c r="AU59" s="51"/>
      <c r="AV59" s="49"/>
      <c r="AW59" s="50"/>
      <c r="AX59" s="50"/>
      <c r="AY59" s="51"/>
      <c r="AZ59" s="49"/>
      <c r="BA59" s="49"/>
      <c r="BB59" s="49"/>
      <c r="BC59" s="52"/>
      <c r="BD59" s="48"/>
    </row>
    <row r="60" spans="1:56" x14ac:dyDescent="0.3">
      <c r="A60" s="21">
        <v>41698</v>
      </c>
      <c r="B60" s="9">
        <v>25.88</v>
      </c>
      <c r="C60" s="9">
        <v>127.62</v>
      </c>
      <c r="D60" s="18">
        <f t="shared" ca="1" si="0"/>
        <v>-37.785827843062862</v>
      </c>
      <c r="E60" s="11">
        <f t="shared" si="7"/>
        <v>40</v>
      </c>
      <c r="F60" s="18">
        <f t="shared" ca="1" si="1"/>
        <v>-0.29216010572246442</v>
      </c>
      <c r="G60" s="112">
        <f t="shared" ca="1" si="14"/>
        <v>0</v>
      </c>
      <c r="H60" s="18" t="str">
        <f t="shared" ca="1" si="8"/>
        <v/>
      </c>
      <c r="I60" s="18" t="str">
        <f t="shared" ca="1" si="2"/>
        <v/>
      </c>
      <c r="J60" s="18" t="str">
        <f t="shared" ca="1" si="15"/>
        <v/>
      </c>
      <c r="K60" s="18">
        <f t="shared" ca="1" si="3"/>
        <v>-0.29216010572246442</v>
      </c>
      <c r="L60" s="18" t="str">
        <f t="shared" ca="1" si="4"/>
        <v/>
      </c>
      <c r="M60" s="22">
        <f t="shared" ca="1" si="9"/>
        <v>0</v>
      </c>
      <c r="N60" s="18" t="str">
        <f t="shared" ca="1" si="5"/>
        <v/>
      </c>
      <c r="O60" s="22">
        <f t="shared" ca="1" si="16"/>
        <v>0</v>
      </c>
      <c r="P60" s="22" t="e">
        <f t="shared" ca="1" si="17"/>
        <v>#N/A</v>
      </c>
      <c r="Q60" s="18" t="e">
        <f t="shared" ca="1" si="18"/>
        <v>#N/A</v>
      </c>
      <c r="R60" s="22" t="e">
        <f t="shared" ca="1" si="19"/>
        <v>#N/A</v>
      </c>
      <c r="S60" s="18" t="e">
        <f t="shared" ca="1" si="20"/>
        <v>#N/A</v>
      </c>
      <c r="T60" s="18">
        <f t="shared" ca="1" si="10"/>
        <v>0</v>
      </c>
      <c r="U60" s="18">
        <f t="shared" ca="1" si="6"/>
        <v>0</v>
      </c>
      <c r="V60" s="29">
        <f t="shared" si="11"/>
        <v>-3.4655371582595247E-3</v>
      </c>
      <c r="W60" s="29">
        <f t="shared" si="11"/>
        <v>-4.5241809672385662E-3</v>
      </c>
      <c r="X60" s="18">
        <f t="shared" ca="1" si="21"/>
        <v>0</v>
      </c>
      <c r="Y60" s="18">
        <f t="shared" ca="1" si="12"/>
        <v>83.182018592318585</v>
      </c>
      <c r="Z60" s="39">
        <f t="shared" ca="1" si="22"/>
        <v>0</v>
      </c>
      <c r="AA60" s="29">
        <f t="shared" ca="1" si="13"/>
        <v>2.8249893666145942E-2</v>
      </c>
      <c r="AB60" s="29">
        <f t="shared" ca="1" si="23"/>
        <v>2.8249893666145942E-2</v>
      </c>
      <c r="AC60" s="29">
        <f t="shared" ca="1" si="24"/>
        <v>0</v>
      </c>
      <c r="AD60" s="22">
        <f t="shared" ca="1" si="25"/>
        <v>0</v>
      </c>
      <c r="AE60" s="22"/>
      <c r="AF60" s="22"/>
      <c r="AG60" s="22"/>
      <c r="AH60" s="22"/>
      <c r="AI60" s="22"/>
      <c r="AJ60" s="22"/>
      <c r="AK60" s="119">
        <f t="shared" ca="1" si="26"/>
        <v>0</v>
      </c>
      <c r="AL60" s="119">
        <f t="shared" ca="1" si="27"/>
        <v>0</v>
      </c>
      <c r="AQ60" s="50"/>
      <c r="AS60" s="49"/>
      <c r="AT60" s="49"/>
      <c r="AU60" s="51"/>
      <c r="AV60" s="49"/>
      <c r="AW60" s="50"/>
      <c r="AX60" s="50"/>
      <c r="AY60" s="51"/>
      <c r="AZ60" s="49"/>
      <c r="BA60" s="49"/>
      <c r="BB60" s="49"/>
      <c r="BC60" s="52"/>
      <c r="BD60" s="48"/>
    </row>
    <row r="61" spans="1:56" x14ac:dyDescent="0.3">
      <c r="A61" s="21">
        <v>41701</v>
      </c>
      <c r="B61" s="9">
        <v>26.3</v>
      </c>
      <c r="C61" s="9">
        <v>130.29</v>
      </c>
      <c r="D61" s="18">
        <f t="shared" ca="1" si="0"/>
        <v>-38.697811547348849</v>
      </c>
      <c r="E61" s="11">
        <f t="shared" si="7"/>
        <v>41</v>
      </c>
      <c r="F61" s="18">
        <f t="shared" ca="1" si="1"/>
        <v>-1.0860505201212263</v>
      </c>
      <c r="G61" s="112">
        <f t="shared" ca="1" si="14"/>
        <v>1</v>
      </c>
      <c r="H61" s="18">
        <f t="shared" ca="1" si="8"/>
        <v>-1.0860505201212263</v>
      </c>
      <c r="I61" s="18" t="str">
        <f t="shared" ca="1" si="2"/>
        <v/>
      </c>
      <c r="J61" s="18" t="str">
        <f t="shared" ca="1" si="15"/>
        <v/>
      </c>
      <c r="K61" s="18">
        <f t="shared" ca="1" si="3"/>
        <v>-1.0860505201212263</v>
      </c>
      <c r="L61" s="18" t="str">
        <f t="shared" ca="1" si="4"/>
        <v/>
      </c>
      <c r="M61" s="22">
        <f t="shared" ca="1" si="9"/>
        <v>0</v>
      </c>
      <c r="N61" s="18" t="str">
        <f t="shared" ca="1" si="5"/>
        <v/>
      </c>
      <c r="O61" s="22">
        <f t="shared" ca="1" si="16"/>
        <v>0</v>
      </c>
      <c r="P61" s="22">
        <f t="shared" ca="1" si="17"/>
        <v>41</v>
      </c>
      <c r="Q61" s="18">
        <f t="shared" ca="1" si="18"/>
        <v>-1.0860505201212263</v>
      </c>
      <c r="R61" s="22" t="e">
        <f t="shared" ca="1" si="19"/>
        <v>#N/A</v>
      </c>
      <c r="S61" s="18" t="e">
        <f t="shared" ca="1" si="20"/>
        <v>#N/A</v>
      </c>
      <c r="T61" s="18">
        <f t="shared" ca="1" si="10"/>
        <v>1</v>
      </c>
      <c r="U61" s="18">
        <f t="shared" ca="1" si="6"/>
        <v>-0.49887030123070725</v>
      </c>
      <c r="V61" s="29">
        <f t="shared" si="11"/>
        <v>1.6228748068006248E-2</v>
      </c>
      <c r="W61" s="29">
        <f t="shared" si="11"/>
        <v>2.0921485660554674E-2</v>
      </c>
      <c r="X61" s="18">
        <f t="shared" ca="1" si="21"/>
        <v>0</v>
      </c>
      <c r="Y61" s="18">
        <f t="shared" ca="1" si="12"/>
        <v>83.182018592318585</v>
      </c>
      <c r="Z61" s="39">
        <f t="shared" ca="1" si="22"/>
        <v>0</v>
      </c>
      <c r="AA61" s="29">
        <f t="shared" ca="1" si="13"/>
        <v>2.8249893666145942E-2</v>
      </c>
      <c r="AB61" s="29">
        <f t="shared" ca="1" si="23"/>
        <v>2.8249893666145942E-2</v>
      </c>
      <c r="AC61" s="29">
        <f t="shared" ca="1" si="24"/>
        <v>0</v>
      </c>
      <c r="AD61" s="22">
        <f t="shared" ca="1" si="25"/>
        <v>0</v>
      </c>
      <c r="AE61" s="22"/>
      <c r="AF61" s="22"/>
      <c r="AG61" s="22"/>
      <c r="AH61" s="22"/>
      <c r="AI61" s="22"/>
      <c r="AJ61" s="22"/>
      <c r="AK61" s="119">
        <f t="shared" ca="1" si="26"/>
        <v>0</v>
      </c>
      <c r="AL61" s="119">
        <f t="shared" ca="1" si="27"/>
        <v>0</v>
      </c>
      <c r="AQ61" s="50"/>
      <c r="AS61" s="49"/>
      <c r="AT61" s="49"/>
      <c r="AU61" s="51"/>
      <c r="AV61" s="49"/>
      <c r="AW61" s="50"/>
      <c r="AX61" s="50"/>
      <c r="AY61" s="51"/>
      <c r="AZ61" s="49"/>
      <c r="BA61" s="49"/>
      <c r="BB61" s="49"/>
      <c r="BC61" s="52"/>
      <c r="BD61" s="48"/>
    </row>
    <row r="62" spans="1:56" x14ac:dyDescent="0.3">
      <c r="A62" s="21">
        <v>41702</v>
      </c>
      <c r="B62" s="9">
        <v>26.1</v>
      </c>
      <c r="C62" s="9">
        <v>128.68</v>
      </c>
      <c r="D62" s="18">
        <f t="shared" ca="1" si="0"/>
        <v>-38.094630362367404</v>
      </c>
      <c r="E62" s="11">
        <f t="shared" si="7"/>
        <v>42</v>
      </c>
      <c r="F62" s="18">
        <f t="shared" ca="1" si="1"/>
        <v>-0.56097561072099145</v>
      </c>
      <c r="G62" s="112">
        <f t="shared" ca="1" si="14"/>
        <v>1</v>
      </c>
      <c r="H62" s="18" t="str">
        <f t="shared" ca="1" si="8"/>
        <v/>
      </c>
      <c r="I62" s="18" t="str">
        <f t="shared" ca="1" si="2"/>
        <v/>
      </c>
      <c r="J62" s="18" t="str">
        <f t="shared" ca="1" si="15"/>
        <v/>
      </c>
      <c r="K62" s="18">
        <f t="shared" ca="1" si="3"/>
        <v>-0.56097561072099145</v>
      </c>
      <c r="L62" s="18" t="str">
        <f t="shared" ca="1" si="4"/>
        <v/>
      </c>
      <c r="M62" s="22">
        <f t="shared" ca="1" si="9"/>
        <v>0</v>
      </c>
      <c r="N62" s="18" t="str">
        <f t="shared" ca="1" si="5"/>
        <v/>
      </c>
      <c r="O62" s="22">
        <f t="shared" ca="1" si="16"/>
        <v>0</v>
      </c>
      <c r="P62" s="22" t="e">
        <f t="shared" ca="1" si="17"/>
        <v>#N/A</v>
      </c>
      <c r="Q62" s="18" t="e">
        <f t="shared" ca="1" si="18"/>
        <v>#N/A</v>
      </c>
      <c r="R62" s="22" t="e">
        <f t="shared" ca="1" si="19"/>
        <v>#N/A</v>
      </c>
      <c r="S62" s="18" t="e">
        <f t="shared" ca="1" si="20"/>
        <v>#N/A</v>
      </c>
      <c r="T62" s="18">
        <f t="shared" ca="1" si="10"/>
        <v>1</v>
      </c>
      <c r="U62" s="18">
        <f t="shared" ca="1" si="6"/>
        <v>-0.49887030123070725</v>
      </c>
      <c r="V62" s="29">
        <f t="shared" si="11"/>
        <v>-7.6045627376425586E-3</v>
      </c>
      <c r="W62" s="29">
        <f t="shared" si="11"/>
        <v>-1.2357049658454106E-2</v>
      </c>
      <c r="X62" s="18">
        <f t="shared" ca="1" si="21"/>
        <v>0.60318118498143214</v>
      </c>
      <c r="Y62" s="18">
        <f t="shared" ca="1" si="12"/>
        <v>83.785199777300022</v>
      </c>
      <c r="Z62" s="39">
        <f t="shared" ca="1" si="22"/>
        <v>7.2513410372700982E-3</v>
      </c>
      <c r="AA62" s="29">
        <f t="shared" ca="1" si="13"/>
        <v>3.5706084316655895E-2</v>
      </c>
      <c r="AB62" s="29">
        <f t="shared" ca="1" si="23"/>
        <v>3.5706084316655895E-2</v>
      </c>
      <c r="AC62" s="29">
        <f t="shared" ca="1" si="24"/>
        <v>0</v>
      </c>
      <c r="AD62" s="22">
        <f t="shared" ca="1" si="25"/>
        <v>0</v>
      </c>
      <c r="AE62" s="22"/>
      <c r="AF62" s="22"/>
      <c r="AG62" s="22"/>
      <c r="AH62" s="22"/>
      <c r="AI62" s="22"/>
      <c r="AJ62" s="22"/>
      <c r="AK62" s="119">
        <f t="shared" ca="1" si="26"/>
        <v>-0.19999999999999929</v>
      </c>
      <c r="AL62" s="119">
        <f t="shared" ca="1" si="27"/>
        <v>0.80318118498143143</v>
      </c>
      <c r="AQ62" s="50"/>
      <c r="AS62" s="49"/>
      <c r="AT62" s="49"/>
      <c r="AU62" s="51"/>
      <c r="AV62" s="49"/>
      <c r="AW62" s="50"/>
      <c r="AX62" s="50"/>
      <c r="AY62" s="51"/>
      <c r="AZ62" s="49"/>
      <c r="BA62" s="49"/>
      <c r="BB62" s="49"/>
      <c r="BC62" s="52"/>
      <c r="BD62" s="48"/>
    </row>
    <row r="63" spans="1:56" x14ac:dyDescent="0.3">
      <c r="A63" s="21">
        <v>41703</v>
      </c>
      <c r="B63" s="9">
        <v>26.5</v>
      </c>
      <c r="C63" s="9">
        <v>128.88999999999999</v>
      </c>
      <c r="D63" s="18">
        <f t="shared" ca="1" si="0"/>
        <v>-37.799393125625855</v>
      </c>
      <c r="E63" s="11">
        <f t="shared" si="7"/>
        <v>43</v>
      </c>
      <c r="F63" s="18">
        <f t="shared" ca="1" si="1"/>
        <v>-0.30396881211136051</v>
      </c>
      <c r="G63" s="112">
        <f t="shared" ca="1" si="14"/>
        <v>1</v>
      </c>
      <c r="H63" s="18" t="str">
        <f t="shared" ca="1" si="8"/>
        <v/>
      </c>
      <c r="I63" s="18" t="str">
        <f t="shared" ca="1" si="2"/>
        <v/>
      </c>
      <c r="J63" s="18" t="str">
        <f t="shared" ca="1" si="15"/>
        <v/>
      </c>
      <c r="K63" s="18">
        <f t="shared" ca="1" si="3"/>
        <v>-0.30396881211136051</v>
      </c>
      <c r="L63" s="18" t="str">
        <f t="shared" ca="1" si="4"/>
        <v/>
      </c>
      <c r="M63" s="22">
        <f t="shared" ca="1" si="9"/>
        <v>0</v>
      </c>
      <c r="N63" s="18" t="str">
        <f t="shared" ca="1" si="5"/>
        <v/>
      </c>
      <c r="O63" s="22">
        <f t="shared" ca="1" si="16"/>
        <v>0</v>
      </c>
      <c r="P63" s="22" t="e">
        <f t="shared" ca="1" si="17"/>
        <v>#N/A</v>
      </c>
      <c r="Q63" s="18" t="e">
        <f t="shared" ca="1" si="18"/>
        <v>#N/A</v>
      </c>
      <c r="R63" s="22" t="e">
        <f t="shared" ca="1" si="19"/>
        <v>#N/A</v>
      </c>
      <c r="S63" s="18" t="e">
        <f t="shared" ca="1" si="20"/>
        <v>#N/A</v>
      </c>
      <c r="T63" s="18">
        <f t="shared" ca="1" si="10"/>
        <v>1</v>
      </c>
      <c r="U63" s="18">
        <f t="shared" ca="1" si="6"/>
        <v>-0.49887030123070725</v>
      </c>
      <c r="V63" s="29">
        <f t="shared" si="11"/>
        <v>1.5325670498084237E-2</v>
      </c>
      <c r="W63" s="29">
        <f t="shared" si="11"/>
        <v>1.6319552377990327E-3</v>
      </c>
      <c r="X63" s="18">
        <f t="shared" ca="1" si="21"/>
        <v>0.29523723674156027</v>
      </c>
      <c r="Y63" s="18">
        <f t="shared" ca="1" si="12"/>
        <v>84.080437014041578</v>
      </c>
      <c r="Z63" s="39">
        <f t="shared" ca="1" si="22"/>
        <v>3.523739724035968E-3</v>
      </c>
      <c r="AA63" s="29">
        <f t="shared" ca="1" si="13"/>
        <v>3.935564298838834E-2</v>
      </c>
      <c r="AB63" s="29">
        <f t="shared" ca="1" si="23"/>
        <v>3.935564298838834E-2</v>
      </c>
      <c r="AC63" s="29">
        <f t="shared" ca="1" si="24"/>
        <v>0</v>
      </c>
      <c r="AD63" s="22">
        <f t="shared" ca="1" si="25"/>
        <v>0</v>
      </c>
      <c r="AE63" s="22"/>
      <c r="AF63" s="22"/>
      <c r="AG63" s="22"/>
      <c r="AH63" s="22"/>
      <c r="AI63" s="22"/>
      <c r="AJ63" s="22"/>
      <c r="AK63" s="119">
        <f t="shared" ca="1" si="26"/>
        <v>0.39999999999999858</v>
      </c>
      <c r="AL63" s="119">
        <f t="shared" ca="1" si="27"/>
        <v>-0.10476276325843831</v>
      </c>
      <c r="AQ63" s="50"/>
      <c r="AS63" s="49"/>
      <c r="AT63" s="49"/>
      <c r="AU63" s="51"/>
      <c r="AV63" s="49"/>
      <c r="AW63" s="50"/>
      <c r="AX63" s="50"/>
      <c r="AY63" s="51"/>
      <c r="AZ63" s="49"/>
      <c r="BA63" s="49"/>
      <c r="BB63" s="49"/>
      <c r="BC63" s="52"/>
      <c r="BD63" s="48"/>
    </row>
    <row r="64" spans="1:56" x14ac:dyDescent="0.3">
      <c r="A64" s="21">
        <v>41704</v>
      </c>
      <c r="B64" s="9">
        <v>26.79</v>
      </c>
      <c r="C64" s="9">
        <v>130.16999999999999</v>
      </c>
      <c r="D64" s="18">
        <f t="shared" ca="1" si="0"/>
        <v>-38.147947111201155</v>
      </c>
      <c r="E64" s="11">
        <f t="shared" si="7"/>
        <v>44</v>
      </c>
      <c r="F64" s="18">
        <f t="shared" ca="1" si="1"/>
        <v>-0.60738834334669189</v>
      </c>
      <c r="G64" s="112">
        <f t="shared" ca="1" si="14"/>
        <v>1</v>
      </c>
      <c r="H64" s="18" t="str">
        <f t="shared" ca="1" si="8"/>
        <v/>
      </c>
      <c r="I64" s="18" t="str">
        <f t="shared" ca="1" si="2"/>
        <v/>
      </c>
      <c r="J64" s="18" t="str">
        <f t="shared" ca="1" si="15"/>
        <v/>
      </c>
      <c r="K64" s="18">
        <f t="shared" ca="1" si="3"/>
        <v>-0.60738834334669189</v>
      </c>
      <c r="L64" s="18" t="str">
        <f t="shared" ca="1" si="4"/>
        <v/>
      </c>
      <c r="M64" s="22">
        <f t="shared" ca="1" si="9"/>
        <v>0</v>
      </c>
      <c r="N64" s="18" t="str">
        <f t="shared" ca="1" si="5"/>
        <v/>
      </c>
      <c r="O64" s="22">
        <f t="shared" ca="1" si="16"/>
        <v>0</v>
      </c>
      <c r="P64" s="22" t="e">
        <f t="shared" ca="1" si="17"/>
        <v>#N/A</v>
      </c>
      <c r="Q64" s="18" t="e">
        <f t="shared" ca="1" si="18"/>
        <v>#N/A</v>
      </c>
      <c r="R64" s="22" t="e">
        <f t="shared" ca="1" si="19"/>
        <v>#N/A</v>
      </c>
      <c r="S64" s="18" t="e">
        <f t="shared" ca="1" si="20"/>
        <v>#N/A</v>
      </c>
      <c r="T64" s="18">
        <f t="shared" ca="1" si="10"/>
        <v>1</v>
      </c>
      <c r="U64" s="18">
        <f t="shared" ca="1" si="6"/>
        <v>-0.49887030123070725</v>
      </c>
      <c r="V64" s="29">
        <f t="shared" si="11"/>
        <v>1.0943396226415061E-2</v>
      </c>
      <c r="W64" s="29">
        <f t="shared" si="11"/>
        <v>9.9309488711304319E-3</v>
      </c>
      <c r="X64" s="18">
        <f t="shared" ca="1" si="21"/>
        <v>-0.34855398557530681</v>
      </c>
      <c r="Y64" s="18">
        <f t="shared" ca="1" si="12"/>
        <v>83.731883028466271</v>
      </c>
      <c r="Z64" s="39">
        <f t="shared" ca="1" si="22"/>
        <v>-4.1454825635254267E-3</v>
      </c>
      <c r="AA64" s="29">
        <f t="shared" ca="1" si="13"/>
        <v>3.5047012293078161E-2</v>
      </c>
      <c r="AB64" s="29">
        <f t="shared" ca="1" si="23"/>
        <v>3.935564298838834E-2</v>
      </c>
      <c r="AC64" s="29">
        <f t="shared" ca="1" si="24"/>
        <v>-4.1454825635254267E-3</v>
      </c>
      <c r="AD64" s="22">
        <f t="shared" ca="1" si="25"/>
        <v>1</v>
      </c>
      <c r="AE64" s="22"/>
      <c r="AF64" s="22"/>
      <c r="AG64" s="22"/>
      <c r="AH64" s="22"/>
      <c r="AI64" s="22"/>
      <c r="AJ64" s="22"/>
      <c r="AK64" s="119">
        <f t="shared" ca="1" si="26"/>
        <v>0.28999999999999915</v>
      </c>
      <c r="AL64" s="119">
        <f t="shared" ca="1" si="27"/>
        <v>-0.63855398557530596</v>
      </c>
      <c r="AQ64" s="50"/>
      <c r="AS64" s="49"/>
      <c r="AT64" s="49"/>
      <c r="AU64" s="51"/>
      <c r="AV64" s="49"/>
      <c r="AW64" s="50"/>
      <c r="AX64" s="50"/>
      <c r="AY64" s="51"/>
      <c r="AZ64" s="49"/>
      <c r="BA64" s="49"/>
      <c r="BB64" s="49"/>
      <c r="BC64" s="52"/>
      <c r="BD64" s="48"/>
    </row>
    <row r="65" spans="1:56" x14ac:dyDescent="0.3">
      <c r="A65" s="21">
        <v>41705</v>
      </c>
      <c r="B65" s="9">
        <v>26.18</v>
      </c>
      <c r="C65" s="9">
        <v>129.09</v>
      </c>
      <c r="D65" s="18">
        <f t="shared" ca="1" si="0"/>
        <v>-38.219167185872003</v>
      </c>
      <c r="E65" s="11">
        <f t="shared" si="7"/>
        <v>45</v>
      </c>
      <c r="F65" s="18">
        <f t="shared" ca="1" si="1"/>
        <v>-0.66938608993824655</v>
      </c>
      <c r="G65" s="112">
        <f t="shared" ca="1" si="14"/>
        <v>1</v>
      </c>
      <c r="H65" s="18" t="str">
        <f t="shared" ca="1" si="8"/>
        <v/>
      </c>
      <c r="I65" s="18" t="str">
        <f t="shared" ca="1" si="2"/>
        <v/>
      </c>
      <c r="J65" s="18" t="str">
        <f t="shared" ca="1" si="15"/>
        <v/>
      </c>
      <c r="K65" s="18">
        <f t="shared" ca="1" si="3"/>
        <v>-0.66938608993824655</v>
      </c>
      <c r="L65" s="18" t="str">
        <f t="shared" ca="1" si="4"/>
        <v/>
      </c>
      <c r="M65" s="22">
        <f t="shared" ca="1" si="9"/>
        <v>0</v>
      </c>
      <c r="N65" s="18" t="str">
        <f t="shared" ca="1" si="5"/>
        <v/>
      </c>
      <c r="O65" s="22">
        <f t="shared" ca="1" si="16"/>
        <v>0</v>
      </c>
      <c r="P65" s="22" t="e">
        <f t="shared" ca="1" si="17"/>
        <v>#N/A</v>
      </c>
      <c r="Q65" s="18" t="e">
        <f t="shared" ca="1" si="18"/>
        <v>#N/A</v>
      </c>
      <c r="R65" s="22" t="e">
        <f t="shared" ca="1" si="19"/>
        <v>#N/A</v>
      </c>
      <c r="S65" s="18" t="e">
        <f t="shared" ca="1" si="20"/>
        <v>#N/A</v>
      </c>
      <c r="T65" s="18">
        <f t="shared" ca="1" si="10"/>
        <v>1</v>
      </c>
      <c r="U65" s="18">
        <f t="shared" ca="1" si="6"/>
        <v>-0.49887030123070725</v>
      </c>
      <c r="V65" s="29">
        <f t="shared" si="11"/>
        <v>-2.2769690182904048E-2</v>
      </c>
      <c r="W65" s="29">
        <f t="shared" si="11"/>
        <v>-8.2968425904585089E-3</v>
      </c>
      <c r="X65" s="18">
        <f t="shared" ca="1" si="21"/>
        <v>-7.1220074670843569E-2</v>
      </c>
      <c r="Y65" s="18">
        <f t="shared" ca="1" si="12"/>
        <v>83.660662953795423</v>
      </c>
      <c r="Z65" s="39">
        <f t="shared" ca="1" si="22"/>
        <v>-8.5057294897616931E-4</v>
      </c>
      <c r="AA65" s="29">
        <f t="shared" ca="1" si="13"/>
        <v>3.4166629303503004E-2</v>
      </c>
      <c r="AB65" s="29">
        <f t="shared" ca="1" si="23"/>
        <v>3.935564298838834E-2</v>
      </c>
      <c r="AC65" s="29">
        <f t="shared" ca="1" si="24"/>
        <v>-4.9925294771727691E-3</v>
      </c>
      <c r="AD65" s="22">
        <f t="shared" ca="1" si="25"/>
        <v>2</v>
      </c>
      <c r="AE65" s="22"/>
      <c r="AF65" s="22"/>
      <c r="AG65" s="22"/>
      <c r="AH65" s="22"/>
      <c r="AI65" s="22"/>
      <c r="AJ65" s="22"/>
      <c r="AK65" s="119">
        <f t="shared" ca="1" si="26"/>
        <v>-0.60999999999999943</v>
      </c>
      <c r="AL65" s="119">
        <f t="shared" ca="1" si="27"/>
        <v>0.53877992532915586</v>
      </c>
      <c r="AQ65" s="50"/>
      <c r="AS65" s="49"/>
      <c r="AT65" s="49"/>
      <c r="AU65" s="51"/>
      <c r="AV65" s="49"/>
      <c r="AW65" s="50"/>
      <c r="AX65" s="50"/>
      <c r="AY65" s="51"/>
      <c r="AZ65" s="49"/>
      <c r="BA65" s="49"/>
      <c r="BB65" s="49"/>
      <c r="BC65" s="52"/>
      <c r="BD65" s="48"/>
    </row>
    <row r="66" spans="1:56" x14ac:dyDescent="0.3">
      <c r="A66" s="21">
        <v>41708</v>
      </c>
      <c r="B66" s="9">
        <v>25.97</v>
      </c>
      <c r="C66" s="9">
        <v>129.13</v>
      </c>
      <c r="D66" s="18">
        <f t="shared" ca="1" si="0"/>
        <v>-38.449121997921225</v>
      </c>
      <c r="E66" s="11">
        <f t="shared" si="7"/>
        <v>46</v>
      </c>
      <c r="F66" s="18">
        <f t="shared" ca="1" si="1"/>
        <v>-0.86956392225343659</v>
      </c>
      <c r="G66" s="112">
        <f t="shared" ca="1" si="14"/>
        <v>1</v>
      </c>
      <c r="H66" s="18" t="str">
        <f t="shared" ca="1" si="8"/>
        <v/>
      </c>
      <c r="I66" s="18" t="str">
        <f t="shared" ca="1" si="2"/>
        <v/>
      </c>
      <c r="J66" s="18" t="str">
        <f t="shared" ca="1" si="15"/>
        <v/>
      </c>
      <c r="K66" s="18">
        <f t="shared" ca="1" si="3"/>
        <v>-0.86956392225343659</v>
      </c>
      <c r="L66" s="18" t="str">
        <f t="shared" ca="1" si="4"/>
        <v/>
      </c>
      <c r="M66" s="22">
        <f t="shared" ca="1" si="9"/>
        <v>0</v>
      </c>
      <c r="N66" s="18" t="str">
        <f t="shared" ca="1" si="5"/>
        <v/>
      </c>
      <c r="O66" s="22">
        <f t="shared" ca="1" si="16"/>
        <v>0</v>
      </c>
      <c r="P66" s="22" t="e">
        <f t="shared" ca="1" si="17"/>
        <v>#N/A</v>
      </c>
      <c r="Q66" s="18" t="e">
        <f t="shared" ca="1" si="18"/>
        <v>#N/A</v>
      </c>
      <c r="R66" s="22" t="e">
        <f t="shared" ca="1" si="19"/>
        <v>#N/A</v>
      </c>
      <c r="S66" s="18" t="e">
        <f t="shared" ca="1" si="20"/>
        <v>#N/A</v>
      </c>
      <c r="T66" s="18">
        <f t="shared" ca="1" si="10"/>
        <v>1</v>
      </c>
      <c r="U66" s="18">
        <f t="shared" ca="1" si="6"/>
        <v>-0.49887030123070725</v>
      </c>
      <c r="V66" s="29">
        <f t="shared" si="11"/>
        <v>-8.0213903743315829E-3</v>
      </c>
      <c r="W66" s="29">
        <f t="shared" si="11"/>
        <v>3.0986133705160774E-4</v>
      </c>
      <c r="X66" s="18">
        <f t="shared" ca="1" si="21"/>
        <v>-0.22995481204922513</v>
      </c>
      <c r="Y66" s="18">
        <f t="shared" ca="1" si="12"/>
        <v>83.430708141746194</v>
      </c>
      <c r="Z66" s="39">
        <f t="shared" ca="1" si="22"/>
        <v>-2.7486611261523519E-3</v>
      </c>
      <c r="AA66" s="29">
        <f t="shared" ca="1" si="13"/>
        <v>3.1324055691572372E-2</v>
      </c>
      <c r="AB66" s="29">
        <f t="shared" ca="1" si="23"/>
        <v>3.935564298838834E-2</v>
      </c>
      <c r="AC66" s="29">
        <f t="shared" ca="1" si="24"/>
        <v>-7.7274678316300305E-3</v>
      </c>
      <c r="AD66" s="22">
        <f t="shared" ca="1" si="25"/>
        <v>3</v>
      </c>
      <c r="AE66" s="22"/>
      <c r="AF66" s="22"/>
      <c r="AG66" s="22"/>
      <c r="AH66" s="22"/>
      <c r="AI66" s="22"/>
      <c r="AJ66" s="22"/>
      <c r="AK66" s="119">
        <f t="shared" ca="1" si="26"/>
        <v>-0.21000000000000082</v>
      </c>
      <c r="AL66" s="119">
        <f t="shared" ca="1" si="27"/>
        <v>-1.9954812049224321E-2</v>
      </c>
      <c r="AQ66" s="50"/>
      <c r="AS66" s="49"/>
      <c r="AT66" s="49"/>
      <c r="AU66" s="51"/>
      <c r="AV66" s="49"/>
      <c r="AW66" s="50"/>
      <c r="AX66" s="50"/>
      <c r="AY66" s="51"/>
      <c r="AZ66" s="49"/>
      <c r="BA66" s="49"/>
      <c r="BB66" s="49"/>
      <c r="BC66" s="52"/>
      <c r="BD66" s="48"/>
    </row>
    <row r="67" spans="1:56" x14ac:dyDescent="0.3">
      <c r="A67" s="21">
        <v>41709</v>
      </c>
      <c r="B67" s="9">
        <v>26.13</v>
      </c>
      <c r="C67" s="9">
        <v>129.86000000000001</v>
      </c>
      <c r="D67" s="18">
        <f t="shared" ca="1" si="0"/>
        <v>-38.65329731781965</v>
      </c>
      <c r="E67" s="11">
        <f t="shared" si="7"/>
        <v>47</v>
      </c>
      <c r="F67" s="18">
        <f t="shared" ca="1" si="1"/>
        <v>-1.0473004635560761</v>
      </c>
      <c r="G67" s="112">
        <f t="shared" ca="1" si="14"/>
        <v>1</v>
      </c>
      <c r="H67" s="18">
        <f t="shared" ca="1" si="8"/>
        <v>-1.0473004635560761</v>
      </c>
      <c r="I67" s="18" t="str">
        <f t="shared" ca="1" si="2"/>
        <v/>
      </c>
      <c r="J67" s="18" t="str">
        <f t="shared" ca="1" si="15"/>
        <v/>
      </c>
      <c r="K67" s="18">
        <f t="shared" ca="1" si="3"/>
        <v>-1.0473004635560761</v>
      </c>
      <c r="L67" s="18" t="str">
        <f t="shared" ca="1" si="4"/>
        <v/>
      </c>
      <c r="M67" s="22">
        <f t="shared" ca="1" si="9"/>
        <v>0</v>
      </c>
      <c r="N67" s="18" t="str">
        <f t="shared" ca="1" si="5"/>
        <v/>
      </c>
      <c r="O67" s="22">
        <f t="shared" ca="1" si="16"/>
        <v>0</v>
      </c>
      <c r="P67" s="22" t="e">
        <f t="shared" ca="1" si="17"/>
        <v>#N/A</v>
      </c>
      <c r="Q67" s="18" t="e">
        <f t="shared" ca="1" si="18"/>
        <v>#N/A</v>
      </c>
      <c r="R67" s="22" t="e">
        <f t="shared" ca="1" si="19"/>
        <v>#N/A</v>
      </c>
      <c r="S67" s="18" t="e">
        <f t="shared" ca="1" si="20"/>
        <v>#N/A</v>
      </c>
      <c r="T67" s="18">
        <f t="shared" ca="1" si="10"/>
        <v>1</v>
      </c>
      <c r="U67" s="18">
        <f t="shared" ca="1" si="6"/>
        <v>-0.49887030123070725</v>
      </c>
      <c r="V67" s="29">
        <f t="shared" si="11"/>
        <v>6.1609549480169485E-3</v>
      </c>
      <c r="W67" s="29">
        <f t="shared" si="11"/>
        <v>5.6532176876017831E-3</v>
      </c>
      <c r="X67" s="18">
        <f t="shared" ca="1" si="21"/>
        <v>-0.20417531989842524</v>
      </c>
      <c r="Y67" s="18">
        <f t="shared" ca="1" si="12"/>
        <v>83.226532821847769</v>
      </c>
      <c r="Z67" s="39">
        <f t="shared" ca="1" si="22"/>
        <v>-2.4472442395135907E-3</v>
      </c>
      <c r="AA67" s="29">
        <f t="shared" ca="1" si="13"/>
        <v>2.8800153837209352E-2</v>
      </c>
      <c r="AB67" s="29">
        <f t="shared" ca="1" si="23"/>
        <v>3.935564298838834E-2</v>
      </c>
      <c r="AC67" s="29">
        <f t="shared" ca="1" si="24"/>
        <v>-1.0155801070006687E-2</v>
      </c>
      <c r="AD67" s="22">
        <f t="shared" ca="1" si="25"/>
        <v>4</v>
      </c>
      <c r="AE67" s="22"/>
      <c r="AF67" s="22"/>
      <c r="AG67" s="22"/>
      <c r="AH67" s="22"/>
      <c r="AI67" s="22"/>
      <c r="AJ67" s="22"/>
      <c r="AK67" s="119">
        <f t="shared" ca="1" si="26"/>
        <v>0.16000000000000014</v>
      </c>
      <c r="AL67" s="119">
        <f t="shared" ca="1" si="27"/>
        <v>-0.36417531989842539</v>
      </c>
      <c r="AQ67" s="50"/>
      <c r="AS67" s="49"/>
      <c r="AT67" s="49"/>
      <c r="AU67" s="51"/>
      <c r="AV67" s="49"/>
      <c r="AW67" s="50"/>
      <c r="AX67" s="50"/>
      <c r="AY67" s="51"/>
      <c r="AZ67" s="49"/>
      <c r="BA67" s="49"/>
      <c r="BB67" s="49"/>
      <c r="BC67" s="52"/>
      <c r="BD67" s="48"/>
    </row>
    <row r="68" spans="1:56" x14ac:dyDescent="0.3">
      <c r="A68" s="21">
        <v>41710</v>
      </c>
      <c r="B68" s="9">
        <v>26.92</v>
      </c>
      <c r="C68" s="9">
        <v>131.76</v>
      </c>
      <c r="D68" s="18">
        <f t="shared" ca="1" si="0"/>
        <v>-38.811150890157975</v>
      </c>
      <c r="E68" s="11">
        <f t="shared" si="7"/>
        <v>48</v>
      </c>
      <c r="F68" s="18">
        <f t="shared" ca="1" si="1"/>
        <v>-1.1847134868031448</v>
      </c>
      <c r="G68" s="112">
        <f t="shared" ca="1" si="14"/>
        <v>1</v>
      </c>
      <c r="H68" s="18">
        <f t="shared" ca="1" si="8"/>
        <v>-1.1847134868031448</v>
      </c>
      <c r="I68" s="18" t="str">
        <f t="shared" ca="1" si="2"/>
        <v/>
      </c>
      <c r="J68" s="18" t="str">
        <f t="shared" ca="1" si="15"/>
        <v/>
      </c>
      <c r="K68" s="18">
        <f t="shared" ca="1" si="3"/>
        <v>-1.1847134868031448</v>
      </c>
      <c r="L68" s="18" t="str">
        <f t="shared" ca="1" si="4"/>
        <v/>
      </c>
      <c r="M68" s="22">
        <f t="shared" ca="1" si="9"/>
        <v>0</v>
      </c>
      <c r="N68" s="18" t="str">
        <f t="shared" ca="1" si="5"/>
        <v/>
      </c>
      <c r="O68" s="22">
        <f t="shared" ca="1" si="16"/>
        <v>0</v>
      </c>
      <c r="P68" s="22" t="e">
        <f t="shared" ca="1" si="17"/>
        <v>#N/A</v>
      </c>
      <c r="Q68" s="18" t="e">
        <f t="shared" ca="1" si="18"/>
        <v>#N/A</v>
      </c>
      <c r="R68" s="22" t="e">
        <f t="shared" ca="1" si="19"/>
        <v>#N/A</v>
      </c>
      <c r="S68" s="18" t="e">
        <f t="shared" ca="1" si="20"/>
        <v>#N/A</v>
      </c>
      <c r="T68" s="18">
        <f t="shared" ca="1" si="10"/>
        <v>1</v>
      </c>
      <c r="U68" s="18">
        <f t="shared" ca="1" si="6"/>
        <v>-0.49887030123070725</v>
      </c>
      <c r="V68" s="29">
        <f t="shared" si="11"/>
        <v>3.0233448143896009E-2</v>
      </c>
      <c r="W68" s="29">
        <f t="shared" si="11"/>
        <v>1.4631141229015687E-2</v>
      </c>
      <c r="X68" s="18">
        <f t="shared" ca="1" si="21"/>
        <v>-0.15785357233832964</v>
      </c>
      <c r="Y68" s="18">
        <f t="shared" ca="1" si="12"/>
        <v>83.068679249509444</v>
      </c>
      <c r="Z68" s="39">
        <f t="shared" ca="1" si="22"/>
        <v>-1.8966736566596865E-3</v>
      </c>
      <c r="AA68" s="29">
        <f t="shared" ca="1" si="13"/>
        <v>2.6848855687458872E-2</v>
      </c>
      <c r="AB68" s="29">
        <f t="shared" ca="1" si="23"/>
        <v>3.935564298838834E-2</v>
      </c>
      <c r="AC68" s="29">
        <f t="shared" ca="1" si="24"/>
        <v>-1.2033212486314615E-2</v>
      </c>
      <c r="AD68" s="22">
        <f t="shared" ca="1" si="25"/>
        <v>5</v>
      </c>
      <c r="AE68" s="22"/>
      <c r="AF68" s="22"/>
      <c r="AG68" s="22"/>
      <c r="AH68" s="22"/>
      <c r="AI68" s="22"/>
      <c r="AJ68" s="22"/>
      <c r="AK68" s="119">
        <f t="shared" ca="1" si="26"/>
        <v>0.7900000000000027</v>
      </c>
      <c r="AL68" s="119">
        <f t="shared" ca="1" si="27"/>
        <v>-0.94785357233833234</v>
      </c>
      <c r="AQ68" s="50"/>
      <c r="AS68" s="49"/>
      <c r="AT68" s="49"/>
      <c r="AU68" s="51"/>
      <c r="AV68" s="49"/>
      <c r="AW68" s="50"/>
      <c r="AX68" s="50"/>
      <c r="AY68" s="51"/>
      <c r="AZ68" s="49"/>
      <c r="BA68" s="49"/>
      <c r="BB68" s="49"/>
      <c r="BC68" s="52"/>
      <c r="BD68" s="48"/>
    </row>
    <row r="69" spans="1:56" x14ac:dyDescent="0.3">
      <c r="A69" s="21">
        <v>41711</v>
      </c>
      <c r="B69" s="9">
        <v>27.63</v>
      </c>
      <c r="C69" s="9">
        <v>132.21</v>
      </c>
      <c r="D69" s="18">
        <f t="shared" ca="1" si="0"/>
        <v>-38.325642525711814</v>
      </c>
      <c r="E69" s="11">
        <f t="shared" si="7"/>
        <v>49</v>
      </c>
      <c r="F69" s="18">
        <f t="shared" ca="1" si="1"/>
        <v>-0.76207387730924669</v>
      </c>
      <c r="G69" s="112">
        <f t="shared" ca="1" si="14"/>
        <v>1</v>
      </c>
      <c r="H69" s="18" t="str">
        <f t="shared" ca="1" si="8"/>
        <v/>
      </c>
      <c r="I69" s="18" t="str">
        <f t="shared" ca="1" si="2"/>
        <v/>
      </c>
      <c r="J69" s="18" t="str">
        <f t="shared" ca="1" si="15"/>
        <v/>
      </c>
      <c r="K69" s="18">
        <f t="shared" ca="1" si="3"/>
        <v>-0.76207387730924669</v>
      </c>
      <c r="L69" s="18" t="str">
        <f t="shared" ca="1" si="4"/>
        <v/>
      </c>
      <c r="M69" s="22">
        <f t="shared" ca="1" si="9"/>
        <v>0</v>
      </c>
      <c r="N69" s="18" t="str">
        <f t="shared" ca="1" si="5"/>
        <v/>
      </c>
      <c r="O69" s="22">
        <f t="shared" ca="1" si="16"/>
        <v>0</v>
      </c>
      <c r="P69" s="22" t="e">
        <f t="shared" ca="1" si="17"/>
        <v>#N/A</v>
      </c>
      <c r="Q69" s="18" t="e">
        <f t="shared" ca="1" si="18"/>
        <v>#N/A</v>
      </c>
      <c r="R69" s="22" t="e">
        <f t="shared" ca="1" si="19"/>
        <v>#N/A</v>
      </c>
      <c r="S69" s="18" t="e">
        <f t="shared" ca="1" si="20"/>
        <v>#N/A</v>
      </c>
      <c r="T69" s="18">
        <f t="shared" ca="1" si="10"/>
        <v>1</v>
      </c>
      <c r="U69" s="18">
        <f t="shared" ca="1" si="6"/>
        <v>-0.49887030123070725</v>
      </c>
      <c r="V69" s="29">
        <f t="shared" si="11"/>
        <v>2.6374442793462009E-2</v>
      </c>
      <c r="W69" s="29">
        <f t="shared" si="11"/>
        <v>3.415300546448217E-3</v>
      </c>
      <c r="X69" s="18">
        <f t="shared" ca="1" si="21"/>
        <v>0.48550836444617052</v>
      </c>
      <c r="Y69" s="18">
        <f t="shared" ca="1" si="12"/>
        <v>83.554187613955619</v>
      </c>
      <c r="Z69" s="39">
        <f t="shared" ca="1" si="22"/>
        <v>5.8446621377941099E-3</v>
      </c>
      <c r="AA69" s="29">
        <f t="shared" ca="1" si="13"/>
        <v>3.2850440315532525E-2</v>
      </c>
      <c r="AB69" s="29">
        <f t="shared" ca="1" si="23"/>
        <v>3.935564298838834E-2</v>
      </c>
      <c r="AC69" s="29">
        <f t="shared" ca="1" si="24"/>
        <v>-6.2588804099353856E-3</v>
      </c>
      <c r="AD69" s="22">
        <f t="shared" ca="1" si="25"/>
        <v>6</v>
      </c>
      <c r="AE69" s="22"/>
      <c r="AF69" s="22"/>
      <c r="AG69" s="22"/>
      <c r="AH69" s="22"/>
      <c r="AI69" s="22"/>
      <c r="AJ69" s="22"/>
      <c r="AK69" s="119">
        <f t="shared" ca="1" si="26"/>
        <v>0.7099999999999973</v>
      </c>
      <c r="AL69" s="119">
        <f t="shared" ca="1" si="27"/>
        <v>-0.22449163555382676</v>
      </c>
      <c r="AQ69" s="50"/>
      <c r="AS69" s="49"/>
      <c r="AT69" s="49"/>
      <c r="AU69" s="51"/>
      <c r="AV69" s="49"/>
      <c r="AW69" s="50"/>
      <c r="AX69" s="50"/>
      <c r="AY69" s="51"/>
      <c r="AZ69" s="49"/>
      <c r="BA69" s="49"/>
      <c r="BB69" s="49"/>
      <c r="BC69" s="52"/>
      <c r="BD69" s="48"/>
    </row>
    <row r="70" spans="1:56" x14ac:dyDescent="0.3">
      <c r="A70" s="21">
        <v>41712</v>
      </c>
      <c r="B70" s="9">
        <v>27.73</v>
      </c>
      <c r="C70" s="9">
        <v>133.1</v>
      </c>
      <c r="D70" s="18">
        <f t="shared" ca="1" si="0"/>
        <v>-38.669637093807125</v>
      </c>
      <c r="E70" s="11">
        <f t="shared" si="7"/>
        <v>50</v>
      </c>
      <c r="F70" s="18">
        <f t="shared" ca="1" si="1"/>
        <v>-1.0615243926338835</v>
      </c>
      <c r="G70" s="112">
        <f t="shared" ca="1" si="14"/>
        <v>1</v>
      </c>
      <c r="H70" s="18">
        <f t="shared" ca="1" si="8"/>
        <v>-1.0615243926338835</v>
      </c>
      <c r="I70" s="18" t="str">
        <f t="shared" ca="1" si="2"/>
        <v/>
      </c>
      <c r="J70" s="18" t="str">
        <f t="shared" ca="1" si="15"/>
        <v/>
      </c>
      <c r="K70" s="18">
        <f t="shared" ca="1" si="3"/>
        <v>-1.0615243926338835</v>
      </c>
      <c r="L70" s="18" t="str">
        <f t="shared" ca="1" si="4"/>
        <v/>
      </c>
      <c r="M70" s="22">
        <f t="shared" ca="1" si="9"/>
        <v>0</v>
      </c>
      <c r="N70" s="18" t="str">
        <f t="shared" ca="1" si="5"/>
        <v/>
      </c>
      <c r="O70" s="22">
        <f t="shared" ca="1" si="16"/>
        <v>0</v>
      </c>
      <c r="P70" s="22" t="e">
        <f t="shared" ca="1" si="17"/>
        <v>#N/A</v>
      </c>
      <c r="Q70" s="18" t="e">
        <f t="shared" ca="1" si="18"/>
        <v>#N/A</v>
      </c>
      <c r="R70" s="22" t="e">
        <f t="shared" ca="1" si="19"/>
        <v>#N/A</v>
      </c>
      <c r="S70" s="18" t="e">
        <f t="shared" ca="1" si="20"/>
        <v>#N/A</v>
      </c>
      <c r="T70" s="18">
        <f t="shared" ca="1" si="10"/>
        <v>1</v>
      </c>
      <c r="U70" s="18">
        <f t="shared" ca="1" si="6"/>
        <v>-0.49887030123070725</v>
      </c>
      <c r="V70" s="29">
        <f t="shared" si="11"/>
        <v>3.6192544335867326E-3</v>
      </c>
      <c r="W70" s="29">
        <f t="shared" si="11"/>
        <v>6.7317146963163628E-3</v>
      </c>
      <c r="X70" s="18">
        <f t="shared" ca="1" si="21"/>
        <v>-0.34399456809532125</v>
      </c>
      <c r="Y70" s="18">
        <f t="shared" ca="1" si="12"/>
        <v>83.210193045860294</v>
      </c>
      <c r="Z70" s="39">
        <f t="shared" ca="1" si="22"/>
        <v>-4.1170236695338147E-3</v>
      </c>
      <c r="AA70" s="29">
        <f t="shared" ca="1" si="13"/>
        <v>2.8598170605665052E-2</v>
      </c>
      <c r="AB70" s="29">
        <f t="shared" ca="1" si="23"/>
        <v>3.935564298838834E-2</v>
      </c>
      <c r="AC70" s="29">
        <f t="shared" ca="1" si="24"/>
        <v>-1.0350136120676701E-2</v>
      </c>
      <c r="AD70" s="22">
        <f t="shared" ca="1" si="25"/>
        <v>7</v>
      </c>
      <c r="AE70" s="22"/>
      <c r="AF70" s="22"/>
      <c r="AG70" s="22"/>
      <c r="AH70" s="22"/>
      <c r="AI70" s="22"/>
      <c r="AJ70" s="22"/>
      <c r="AK70" s="119">
        <f t="shared" ca="1" si="26"/>
        <v>0.10000000000000142</v>
      </c>
      <c r="AL70" s="119">
        <f t="shared" ca="1" si="27"/>
        <v>-0.44399456809532267</v>
      </c>
      <c r="AQ70" s="50"/>
      <c r="AS70" s="49"/>
      <c r="AT70" s="49"/>
      <c r="AU70" s="51"/>
      <c r="AV70" s="49"/>
      <c r="AW70" s="50"/>
      <c r="AX70" s="50"/>
      <c r="AY70" s="51"/>
      <c r="AZ70" s="49"/>
      <c r="BA70" s="49"/>
      <c r="BB70" s="49"/>
      <c r="BC70" s="52"/>
      <c r="BD70" s="48"/>
    </row>
    <row r="71" spans="1:56" x14ac:dyDescent="0.3">
      <c r="A71" s="21">
        <v>41715</v>
      </c>
      <c r="B71" s="9">
        <v>26.8</v>
      </c>
      <c r="C71" s="9">
        <v>131.63999999999999</v>
      </c>
      <c r="D71" s="18">
        <f t="shared" ca="1" si="0"/>
        <v>-38.871286454010303</v>
      </c>
      <c r="E71" s="11">
        <f t="shared" si="7"/>
        <v>51</v>
      </c>
      <c r="F71" s="18">
        <f t="shared" ca="1" si="1"/>
        <v>-1.2370620622025319</v>
      </c>
      <c r="G71" s="112">
        <f t="shared" ca="1" si="14"/>
        <v>1</v>
      </c>
      <c r="H71" s="18">
        <f t="shared" ca="1" si="8"/>
        <v>-1.2370620622025319</v>
      </c>
      <c r="I71" s="18" t="str">
        <f t="shared" ca="1" si="2"/>
        <v/>
      </c>
      <c r="J71" s="18" t="str">
        <f t="shared" ca="1" si="15"/>
        <v/>
      </c>
      <c r="K71" s="18">
        <f t="shared" ca="1" si="3"/>
        <v>-1.2370620622025319</v>
      </c>
      <c r="L71" s="18" t="str">
        <f t="shared" ca="1" si="4"/>
        <v/>
      </c>
      <c r="M71" s="22">
        <f t="shared" ca="1" si="9"/>
        <v>0</v>
      </c>
      <c r="N71" s="18" t="str">
        <f t="shared" ca="1" si="5"/>
        <v/>
      </c>
      <c r="O71" s="22">
        <f t="shared" ca="1" si="16"/>
        <v>0</v>
      </c>
      <c r="P71" s="22" t="e">
        <f t="shared" ca="1" si="17"/>
        <v>#N/A</v>
      </c>
      <c r="Q71" s="18" t="e">
        <f t="shared" ca="1" si="18"/>
        <v>#N/A</v>
      </c>
      <c r="R71" s="22" t="e">
        <f t="shared" ca="1" si="19"/>
        <v>#N/A</v>
      </c>
      <c r="S71" s="18" t="e">
        <f t="shared" ca="1" si="20"/>
        <v>#N/A</v>
      </c>
      <c r="T71" s="18">
        <f t="shared" ca="1" si="10"/>
        <v>1</v>
      </c>
      <c r="U71" s="18">
        <f t="shared" ca="1" si="6"/>
        <v>-0.49887030123070725</v>
      </c>
      <c r="V71" s="29">
        <f t="shared" si="11"/>
        <v>-3.3537684817886756E-2</v>
      </c>
      <c r="W71" s="29">
        <f t="shared" si="11"/>
        <v>-1.0969196093163096E-2</v>
      </c>
      <c r="X71" s="18">
        <f t="shared" ca="1" si="21"/>
        <v>-0.20164936020316326</v>
      </c>
      <c r="Y71" s="18">
        <f t="shared" ca="1" si="12"/>
        <v>83.008543685657131</v>
      </c>
      <c r="Z71" s="39">
        <f t="shared" ca="1" si="22"/>
        <v>-2.4233733010573522E-3</v>
      </c>
      <c r="AA71" s="29">
        <f t="shared" ca="1" si="13"/>
        <v>2.6105493261502799E-2</v>
      </c>
      <c r="AB71" s="29">
        <f t="shared" ca="1" si="23"/>
        <v>3.935564298838834E-2</v>
      </c>
      <c r="AC71" s="29">
        <f t="shared" ca="1" si="24"/>
        <v>-1.2748427178196908E-2</v>
      </c>
      <c r="AD71" s="22">
        <f t="shared" ca="1" si="25"/>
        <v>8</v>
      </c>
      <c r="AE71" s="22"/>
      <c r="AF71" s="22"/>
      <c r="AG71" s="22"/>
      <c r="AH71" s="22"/>
      <c r="AI71" s="22"/>
      <c r="AJ71" s="22"/>
      <c r="AK71" s="119">
        <f t="shared" ca="1" si="26"/>
        <v>-0.92999999999999983</v>
      </c>
      <c r="AL71" s="119">
        <f t="shared" ca="1" si="27"/>
        <v>0.72835063979683656</v>
      </c>
      <c r="AQ71" s="94">
        <f t="shared" ref="AQ71:AQ134" si="28">LINEST($B21:$B70,$E21:$E70,TRUE)/LINEST($C21:$C70,$E21:$E70,TRUE)</f>
        <v>0.41579158833537522</v>
      </c>
      <c r="AR71" s="94">
        <f t="shared" ref="AR71:AR134" si="29">LINEST($B21:$B70,$C21:$C70,TRUE)</f>
        <v>0.40213074334797627</v>
      </c>
      <c r="AS71" s="94">
        <f t="shared" ref="AS71:AS134" si="30">LINEST($B21:$B70,$C21:$C70,FALSE)</f>
        <v>0.19750334757973995</v>
      </c>
      <c r="AT71" s="94">
        <f t="shared" ref="AT71:AT134" si="31">LINEST($B21:$B70,$E21:$E70,TRUE)</f>
        <v>0.12075486194477789</v>
      </c>
      <c r="AU71" s="94">
        <f t="shared" ref="AU71:AU134" si="32">LINEST($C21:$C70,$E21:$E70,TRUE)</f>
        <v>0.2904216086434574</v>
      </c>
      <c r="AV71" s="49"/>
      <c r="AW71" s="50"/>
      <c r="AX71" s="50"/>
      <c r="AY71" s="51"/>
      <c r="AZ71" s="49"/>
      <c r="BA71" s="49"/>
      <c r="BB71" s="49"/>
      <c r="BC71" s="52"/>
      <c r="BD71" s="48"/>
    </row>
    <row r="72" spans="1:56" x14ac:dyDescent="0.3">
      <c r="A72" s="21">
        <v>41716</v>
      </c>
      <c r="B72" s="9">
        <v>26.43</v>
      </c>
      <c r="C72" s="9">
        <v>130.62</v>
      </c>
      <c r="D72" s="18">
        <f t="shared" ca="1" si="0"/>
        <v>-38.732438746754987</v>
      </c>
      <c r="E72" s="11">
        <f t="shared" si="7"/>
        <v>52</v>
      </c>
      <c r="F72" s="18">
        <f t="shared" ca="1" si="1"/>
        <v>-1.116193823731602</v>
      </c>
      <c r="G72" s="112">
        <f t="shared" ca="1" si="14"/>
        <v>1</v>
      </c>
      <c r="H72" s="18">
        <f t="shared" ca="1" si="8"/>
        <v>-1.116193823731602</v>
      </c>
      <c r="I72" s="18" t="str">
        <f t="shared" ca="1" si="2"/>
        <v/>
      </c>
      <c r="J72" s="18" t="str">
        <f t="shared" ca="1" si="15"/>
        <v/>
      </c>
      <c r="K72" s="18">
        <f t="shared" ca="1" si="3"/>
        <v>-1.116193823731602</v>
      </c>
      <c r="L72" s="18" t="str">
        <f t="shared" ca="1" si="4"/>
        <v/>
      </c>
      <c r="M72" s="22">
        <f t="shared" ca="1" si="9"/>
        <v>0</v>
      </c>
      <c r="N72" s="18" t="str">
        <f t="shared" ca="1" si="5"/>
        <v/>
      </c>
      <c r="O72" s="22">
        <f t="shared" ca="1" si="16"/>
        <v>0</v>
      </c>
      <c r="P72" s="22" t="e">
        <f t="shared" ca="1" si="17"/>
        <v>#N/A</v>
      </c>
      <c r="Q72" s="18" t="e">
        <f t="shared" ca="1" si="18"/>
        <v>#N/A</v>
      </c>
      <c r="R72" s="22" t="e">
        <f t="shared" ca="1" si="19"/>
        <v>#N/A</v>
      </c>
      <c r="S72" s="18" t="e">
        <f t="shared" ca="1" si="20"/>
        <v>#N/A</v>
      </c>
      <c r="T72" s="18">
        <f t="shared" ca="1" si="10"/>
        <v>1</v>
      </c>
      <c r="U72" s="18">
        <f t="shared" ca="1" si="6"/>
        <v>-0.49887030123070725</v>
      </c>
      <c r="V72" s="29">
        <f t="shared" si="11"/>
        <v>-1.3805970149253768E-2</v>
      </c>
      <c r="W72" s="29">
        <f t="shared" si="11"/>
        <v>-7.7484047402004092E-3</v>
      </c>
      <c r="X72" s="18">
        <f t="shared" ca="1" si="21"/>
        <v>0.13884770725531137</v>
      </c>
      <c r="Y72" s="18">
        <f t="shared" ca="1" si="12"/>
        <v>83.147391392912439</v>
      </c>
      <c r="Z72" s="39">
        <f t="shared" ca="1" si="22"/>
        <v>1.6726917626830318E-3</v>
      </c>
      <c r="AA72" s="29">
        <f t="shared" ca="1" si="13"/>
        <v>2.7821851467725089E-2</v>
      </c>
      <c r="AB72" s="29">
        <f t="shared" ca="1" si="23"/>
        <v>3.935564298838834E-2</v>
      </c>
      <c r="AC72" s="29">
        <f t="shared" ca="1" si="24"/>
        <v>-1.1097059604642134E-2</v>
      </c>
      <c r="AD72" s="22">
        <f t="shared" ca="1" si="25"/>
        <v>9</v>
      </c>
      <c r="AE72" s="22"/>
      <c r="AF72" s="22"/>
      <c r="AG72" s="22"/>
      <c r="AH72" s="22"/>
      <c r="AI72" s="22"/>
      <c r="AJ72" s="22"/>
      <c r="AK72" s="119">
        <f t="shared" ca="1" si="26"/>
        <v>-0.37000000000000099</v>
      </c>
      <c r="AL72" s="119">
        <f t="shared" ca="1" si="27"/>
        <v>0.50884770725531236</v>
      </c>
      <c r="AQ72" s="94">
        <f t="shared" si="28"/>
        <v>0.41010412143951358</v>
      </c>
      <c r="AR72" s="94">
        <f t="shared" si="29"/>
        <v>0.39702549687050676</v>
      </c>
      <c r="AS72" s="94">
        <f t="shared" si="30"/>
        <v>0.1978336288639172</v>
      </c>
      <c r="AT72" s="94">
        <f t="shared" si="31"/>
        <v>0.12019447779111642</v>
      </c>
      <c r="AU72" s="94">
        <f t="shared" si="32"/>
        <v>0.29308283313325334</v>
      </c>
      <c r="AV72" s="49"/>
      <c r="AW72" s="50"/>
      <c r="AX72" s="50"/>
      <c r="AY72" s="51"/>
      <c r="AZ72" s="49"/>
      <c r="BA72" s="49"/>
      <c r="BB72" s="49"/>
      <c r="BC72" s="52"/>
      <c r="BD72" s="48"/>
    </row>
    <row r="73" spans="1:56" x14ac:dyDescent="0.3">
      <c r="A73" s="21">
        <v>41717</v>
      </c>
      <c r="B73" s="9">
        <v>25.44</v>
      </c>
      <c r="C73" s="9">
        <v>128.09</v>
      </c>
      <c r="D73" s="18">
        <f t="shared" ca="1" si="0"/>
        <v>-38.460296884641295</v>
      </c>
      <c r="E73" s="11">
        <f t="shared" si="7"/>
        <v>53</v>
      </c>
      <c r="F73" s="18">
        <f t="shared" ca="1" si="1"/>
        <v>-0.87929176652012941</v>
      </c>
      <c r="G73" s="112">
        <f t="shared" ca="1" si="14"/>
        <v>1</v>
      </c>
      <c r="H73" s="18" t="str">
        <f t="shared" ca="1" si="8"/>
        <v/>
      </c>
      <c r="I73" s="18" t="str">
        <f t="shared" ca="1" si="2"/>
        <v/>
      </c>
      <c r="J73" s="18" t="str">
        <f t="shared" ca="1" si="15"/>
        <v/>
      </c>
      <c r="K73" s="18">
        <f t="shared" ca="1" si="3"/>
        <v>-0.87929176652012941</v>
      </c>
      <c r="L73" s="18" t="str">
        <f t="shared" ca="1" si="4"/>
        <v/>
      </c>
      <c r="M73" s="22">
        <f t="shared" ca="1" si="9"/>
        <v>0</v>
      </c>
      <c r="N73" s="18" t="str">
        <f t="shared" ca="1" si="5"/>
        <v/>
      </c>
      <c r="O73" s="22">
        <f t="shared" ca="1" si="16"/>
        <v>0</v>
      </c>
      <c r="P73" s="22" t="e">
        <f t="shared" ca="1" si="17"/>
        <v>#N/A</v>
      </c>
      <c r="Q73" s="18" t="e">
        <f t="shared" ca="1" si="18"/>
        <v>#N/A</v>
      </c>
      <c r="R73" s="22" t="e">
        <f t="shared" ca="1" si="19"/>
        <v>#N/A</v>
      </c>
      <c r="S73" s="18" t="e">
        <f t="shared" ca="1" si="20"/>
        <v>#N/A</v>
      </c>
      <c r="T73" s="18">
        <f t="shared" ca="1" si="10"/>
        <v>1</v>
      </c>
      <c r="U73" s="18">
        <f t="shared" ca="1" si="6"/>
        <v>-0.49887030123070725</v>
      </c>
      <c r="V73" s="29">
        <f t="shared" si="11"/>
        <v>-3.7457434733257605E-2</v>
      </c>
      <c r="W73" s="29">
        <f t="shared" si="11"/>
        <v>-1.9369162455979184E-2</v>
      </c>
      <c r="X73" s="18">
        <f t="shared" ca="1" si="21"/>
        <v>0.2721418621136914</v>
      </c>
      <c r="Y73" s="18">
        <f t="shared" ca="1" si="12"/>
        <v>83.419533255026124</v>
      </c>
      <c r="Z73" s="39">
        <f t="shared" ca="1" si="22"/>
        <v>3.2730054130944986E-3</v>
      </c>
      <c r="AA73" s="29">
        <f t="shared" ca="1" si="13"/>
        <v>3.1185917951275677E-2</v>
      </c>
      <c r="AB73" s="29">
        <f t="shared" ca="1" si="23"/>
        <v>3.935564298838834E-2</v>
      </c>
      <c r="AC73" s="29">
        <f t="shared" ca="1" si="24"/>
        <v>-7.8603749277030843E-3</v>
      </c>
      <c r="AD73" s="22">
        <f t="shared" ca="1" si="25"/>
        <v>10</v>
      </c>
      <c r="AE73" s="22"/>
      <c r="AF73" s="22"/>
      <c r="AG73" s="22"/>
      <c r="AH73" s="22"/>
      <c r="AI73" s="22"/>
      <c r="AJ73" s="22"/>
      <c r="AK73" s="119">
        <f t="shared" ca="1" si="26"/>
        <v>-0.98999999999999855</v>
      </c>
      <c r="AL73" s="119">
        <f t="shared" ca="1" si="27"/>
        <v>1.2621418621136899</v>
      </c>
      <c r="AQ73" s="94">
        <f t="shared" si="28"/>
        <v>0.3991134463350362</v>
      </c>
      <c r="AR73" s="94">
        <f t="shared" si="29"/>
        <v>0.38944093359057586</v>
      </c>
      <c r="AS73" s="94">
        <f t="shared" si="30"/>
        <v>0.19820402436852333</v>
      </c>
      <c r="AT73" s="94">
        <f t="shared" si="31"/>
        <v>0.11781560624249705</v>
      </c>
      <c r="AU73" s="94">
        <f t="shared" si="32"/>
        <v>0.29519327731092432</v>
      </c>
      <c r="AV73" s="49"/>
      <c r="AW73" s="50"/>
      <c r="AX73" s="50"/>
      <c r="AY73" s="51"/>
      <c r="AZ73" s="49"/>
      <c r="BA73" s="49"/>
      <c r="BB73" s="49"/>
      <c r="BC73" s="52"/>
      <c r="BD73" s="48"/>
    </row>
    <row r="74" spans="1:56" x14ac:dyDescent="0.3">
      <c r="A74" s="21">
        <v>41718</v>
      </c>
      <c r="B74" s="9">
        <v>25.47</v>
      </c>
      <c r="C74" s="9">
        <v>127.86</v>
      </c>
      <c r="D74" s="18">
        <f t="shared" ca="1" si="0"/>
        <v>-38.315556715358227</v>
      </c>
      <c r="E74" s="11">
        <f t="shared" si="7"/>
        <v>54</v>
      </c>
      <c r="F74" s="18">
        <f t="shared" ca="1" si="1"/>
        <v>-0.75329408428934241</v>
      </c>
      <c r="G74" s="112">
        <f t="shared" ca="1" si="14"/>
        <v>1</v>
      </c>
      <c r="H74" s="18" t="str">
        <f t="shared" ca="1" si="8"/>
        <v/>
      </c>
      <c r="I74" s="18" t="str">
        <f t="shared" ca="1" si="2"/>
        <v/>
      </c>
      <c r="J74" s="18" t="str">
        <f t="shared" ca="1" si="15"/>
        <v/>
      </c>
      <c r="K74" s="18">
        <f t="shared" ca="1" si="3"/>
        <v>-0.75329408428934241</v>
      </c>
      <c r="L74" s="18" t="str">
        <f t="shared" ca="1" si="4"/>
        <v/>
      </c>
      <c r="M74" s="22">
        <f t="shared" ca="1" si="9"/>
        <v>0</v>
      </c>
      <c r="N74" s="18" t="str">
        <f t="shared" ca="1" si="5"/>
        <v/>
      </c>
      <c r="O74" s="22">
        <f t="shared" ca="1" si="16"/>
        <v>0</v>
      </c>
      <c r="P74" s="22" t="e">
        <f t="shared" ca="1" si="17"/>
        <v>#N/A</v>
      </c>
      <c r="Q74" s="18" t="e">
        <f t="shared" ca="1" si="18"/>
        <v>#N/A</v>
      </c>
      <c r="R74" s="22" t="e">
        <f t="shared" ca="1" si="19"/>
        <v>#N/A</v>
      </c>
      <c r="S74" s="18" t="e">
        <f t="shared" ca="1" si="20"/>
        <v>#N/A</v>
      </c>
      <c r="T74" s="18">
        <f t="shared" ca="1" si="10"/>
        <v>1</v>
      </c>
      <c r="U74" s="18">
        <f t="shared" ca="1" si="6"/>
        <v>-0.49887030123070725</v>
      </c>
      <c r="V74" s="29">
        <f t="shared" si="11"/>
        <v>1.1792452830187729E-3</v>
      </c>
      <c r="W74" s="29">
        <f t="shared" si="11"/>
        <v>-1.7956124599891011E-3</v>
      </c>
      <c r="X74" s="18">
        <f t="shared" ca="1" si="21"/>
        <v>0.14474016928306221</v>
      </c>
      <c r="Y74" s="18">
        <f t="shared" ca="1" si="12"/>
        <v>83.564273424309192</v>
      </c>
      <c r="Z74" s="39">
        <f t="shared" ca="1" si="22"/>
        <v>1.7350872587666988E-3</v>
      </c>
      <c r="AA74" s="29">
        <f t="shared" ca="1" si="13"/>
        <v>3.2975115498932617E-2</v>
      </c>
      <c r="AB74" s="29">
        <f t="shared" ca="1" si="23"/>
        <v>3.935564298838834E-2</v>
      </c>
      <c r="AC74" s="29">
        <f t="shared" ca="1" si="24"/>
        <v>-6.1389261053225175E-3</v>
      </c>
      <c r="AD74" s="22">
        <f t="shared" ca="1" si="25"/>
        <v>11</v>
      </c>
      <c r="AE74" s="22"/>
      <c r="AF74" s="22"/>
      <c r="AG74" s="22"/>
      <c r="AH74" s="22"/>
      <c r="AI74" s="22"/>
      <c r="AJ74" s="22"/>
      <c r="AK74" s="119">
        <f t="shared" ca="1" si="26"/>
        <v>2.9999999999997584E-2</v>
      </c>
      <c r="AL74" s="119">
        <f t="shared" ca="1" si="27"/>
        <v>0.11474016928306464</v>
      </c>
      <c r="AQ74" s="94">
        <f t="shared" si="28"/>
        <v>0.38830603276728481</v>
      </c>
      <c r="AR74" s="94">
        <f t="shared" si="29"/>
        <v>0.38346601585379286</v>
      </c>
      <c r="AS74" s="94">
        <f t="shared" si="30"/>
        <v>0.19848159775844665</v>
      </c>
      <c r="AT74" s="94">
        <f t="shared" si="31"/>
        <v>0.11291044417767103</v>
      </c>
      <c r="AU74" s="94">
        <f t="shared" si="32"/>
        <v>0.29077695078031207</v>
      </c>
      <c r="AV74" s="49"/>
      <c r="AW74" s="50"/>
      <c r="AX74" s="50"/>
      <c r="AY74" s="51"/>
      <c r="AZ74" s="49"/>
      <c r="BA74" s="49"/>
      <c r="BB74" s="49"/>
      <c r="BC74" s="52"/>
      <c r="BD74" s="48"/>
    </row>
    <row r="75" spans="1:56" x14ac:dyDescent="0.3">
      <c r="A75" s="21">
        <v>41719</v>
      </c>
      <c r="B75" s="9">
        <v>25.52</v>
      </c>
      <c r="C75" s="9">
        <v>128.47</v>
      </c>
      <c r="D75" s="18">
        <f t="shared" ca="1" si="0"/>
        <v>-38.56986759910896</v>
      </c>
      <c r="E75" s="11">
        <f t="shared" si="7"/>
        <v>55</v>
      </c>
      <c r="F75" s="18">
        <f t="shared" ca="1" si="1"/>
        <v>-0.97467410669341947</v>
      </c>
      <c r="G75" s="112">
        <f t="shared" ca="1" si="14"/>
        <v>1</v>
      </c>
      <c r="H75" s="18" t="str">
        <f t="shared" ca="1" si="8"/>
        <v/>
      </c>
      <c r="I75" s="18" t="str">
        <f t="shared" ca="1" si="2"/>
        <v/>
      </c>
      <c r="J75" s="18" t="str">
        <f t="shared" ca="1" si="15"/>
        <v/>
      </c>
      <c r="K75" s="18">
        <f t="shared" ca="1" si="3"/>
        <v>-0.97467410669341947</v>
      </c>
      <c r="L75" s="18" t="str">
        <f t="shared" ca="1" si="4"/>
        <v/>
      </c>
      <c r="M75" s="22">
        <f t="shared" ca="1" si="9"/>
        <v>0</v>
      </c>
      <c r="N75" s="18" t="str">
        <f t="shared" ca="1" si="5"/>
        <v/>
      </c>
      <c r="O75" s="22">
        <f t="shared" ca="1" si="16"/>
        <v>0</v>
      </c>
      <c r="P75" s="22" t="e">
        <f t="shared" ca="1" si="17"/>
        <v>#N/A</v>
      </c>
      <c r="Q75" s="18" t="e">
        <f t="shared" ca="1" si="18"/>
        <v>#N/A</v>
      </c>
      <c r="R75" s="22" t="e">
        <f t="shared" ca="1" si="19"/>
        <v>#N/A</v>
      </c>
      <c r="S75" s="18" t="e">
        <f t="shared" ca="1" si="20"/>
        <v>#N/A</v>
      </c>
      <c r="T75" s="18">
        <f t="shared" ca="1" si="10"/>
        <v>1</v>
      </c>
      <c r="U75" s="18">
        <f t="shared" ca="1" si="6"/>
        <v>-0.49887030123070725</v>
      </c>
      <c r="V75" s="29">
        <f t="shared" si="11"/>
        <v>1.9630938358853834E-3</v>
      </c>
      <c r="W75" s="29">
        <f t="shared" si="11"/>
        <v>4.7708431096511765E-3</v>
      </c>
      <c r="X75" s="18">
        <f t="shared" ca="1" si="21"/>
        <v>-0.25431088375073041</v>
      </c>
      <c r="Y75" s="18">
        <f t="shared" ca="1" si="12"/>
        <v>83.309962540558459</v>
      </c>
      <c r="Z75" s="39">
        <f t="shared" ca="1" si="22"/>
        <v>-3.0432967742020089E-3</v>
      </c>
      <c r="AA75" s="29">
        <f t="shared" ca="1" si="13"/>
        <v>2.9831465662103707E-2</v>
      </c>
      <c r="AB75" s="29">
        <f t="shared" ca="1" si="23"/>
        <v>3.935564298838834E-2</v>
      </c>
      <c r="AC75" s="29">
        <f t="shared" ca="1" si="24"/>
        <v>-9.163540305511253E-3</v>
      </c>
      <c r="AD75" s="22">
        <f t="shared" ca="1" si="25"/>
        <v>12</v>
      </c>
      <c r="AE75" s="22"/>
      <c r="AF75" s="22"/>
      <c r="AG75" s="22"/>
      <c r="AH75" s="22"/>
      <c r="AI75" s="22"/>
      <c r="AJ75" s="22"/>
      <c r="AK75" s="119">
        <f t="shared" ca="1" si="26"/>
        <v>5.0000000000000711E-2</v>
      </c>
      <c r="AL75" s="119">
        <f t="shared" ca="1" si="27"/>
        <v>-0.30431088375073112</v>
      </c>
      <c r="AQ75" s="94">
        <f t="shared" si="28"/>
        <v>0.38060583052134367</v>
      </c>
      <c r="AR75" s="94">
        <f t="shared" si="29"/>
        <v>0.37902108282123076</v>
      </c>
      <c r="AS75" s="94">
        <f t="shared" si="30"/>
        <v>0.19874184786054325</v>
      </c>
      <c r="AT75" s="94">
        <f t="shared" si="31"/>
        <v>0.1078367346938775</v>
      </c>
      <c r="AU75" s="94">
        <f t="shared" si="32"/>
        <v>0.28332917166866739</v>
      </c>
      <c r="AV75" s="49"/>
      <c r="AW75" s="50"/>
      <c r="AX75" s="50"/>
      <c r="AY75" s="51"/>
      <c r="AZ75" s="49"/>
      <c r="BA75" s="49"/>
      <c r="BB75" s="49"/>
      <c r="BC75" s="52"/>
      <c r="BD75" s="48"/>
    </row>
    <row r="76" spans="1:56" x14ac:dyDescent="0.3">
      <c r="A76" s="21">
        <v>41722</v>
      </c>
      <c r="B76" s="9">
        <v>24.324999999999999</v>
      </c>
      <c r="C76" s="9">
        <v>126.18</v>
      </c>
      <c r="D76" s="18">
        <f t="shared" ca="1" si="0"/>
        <v>-38.622454609290642</v>
      </c>
      <c r="E76" s="11">
        <f t="shared" si="7"/>
        <v>56</v>
      </c>
      <c r="F76" s="18">
        <f t="shared" ca="1" si="1"/>
        <v>-1.0204515949412092</v>
      </c>
      <c r="G76" s="112">
        <f t="shared" ca="1" si="14"/>
        <v>1</v>
      </c>
      <c r="H76" s="18">
        <f t="shared" ca="1" si="8"/>
        <v>-1.0204515949412092</v>
      </c>
      <c r="I76" s="18" t="str">
        <f t="shared" ca="1" si="2"/>
        <v/>
      </c>
      <c r="J76" s="18" t="str">
        <f t="shared" ca="1" si="15"/>
        <v/>
      </c>
      <c r="K76" s="18">
        <f t="shared" ca="1" si="3"/>
        <v>-1.0204515949412092</v>
      </c>
      <c r="L76" s="18" t="str">
        <f t="shared" ca="1" si="4"/>
        <v/>
      </c>
      <c r="M76" s="22">
        <f t="shared" ca="1" si="9"/>
        <v>0</v>
      </c>
      <c r="N76" s="18" t="str">
        <f t="shared" ca="1" si="5"/>
        <v/>
      </c>
      <c r="O76" s="22">
        <f t="shared" ca="1" si="16"/>
        <v>0</v>
      </c>
      <c r="P76" s="22" t="e">
        <f t="shared" ca="1" si="17"/>
        <v>#N/A</v>
      </c>
      <c r="Q76" s="18" t="e">
        <f t="shared" ca="1" si="18"/>
        <v>#N/A</v>
      </c>
      <c r="R76" s="22" t="e">
        <f t="shared" ca="1" si="19"/>
        <v>#N/A</v>
      </c>
      <c r="S76" s="18" t="e">
        <f t="shared" ca="1" si="20"/>
        <v>#N/A</v>
      </c>
      <c r="T76" s="18">
        <f t="shared" ca="1" si="10"/>
        <v>1</v>
      </c>
      <c r="U76" s="18">
        <f t="shared" ca="1" si="6"/>
        <v>-0.49887030123070725</v>
      </c>
      <c r="V76" s="29">
        <f t="shared" si="11"/>
        <v>-4.6826018808777445E-2</v>
      </c>
      <c r="W76" s="29">
        <f t="shared" si="11"/>
        <v>-1.7825173192184886E-2</v>
      </c>
      <c r="X76" s="18">
        <f t="shared" ca="1" si="21"/>
        <v>-5.2587010181684546E-2</v>
      </c>
      <c r="Y76" s="18">
        <f t="shared" ca="1" si="12"/>
        <v>83.257375530376777</v>
      </c>
      <c r="Z76" s="39">
        <f t="shared" ca="1" si="22"/>
        <v>-6.3122114784386341E-4</v>
      </c>
      <c r="AA76" s="29">
        <f t="shared" ca="1" si="13"/>
        <v>2.9181414262262839E-2</v>
      </c>
      <c r="AB76" s="29">
        <f t="shared" ca="1" si="23"/>
        <v>3.935564298838834E-2</v>
      </c>
      <c r="AC76" s="29">
        <f t="shared" ca="1" si="24"/>
        <v>-9.7889772329250446E-3</v>
      </c>
      <c r="AD76" s="22">
        <f t="shared" ca="1" si="25"/>
        <v>13</v>
      </c>
      <c r="AE76" s="22"/>
      <c r="AF76" s="22"/>
      <c r="AG76" s="22"/>
      <c r="AH76" s="22"/>
      <c r="AI76" s="22"/>
      <c r="AJ76" s="22"/>
      <c r="AK76" s="119">
        <f t="shared" ca="1" si="26"/>
        <v>-1.1950000000000003</v>
      </c>
      <c r="AL76" s="119">
        <f t="shared" ca="1" si="27"/>
        <v>1.1424129898183157</v>
      </c>
      <c r="AQ76" s="94">
        <f t="shared" si="28"/>
        <v>0.37004093446640118</v>
      </c>
      <c r="AR76" s="94">
        <f t="shared" si="29"/>
        <v>0.37216878116411695</v>
      </c>
      <c r="AS76" s="94">
        <f t="shared" si="30"/>
        <v>0.19902068176125254</v>
      </c>
      <c r="AT76" s="94">
        <f t="shared" si="31"/>
        <v>0.1016629051620648</v>
      </c>
      <c r="AU76" s="94">
        <f t="shared" si="32"/>
        <v>0.27473421368547418</v>
      </c>
      <c r="AV76" s="49"/>
      <c r="AW76" s="50"/>
      <c r="AX76" s="50"/>
      <c r="AY76" s="51"/>
      <c r="AZ76" s="49"/>
      <c r="BA76" s="49"/>
      <c r="BB76" s="49"/>
      <c r="BC76" s="52"/>
      <c r="BD76" s="48"/>
    </row>
    <row r="77" spans="1:56" x14ac:dyDescent="0.3">
      <c r="A77" s="21">
        <v>41723</v>
      </c>
      <c r="B77" s="9">
        <v>24.48</v>
      </c>
      <c r="C77" s="9">
        <v>126.41</v>
      </c>
      <c r="D77" s="18">
        <f t="shared" ca="1" si="0"/>
        <v>-38.582194778573708</v>
      </c>
      <c r="E77" s="11">
        <f t="shared" si="7"/>
        <v>57</v>
      </c>
      <c r="F77" s="18">
        <f t="shared" ca="1" si="1"/>
        <v>-0.98540503266023671</v>
      </c>
      <c r="G77" s="112">
        <f t="shared" ca="1" si="14"/>
        <v>1</v>
      </c>
      <c r="H77" s="18" t="str">
        <f t="shared" ca="1" si="8"/>
        <v/>
      </c>
      <c r="I77" s="18" t="str">
        <f t="shared" ca="1" si="2"/>
        <v/>
      </c>
      <c r="J77" s="18" t="str">
        <f t="shared" ca="1" si="15"/>
        <v/>
      </c>
      <c r="K77" s="18">
        <f t="shared" ca="1" si="3"/>
        <v>-0.98540503266023671</v>
      </c>
      <c r="L77" s="18" t="str">
        <f t="shared" ca="1" si="4"/>
        <v/>
      </c>
      <c r="M77" s="22">
        <f t="shared" ca="1" si="9"/>
        <v>0</v>
      </c>
      <c r="N77" s="18" t="str">
        <f t="shared" ca="1" si="5"/>
        <v/>
      </c>
      <c r="O77" s="22">
        <f t="shared" ca="1" si="16"/>
        <v>0</v>
      </c>
      <c r="P77" s="22" t="e">
        <f t="shared" ca="1" si="17"/>
        <v>#N/A</v>
      </c>
      <c r="Q77" s="18" t="e">
        <f t="shared" ca="1" si="18"/>
        <v>#N/A</v>
      </c>
      <c r="R77" s="22" t="e">
        <f t="shared" ca="1" si="19"/>
        <v>#N/A</v>
      </c>
      <c r="S77" s="18" t="e">
        <f t="shared" ca="1" si="20"/>
        <v>#N/A</v>
      </c>
      <c r="T77" s="18">
        <f t="shared" ca="1" si="10"/>
        <v>1</v>
      </c>
      <c r="U77" s="18">
        <f t="shared" ca="1" si="6"/>
        <v>-0.49887030123070725</v>
      </c>
      <c r="V77" s="29">
        <f t="shared" si="11"/>
        <v>6.3720452209661315E-3</v>
      </c>
      <c r="W77" s="29">
        <f t="shared" si="11"/>
        <v>1.8227928356315561E-3</v>
      </c>
      <c r="X77" s="18">
        <f t="shared" ca="1" si="21"/>
        <v>4.025983071694357E-2</v>
      </c>
      <c r="Y77" s="18">
        <f t="shared" ca="1" si="12"/>
        <v>83.297635361093725</v>
      </c>
      <c r="Z77" s="39">
        <f t="shared" ca="1" si="22"/>
        <v>4.8355872930749833E-4</v>
      </c>
      <c r="AA77" s="29">
        <f t="shared" ca="1" si="13"/>
        <v>2.967908391917029E-2</v>
      </c>
      <c r="AB77" s="29">
        <f t="shared" ca="1" si="23"/>
        <v>3.935564298838834E-2</v>
      </c>
      <c r="AC77" s="29">
        <f t="shared" ca="1" si="24"/>
        <v>-9.3101520490096457E-3</v>
      </c>
      <c r="AD77" s="22">
        <f t="shared" ca="1" si="25"/>
        <v>14</v>
      </c>
      <c r="AE77" s="22"/>
      <c r="AF77" s="22"/>
      <c r="AG77" s="22"/>
      <c r="AH77" s="22"/>
      <c r="AI77" s="22"/>
      <c r="AJ77" s="22"/>
      <c r="AK77" s="119">
        <f t="shared" ca="1" si="26"/>
        <v>0.15500000000000114</v>
      </c>
      <c r="AL77" s="119">
        <f t="shared" ca="1" si="27"/>
        <v>-0.11474016928305757</v>
      </c>
      <c r="AQ77" s="94">
        <f t="shared" si="28"/>
        <v>0.35100833274980742</v>
      </c>
      <c r="AR77" s="94">
        <f t="shared" si="29"/>
        <v>0.36242602334751189</v>
      </c>
      <c r="AS77" s="94">
        <f t="shared" si="30"/>
        <v>0.19924169860133437</v>
      </c>
      <c r="AT77" s="94">
        <f t="shared" si="31"/>
        <v>9.146914765906361E-2</v>
      </c>
      <c r="AU77" s="94">
        <f t="shared" si="32"/>
        <v>0.26058967587034809</v>
      </c>
      <c r="AV77" s="49"/>
      <c r="AW77" s="50"/>
      <c r="AX77" s="50"/>
      <c r="AY77" s="51"/>
      <c r="AZ77" s="49"/>
      <c r="BA77" s="49"/>
      <c r="BB77" s="49"/>
      <c r="BC77" s="52"/>
      <c r="BD77" s="48"/>
    </row>
    <row r="78" spans="1:56" x14ac:dyDescent="0.3">
      <c r="A78" s="21">
        <v>41724</v>
      </c>
      <c r="B78" s="9">
        <v>23.49</v>
      </c>
      <c r="C78" s="9">
        <v>125.41</v>
      </c>
      <c r="D78" s="18">
        <f t="shared" ca="1" si="0"/>
        <v>-39.073324477342993</v>
      </c>
      <c r="E78" s="11">
        <f t="shared" si="7"/>
        <v>58</v>
      </c>
      <c r="F78" s="18">
        <f t="shared" ca="1" si="1"/>
        <v>-1.4129380666904345</v>
      </c>
      <c r="G78" s="112">
        <f t="shared" ca="1" si="14"/>
        <v>1</v>
      </c>
      <c r="H78" s="18">
        <f t="shared" ca="1" si="8"/>
        <v>-1.4129380666904345</v>
      </c>
      <c r="I78" s="18" t="str">
        <f t="shared" ca="1" si="2"/>
        <v/>
      </c>
      <c r="J78" s="18" t="str">
        <f t="shared" ca="1" si="15"/>
        <v/>
      </c>
      <c r="K78" s="18">
        <f t="shared" ca="1" si="3"/>
        <v>-1.4129380666904345</v>
      </c>
      <c r="L78" s="18" t="str">
        <f t="shared" ca="1" si="4"/>
        <v/>
      </c>
      <c r="M78" s="22">
        <f t="shared" ca="1" si="9"/>
        <v>0</v>
      </c>
      <c r="N78" s="18" t="str">
        <f t="shared" ca="1" si="5"/>
        <v/>
      </c>
      <c r="O78" s="22">
        <f t="shared" ca="1" si="16"/>
        <v>0</v>
      </c>
      <c r="P78" s="22" t="e">
        <f t="shared" ca="1" si="17"/>
        <v>#N/A</v>
      </c>
      <c r="Q78" s="18" t="e">
        <f t="shared" ca="1" si="18"/>
        <v>#N/A</v>
      </c>
      <c r="R78" s="22" t="e">
        <f t="shared" ca="1" si="19"/>
        <v>#N/A</v>
      </c>
      <c r="S78" s="18" t="e">
        <f t="shared" ca="1" si="20"/>
        <v>#N/A</v>
      </c>
      <c r="T78" s="18">
        <f t="shared" ca="1" si="10"/>
        <v>1</v>
      </c>
      <c r="U78" s="18">
        <f t="shared" ca="1" si="6"/>
        <v>-0.49887030123070725</v>
      </c>
      <c r="V78" s="29">
        <f t="shared" si="11"/>
        <v>-4.0441176470588314E-2</v>
      </c>
      <c r="W78" s="29">
        <f t="shared" si="11"/>
        <v>-7.9107665532790125E-3</v>
      </c>
      <c r="X78" s="18">
        <f t="shared" ca="1" si="21"/>
        <v>-0.49112969876929474</v>
      </c>
      <c r="Y78" s="18">
        <f t="shared" ca="1" si="12"/>
        <v>82.806505662324426</v>
      </c>
      <c r="Z78" s="39">
        <f t="shared" ca="1" si="22"/>
        <v>-5.8960821233431382E-3</v>
      </c>
      <c r="AA78" s="29">
        <f t="shared" ca="1" si="13"/>
        <v>2.3608011479694158E-2</v>
      </c>
      <c r="AB78" s="29">
        <f t="shared" ca="1" si="23"/>
        <v>3.935564298838834E-2</v>
      </c>
      <c r="AC78" s="29">
        <f t="shared" ca="1" si="24"/>
        <v>-1.5151340751290987E-2</v>
      </c>
      <c r="AD78" s="22">
        <f t="shared" ca="1" si="25"/>
        <v>15</v>
      </c>
      <c r="AE78" s="22"/>
      <c r="AF78" s="22"/>
      <c r="AG78" s="22"/>
      <c r="AH78" s="22"/>
      <c r="AI78" s="22"/>
      <c r="AJ78" s="22"/>
      <c r="AK78" s="119">
        <f t="shared" ca="1" si="26"/>
        <v>-0.99000000000000199</v>
      </c>
      <c r="AL78" s="119">
        <f t="shared" ca="1" si="27"/>
        <v>0.49887030123070725</v>
      </c>
      <c r="AQ78" s="94">
        <f t="shared" si="28"/>
        <v>0.33176911213923765</v>
      </c>
      <c r="AR78" s="94">
        <f t="shared" si="29"/>
        <v>0.35468001065711441</v>
      </c>
      <c r="AS78" s="94">
        <f t="shared" si="30"/>
        <v>0.19942615805276676</v>
      </c>
      <c r="AT78" s="94">
        <f t="shared" si="31"/>
        <v>8.3158943577430949E-2</v>
      </c>
      <c r="AU78" s="94">
        <f t="shared" si="32"/>
        <v>0.25065306122448977</v>
      </c>
      <c r="AV78" s="49"/>
      <c r="AW78" s="50"/>
      <c r="AX78" s="50"/>
      <c r="AY78" s="51"/>
      <c r="AZ78" s="49"/>
      <c r="BA78" s="49"/>
      <c r="BB78" s="49"/>
      <c r="BC78" s="52"/>
      <c r="BD78" s="48"/>
    </row>
    <row r="79" spans="1:56" x14ac:dyDescent="0.3">
      <c r="A79" s="21">
        <v>41725</v>
      </c>
      <c r="B79" s="9">
        <v>23.82</v>
      </c>
      <c r="C79" s="9">
        <v>124.59</v>
      </c>
      <c r="D79" s="18">
        <f t="shared" ca="1" si="0"/>
        <v>-38.334250830333815</v>
      </c>
      <c r="E79" s="11">
        <f t="shared" si="7"/>
        <v>59</v>
      </c>
      <c r="F79" s="18">
        <f t="shared" ca="1" si="1"/>
        <v>-0.76956748765723171</v>
      </c>
      <c r="G79" s="112">
        <f t="shared" ca="1" si="14"/>
        <v>1</v>
      </c>
      <c r="H79" s="18" t="str">
        <f t="shared" ca="1" si="8"/>
        <v/>
      </c>
      <c r="I79" s="18" t="str">
        <f t="shared" ca="1" si="2"/>
        <v/>
      </c>
      <c r="J79" s="18" t="str">
        <f t="shared" ca="1" si="15"/>
        <v/>
      </c>
      <c r="K79" s="18">
        <f t="shared" ca="1" si="3"/>
        <v>-0.76956748765723171</v>
      </c>
      <c r="L79" s="18" t="str">
        <f t="shared" ca="1" si="4"/>
        <v/>
      </c>
      <c r="M79" s="22">
        <f t="shared" ca="1" si="9"/>
        <v>0</v>
      </c>
      <c r="N79" s="18" t="str">
        <f t="shared" ca="1" si="5"/>
        <v/>
      </c>
      <c r="O79" s="22">
        <f t="shared" ca="1" si="16"/>
        <v>0</v>
      </c>
      <c r="P79" s="22" t="e">
        <f t="shared" ca="1" si="17"/>
        <v>#N/A</v>
      </c>
      <c r="Q79" s="18" t="e">
        <f t="shared" ca="1" si="18"/>
        <v>#N/A</v>
      </c>
      <c r="R79" s="22" t="e">
        <f t="shared" ca="1" si="19"/>
        <v>#N/A</v>
      </c>
      <c r="S79" s="18" t="e">
        <f t="shared" ca="1" si="20"/>
        <v>#N/A</v>
      </c>
      <c r="T79" s="18">
        <f t="shared" ca="1" si="10"/>
        <v>1</v>
      </c>
      <c r="U79" s="18">
        <f t="shared" ca="1" si="6"/>
        <v>-0.49887030123070725</v>
      </c>
      <c r="V79" s="29">
        <f t="shared" si="11"/>
        <v>1.404853128991068E-2</v>
      </c>
      <c r="W79" s="29">
        <f t="shared" si="11"/>
        <v>-6.5385535443743979E-3</v>
      </c>
      <c r="X79" s="18">
        <f t="shared" ca="1" si="21"/>
        <v>0.73907364700917844</v>
      </c>
      <c r="Y79" s="18">
        <f t="shared" ca="1" si="12"/>
        <v>83.545579309333604</v>
      </c>
      <c r="Z79" s="39">
        <f t="shared" ca="1" si="22"/>
        <v>8.9253089609049319E-3</v>
      </c>
      <c r="AA79" s="29">
        <f t="shared" ca="1" si="13"/>
        <v>3.2744029237008032E-2</v>
      </c>
      <c r="AB79" s="29">
        <f t="shared" ca="1" si="23"/>
        <v>3.935564298838834E-2</v>
      </c>
      <c r="AC79" s="29">
        <f t="shared" ca="1" si="24"/>
        <v>-6.361262187763117E-3</v>
      </c>
      <c r="AD79" s="22">
        <f t="shared" ca="1" si="25"/>
        <v>16</v>
      </c>
      <c r="AE79" s="22"/>
      <c r="AF79" s="22"/>
      <c r="AG79" s="22"/>
      <c r="AH79" s="22"/>
      <c r="AI79" s="22"/>
      <c r="AJ79" s="22"/>
      <c r="AK79" s="119">
        <f t="shared" ca="1" si="26"/>
        <v>0.33000000000000185</v>
      </c>
      <c r="AL79" s="119">
        <f t="shared" ca="1" si="27"/>
        <v>0.40907364700917659</v>
      </c>
      <c r="AQ79" s="94">
        <f t="shared" si="28"/>
        <v>0.30817593049026348</v>
      </c>
      <c r="AR79" s="94">
        <f t="shared" si="29"/>
        <v>0.35067855503542095</v>
      </c>
      <c r="AS79" s="94">
        <f t="shared" si="30"/>
        <v>0.19941225852363448</v>
      </c>
      <c r="AT79" s="94">
        <f t="shared" si="31"/>
        <v>7.3849459783913607E-2</v>
      </c>
      <c r="AU79" s="94">
        <f t="shared" si="32"/>
        <v>0.23963409363745494</v>
      </c>
      <c r="AV79" s="49"/>
      <c r="AW79" s="50"/>
      <c r="AX79" s="50"/>
      <c r="AY79" s="51"/>
      <c r="AZ79" s="49"/>
      <c r="BA79" s="49"/>
      <c r="BB79" s="49"/>
      <c r="BC79" s="52"/>
      <c r="BD79" s="48"/>
    </row>
    <row r="80" spans="1:56" x14ac:dyDescent="0.3">
      <c r="A80" s="21">
        <v>41726</v>
      </c>
      <c r="B80" s="9">
        <v>24.1</v>
      </c>
      <c r="C80" s="9">
        <v>124.56</v>
      </c>
      <c r="D80" s="18">
        <f t="shared" ca="1" si="0"/>
        <v>-38.039284721296895</v>
      </c>
      <c r="E80" s="11">
        <f t="shared" si="7"/>
        <v>60</v>
      </c>
      <c r="F80" s="18">
        <f t="shared" ca="1" si="1"/>
        <v>-0.51279670827115842</v>
      </c>
      <c r="G80" s="112">
        <f t="shared" ca="1" si="14"/>
        <v>1</v>
      </c>
      <c r="H80" s="18" t="str">
        <f t="shared" ca="1" si="8"/>
        <v/>
      </c>
      <c r="I80" s="18" t="str">
        <f t="shared" ca="1" si="2"/>
        <v/>
      </c>
      <c r="J80" s="18" t="str">
        <f t="shared" ca="1" si="15"/>
        <v/>
      </c>
      <c r="K80" s="18">
        <f t="shared" ca="1" si="3"/>
        <v>-0.51279670827115842</v>
      </c>
      <c r="L80" s="18" t="str">
        <f t="shared" ca="1" si="4"/>
        <v/>
      </c>
      <c r="M80" s="22">
        <f t="shared" ca="1" si="9"/>
        <v>0</v>
      </c>
      <c r="N80" s="18" t="str">
        <f t="shared" ca="1" si="5"/>
        <v/>
      </c>
      <c r="O80" s="22">
        <f t="shared" ca="1" si="16"/>
        <v>0</v>
      </c>
      <c r="P80" s="22" t="e">
        <f t="shared" ca="1" si="17"/>
        <v>#N/A</v>
      </c>
      <c r="Q80" s="18" t="e">
        <f t="shared" ca="1" si="18"/>
        <v>#N/A</v>
      </c>
      <c r="R80" s="22" t="e">
        <f t="shared" ca="1" si="19"/>
        <v>#N/A</v>
      </c>
      <c r="S80" s="18" t="e">
        <f t="shared" ca="1" si="20"/>
        <v>#N/A</v>
      </c>
      <c r="T80" s="18">
        <f t="shared" ca="1" si="10"/>
        <v>1</v>
      </c>
      <c r="U80" s="18">
        <f t="shared" ca="1" si="6"/>
        <v>-0.49887030123070725</v>
      </c>
      <c r="V80" s="29">
        <f t="shared" si="11"/>
        <v>1.1754827875734725E-2</v>
      </c>
      <c r="W80" s="29">
        <f t="shared" si="11"/>
        <v>-2.4078979051289138E-4</v>
      </c>
      <c r="X80" s="18">
        <f t="shared" ca="1" si="21"/>
        <v>0.29496610903692294</v>
      </c>
      <c r="Y80" s="18">
        <f t="shared" ca="1" si="12"/>
        <v>83.840545418370525</v>
      </c>
      <c r="Z80" s="39">
        <f t="shared" ca="1" si="22"/>
        <v>3.5306010380846686E-3</v>
      </c>
      <c r="AA80" s="29">
        <f t="shared" ca="1" si="13"/>
        <v>3.6390236378707863E-2</v>
      </c>
      <c r="AB80" s="29">
        <f t="shared" ca="1" si="23"/>
        <v>3.935564298838834E-2</v>
      </c>
      <c r="AC80" s="29">
        <f t="shared" ca="1" si="24"/>
        <v>-2.8531202285622115E-3</v>
      </c>
      <c r="AD80" s="22">
        <f t="shared" ca="1" si="25"/>
        <v>17</v>
      </c>
      <c r="AE80" s="22"/>
      <c r="AF80" s="22"/>
      <c r="AG80" s="22"/>
      <c r="AH80" s="22"/>
      <c r="AI80" s="22"/>
      <c r="AJ80" s="22"/>
      <c r="AK80" s="119">
        <f t="shared" ca="1" si="26"/>
        <v>0.28000000000000114</v>
      </c>
      <c r="AL80" s="119">
        <f t="shared" ca="1" si="27"/>
        <v>1.4966109036921785E-2</v>
      </c>
      <c r="AQ80" s="94">
        <f t="shared" si="28"/>
        <v>0.28586023307378938</v>
      </c>
      <c r="AR80" s="94">
        <f t="shared" si="29"/>
        <v>0.34505244563142501</v>
      </c>
      <c r="AS80" s="94">
        <f t="shared" si="30"/>
        <v>0.19952493097188251</v>
      </c>
      <c r="AT80" s="94">
        <f t="shared" si="31"/>
        <v>6.3888835534213664E-2</v>
      </c>
      <c r="AU80" s="94">
        <f t="shared" si="32"/>
        <v>0.2234967587034814</v>
      </c>
      <c r="AV80" s="49"/>
      <c r="AW80" s="50"/>
      <c r="AX80" s="50"/>
      <c r="AY80" s="51"/>
      <c r="AZ80" s="49"/>
      <c r="BA80" s="49"/>
      <c r="BB80" s="49"/>
      <c r="BC80" s="52"/>
      <c r="BD80" s="48"/>
    </row>
    <row r="81" spans="1:56" x14ac:dyDescent="0.3">
      <c r="A81" s="21">
        <v>41729</v>
      </c>
      <c r="B81" s="9">
        <v>23.605</v>
      </c>
      <c r="C81" s="9">
        <v>123.61</v>
      </c>
      <c r="D81" s="18">
        <f t="shared" ca="1" si="0"/>
        <v>-38.060357935127726</v>
      </c>
      <c r="E81" s="11">
        <f t="shared" si="7"/>
        <v>61</v>
      </c>
      <c r="F81" s="18">
        <f t="shared" ca="1" si="1"/>
        <v>-0.53114113962694753</v>
      </c>
      <c r="G81" s="112">
        <f t="shared" ca="1" si="14"/>
        <v>1</v>
      </c>
      <c r="H81" s="18" t="str">
        <f t="shared" ca="1" si="8"/>
        <v/>
      </c>
      <c r="I81" s="18" t="str">
        <f t="shared" ca="1" si="2"/>
        <v/>
      </c>
      <c r="J81" s="18" t="str">
        <f t="shared" ca="1" si="15"/>
        <v/>
      </c>
      <c r="K81" s="18">
        <f t="shared" ca="1" si="3"/>
        <v>-0.53114113962694753</v>
      </c>
      <c r="L81" s="18" t="str">
        <f t="shared" ca="1" si="4"/>
        <v/>
      </c>
      <c r="M81" s="22">
        <f t="shared" ca="1" si="9"/>
        <v>0</v>
      </c>
      <c r="N81" s="18" t="str">
        <f t="shared" ca="1" si="5"/>
        <v/>
      </c>
      <c r="O81" s="22">
        <f t="shared" ca="1" si="16"/>
        <v>0</v>
      </c>
      <c r="P81" s="22" t="e">
        <f t="shared" ca="1" si="17"/>
        <v>#N/A</v>
      </c>
      <c r="Q81" s="18" t="e">
        <f t="shared" ca="1" si="18"/>
        <v>#N/A</v>
      </c>
      <c r="R81" s="22" t="e">
        <f t="shared" ca="1" si="19"/>
        <v>#N/A</v>
      </c>
      <c r="S81" s="18" t="e">
        <f t="shared" ca="1" si="20"/>
        <v>#N/A</v>
      </c>
      <c r="T81" s="18">
        <f t="shared" ca="1" si="10"/>
        <v>1</v>
      </c>
      <c r="U81" s="18">
        <f t="shared" ca="1" si="6"/>
        <v>-0.49887030123070725</v>
      </c>
      <c r="V81" s="29">
        <f t="shared" si="11"/>
        <v>-2.0539419087136971E-2</v>
      </c>
      <c r="W81" s="29">
        <f t="shared" si="11"/>
        <v>-7.6268464996788925E-3</v>
      </c>
      <c r="X81" s="18">
        <f t="shared" ca="1" si="21"/>
        <v>-2.1073213830827719E-2</v>
      </c>
      <c r="Y81" s="18">
        <f t="shared" ca="1" si="12"/>
        <v>83.819472204539693</v>
      </c>
      <c r="Z81" s="39">
        <f t="shared" ca="1" si="22"/>
        <v>-2.5134872066578939E-4</v>
      </c>
      <c r="AA81" s="29">
        <f t="shared" ca="1" si="13"/>
        <v>3.6129741018683603E-2</v>
      </c>
      <c r="AB81" s="29">
        <f t="shared" ca="1" si="23"/>
        <v>3.935564298838834E-2</v>
      </c>
      <c r="AC81" s="29">
        <f t="shared" ca="1" si="24"/>
        <v>-3.103751821108669E-3</v>
      </c>
      <c r="AD81" s="22">
        <f t="shared" ca="1" si="25"/>
        <v>18</v>
      </c>
      <c r="AE81" s="22"/>
      <c r="AF81" s="22"/>
      <c r="AG81" s="22"/>
      <c r="AH81" s="22"/>
      <c r="AI81" s="22"/>
      <c r="AJ81" s="22"/>
      <c r="AK81" s="119">
        <f t="shared" ca="1" si="26"/>
        <v>-0.49500000000000105</v>
      </c>
      <c r="AL81" s="119">
        <f t="shared" ca="1" si="27"/>
        <v>0.47392678616917333</v>
      </c>
      <c r="AQ81" s="94">
        <f t="shared" si="28"/>
        <v>0.26727557581372835</v>
      </c>
      <c r="AR81" s="94">
        <f t="shared" si="29"/>
        <v>0.34116327607183428</v>
      </c>
      <c r="AS81" s="94">
        <f t="shared" si="30"/>
        <v>0.19963100425393673</v>
      </c>
      <c r="AT81" s="94">
        <f t="shared" si="31"/>
        <v>5.5132052821128451E-2</v>
      </c>
      <c r="AU81" s="94">
        <f t="shared" si="32"/>
        <v>0.2062741896758703</v>
      </c>
      <c r="AV81" s="49"/>
      <c r="AW81" s="50"/>
      <c r="AX81" s="50"/>
      <c r="AY81" s="51"/>
      <c r="AZ81" s="49"/>
      <c r="BA81" s="49"/>
      <c r="BB81" s="49"/>
      <c r="BC81" s="52"/>
      <c r="BD81" s="48"/>
    </row>
    <row r="82" spans="1:56" x14ac:dyDescent="0.3">
      <c r="A82" s="21">
        <v>41730</v>
      </c>
      <c r="B82" s="9">
        <v>23.69</v>
      </c>
      <c r="C82" s="9">
        <v>123.39</v>
      </c>
      <c r="D82" s="18">
        <f t="shared" ca="1" si="0"/>
        <v>-37.865606468856967</v>
      </c>
      <c r="E82" s="11">
        <f t="shared" si="7"/>
        <v>62</v>
      </c>
      <c r="F82" s="18">
        <f t="shared" ca="1" si="1"/>
        <v>-0.36160815177218308</v>
      </c>
      <c r="G82" s="112">
        <f t="shared" ca="1" si="14"/>
        <v>1</v>
      </c>
      <c r="H82" s="18" t="str">
        <f t="shared" ca="1" si="8"/>
        <v/>
      </c>
      <c r="I82" s="18" t="str">
        <f t="shared" ca="1" si="2"/>
        <v/>
      </c>
      <c r="J82" s="18" t="str">
        <f t="shared" ca="1" si="15"/>
        <v/>
      </c>
      <c r="K82" s="18">
        <f t="shared" ca="1" si="3"/>
        <v>-0.36160815177218308</v>
      </c>
      <c r="L82" s="18" t="str">
        <f t="shared" ca="1" si="4"/>
        <v/>
      </c>
      <c r="M82" s="22">
        <f t="shared" ca="1" si="9"/>
        <v>0</v>
      </c>
      <c r="N82" s="18" t="str">
        <f t="shared" ca="1" si="5"/>
        <v/>
      </c>
      <c r="O82" s="22">
        <f t="shared" ca="1" si="16"/>
        <v>0</v>
      </c>
      <c r="P82" s="22" t="e">
        <f t="shared" ca="1" si="17"/>
        <v>#N/A</v>
      </c>
      <c r="Q82" s="18" t="e">
        <f t="shared" ca="1" si="18"/>
        <v>#N/A</v>
      </c>
      <c r="R82" s="22" t="e">
        <f t="shared" ca="1" si="19"/>
        <v>#N/A</v>
      </c>
      <c r="S82" s="18" t="e">
        <f t="shared" ca="1" si="20"/>
        <v>#N/A</v>
      </c>
      <c r="T82" s="18">
        <f t="shared" ca="1" si="10"/>
        <v>1</v>
      </c>
      <c r="U82" s="18">
        <f t="shared" ca="1" si="6"/>
        <v>-0.49887030123070725</v>
      </c>
      <c r="V82" s="29">
        <f t="shared" si="11"/>
        <v>3.600932005930983E-3</v>
      </c>
      <c r="W82" s="29">
        <f t="shared" si="11"/>
        <v>-1.7797912790227235E-3</v>
      </c>
      <c r="X82" s="18">
        <f t="shared" ca="1" si="21"/>
        <v>0.19475146627075587</v>
      </c>
      <c r="Y82" s="18">
        <f t="shared" ca="1" si="12"/>
        <v>84.014223670810452</v>
      </c>
      <c r="Z82" s="39">
        <f t="shared" ca="1" si="22"/>
        <v>2.3234632854227666E-3</v>
      </c>
      <c r="AA82" s="29">
        <f t="shared" ca="1" si="13"/>
        <v>3.8537150430875133E-2</v>
      </c>
      <c r="AB82" s="29">
        <f t="shared" ca="1" si="23"/>
        <v>3.935564298838834E-2</v>
      </c>
      <c r="AC82" s="29">
        <f t="shared" ca="1" si="24"/>
        <v>-7.8749998908922425E-4</v>
      </c>
      <c r="AD82" s="22">
        <f t="shared" ca="1" si="25"/>
        <v>19</v>
      </c>
      <c r="AE82" s="22"/>
      <c r="AF82" s="22"/>
      <c r="AG82" s="22"/>
      <c r="AH82" s="22"/>
      <c r="AI82" s="22"/>
      <c r="AJ82" s="22"/>
      <c r="AK82" s="119">
        <f t="shared" ca="1" si="26"/>
        <v>8.5000000000000853E-2</v>
      </c>
      <c r="AL82" s="119">
        <f t="shared" ca="1" si="27"/>
        <v>0.10975146627075502</v>
      </c>
      <c r="AQ82" s="94">
        <f t="shared" si="28"/>
        <v>0.24434051573336629</v>
      </c>
      <c r="AR82" s="94">
        <f t="shared" si="29"/>
        <v>0.33984802517987384</v>
      </c>
      <c r="AS82" s="94">
        <f t="shared" si="30"/>
        <v>0.19965946595063566</v>
      </c>
      <c r="AT82" s="94">
        <f t="shared" si="31"/>
        <v>4.5609603841536624E-2</v>
      </c>
      <c r="AU82" s="94">
        <f t="shared" si="32"/>
        <v>0.18666410564225691</v>
      </c>
      <c r="AV82" s="49"/>
      <c r="AW82" s="50"/>
      <c r="AX82" s="50"/>
      <c r="AY82" s="51"/>
      <c r="AZ82" s="49"/>
      <c r="BA82" s="49"/>
      <c r="BB82" s="49"/>
      <c r="BC82" s="52"/>
      <c r="BD82" s="48"/>
    </row>
    <row r="83" spans="1:56" x14ac:dyDescent="0.3">
      <c r="A83" s="21">
        <v>41731</v>
      </c>
      <c r="B83" s="9">
        <v>24.32</v>
      </c>
      <c r="C83" s="9">
        <v>124.32</v>
      </c>
      <c r="D83" s="18">
        <f t="shared" ca="1" si="0"/>
        <v>-37.69955584900152</v>
      </c>
      <c r="E83" s="11">
        <f t="shared" si="7"/>
        <v>63</v>
      </c>
      <c r="F83" s="18">
        <f t="shared" ca="1" si="1"/>
        <v>-0.21705952136499629</v>
      </c>
      <c r="G83" s="112">
        <f t="shared" ca="1" si="14"/>
        <v>0</v>
      </c>
      <c r="H83" s="18" t="str">
        <f t="shared" ca="1" si="8"/>
        <v/>
      </c>
      <c r="I83" s="18">
        <f t="shared" ca="1" si="2"/>
        <v>-0.21705952136499629</v>
      </c>
      <c r="J83" s="18" t="str">
        <f t="shared" ca="1" si="15"/>
        <v/>
      </c>
      <c r="K83" s="18">
        <f t="shared" ca="1" si="3"/>
        <v>-0.21705952136499629</v>
      </c>
      <c r="L83" s="18" t="str">
        <f t="shared" ca="1" si="4"/>
        <v/>
      </c>
      <c r="M83" s="22">
        <f t="shared" ca="1" si="9"/>
        <v>0</v>
      </c>
      <c r="N83" s="18" t="str">
        <f t="shared" ca="1" si="5"/>
        <v/>
      </c>
      <c r="O83" s="22">
        <f t="shared" ca="1" si="16"/>
        <v>0</v>
      </c>
      <c r="P83" s="22" t="e">
        <f t="shared" ca="1" si="17"/>
        <v>#N/A</v>
      </c>
      <c r="Q83" s="18" t="e">
        <f t="shared" ca="1" si="18"/>
        <v>#N/A</v>
      </c>
      <c r="R83" s="22">
        <f t="shared" ca="1" si="19"/>
        <v>63</v>
      </c>
      <c r="S83" s="18">
        <f t="shared" ca="1" si="20"/>
        <v>-0.21705952136499629</v>
      </c>
      <c r="T83" s="18">
        <f t="shared" ca="1" si="10"/>
        <v>0</v>
      </c>
      <c r="U83" s="18">
        <f t="shared" ca="1" si="6"/>
        <v>0</v>
      </c>
      <c r="V83" s="29">
        <f t="shared" si="11"/>
        <v>2.6593499366821399E-2</v>
      </c>
      <c r="W83" s="29">
        <f t="shared" si="11"/>
        <v>7.5370775589593368E-3</v>
      </c>
      <c r="X83" s="18">
        <f t="shared" ca="1" si="21"/>
        <v>0.166050619855445</v>
      </c>
      <c r="Y83" s="18">
        <f t="shared" ca="1" si="12"/>
        <v>84.180274290665892</v>
      </c>
      <c r="Z83" s="39">
        <f t="shared" ca="1" si="22"/>
        <v>1.9764584209700509E-3</v>
      </c>
      <c r="AA83" s="29">
        <f t="shared" ca="1" si="13"/>
        <v>4.0589775927334371E-2</v>
      </c>
      <c r="AB83" s="29">
        <f t="shared" ca="1" si="23"/>
        <v>4.0589775927334371E-2</v>
      </c>
      <c r="AC83" s="29">
        <f t="shared" ca="1" si="24"/>
        <v>0</v>
      </c>
      <c r="AD83" s="22">
        <f t="shared" ca="1" si="25"/>
        <v>0</v>
      </c>
      <c r="AE83" s="22"/>
      <c r="AF83" s="22"/>
      <c r="AG83" s="22"/>
      <c r="AH83" s="22"/>
      <c r="AI83" s="22"/>
      <c r="AJ83" s="22"/>
      <c r="AK83" s="119">
        <f t="shared" ca="1" si="26"/>
        <v>0.62999999999999901</v>
      </c>
      <c r="AL83" s="119">
        <f t="shared" ca="1" si="27"/>
        <v>-0.463949380144554</v>
      </c>
      <c r="AQ83" s="94">
        <f t="shared" si="28"/>
        <v>0.22449710397826445</v>
      </c>
      <c r="AR83" s="94">
        <f t="shared" si="29"/>
        <v>0.34112635741025182</v>
      </c>
      <c r="AS83" s="94">
        <f t="shared" si="30"/>
        <v>0.19963652620971892</v>
      </c>
      <c r="AT83" s="94">
        <f t="shared" si="31"/>
        <v>3.7931332533013236E-2</v>
      </c>
      <c r="AU83" s="94">
        <f t="shared" si="32"/>
        <v>0.16896134453781508</v>
      </c>
      <c r="AV83" s="49"/>
      <c r="AW83" s="50"/>
      <c r="AX83" s="50"/>
      <c r="AY83" s="51"/>
      <c r="AZ83" s="49"/>
      <c r="BA83" s="49"/>
      <c r="BB83" s="49"/>
      <c r="BC83" s="52"/>
      <c r="BD83" s="48"/>
    </row>
    <row r="84" spans="1:56" x14ac:dyDescent="0.3">
      <c r="A84" s="21">
        <v>41732</v>
      </c>
      <c r="B84" s="9">
        <v>24.07</v>
      </c>
      <c r="C84" s="9">
        <v>123.92</v>
      </c>
      <c r="D84" s="18">
        <f t="shared" ca="1" si="0"/>
        <v>-37.750007728509246</v>
      </c>
      <c r="E84" s="11">
        <f t="shared" si="7"/>
        <v>64</v>
      </c>
      <c r="F84" s="18">
        <f t="shared" ca="1" si="1"/>
        <v>-0.26097835822726634</v>
      </c>
      <c r="G84" s="112">
        <f t="shared" ca="1" si="14"/>
        <v>0</v>
      </c>
      <c r="H84" s="18" t="str">
        <f t="shared" ca="1" si="8"/>
        <v/>
      </c>
      <c r="I84" s="18" t="str">
        <f t="shared" ca="1" si="2"/>
        <v/>
      </c>
      <c r="J84" s="18" t="str">
        <f t="shared" ca="1" si="15"/>
        <v/>
      </c>
      <c r="K84" s="18">
        <f t="shared" ca="1" si="3"/>
        <v>-0.26097835822726634</v>
      </c>
      <c r="L84" s="18" t="str">
        <f t="shared" ca="1" si="4"/>
        <v/>
      </c>
      <c r="M84" s="22">
        <f t="shared" ca="1" si="9"/>
        <v>0</v>
      </c>
      <c r="N84" s="18" t="str">
        <f t="shared" ca="1" si="5"/>
        <v/>
      </c>
      <c r="O84" s="22">
        <f t="shared" ca="1" si="16"/>
        <v>0</v>
      </c>
      <c r="P84" s="22" t="e">
        <f t="shared" ca="1" si="17"/>
        <v>#N/A</v>
      </c>
      <c r="Q84" s="18" t="e">
        <f t="shared" ca="1" si="18"/>
        <v>#N/A</v>
      </c>
      <c r="R84" s="22" t="e">
        <f t="shared" ca="1" si="19"/>
        <v>#N/A</v>
      </c>
      <c r="S84" s="18" t="e">
        <f t="shared" ca="1" si="20"/>
        <v>#N/A</v>
      </c>
      <c r="T84" s="18">
        <f t="shared" ca="1" si="10"/>
        <v>0</v>
      </c>
      <c r="U84" s="18">
        <f t="shared" ca="1" si="6"/>
        <v>0</v>
      </c>
      <c r="V84" s="29">
        <f t="shared" si="11"/>
        <v>-1.0279605263157895E-2</v>
      </c>
      <c r="W84" s="29">
        <f t="shared" si="11"/>
        <v>-3.2175032175031492E-3</v>
      </c>
      <c r="X84" s="18">
        <f t="shared" ca="1" si="21"/>
        <v>0</v>
      </c>
      <c r="Y84" s="18">
        <f t="shared" ca="1" si="12"/>
        <v>84.180274290665892</v>
      </c>
      <c r="Z84" s="39">
        <f t="shared" ca="1" si="22"/>
        <v>0</v>
      </c>
      <c r="AA84" s="29">
        <f t="shared" ca="1" si="13"/>
        <v>4.0589775927334371E-2</v>
      </c>
      <c r="AB84" s="29">
        <f t="shared" ca="1" si="23"/>
        <v>4.0589775927334371E-2</v>
      </c>
      <c r="AC84" s="29">
        <f t="shared" ca="1" si="24"/>
        <v>0</v>
      </c>
      <c r="AD84" s="22">
        <f t="shared" ca="1" si="25"/>
        <v>0</v>
      </c>
      <c r="AE84" s="22"/>
      <c r="AF84" s="22"/>
      <c r="AG84" s="22"/>
      <c r="AH84" s="22"/>
      <c r="AI84" s="22"/>
      <c r="AJ84" s="22"/>
      <c r="AK84" s="119">
        <f t="shared" ca="1" si="26"/>
        <v>0</v>
      </c>
      <c r="AL84" s="119">
        <f t="shared" ca="1" si="27"/>
        <v>0</v>
      </c>
      <c r="AQ84" s="94">
        <f t="shared" si="28"/>
        <v>0.21709272734248117</v>
      </c>
      <c r="AR84" s="94">
        <f t="shared" si="29"/>
        <v>0.34824017558312997</v>
      </c>
      <c r="AS84" s="94">
        <f t="shared" si="30"/>
        <v>0.1995880479678375</v>
      </c>
      <c r="AT84" s="94">
        <f t="shared" si="31"/>
        <v>3.2606962785114046E-2</v>
      </c>
      <c r="AU84" s="94">
        <f t="shared" si="32"/>
        <v>0.15019831932773109</v>
      </c>
      <c r="AV84" s="49"/>
      <c r="AW84" s="50"/>
      <c r="AX84" s="50"/>
      <c r="AY84" s="51"/>
      <c r="AZ84" s="49"/>
      <c r="BA84" s="49"/>
      <c r="BB84" s="49"/>
      <c r="BC84" s="52"/>
      <c r="BD84" s="48"/>
    </row>
    <row r="85" spans="1:56" x14ac:dyDescent="0.3">
      <c r="A85" s="21">
        <v>41733</v>
      </c>
      <c r="B85" s="9">
        <v>24.26</v>
      </c>
      <c r="C85" s="9">
        <v>125.57</v>
      </c>
      <c r="D85" s="18">
        <f t="shared" ref="D85:D148" ca="1" si="33">B85-C85*$E$1</f>
        <v>-38.383143725539909</v>
      </c>
      <c r="E85" s="11">
        <f t="shared" si="7"/>
        <v>65</v>
      </c>
      <c r="F85" s="18">
        <f t="shared" ref="F85:F148" ca="1" si="34">(D85-$E$7)/$E$8</f>
        <v>-0.81212921398403193</v>
      </c>
      <c r="G85" s="112">
        <f t="shared" ca="1" si="14"/>
        <v>0</v>
      </c>
      <c r="H85" s="18" t="str">
        <f t="shared" ca="1" si="8"/>
        <v/>
      </c>
      <c r="I85" s="18" t="str">
        <f t="shared" ref="I85:I148" ca="1" si="35">IF($F85&gt;$E$4,$F85,"")</f>
        <v/>
      </c>
      <c r="J85" s="18" t="str">
        <f t="shared" ca="1" si="15"/>
        <v/>
      </c>
      <c r="K85" s="18">
        <f t="shared" ref="K85:K148" ca="1" si="36">IF($F85&lt;$F$4,$F85,"")</f>
        <v>-0.81212921398403193</v>
      </c>
      <c r="L85" s="18" t="str">
        <f t="shared" ref="L85:L148" ca="1" si="37">IF($F85&gt;$F$5,$F85,"")</f>
        <v/>
      </c>
      <c r="M85" s="22">
        <f t="shared" ca="1" si="9"/>
        <v>0</v>
      </c>
      <c r="N85" s="18" t="str">
        <f t="shared" ref="N85:N148" ca="1" si="38">IF($F85&lt;$E$5,$F85,"")</f>
        <v/>
      </c>
      <c r="O85" s="22">
        <f t="shared" ca="1" si="16"/>
        <v>0</v>
      </c>
      <c r="P85" s="22" t="e">
        <f t="shared" ca="1" si="17"/>
        <v>#N/A</v>
      </c>
      <c r="Q85" s="18" t="e">
        <f t="shared" ca="1" si="18"/>
        <v>#N/A</v>
      </c>
      <c r="R85" s="22" t="e">
        <f t="shared" ca="1" si="19"/>
        <v>#N/A</v>
      </c>
      <c r="S85" s="18" t="e">
        <f t="shared" ca="1" si="20"/>
        <v>#N/A</v>
      </c>
      <c r="T85" s="18">
        <f t="shared" ca="1" si="10"/>
        <v>0</v>
      </c>
      <c r="U85" s="18">
        <f t="shared" ref="U85:U148" ca="1" si="39">-$G85*$E$1</f>
        <v>0</v>
      </c>
      <c r="V85" s="29">
        <f t="shared" si="11"/>
        <v>7.8936435396759989E-3</v>
      </c>
      <c r="W85" s="29">
        <f t="shared" si="11"/>
        <v>1.331504196255642E-2</v>
      </c>
      <c r="X85" s="18">
        <f t="shared" ca="1" si="21"/>
        <v>0</v>
      </c>
      <c r="Y85" s="18">
        <f t="shared" ca="1" si="12"/>
        <v>84.180274290665892</v>
      </c>
      <c r="Z85" s="39">
        <f t="shared" ca="1" si="22"/>
        <v>0</v>
      </c>
      <c r="AA85" s="29">
        <f t="shared" ca="1" si="13"/>
        <v>4.0589775927334371E-2</v>
      </c>
      <c r="AB85" s="29">
        <f t="shared" ca="1" si="23"/>
        <v>4.0589775927334371E-2</v>
      </c>
      <c r="AC85" s="29">
        <f t="shared" ca="1" si="24"/>
        <v>0</v>
      </c>
      <c r="AD85" s="22">
        <f t="shared" ca="1" si="25"/>
        <v>0</v>
      </c>
      <c r="AE85" s="22"/>
      <c r="AF85" s="22"/>
      <c r="AG85" s="22"/>
      <c r="AH85" s="22"/>
      <c r="AI85" s="22"/>
      <c r="AJ85" s="22"/>
      <c r="AK85" s="119">
        <f t="shared" ca="1" si="26"/>
        <v>0</v>
      </c>
      <c r="AL85" s="119">
        <f t="shared" ca="1" si="27"/>
        <v>0</v>
      </c>
      <c r="AQ85" s="94">
        <f t="shared" si="28"/>
        <v>0.19519142225486438</v>
      </c>
      <c r="AR85" s="94">
        <f t="shared" si="29"/>
        <v>0.35294711590482458</v>
      </c>
      <c r="AS85" s="94">
        <f t="shared" si="30"/>
        <v>0.19958949289088285</v>
      </c>
      <c r="AT85" s="94">
        <f t="shared" si="31"/>
        <v>2.5140936374549824E-2</v>
      </c>
      <c r="AU85" s="94">
        <f t="shared" si="32"/>
        <v>0.12880144057623047</v>
      </c>
      <c r="AV85" s="49"/>
      <c r="AW85" s="50"/>
      <c r="AX85" s="50"/>
      <c r="AY85" s="51"/>
      <c r="AZ85" s="49"/>
      <c r="BA85" s="49"/>
      <c r="BB85" s="49"/>
      <c r="BC85" s="52"/>
      <c r="BD85" s="48"/>
    </row>
    <row r="86" spans="1:56" x14ac:dyDescent="0.3">
      <c r="A86" s="21">
        <v>41736</v>
      </c>
      <c r="B86" s="9">
        <v>24.26</v>
      </c>
      <c r="C86" s="9">
        <v>124.91</v>
      </c>
      <c r="D86" s="18">
        <f t="shared" ca="1" si="33"/>
        <v>-38.053889326727642</v>
      </c>
      <c r="E86" s="11">
        <f t="shared" ref="E86:E149" si="40">IF(ISBLANK(A86),"",E85+1)</f>
        <v>66</v>
      </c>
      <c r="F86" s="18">
        <f t="shared" ca="1" si="34"/>
        <v>-0.52551015501703435</v>
      </c>
      <c r="G86" s="112">
        <f t="shared" ca="1" si="14"/>
        <v>0</v>
      </c>
      <c r="H86" s="18" t="str">
        <f t="shared" ref="H86:H149" ca="1" si="41">IF(OR(AND($F86&lt;$E$3,O86&lt;&gt;1),O85-O86=1),$F86,"")</f>
        <v/>
      </c>
      <c r="I86" s="18" t="str">
        <f t="shared" ca="1" si="35"/>
        <v/>
      </c>
      <c r="J86" s="18" t="str">
        <f t="shared" ca="1" si="15"/>
        <v/>
      </c>
      <c r="K86" s="18">
        <f t="shared" ca="1" si="36"/>
        <v>-0.52551015501703435</v>
      </c>
      <c r="L86" s="18" t="str">
        <f t="shared" ca="1" si="37"/>
        <v/>
      </c>
      <c r="M86" s="22">
        <f t="shared" ref="M86:M149" ca="1" si="42">IF(M85=0,IF($F86&gt;$F$5,1,0),IF($F86&lt;$F$3,0,1))</f>
        <v>0</v>
      </c>
      <c r="N86" s="18" t="str">
        <f t="shared" ca="1" si="38"/>
        <v/>
      </c>
      <c r="O86" s="22">
        <f t="shared" ca="1" si="16"/>
        <v>0</v>
      </c>
      <c r="P86" s="22" t="e">
        <f t="shared" ca="1" si="17"/>
        <v>#N/A</v>
      </c>
      <c r="Q86" s="18" t="e">
        <f t="shared" ca="1" si="18"/>
        <v>#N/A</v>
      </c>
      <c r="R86" s="22" t="e">
        <f t="shared" ca="1" si="19"/>
        <v>#N/A</v>
      </c>
      <c r="S86" s="18" t="e">
        <f t="shared" ca="1" si="20"/>
        <v>#N/A</v>
      </c>
      <c r="T86" s="18">
        <f t="shared" ref="T86:T149" ca="1" si="43">$G86</f>
        <v>0</v>
      </c>
      <c r="U86" s="18">
        <f t="shared" ca="1" si="39"/>
        <v>0</v>
      </c>
      <c r="V86" s="29">
        <f t="shared" ref="V86:W149" si="44">(B86-B85)/B85</f>
        <v>0</v>
      </c>
      <c r="W86" s="29">
        <f t="shared" si="44"/>
        <v>-5.256032491837195E-3</v>
      </c>
      <c r="X86" s="18">
        <f t="shared" ca="1" si="21"/>
        <v>0</v>
      </c>
      <c r="Y86" s="18">
        <f t="shared" ref="Y86:Y149" ca="1" si="45">$Y85+$X86</f>
        <v>84.180274290665892</v>
      </c>
      <c r="Z86" s="39">
        <f t="shared" ca="1" si="22"/>
        <v>0</v>
      </c>
      <c r="AA86" s="29">
        <f t="shared" ref="AA86:AA149" ca="1" si="46">(1+AA85)*(1+Z86)-1</f>
        <v>4.0589775927334371E-2</v>
      </c>
      <c r="AB86" s="29">
        <f t="shared" ca="1" si="23"/>
        <v>4.0589775927334371E-2</v>
      </c>
      <c r="AC86" s="29">
        <f t="shared" ca="1" si="24"/>
        <v>0</v>
      </c>
      <c r="AD86" s="22">
        <f t="shared" ca="1" si="25"/>
        <v>0</v>
      </c>
      <c r="AE86" s="22"/>
      <c r="AF86" s="22"/>
      <c r="AG86" s="22"/>
      <c r="AH86" s="22"/>
      <c r="AI86" s="22"/>
      <c r="AJ86" s="22"/>
      <c r="AK86" s="119">
        <f t="shared" ca="1" si="26"/>
        <v>0</v>
      </c>
      <c r="AL86" s="119">
        <f t="shared" ca="1" si="27"/>
        <v>0</v>
      </c>
      <c r="AQ86" s="94">
        <f t="shared" si="28"/>
        <v>0.16698556555728106</v>
      </c>
      <c r="AR86" s="94">
        <f t="shared" si="29"/>
        <v>0.35418782398050508</v>
      </c>
      <c r="AS86" s="94">
        <f t="shared" si="30"/>
        <v>0.19955287558557872</v>
      </c>
      <c r="AT86" s="94">
        <f t="shared" si="31"/>
        <v>1.957070828331333E-2</v>
      </c>
      <c r="AU86" s="94">
        <f t="shared" si="32"/>
        <v>0.11719999999999994</v>
      </c>
      <c r="AV86" s="49"/>
      <c r="AW86" s="50"/>
      <c r="AX86" s="50"/>
      <c r="AY86" s="51"/>
      <c r="AZ86" s="49"/>
      <c r="BA86" s="49"/>
      <c r="BB86" s="49"/>
      <c r="BC86" s="52"/>
      <c r="BD86" s="48"/>
    </row>
    <row r="87" spans="1:56" x14ac:dyDescent="0.3">
      <c r="A87" s="21">
        <v>41737</v>
      </c>
      <c r="B87" s="9">
        <v>24.88</v>
      </c>
      <c r="C87" s="9">
        <v>126.09</v>
      </c>
      <c r="D87" s="18">
        <f t="shared" ca="1" si="33"/>
        <v>-38.022556282179877</v>
      </c>
      <c r="E87" s="11">
        <f t="shared" si="40"/>
        <v>67</v>
      </c>
      <c r="F87" s="18">
        <f t="shared" ca="1" si="34"/>
        <v>-0.49823444427407221</v>
      </c>
      <c r="G87" s="112">
        <f t="shared" ref="G87:G150" ca="1" si="47">IF($E$19,-F87,G86+IF(AND(ISNUMBER(H87),G86&lt;&gt;1),1,0)+IF(AND(ISNUMBER(I87),G86=1),-1,0)+IF(AND(ISNUMBER(J87),G86&lt;&gt;-1),-1,0)+IF(AND(ISNUMBER(K87),G86=-1),1,0)+IF(AND(ISNUMBER(L87),G86=-1),1,0)+IF(AND(ISNUMBER(N87),G86=1),-1,0))</f>
        <v>0</v>
      </c>
      <c r="H87" s="18" t="str">
        <f t="shared" ca="1" si="41"/>
        <v/>
      </c>
      <c r="I87" s="18" t="str">
        <f t="shared" ca="1" si="35"/>
        <v/>
      </c>
      <c r="J87" s="18" t="str">
        <f t="shared" ref="J87:J150" ca="1" si="48">IF(OR(AND($F87&gt;$F$3,$M87&lt;&gt;1),M86-M87=1),$F87,"")</f>
        <v/>
      </c>
      <c r="K87" s="18">
        <f t="shared" ca="1" si="36"/>
        <v>-0.49823444427407221</v>
      </c>
      <c r="L87" s="18" t="str">
        <f t="shared" ca="1" si="37"/>
        <v/>
      </c>
      <c r="M87" s="22">
        <f t="shared" ca="1" si="42"/>
        <v>0</v>
      </c>
      <c r="N87" s="18" t="str">
        <f t="shared" ca="1" si="38"/>
        <v/>
      </c>
      <c r="O87" s="22">
        <f t="shared" ref="O87:O150" ca="1" si="49">IF(O86=0,IF($F87&lt;$E$5,1,0),IF($F87&gt;$E$3,0,1))</f>
        <v>0</v>
      </c>
      <c r="P87" s="22" t="e">
        <f t="shared" ref="P87:P150" ca="1" si="50">IF($G87&gt;$G86,$E87,NA())</f>
        <v>#N/A</v>
      </c>
      <c r="Q87" s="18" t="e">
        <f t="shared" ref="Q87:Q150" ca="1" si="51">IF($G87&gt;$G86,$F87,NA())</f>
        <v>#N/A</v>
      </c>
      <c r="R87" s="22" t="e">
        <f t="shared" ref="R87:R150" ca="1" si="52">IF($G87&lt;$G86,$E87,NA())</f>
        <v>#N/A</v>
      </c>
      <c r="S87" s="18" t="e">
        <f t="shared" ref="S87:S150" ca="1" si="53">IF($G87&lt;$G86,$F87,NA())</f>
        <v>#N/A</v>
      </c>
      <c r="T87" s="18">
        <f t="shared" ca="1" si="43"/>
        <v>0</v>
      </c>
      <c r="U87" s="18">
        <f t="shared" ca="1" si="39"/>
        <v>0</v>
      </c>
      <c r="V87" s="29">
        <f t="shared" si="44"/>
        <v>2.5556471558120256E-2</v>
      </c>
      <c r="W87" s="29">
        <f t="shared" si="44"/>
        <v>9.4468016972220539E-3</v>
      </c>
      <c r="X87" s="18">
        <f t="shared" ref="X87:X150" ca="1" si="54">$B86*$T86*$V87+$C86*$U86*$W87</f>
        <v>0</v>
      </c>
      <c r="Y87" s="18">
        <f t="shared" ca="1" si="45"/>
        <v>84.180274290665892</v>
      </c>
      <c r="Z87" s="39">
        <f t="shared" ref="Z87:Z150" ca="1" si="55">Y87/Y86-1</f>
        <v>0</v>
      </c>
      <c r="AA87" s="29">
        <f t="shared" ca="1" si="46"/>
        <v>4.0589775927334371E-2</v>
      </c>
      <c r="AB87" s="29">
        <f t="shared" ref="AB87:AB150" ca="1" si="56">MAX($AA87,$AB86)</f>
        <v>4.0589775927334371E-2</v>
      </c>
      <c r="AC87" s="29">
        <f t="shared" ref="AC87:AC150" ca="1" si="57">(1+$AA87)/(1+$AB87)-1</f>
        <v>0</v>
      </c>
      <c r="AD87" s="22">
        <f t="shared" ref="AD87:AD150" ca="1" si="58">IF($AC87=0,0,$AD86+1)</f>
        <v>0</v>
      </c>
      <c r="AE87" s="22"/>
      <c r="AF87" s="22"/>
      <c r="AG87" s="22"/>
      <c r="AH87" s="22"/>
      <c r="AI87" s="22"/>
      <c r="AJ87" s="22"/>
      <c r="AK87" s="119">
        <f t="shared" ref="AK87:AK150" ca="1" si="59">$B86*$T86*$V87+$C86*$U86*$W87*0</f>
        <v>0</v>
      </c>
      <c r="AL87" s="119">
        <f t="shared" ref="AL87:AL150" ca="1" si="60">0*$B86*$T86*$V87+$C86*$U86*$W87</f>
        <v>0</v>
      </c>
      <c r="AQ87" s="94">
        <f t="shared" si="28"/>
        <v>0.1317944422320789</v>
      </c>
      <c r="AR87" s="94">
        <f t="shared" si="29"/>
        <v>0.35436628788703495</v>
      </c>
      <c r="AS87" s="94">
        <f t="shared" si="30"/>
        <v>0.19956099498265442</v>
      </c>
      <c r="AT87" s="94">
        <f t="shared" si="31"/>
        <v>1.3826170468187293E-2</v>
      </c>
      <c r="AU87" s="94">
        <f t="shared" si="32"/>
        <v>0.10490708283313324</v>
      </c>
      <c r="AV87" s="49"/>
      <c r="AW87" s="50"/>
      <c r="AX87" s="50"/>
      <c r="AY87" s="51"/>
      <c r="AZ87" s="49"/>
      <c r="BA87" s="49"/>
      <c r="BB87" s="49"/>
      <c r="BC87" s="52"/>
      <c r="BD87" s="48"/>
    </row>
    <row r="88" spans="1:56" x14ac:dyDescent="0.3">
      <c r="A88" s="21">
        <v>41738</v>
      </c>
      <c r="B88" s="9">
        <v>25.07</v>
      </c>
      <c r="C88" s="9">
        <v>126.32</v>
      </c>
      <c r="D88" s="18">
        <f t="shared" ca="1" si="33"/>
        <v>-37.947296451462933</v>
      </c>
      <c r="E88" s="11">
        <f t="shared" si="40"/>
        <v>68</v>
      </c>
      <c r="F88" s="18">
        <f t="shared" ca="1" si="34"/>
        <v>-0.43272005195032531</v>
      </c>
      <c r="G88" s="112">
        <f t="shared" ca="1" si="47"/>
        <v>0</v>
      </c>
      <c r="H88" s="18" t="str">
        <f t="shared" ca="1" si="41"/>
        <v/>
      </c>
      <c r="I88" s="18" t="str">
        <f t="shared" ca="1" si="35"/>
        <v/>
      </c>
      <c r="J88" s="18" t="str">
        <f t="shared" ca="1" si="48"/>
        <v/>
      </c>
      <c r="K88" s="18">
        <f t="shared" ca="1" si="36"/>
        <v>-0.43272005195032531</v>
      </c>
      <c r="L88" s="18" t="str">
        <f t="shared" ca="1" si="37"/>
        <v/>
      </c>
      <c r="M88" s="22">
        <f t="shared" ca="1" si="42"/>
        <v>0</v>
      </c>
      <c r="N88" s="18" t="str">
        <f t="shared" ca="1" si="38"/>
        <v/>
      </c>
      <c r="O88" s="22">
        <f t="shared" ca="1" si="49"/>
        <v>0</v>
      </c>
      <c r="P88" s="22" t="e">
        <f t="shared" ca="1" si="50"/>
        <v>#N/A</v>
      </c>
      <c r="Q88" s="18" t="e">
        <f t="shared" ca="1" si="51"/>
        <v>#N/A</v>
      </c>
      <c r="R88" s="22" t="e">
        <f t="shared" ca="1" si="52"/>
        <v>#N/A</v>
      </c>
      <c r="S88" s="18" t="e">
        <f t="shared" ca="1" si="53"/>
        <v>#N/A</v>
      </c>
      <c r="T88" s="18">
        <f t="shared" ca="1" si="43"/>
        <v>0</v>
      </c>
      <c r="U88" s="18">
        <f t="shared" ca="1" si="39"/>
        <v>0</v>
      </c>
      <c r="V88" s="29">
        <f t="shared" si="44"/>
        <v>7.6366559485531067E-3</v>
      </c>
      <c r="W88" s="29">
        <f t="shared" si="44"/>
        <v>1.8240939011816145E-3</v>
      </c>
      <c r="X88" s="18">
        <f t="shared" ca="1" si="54"/>
        <v>0</v>
      </c>
      <c r="Y88" s="18">
        <f t="shared" ca="1" si="45"/>
        <v>84.180274290665892</v>
      </c>
      <c r="Z88" s="39">
        <f t="shared" ca="1" si="55"/>
        <v>0</v>
      </c>
      <c r="AA88" s="29">
        <f t="shared" ca="1" si="46"/>
        <v>4.0589775927334371E-2</v>
      </c>
      <c r="AB88" s="29">
        <f t="shared" ca="1" si="56"/>
        <v>4.0589775927334371E-2</v>
      </c>
      <c r="AC88" s="29">
        <f t="shared" ca="1" si="57"/>
        <v>0</v>
      </c>
      <c r="AD88" s="22">
        <f t="shared" ca="1" si="58"/>
        <v>0</v>
      </c>
      <c r="AE88" s="22"/>
      <c r="AF88" s="22"/>
      <c r="AG88" s="22"/>
      <c r="AH88" s="22"/>
      <c r="AI88" s="22"/>
      <c r="AJ88" s="22"/>
      <c r="AK88" s="119">
        <f t="shared" ca="1" si="59"/>
        <v>0</v>
      </c>
      <c r="AL88" s="119">
        <f t="shared" ca="1" si="60"/>
        <v>0</v>
      </c>
      <c r="AQ88" s="94">
        <f t="shared" si="28"/>
        <v>8.2427460490007792E-2</v>
      </c>
      <c r="AR88" s="94">
        <f t="shared" si="29"/>
        <v>0.3504724766306187</v>
      </c>
      <c r="AS88" s="94">
        <f t="shared" si="30"/>
        <v>0.19970563926645743</v>
      </c>
      <c r="AT88" s="94">
        <f t="shared" si="31"/>
        <v>7.573589435774331E-3</v>
      </c>
      <c r="AU88" s="94">
        <f t="shared" si="32"/>
        <v>9.1881872749099605E-2</v>
      </c>
      <c r="AV88" s="49"/>
      <c r="AW88" s="50"/>
      <c r="AX88" s="50"/>
      <c r="AY88" s="51"/>
      <c r="AZ88" s="49"/>
      <c r="BA88" s="49"/>
      <c r="BB88" s="49"/>
      <c r="BC88" s="52"/>
      <c r="BD88" s="48"/>
    </row>
    <row r="89" spans="1:56" x14ac:dyDescent="0.3">
      <c r="A89" s="21">
        <v>41739</v>
      </c>
      <c r="B89" s="9">
        <v>24.57</v>
      </c>
      <c r="C89" s="9">
        <v>127.01</v>
      </c>
      <c r="D89" s="18">
        <f t="shared" ca="1" si="33"/>
        <v>-38.791516959312126</v>
      </c>
      <c r="E89" s="11">
        <f t="shared" si="40"/>
        <v>69</v>
      </c>
      <c r="F89" s="18">
        <f t="shared" ca="1" si="34"/>
        <v>-1.167621964857924</v>
      </c>
      <c r="G89" s="112">
        <f t="shared" ca="1" si="47"/>
        <v>1</v>
      </c>
      <c r="H89" s="18">
        <f t="shared" ca="1" si="41"/>
        <v>-1.167621964857924</v>
      </c>
      <c r="I89" s="18" t="str">
        <f t="shared" ca="1" si="35"/>
        <v/>
      </c>
      <c r="J89" s="18" t="str">
        <f t="shared" ca="1" si="48"/>
        <v/>
      </c>
      <c r="K89" s="18">
        <f t="shared" ca="1" si="36"/>
        <v>-1.167621964857924</v>
      </c>
      <c r="L89" s="18" t="str">
        <f t="shared" ca="1" si="37"/>
        <v/>
      </c>
      <c r="M89" s="22">
        <f t="shared" ca="1" si="42"/>
        <v>0</v>
      </c>
      <c r="N89" s="18" t="str">
        <f t="shared" ca="1" si="38"/>
        <v/>
      </c>
      <c r="O89" s="22">
        <f t="shared" ca="1" si="49"/>
        <v>0</v>
      </c>
      <c r="P89" s="22">
        <f t="shared" ca="1" si="50"/>
        <v>69</v>
      </c>
      <c r="Q89" s="18">
        <f t="shared" ca="1" si="51"/>
        <v>-1.167621964857924</v>
      </c>
      <c r="R89" s="22" t="e">
        <f t="shared" ca="1" si="52"/>
        <v>#N/A</v>
      </c>
      <c r="S89" s="18" t="e">
        <f t="shared" ca="1" si="53"/>
        <v>#N/A</v>
      </c>
      <c r="T89" s="18">
        <f t="shared" ca="1" si="43"/>
        <v>1</v>
      </c>
      <c r="U89" s="18">
        <f t="shared" ca="1" si="39"/>
        <v>-0.49887030123070725</v>
      </c>
      <c r="V89" s="29">
        <f t="shared" si="44"/>
        <v>-1.994415636218588E-2</v>
      </c>
      <c r="W89" s="29">
        <f t="shared" si="44"/>
        <v>5.4623179227360034E-3</v>
      </c>
      <c r="X89" s="18">
        <f t="shared" ca="1" si="54"/>
        <v>0</v>
      </c>
      <c r="Y89" s="18">
        <f t="shared" ca="1" si="45"/>
        <v>84.180274290665892</v>
      </c>
      <c r="Z89" s="39">
        <f t="shared" ca="1" si="55"/>
        <v>0</v>
      </c>
      <c r="AA89" s="29">
        <f t="shared" ca="1" si="46"/>
        <v>4.0589775927334371E-2</v>
      </c>
      <c r="AB89" s="29">
        <f t="shared" ca="1" si="56"/>
        <v>4.0589775927334371E-2</v>
      </c>
      <c r="AC89" s="29">
        <f t="shared" ca="1" si="57"/>
        <v>0</v>
      </c>
      <c r="AD89" s="22">
        <f t="shared" ca="1" si="58"/>
        <v>0</v>
      </c>
      <c r="AE89" s="22"/>
      <c r="AF89" s="22"/>
      <c r="AG89" s="22"/>
      <c r="AH89" s="22"/>
      <c r="AI89" s="22"/>
      <c r="AJ89" s="22"/>
      <c r="AK89" s="119">
        <f t="shared" ca="1" si="59"/>
        <v>0</v>
      </c>
      <c r="AL89" s="119">
        <f t="shared" ca="1" si="60"/>
        <v>0</v>
      </c>
      <c r="AQ89" s="94">
        <f t="shared" si="28"/>
        <v>3.5825383973848039E-2</v>
      </c>
      <c r="AR89" s="94">
        <f t="shared" si="29"/>
        <v>0.35113996833763828</v>
      </c>
      <c r="AS89" s="94">
        <f t="shared" si="30"/>
        <v>0.1997950071130549</v>
      </c>
      <c r="AT89" s="94">
        <f t="shared" si="31"/>
        <v>2.8259303721488781E-3</v>
      </c>
      <c r="AU89" s="94">
        <f t="shared" si="32"/>
        <v>7.8880672268907492E-2</v>
      </c>
      <c r="AV89" s="49"/>
      <c r="AW89" s="50"/>
      <c r="AX89" s="50"/>
      <c r="AY89" s="51"/>
      <c r="AZ89" s="49"/>
      <c r="BA89" s="49"/>
      <c r="BB89" s="49"/>
      <c r="BC89" s="52"/>
      <c r="BD89" s="48"/>
    </row>
    <row r="90" spans="1:56" x14ac:dyDescent="0.3">
      <c r="A90" s="21">
        <v>41740</v>
      </c>
      <c r="B90" s="9">
        <v>24.22</v>
      </c>
      <c r="C90" s="9">
        <v>126.93</v>
      </c>
      <c r="D90" s="18">
        <f t="shared" ca="1" si="33"/>
        <v>-39.101607335213679</v>
      </c>
      <c r="E90" s="11">
        <f t="shared" si="40"/>
        <v>70</v>
      </c>
      <c r="F90" s="18">
        <f t="shared" ca="1" si="34"/>
        <v>-1.4375585611683694</v>
      </c>
      <c r="G90" s="112">
        <f t="shared" ca="1" si="47"/>
        <v>1</v>
      </c>
      <c r="H90" s="18">
        <f t="shared" ca="1" si="41"/>
        <v>-1.4375585611683694</v>
      </c>
      <c r="I90" s="18" t="str">
        <f t="shared" ca="1" si="35"/>
        <v/>
      </c>
      <c r="J90" s="18" t="str">
        <f t="shared" ca="1" si="48"/>
        <v/>
      </c>
      <c r="K90" s="18">
        <f t="shared" ca="1" si="36"/>
        <v>-1.4375585611683694</v>
      </c>
      <c r="L90" s="18" t="str">
        <f t="shared" ca="1" si="37"/>
        <v/>
      </c>
      <c r="M90" s="22">
        <f t="shared" ca="1" si="42"/>
        <v>0</v>
      </c>
      <c r="N90" s="18" t="str">
        <f t="shared" ca="1" si="38"/>
        <v/>
      </c>
      <c r="O90" s="22">
        <f t="shared" ca="1" si="49"/>
        <v>0</v>
      </c>
      <c r="P90" s="22" t="e">
        <f t="shared" ca="1" si="50"/>
        <v>#N/A</v>
      </c>
      <c r="Q90" s="18" t="e">
        <f t="shared" ca="1" si="51"/>
        <v>#N/A</v>
      </c>
      <c r="R90" s="22" t="e">
        <f t="shared" ca="1" si="52"/>
        <v>#N/A</v>
      </c>
      <c r="S90" s="18" t="e">
        <f t="shared" ca="1" si="53"/>
        <v>#N/A</v>
      </c>
      <c r="T90" s="18">
        <f t="shared" ca="1" si="43"/>
        <v>1</v>
      </c>
      <c r="U90" s="18">
        <f t="shared" ca="1" si="39"/>
        <v>-0.49887030123070725</v>
      </c>
      <c r="V90" s="29">
        <f t="shared" si="44"/>
        <v>-1.4245014245014303E-2</v>
      </c>
      <c r="W90" s="29">
        <f t="shared" si="44"/>
        <v>-6.2987166364851814E-4</v>
      </c>
      <c r="X90" s="18">
        <f t="shared" ca="1" si="54"/>
        <v>-0.3100903759015457</v>
      </c>
      <c r="Y90" s="18">
        <f t="shared" ca="1" si="45"/>
        <v>83.87018391476434</v>
      </c>
      <c r="Z90" s="39">
        <f t="shared" ca="1" si="55"/>
        <v>-3.6836465373211169E-3</v>
      </c>
      <c r="AA90" s="29">
        <f t="shared" ca="1" si="46"/>
        <v>3.6756611002467965E-2</v>
      </c>
      <c r="AB90" s="29">
        <f t="shared" ca="1" si="56"/>
        <v>4.0589775927334371E-2</v>
      </c>
      <c r="AC90" s="29">
        <f t="shared" ca="1" si="57"/>
        <v>-3.6836465373210059E-3</v>
      </c>
      <c r="AD90" s="22">
        <f t="shared" ca="1" si="58"/>
        <v>1</v>
      </c>
      <c r="AE90" s="22"/>
      <c r="AF90" s="22"/>
      <c r="AG90" s="22"/>
      <c r="AH90" s="22"/>
      <c r="AI90" s="22"/>
      <c r="AJ90" s="22"/>
      <c r="AK90" s="119">
        <f t="shared" ca="1" si="59"/>
        <v>-0.35000000000000142</v>
      </c>
      <c r="AL90" s="119">
        <f t="shared" ca="1" si="60"/>
        <v>3.9909624098455727E-2</v>
      </c>
      <c r="AQ90" s="94">
        <f t="shared" si="28"/>
        <v>-2.4957046715516958E-2</v>
      </c>
      <c r="AR90" s="94">
        <f t="shared" si="29"/>
        <v>0.35139196333312356</v>
      </c>
      <c r="AS90" s="94">
        <f t="shared" si="30"/>
        <v>0.19973733535566759</v>
      </c>
      <c r="AT90" s="94">
        <f t="shared" si="31"/>
        <v>-1.7647058823529486E-3</v>
      </c>
      <c r="AU90" s="94">
        <f t="shared" si="32"/>
        <v>7.0709723889555764E-2</v>
      </c>
      <c r="AV90" s="49"/>
      <c r="AW90" s="50"/>
      <c r="AX90" s="50"/>
      <c r="AY90" s="51"/>
      <c r="AZ90" s="49"/>
      <c r="BA90" s="49"/>
      <c r="BB90" s="49"/>
      <c r="BC90" s="52"/>
      <c r="BD90" s="48"/>
    </row>
    <row r="91" spans="1:56" x14ac:dyDescent="0.3">
      <c r="A91" s="21">
        <v>41743</v>
      </c>
      <c r="B91" s="9">
        <v>24.52</v>
      </c>
      <c r="C91" s="9">
        <v>127.85</v>
      </c>
      <c r="D91" s="18">
        <f t="shared" ca="1" si="33"/>
        <v>-39.260568012345914</v>
      </c>
      <c r="E91" s="11">
        <f t="shared" si="40"/>
        <v>71</v>
      </c>
      <c r="F91" s="18">
        <f t="shared" ca="1" si="34"/>
        <v>-1.5759353295783058</v>
      </c>
      <c r="G91" s="112">
        <f t="shared" ca="1" si="47"/>
        <v>1</v>
      </c>
      <c r="H91" s="18">
        <f t="shared" ca="1" si="41"/>
        <v>-1.5759353295783058</v>
      </c>
      <c r="I91" s="18" t="str">
        <f t="shared" ca="1" si="35"/>
        <v/>
      </c>
      <c r="J91" s="18" t="str">
        <f t="shared" ca="1" si="48"/>
        <v/>
      </c>
      <c r="K91" s="18">
        <f t="shared" ca="1" si="36"/>
        <v>-1.5759353295783058</v>
      </c>
      <c r="L91" s="18" t="str">
        <f t="shared" ca="1" si="37"/>
        <v/>
      </c>
      <c r="M91" s="22">
        <f t="shared" ca="1" si="42"/>
        <v>0</v>
      </c>
      <c r="N91" s="18" t="str">
        <f t="shared" ca="1" si="38"/>
        <v/>
      </c>
      <c r="O91" s="22">
        <f t="shared" ca="1" si="49"/>
        <v>0</v>
      </c>
      <c r="P91" s="22" t="e">
        <f t="shared" ca="1" si="50"/>
        <v>#N/A</v>
      </c>
      <c r="Q91" s="18" t="e">
        <f t="shared" ca="1" si="51"/>
        <v>#N/A</v>
      </c>
      <c r="R91" s="22" t="e">
        <f t="shared" ca="1" si="52"/>
        <v>#N/A</v>
      </c>
      <c r="S91" s="18" t="e">
        <f t="shared" ca="1" si="53"/>
        <v>#N/A</v>
      </c>
      <c r="T91" s="18">
        <f t="shared" ca="1" si="43"/>
        <v>1</v>
      </c>
      <c r="U91" s="18">
        <f t="shared" ca="1" si="39"/>
        <v>-0.49887030123070725</v>
      </c>
      <c r="V91" s="29">
        <f t="shared" si="44"/>
        <v>1.2386457473162705E-2</v>
      </c>
      <c r="W91" s="29">
        <f t="shared" si="44"/>
        <v>7.248089498148487E-3</v>
      </c>
      <c r="X91" s="18">
        <f t="shared" ca="1" si="54"/>
        <v>-0.15896067713224377</v>
      </c>
      <c r="Y91" s="18">
        <f t="shared" ca="1" si="45"/>
        <v>83.711223237632097</v>
      </c>
      <c r="Z91" s="39">
        <f t="shared" ca="1" si="55"/>
        <v>-1.8953180941368997E-3</v>
      </c>
      <c r="AA91" s="29">
        <f t="shared" ca="1" si="46"/>
        <v>3.4791627438419015E-2</v>
      </c>
      <c r="AB91" s="29">
        <f t="shared" ca="1" si="56"/>
        <v>4.0589775927334371E-2</v>
      </c>
      <c r="AC91" s="29">
        <f t="shared" ca="1" si="57"/>
        <v>-5.5719829495233242E-3</v>
      </c>
      <c r="AD91" s="22">
        <f t="shared" ca="1" si="58"/>
        <v>2</v>
      </c>
      <c r="AE91" s="22"/>
      <c r="AF91" s="22"/>
      <c r="AG91" s="22"/>
      <c r="AH91" s="22"/>
      <c r="AI91" s="22"/>
      <c r="AJ91" s="22"/>
      <c r="AK91" s="119">
        <f t="shared" ca="1" si="59"/>
        <v>0.30000000000000071</v>
      </c>
      <c r="AL91" s="119">
        <f t="shared" ca="1" si="60"/>
        <v>-0.45896067713224448</v>
      </c>
      <c r="AQ91" s="94">
        <f t="shared" si="28"/>
        <v>-0.1538114216746117</v>
      </c>
      <c r="AR91" s="94">
        <f t="shared" si="29"/>
        <v>0.35923133224467985</v>
      </c>
      <c r="AS91" s="94">
        <f t="shared" si="30"/>
        <v>0.19962270224906964</v>
      </c>
      <c r="AT91" s="94">
        <f t="shared" si="31"/>
        <v>-8.506122448979591E-3</v>
      </c>
      <c r="AU91" s="94">
        <f t="shared" si="32"/>
        <v>5.5302280912364922E-2</v>
      </c>
      <c r="AV91" s="49"/>
      <c r="AW91" s="50"/>
      <c r="AX91" s="50"/>
      <c r="AY91" s="51"/>
      <c r="AZ91" s="49"/>
      <c r="BA91" s="49"/>
      <c r="BB91" s="49"/>
      <c r="BC91" s="52"/>
      <c r="BD91" s="48"/>
    </row>
    <row r="92" spans="1:56" x14ac:dyDescent="0.3">
      <c r="A92" s="21">
        <v>41744</v>
      </c>
      <c r="B92" s="9">
        <v>24.02</v>
      </c>
      <c r="C92" s="9">
        <v>125.49</v>
      </c>
      <c r="D92" s="18">
        <f t="shared" ca="1" si="33"/>
        <v>-38.583234101441448</v>
      </c>
      <c r="E92" s="11">
        <f t="shared" si="40"/>
        <v>72</v>
      </c>
      <c r="F92" s="18">
        <f t="shared" ca="1" si="34"/>
        <v>-0.98630977301720424</v>
      </c>
      <c r="G92" s="112">
        <f t="shared" ca="1" si="47"/>
        <v>1</v>
      </c>
      <c r="H92" s="18" t="str">
        <f t="shared" ca="1" si="41"/>
        <v/>
      </c>
      <c r="I92" s="18" t="str">
        <f t="shared" ca="1" si="35"/>
        <v/>
      </c>
      <c r="J92" s="18" t="str">
        <f t="shared" ca="1" si="48"/>
        <v/>
      </c>
      <c r="K92" s="18">
        <f t="shared" ca="1" si="36"/>
        <v>-0.98630977301720424</v>
      </c>
      <c r="L92" s="18" t="str">
        <f t="shared" ca="1" si="37"/>
        <v/>
      </c>
      <c r="M92" s="22">
        <f t="shared" ca="1" si="42"/>
        <v>0</v>
      </c>
      <c r="N92" s="18" t="str">
        <f t="shared" ca="1" si="38"/>
        <v/>
      </c>
      <c r="O92" s="22">
        <f t="shared" ca="1" si="49"/>
        <v>0</v>
      </c>
      <c r="P92" s="22" t="e">
        <f t="shared" ca="1" si="50"/>
        <v>#N/A</v>
      </c>
      <c r="Q92" s="18" t="e">
        <f t="shared" ca="1" si="51"/>
        <v>#N/A</v>
      </c>
      <c r="R92" s="22" t="e">
        <f t="shared" ca="1" si="52"/>
        <v>#N/A</v>
      </c>
      <c r="S92" s="18" t="e">
        <f t="shared" ca="1" si="53"/>
        <v>#N/A</v>
      </c>
      <c r="T92" s="18">
        <f t="shared" ca="1" si="43"/>
        <v>1</v>
      </c>
      <c r="U92" s="18">
        <f t="shared" ca="1" si="39"/>
        <v>-0.49887030123070725</v>
      </c>
      <c r="V92" s="29">
        <f t="shared" si="44"/>
        <v>-2.0391517128874388E-2</v>
      </c>
      <c r="W92" s="29">
        <f t="shared" si="44"/>
        <v>-1.8459131795072348E-2</v>
      </c>
      <c r="X92" s="18">
        <f t="shared" ca="1" si="54"/>
        <v>0.67733391090446893</v>
      </c>
      <c r="Y92" s="18">
        <f t="shared" ca="1" si="45"/>
        <v>84.388557148536563</v>
      </c>
      <c r="Z92" s="39">
        <f t="shared" ca="1" si="55"/>
        <v>8.0913154139643506E-3</v>
      </c>
      <c r="AA92" s="29">
        <f t="shared" ca="1" si="46"/>
        <v>4.3164452883752702E-2</v>
      </c>
      <c r="AB92" s="29">
        <f t="shared" ca="1" si="56"/>
        <v>4.3164452883752702E-2</v>
      </c>
      <c r="AC92" s="29">
        <f t="shared" ca="1" si="57"/>
        <v>0</v>
      </c>
      <c r="AD92" s="22">
        <f t="shared" ca="1" si="58"/>
        <v>0</v>
      </c>
      <c r="AE92" s="22"/>
      <c r="AF92" s="22"/>
      <c r="AG92" s="22"/>
      <c r="AH92" s="22"/>
      <c r="AI92" s="22"/>
      <c r="AJ92" s="22"/>
      <c r="AK92" s="119">
        <f t="shared" ca="1" si="59"/>
        <v>-0.5</v>
      </c>
      <c r="AL92" s="119">
        <f t="shared" ca="1" si="60"/>
        <v>1.1773339109044689</v>
      </c>
      <c r="AQ92" s="94">
        <f t="shared" si="28"/>
        <v>-0.34719611796466554</v>
      </c>
      <c r="AR92" s="94">
        <f t="shared" si="29"/>
        <v>0.36498845402411878</v>
      </c>
      <c r="AS92" s="94">
        <f t="shared" si="30"/>
        <v>0.19953701295269874</v>
      </c>
      <c r="AT92" s="94">
        <f t="shared" si="31"/>
        <v>-1.4636254501800717E-2</v>
      </c>
      <c r="AU92" s="94">
        <f t="shared" si="32"/>
        <v>4.2155582232893118E-2</v>
      </c>
      <c r="AV92" s="49"/>
      <c r="AW92" s="50"/>
      <c r="AX92" s="50"/>
      <c r="AY92" s="51"/>
      <c r="AZ92" s="49"/>
      <c r="BA92" s="49"/>
      <c r="BB92" s="49"/>
      <c r="BC92" s="52"/>
      <c r="BD92" s="48"/>
    </row>
    <row r="93" spans="1:56" x14ac:dyDescent="0.3">
      <c r="A93" s="21">
        <v>41745</v>
      </c>
      <c r="B93" s="9">
        <v>23.8</v>
      </c>
      <c r="C93" s="9">
        <v>125.54</v>
      </c>
      <c r="D93" s="18">
        <f t="shared" ca="1" si="33"/>
        <v>-38.828177616502984</v>
      </c>
      <c r="E93" s="11">
        <f t="shared" si="40"/>
        <v>73</v>
      </c>
      <c r="F93" s="18">
        <f t="shared" ca="1" si="34"/>
        <v>-1.1995354126449844</v>
      </c>
      <c r="G93" s="112">
        <f t="shared" ca="1" si="47"/>
        <v>1</v>
      </c>
      <c r="H93" s="18">
        <f t="shared" ca="1" si="41"/>
        <v>-1.1995354126449844</v>
      </c>
      <c r="I93" s="18" t="str">
        <f t="shared" ca="1" si="35"/>
        <v/>
      </c>
      <c r="J93" s="18" t="str">
        <f t="shared" ca="1" si="48"/>
        <v/>
      </c>
      <c r="K93" s="18">
        <f t="shared" ca="1" si="36"/>
        <v>-1.1995354126449844</v>
      </c>
      <c r="L93" s="18" t="str">
        <f t="shared" ca="1" si="37"/>
        <v/>
      </c>
      <c r="M93" s="22">
        <f t="shared" ca="1" si="42"/>
        <v>0</v>
      </c>
      <c r="N93" s="18" t="str">
        <f t="shared" ca="1" si="38"/>
        <v/>
      </c>
      <c r="O93" s="22">
        <f t="shared" ca="1" si="49"/>
        <v>0</v>
      </c>
      <c r="P93" s="22" t="e">
        <f t="shared" ca="1" si="50"/>
        <v>#N/A</v>
      </c>
      <c r="Q93" s="18" t="e">
        <f t="shared" ca="1" si="51"/>
        <v>#N/A</v>
      </c>
      <c r="R93" s="22" t="e">
        <f t="shared" ca="1" si="52"/>
        <v>#N/A</v>
      </c>
      <c r="S93" s="18" t="e">
        <f t="shared" ca="1" si="53"/>
        <v>#N/A</v>
      </c>
      <c r="T93" s="18">
        <f t="shared" ca="1" si="43"/>
        <v>1</v>
      </c>
      <c r="U93" s="18">
        <f t="shared" ca="1" si="39"/>
        <v>-0.49887030123070725</v>
      </c>
      <c r="V93" s="29">
        <f t="shared" si="44"/>
        <v>-9.1590341382181036E-3</v>
      </c>
      <c r="W93" s="29">
        <f t="shared" si="44"/>
        <v>3.9843812255965712E-4</v>
      </c>
      <c r="X93" s="18">
        <f t="shared" ca="1" si="54"/>
        <v>-0.24494351506153988</v>
      </c>
      <c r="Y93" s="18">
        <f t="shared" ca="1" si="45"/>
        <v>84.143613633475027</v>
      </c>
      <c r="Z93" s="39">
        <f t="shared" ca="1" si="55"/>
        <v>-2.9025678757653717E-3</v>
      </c>
      <c r="AA93" s="29">
        <f t="shared" ca="1" si="46"/>
        <v>4.0136597253672024E-2</v>
      </c>
      <c r="AB93" s="29">
        <f t="shared" ca="1" si="56"/>
        <v>4.3164452883752702E-2</v>
      </c>
      <c r="AC93" s="29">
        <f t="shared" ca="1" si="57"/>
        <v>-2.9025678757652607E-3</v>
      </c>
      <c r="AD93" s="22">
        <f t="shared" ca="1" si="58"/>
        <v>1</v>
      </c>
      <c r="AE93" s="22"/>
      <c r="AF93" s="22"/>
      <c r="AG93" s="22"/>
      <c r="AH93" s="22"/>
      <c r="AI93" s="22"/>
      <c r="AJ93" s="22"/>
      <c r="AK93" s="119">
        <f t="shared" ca="1" si="59"/>
        <v>-0.21999999999999884</v>
      </c>
      <c r="AL93" s="119">
        <f t="shared" ca="1" si="60"/>
        <v>-2.4943515061541036E-2</v>
      </c>
      <c r="AQ93" s="94">
        <f t="shared" si="28"/>
        <v>-0.87406660692951144</v>
      </c>
      <c r="AR93" s="94">
        <f t="shared" si="29"/>
        <v>0.36778208068900287</v>
      </c>
      <c r="AS93" s="94">
        <f t="shared" si="30"/>
        <v>0.19951484528030733</v>
      </c>
      <c r="AT93" s="94">
        <f t="shared" si="31"/>
        <v>-2.2483553421368548E-2</v>
      </c>
      <c r="AU93" s="94">
        <f t="shared" si="32"/>
        <v>2.5722929171668629E-2</v>
      </c>
      <c r="AV93" s="49"/>
      <c r="AW93" s="50"/>
      <c r="AX93" s="50"/>
      <c r="AY93" s="51"/>
      <c r="AZ93" s="49"/>
      <c r="BA93" s="49"/>
      <c r="BB93" s="49"/>
      <c r="BC93" s="52"/>
      <c r="BD93" s="48"/>
    </row>
    <row r="94" spans="1:56" x14ac:dyDescent="0.3">
      <c r="A94" s="21">
        <v>41746</v>
      </c>
      <c r="B94" s="9">
        <v>23.57</v>
      </c>
      <c r="C94" s="9">
        <v>124.75</v>
      </c>
      <c r="D94" s="18">
        <f t="shared" ca="1" si="33"/>
        <v>-38.664070078530727</v>
      </c>
      <c r="E94" s="11">
        <f t="shared" si="40"/>
        <v>74</v>
      </c>
      <c r="F94" s="18">
        <f t="shared" ca="1" si="34"/>
        <v>-1.0566782533399757</v>
      </c>
      <c r="G94" s="112">
        <f t="shared" ca="1" si="47"/>
        <v>1</v>
      </c>
      <c r="H94" s="18">
        <f t="shared" ca="1" si="41"/>
        <v>-1.0566782533399757</v>
      </c>
      <c r="I94" s="18" t="str">
        <f t="shared" ca="1" si="35"/>
        <v/>
      </c>
      <c r="J94" s="18" t="str">
        <f t="shared" ca="1" si="48"/>
        <v/>
      </c>
      <c r="K94" s="18">
        <f t="shared" ca="1" si="36"/>
        <v>-1.0566782533399757</v>
      </c>
      <c r="L94" s="18" t="str">
        <f t="shared" ca="1" si="37"/>
        <v/>
      </c>
      <c r="M94" s="22">
        <f t="shared" ca="1" si="42"/>
        <v>0</v>
      </c>
      <c r="N94" s="18" t="str">
        <f t="shared" ca="1" si="38"/>
        <v/>
      </c>
      <c r="O94" s="22">
        <f t="shared" ca="1" si="49"/>
        <v>0</v>
      </c>
      <c r="P94" s="22" t="e">
        <f t="shared" ca="1" si="50"/>
        <v>#N/A</v>
      </c>
      <c r="Q94" s="18" t="e">
        <f t="shared" ca="1" si="51"/>
        <v>#N/A</v>
      </c>
      <c r="R94" s="22" t="e">
        <f t="shared" ca="1" si="52"/>
        <v>#N/A</v>
      </c>
      <c r="S94" s="18" t="e">
        <f t="shared" ca="1" si="53"/>
        <v>#N/A</v>
      </c>
      <c r="T94" s="18">
        <f t="shared" ca="1" si="43"/>
        <v>1</v>
      </c>
      <c r="U94" s="18">
        <f t="shared" ca="1" si="39"/>
        <v>-0.49887030123070725</v>
      </c>
      <c r="V94" s="29">
        <f t="shared" si="44"/>
        <v>-9.6638655462185051E-3</v>
      </c>
      <c r="W94" s="29">
        <f t="shared" si="44"/>
        <v>-6.2928150390314337E-3</v>
      </c>
      <c r="X94" s="18">
        <f t="shared" ca="1" si="54"/>
        <v>0.16410753797226141</v>
      </c>
      <c r="Y94" s="18">
        <f t="shared" ca="1" si="45"/>
        <v>84.307721171447284</v>
      </c>
      <c r="Z94" s="39">
        <f t="shared" ca="1" si="55"/>
        <v>1.9503267198279772E-3</v>
      </c>
      <c r="AA94" s="29">
        <f t="shared" ca="1" si="46"/>
        <v>4.2165203451566713E-2</v>
      </c>
      <c r="AB94" s="29">
        <f t="shared" ca="1" si="56"/>
        <v>4.3164452883752702E-2</v>
      </c>
      <c r="AC94" s="29">
        <f t="shared" ca="1" si="57"/>
        <v>-9.5790211162161132E-4</v>
      </c>
      <c r="AD94" s="22">
        <f t="shared" ca="1" si="58"/>
        <v>2</v>
      </c>
      <c r="AE94" s="22"/>
      <c r="AF94" s="22"/>
      <c r="AG94" s="22"/>
      <c r="AH94" s="22"/>
      <c r="AI94" s="22"/>
      <c r="AJ94" s="22"/>
      <c r="AK94" s="119">
        <f t="shared" ca="1" si="59"/>
        <v>-0.23000000000000043</v>
      </c>
      <c r="AL94" s="119">
        <f t="shared" ca="1" si="60"/>
        <v>0.39410753797226183</v>
      </c>
      <c r="AQ94" s="94">
        <f t="shared" si="28"/>
        <v>-3.6841581259150926</v>
      </c>
      <c r="AR94" s="94">
        <f t="shared" si="29"/>
        <v>0.37881274888438038</v>
      </c>
      <c r="AS94" s="94">
        <f t="shared" si="30"/>
        <v>0.19940310194349745</v>
      </c>
      <c r="AT94" s="94">
        <f t="shared" si="31"/>
        <v>-3.0207442977190874E-2</v>
      </c>
      <c r="AU94" s="94">
        <f t="shared" si="32"/>
        <v>8.1992797118847268E-3</v>
      </c>
      <c r="AV94" s="49"/>
      <c r="AW94" s="50"/>
      <c r="AX94" s="50"/>
      <c r="AY94" s="51"/>
      <c r="AZ94" s="49"/>
      <c r="BA94" s="49"/>
      <c r="BB94" s="49"/>
      <c r="BC94" s="52"/>
      <c r="BD94" s="48"/>
    </row>
    <row r="95" spans="1:56" x14ac:dyDescent="0.3">
      <c r="A95" s="21">
        <v>41750</v>
      </c>
      <c r="B95" s="9">
        <v>23.51</v>
      </c>
      <c r="C95" s="9">
        <v>124.24</v>
      </c>
      <c r="D95" s="18">
        <f t="shared" ca="1" si="33"/>
        <v>-38.469646224903059</v>
      </c>
      <c r="E95" s="11">
        <f t="shared" si="40"/>
        <v>75</v>
      </c>
      <c r="F95" s="18">
        <f t="shared" ca="1" si="34"/>
        <v>-0.88743045538034093</v>
      </c>
      <c r="G95" s="112">
        <f t="shared" ca="1" si="47"/>
        <v>1</v>
      </c>
      <c r="H95" s="18" t="str">
        <f t="shared" ca="1" si="41"/>
        <v/>
      </c>
      <c r="I95" s="18" t="str">
        <f t="shared" ca="1" si="35"/>
        <v/>
      </c>
      <c r="J95" s="18" t="str">
        <f t="shared" ca="1" si="48"/>
        <v/>
      </c>
      <c r="K95" s="18">
        <f t="shared" ca="1" si="36"/>
        <v>-0.88743045538034093</v>
      </c>
      <c r="L95" s="18" t="str">
        <f t="shared" ca="1" si="37"/>
        <v/>
      </c>
      <c r="M95" s="22">
        <f t="shared" ca="1" si="42"/>
        <v>0</v>
      </c>
      <c r="N95" s="18" t="str">
        <f t="shared" ca="1" si="38"/>
        <v/>
      </c>
      <c r="O95" s="22">
        <f t="shared" ca="1" si="49"/>
        <v>0</v>
      </c>
      <c r="P95" s="22" t="e">
        <f t="shared" ca="1" si="50"/>
        <v>#N/A</v>
      </c>
      <c r="Q95" s="18" t="e">
        <f t="shared" ca="1" si="51"/>
        <v>#N/A</v>
      </c>
      <c r="R95" s="22" t="e">
        <f t="shared" ca="1" si="52"/>
        <v>#N/A</v>
      </c>
      <c r="S95" s="18" t="e">
        <f t="shared" ca="1" si="53"/>
        <v>#N/A</v>
      </c>
      <c r="T95" s="18">
        <f t="shared" ca="1" si="43"/>
        <v>1</v>
      </c>
      <c r="U95" s="18">
        <f t="shared" ca="1" si="39"/>
        <v>-0.49887030123070725</v>
      </c>
      <c r="V95" s="29">
        <f t="shared" si="44"/>
        <v>-2.5456088247772049E-3</v>
      </c>
      <c r="W95" s="29">
        <f t="shared" si="44"/>
        <v>-4.0881763527054514E-3</v>
      </c>
      <c r="X95" s="18">
        <f t="shared" ca="1" si="54"/>
        <v>0.19442385362766451</v>
      </c>
      <c r="Y95" s="18">
        <f t="shared" ca="1" si="45"/>
        <v>84.502145025074952</v>
      </c>
      <c r="Z95" s="39">
        <f t="shared" ca="1" si="55"/>
        <v>2.3061215618944697E-3</v>
      </c>
      <c r="AA95" s="29">
        <f t="shared" ca="1" si="46"/>
        <v>4.4568563098302594E-2</v>
      </c>
      <c r="AB95" s="29">
        <f t="shared" ca="1" si="56"/>
        <v>4.4568563098302594E-2</v>
      </c>
      <c r="AC95" s="29">
        <f t="shared" ca="1" si="57"/>
        <v>0</v>
      </c>
      <c r="AD95" s="22">
        <f t="shared" ca="1" si="58"/>
        <v>0</v>
      </c>
      <c r="AE95" s="22"/>
      <c r="AF95" s="22"/>
      <c r="AG95" s="22"/>
      <c r="AH95" s="22"/>
      <c r="AI95" s="22"/>
      <c r="AJ95" s="22"/>
      <c r="AK95" s="119">
        <f t="shared" ca="1" si="59"/>
        <v>-5.9999999999998721E-2</v>
      </c>
      <c r="AL95" s="119">
        <f t="shared" ca="1" si="60"/>
        <v>0.25442385362766323</v>
      </c>
      <c r="AQ95" s="94">
        <f t="shared" si="28"/>
        <v>3.6216418898054581</v>
      </c>
      <c r="AR95" s="94">
        <f t="shared" si="29"/>
        <v>0.38558148367151573</v>
      </c>
      <c r="AS95" s="94">
        <f t="shared" si="30"/>
        <v>0.19934792743109914</v>
      </c>
      <c r="AT95" s="94">
        <f t="shared" si="31"/>
        <v>-3.9423289315726293E-2</v>
      </c>
      <c r="AU95" s="94">
        <f t="shared" si="32"/>
        <v>-1.088547418967588E-2</v>
      </c>
      <c r="AV95" s="49"/>
      <c r="AW95" s="50"/>
      <c r="AX95" s="50"/>
      <c r="AY95" s="51"/>
      <c r="AZ95" s="49"/>
      <c r="BA95" s="49"/>
      <c r="BB95" s="49"/>
      <c r="BC95" s="52"/>
      <c r="BD95" s="48"/>
    </row>
    <row r="96" spans="1:56" x14ac:dyDescent="0.3">
      <c r="A96" s="21">
        <v>41751</v>
      </c>
      <c r="B96" s="9">
        <v>23.79</v>
      </c>
      <c r="C96" s="9">
        <v>123.78</v>
      </c>
      <c r="D96" s="18">
        <f t="shared" ca="1" si="33"/>
        <v>-37.960165886336945</v>
      </c>
      <c r="E96" s="11">
        <f t="shared" si="40"/>
        <v>76</v>
      </c>
      <c r="F96" s="18">
        <f t="shared" ca="1" si="34"/>
        <v>-0.44392301636426384</v>
      </c>
      <c r="G96" s="112">
        <f t="shared" ca="1" si="47"/>
        <v>1</v>
      </c>
      <c r="H96" s="18" t="str">
        <f t="shared" ca="1" si="41"/>
        <v/>
      </c>
      <c r="I96" s="18" t="str">
        <f t="shared" ca="1" si="35"/>
        <v/>
      </c>
      <c r="J96" s="18" t="str">
        <f t="shared" ca="1" si="48"/>
        <v/>
      </c>
      <c r="K96" s="18">
        <f t="shared" ca="1" si="36"/>
        <v>-0.44392301636426384</v>
      </c>
      <c r="L96" s="18" t="str">
        <f t="shared" ca="1" si="37"/>
        <v/>
      </c>
      <c r="M96" s="22">
        <f t="shared" ca="1" si="42"/>
        <v>0</v>
      </c>
      <c r="N96" s="18" t="str">
        <f t="shared" ca="1" si="38"/>
        <v/>
      </c>
      <c r="O96" s="22">
        <f t="shared" ca="1" si="49"/>
        <v>0</v>
      </c>
      <c r="P96" s="22" t="e">
        <f t="shared" ca="1" si="50"/>
        <v>#N/A</v>
      </c>
      <c r="Q96" s="18" t="e">
        <f t="shared" ca="1" si="51"/>
        <v>#N/A</v>
      </c>
      <c r="R96" s="22" t="e">
        <f t="shared" ca="1" si="52"/>
        <v>#N/A</v>
      </c>
      <c r="S96" s="18" t="e">
        <f t="shared" ca="1" si="53"/>
        <v>#N/A</v>
      </c>
      <c r="T96" s="18">
        <f t="shared" ca="1" si="43"/>
        <v>1</v>
      </c>
      <c r="U96" s="18">
        <f t="shared" ca="1" si="39"/>
        <v>-0.49887030123070725</v>
      </c>
      <c r="V96" s="29">
        <f t="shared" si="44"/>
        <v>1.1909825606124949E-2</v>
      </c>
      <c r="W96" s="29">
        <f t="shared" si="44"/>
        <v>-3.702511268512506E-3</v>
      </c>
      <c r="X96" s="18">
        <f t="shared" ca="1" si="54"/>
        <v>0.50948033856611974</v>
      </c>
      <c r="Y96" s="18">
        <f t="shared" ca="1" si="45"/>
        <v>85.011625363641073</v>
      </c>
      <c r="Z96" s="39">
        <f t="shared" ca="1" si="55"/>
        <v>6.0292000684116775E-3</v>
      </c>
      <c r="AA96" s="29">
        <f t="shared" ca="1" si="46"/>
        <v>5.0866475950395618E-2</v>
      </c>
      <c r="AB96" s="29">
        <f t="shared" ca="1" si="56"/>
        <v>5.0866475950395618E-2</v>
      </c>
      <c r="AC96" s="29">
        <f t="shared" ca="1" si="57"/>
        <v>0</v>
      </c>
      <c r="AD96" s="22">
        <f t="shared" ca="1" si="58"/>
        <v>0</v>
      </c>
      <c r="AE96" s="22"/>
      <c r="AF96" s="22"/>
      <c r="AG96" s="22"/>
      <c r="AH96" s="22"/>
      <c r="AI96" s="22"/>
      <c r="AJ96" s="22"/>
      <c r="AK96" s="119">
        <f t="shared" ca="1" si="59"/>
        <v>0.27999999999999758</v>
      </c>
      <c r="AL96" s="119">
        <f t="shared" ca="1" si="60"/>
        <v>0.22948033856612218</v>
      </c>
      <c r="AQ96" s="94">
        <f t="shared" si="28"/>
        <v>1.5451039341623745</v>
      </c>
      <c r="AR96" s="94">
        <f t="shared" si="29"/>
        <v>0.39403341999137637</v>
      </c>
      <c r="AS96" s="94">
        <f t="shared" si="30"/>
        <v>0.19930153441768059</v>
      </c>
      <c r="AT96" s="94">
        <f t="shared" si="31"/>
        <v>-4.886386554621848E-2</v>
      </c>
      <c r="AU96" s="94">
        <f t="shared" si="32"/>
        <v>-3.1624969987995251E-2</v>
      </c>
      <c r="AV96" s="49"/>
      <c r="AW96" s="50"/>
      <c r="AX96" s="50"/>
      <c r="AY96" s="51"/>
      <c r="AZ96" s="49"/>
      <c r="BA96" s="49"/>
      <c r="BB96" s="49"/>
      <c r="BC96" s="52"/>
      <c r="BD96" s="48"/>
    </row>
    <row r="97" spans="1:56" x14ac:dyDescent="0.3">
      <c r="A97" s="21">
        <v>41752</v>
      </c>
      <c r="B97" s="9">
        <v>24.27</v>
      </c>
      <c r="C97" s="9">
        <v>123.76</v>
      </c>
      <c r="D97" s="18">
        <f t="shared" ca="1" si="33"/>
        <v>-37.470188480312331</v>
      </c>
      <c r="E97" s="11">
        <f t="shared" si="40"/>
        <v>77</v>
      </c>
      <c r="F97" s="18">
        <f t="shared" ca="1" si="34"/>
        <v>-1.73930640341841E-2</v>
      </c>
      <c r="G97" s="112">
        <f t="shared" ca="1" si="47"/>
        <v>0</v>
      </c>
      <c r="H97" s="18" t="str">
        <f t="shared" ca="1" si="41"/>
        <v/>
      </c>
      <c r="I97" s="18">
        <f t="shared" ca="1" si="35"/>
        <v>-1.73930640341841E-2</v>
      </c>
      <c r="J97" s="18" t="str">
        <f t="shared" ca="1" si="48"/>
        <v/>
      </c>
      <c r="K97" s="18">
        <f t="shared" ca="1" si="36"/>
        <v>-1.73930640341841E-2</v>
      </c>
      <c r="L97" s="18" t="str">
        <f t="shared" ca="1" si="37"/>
        <v/>
      </c>
      <c r="M97" s="22">
        <f t="shared" ca="1" si="42"/>
        <v>0</v>
      </c>
      <c r="N97" s="18" t="str">
        <f t="shared" ca="1" si="38"/>
        <v/>
      </c>
      <c r="O97" s="22">
        <f t="shared" ca="1" si="49"/>
        <v>0</v>
      </c>
      <c r="P97" s="22" t="e">
        <f t="shared" ca="1" si="50"/>
        <v>#N/A</v>
      </c>
      <c r="Q97" s="18" t="e">
        <f t="shared" ca="1" si="51"/>
        <v>#N/A</v>
      </c>
      <c r="R97" s="22">
        <f t="shared" ca="1" si="52"/>
        <v>77</v>
      </c>
      <c r="S97" s="18">
        <f t="shared" ca="1" si="53"/>
        <v>-1.73930640341841E-2</v>
      </c>
      <c r="T97" s="18">
        <f t="shared" ca="1" si="43"/>
        <v>0</v>
      </c>
      <c r="U97" s="18">
        <f t="shared" ca="1" si="39"/>
        <v>0</v>
      </c>
      <c r="V97" s="29">
        <f t="shared" si="44"/>
        <v>2.0176544766708718E-2</v>
      </c>
      <c r="W97" s="29">
        <f t="shared" si="44"/>
        <v>-1.6157699143638731E-4</v>
      </c>
      <c r="X97" s="18">
        <f t="shared" ca="1" si="54"/>
        <v>0.48997740602461254</v>
      </c>
      <c r="Y97" s="18">
        <f t="shared" ca="1" si="45"/>
        <v>85.501602769665681</v>
      </c>
      <c r="Z97" s="39">
        <f t="shared" ca="1" si="55"/>
        <v>5.763651782079382E-3</v>
      </c>
      <c r="AA97" s="29">
        <f t="shared" ca="1" si="46"/>
        <v>5.6923304387234586E-2</v>
      </c>
      <c r="AB97" s="29">
        <f t="shared" ca="1" si="56"/>
        <v>5.6923304387234586E-2</v>
      </c>
      <c r="AC97" s="29">
        <f t="shared" ca="1" si="57"/>
        <v>0</v>
      </c>
      <c r="AD97" s="22">
        <f t="shared" ca="1" si="58"/>
        <v>0</v>
      </c>
      <c r="AE97" s="22"/>
      <c r="AF97" s="22"/>
      <c r="AG97" s="22"/>
      <c r="AH97" s="22"/>
      <c r="AI97" s="22"/>
      <c r="AJ97" s="22"/>
      <c r="AK97" s="119">
        <f t="shared" ca="1" si="59"/>
        <v>0.48000000000000037</v>
      </c>
      <c r="AL97" s="119">
        <f t="shared" ca="1" si="60"/>
        <v>9.9774060246121607E-3</v>
      </c>
      <c r="AQ97" s="94">
        <f t="shared" si="28"/>
        <v>1.0865901455767073</v>
      </c>
      <c r="AR97" s="94">
        <f t="shared" si="29"/>
        <v>0.40499828053022563</v>
      </c>
      <c r="AS97" s="94">
        <f t="shared" si="30"/>
        <v>0.199233146454591</v>
      </c>
      <c r="AT97" s="94">
        <f t="shared" si="31"/>
        <v>-5.5913085234093649E-2</v>
      </c>
      <c r="AU97" s="94">
        <f t="shared" si="32"/>
        <v>-5.1457382953181308E-2</v>
      </c>
      <c r="AV97" s="49"/>
      <c r="AW97" s="50"/>
      <c r="AX97" s="50"/>
      <c r="AY97" s="51"/>
      <c r="AZ97" s="49"/>
      <c r="BA97" s="49"/>
      <c r="BB97" s="49"/>
      <c r="BC97" s="52"/>
      <c r="BD97" s="48"/>
    </row>
    <row r="98" spans="1:56" x14ac:dyDescent="0.3">
      <c r="A98" s="21">
        <v>41753</v>
      </c>
      <c r="B98" s="9">
        <v>23.934999999999999</v>
      </c>
      <c r="C98" s="9">
        <v>124.56</v>
      </c>
      <c r="D98" s="18">
        <f t="shared" ca="1" si="33"/>
        <v>-38.204284721296901</v>
      </c>
      <c r="E98" s="11">
        <f t="shared" si="40"/>
        <v>78</v>
      </c>
      <c r="F98" s="18">
        <f t="shared" ca="1" si="34"/>
        <v>-0.6564307641870557</v>
      </c>
      <c r="G98" s="112">
        <f t="shared" ca="1" si="47"/>
        <v>0</v>
      </c>
      <c r="H98" s="18" t="str">
        <f t="shared" ca="1" si="41"/>
        <v/>
      </c>
      <c r="I98" s="18" t="str">
        <f t="shared" ca="1" si="35"/>
        <v/>
      </c>
      <c r="J98" s="18" t="str">
        <f t="shared" ca="1" si="48"/>
        <v/>
      </c>
      <c r="K98" s="18">
        <f t="shared" ca="1" si="36"/>
        <v>-0.6564307641870557</v>
      </c>
      <c r="L98" s="18" t="str">
        <f t="shared" ca="1" si="37"/>
        <v/>
      </c>
      <c r="M98" s="22">
        <f t="shared" ca="1" si="42"/>
        <v>0</v>
      </c>
      <c r="N98" s="18" t="str">
        <f t="shared" ca="1" si="38"/>
        <v/>
      </c>
      <c r="O98" s="22">
        <f t="shared" ca="1" si="49"/>
        <v>0</v>
      </c>
      <c r="P98" s="22" t="e">
        <f t="shared" ca="1" si="50"/>
        <v>#N/A</v>
      </c>
      <c r="Q98" s="18" t="e">
        <f t="shared" ca="1" si="51"/>
        <v>#N/A</v>
      </c>
      <c r="R98" s="22" t="e">
        <f t="shared" ca="1" si="52"/>
        <v>#N/A</v>
      </c>
      <c r="S98" s="18" t="e">
        <f t="shared" ca="1" si="53"/>
        <v>#N/A</v>
      </c>
      <c r="T98" s="18">
        <f t="shared" ca="1" si="43"/>
        <v>0</v>
      </c>
      <c r="U98" s="18">
        <f t="shared" ca="1" si="39"/>
        <v>0</v>
      </c>
      <c r="V98" s="29">
        <f t="shared" si="44"/>
        <v>-1.3803049031726447E-2</v>
      </c>
      <c r="W98" s="29">
        <f t="shared" si="44"/>
        <v>6.4641241111829117E-3</v>
      </c>
      <c r="X98" s="18">
        <f t="shared" ca="1" si="54"/>
        <v>0</v>
      </c>
      <c r="Y98" s="18">
        <f t="shared" ca="1" si="45"/>
        <v>85.501602769665681</v>
      </c>
      <c r="Z98" s="39">
        <f t="shared" ca="1" si="55"/>
        <v>0</v>
      </c>
      <c r="AA98" s="29">
        <f t="shared" ca="1" si="46"/>
        <v>5.6923304387234586E-2</v>
      </c>
      <c r="AB98" s="29">
        <f t="shared" ca="1" si="56"/>
        <v>5.6923304387234586E-2</v>
      </c>
      <c r="AC98" s="29">
        <f t="shared" ca="1" si="57"/>
        <v>0</v>
      </c>
      <c r="AD98" s="22">
        <f t="shared" ca="1" si="58"/>
        <v>0</v>
      </c>
      <c r="AE98" s="22"/>
      <c r="AF98" s="22"/>
      <c r="AG98" s="22"/>
      <c r="AH98" s="22"/>
      <c r="AI98" s="22"/>
      <c r="AJ98" s="22"/>
      <c r="AK98" s="119">
        <f t="shared" ca="1" si="59"/>
        <v>0</v>
      </c>
      <c r="AL98" s="119">
        <f t="shared" ca="1" si="60"/>
        <v>0</v>
      </c>
      <c r="AQ98" s="94">
        <f t="shared" si="28"/>
        <v>0.85976450474299571</v>
      </c>
      <c r="AR98" s="94">
        <f t="shared" si="29"/>
        <v>0.41666142086778785</v>
      </c>
      <c r="AS98" s="94">
        <f t="shared" si="30"/>
        <v>0.19914192603843639</v>
      </c>
      <c r="AT98" s="94">
        <f t="shared" si="31"/>
        <v>-5.9886674669867954E-2</v>
      </c>
      <c r="AU98" s="94">
        <f t="shared" si="32"/>
        <v>-6.9654741896758715E-2</v>
      </c>
      <c r="AV98" s="49"/>
      <c r="AW98" s="50"/>
      <c r="AX98" s="50"/>
      <c r="AY98" s="51"/>
      <c r="AZ98" s="49"/>
      <c r="BA98" s="49"/>
      <c r="BB98" s="49"/>
      <c r="BC98" s="52"/>
      <c r="BD98" s="48"/>
    </row>
    <row r="99" spans="1:56" x14ac:dyDescent="0.3">
      <c r="A99" s="21">
        <v>41754</v>
      </c>
      <c r="B99" s="9">
        <v>24.46</v>
      </c>
      <c r="C99" s="9">
        <v>125.43</v>
      </c>
      <c r="D99" s="18">
        <f t="shared" ca="1" si="33"/>
        <v>-38.113301883367612</v>
      </c>
      <c r="E99" s="11">
        <f t="shared" si="40"/>
        <v>79</v>
      </c>
      <c r="F99" s="18">
        <f t="shared" ca="1" si="34"/>
        <v>-0.57722934582025565</v>
      </c>
      <c r="G99" s="112">
        <f t="shared" ca="1" si="47"/>
        <v>0</v>
      </c>
      <c r="H99" s="18" t="str">
        <f t="shared" ca="1" si="41"/>
        <v/>
      </c>
      <c r="I99" s="18" t="str">
        <f t="shared" ca="1" si="35"/>
        <v/>
      </c>
      <c r="J99" s="18" t="str">
        <f t="shared" ca="1" si="48"/>
        <v/>
      </c>
      <c r="K99" s="18">
        <f t="shared" ca="1" si="36"/>
        <v>-0.57722934582025565</v>
      </c>
      <c r="L99" s="18" t="str">
        <f t="shared" ca="1" si="37"/>
        <v/>
      </c>
      <c r="M99" s="22">
        <f t="shared" ca="1" si="42"/>
        <v>0</v>
      </c>
      <c r="N99" s="18" t="str">
        <f t="shared" ca="1" si="38"/>
        <v/>
      </c>
      <c r="O99" s="22">
        <f t="shared" ca="1" si="49"/>
        <v>0</v>
      </c>
      <c r="P99" s="22" t="e">
        <f t="shared" ca="1" si="50"/>
        <v>#N/A</v>
      </c>
      <c r="Q99" s="18" t="e">
        <f t="shared" ca="1" si="51"/>
        <v>#N/A</v>
      </c>
      <c r="R99" s="22" t="e">
        <f t="shared" ca="1" si="52"/>
        <v>#N/A</v>
      </c>
      <c r="S99" s="18" t="e">
        <f t="shared" ca="1" si="53"/>
        <v>#N/A</v>
      </c>
      <c r="T99" s="18">
        <f t="shared" ca="1" si="43"/>
        <v>0</v>
      </c>
      <c r="U99" s="18">
        <f t="shared" ca="1" si="39"/>
        <v>0</v>
      </c>
      <c r="V99" s="29">
        <f t="shared" si="44"/>
        <v>2.1934405682055659E-2</v>
      </c>
      <c r="W99" s="29">
        <f t="shared" si="44"/>
        <v>6.984585741811212E-3</v>
      </c>
      <c r="X99" s="18">
        <f t="shared" ca="1" si="54"/>
        <v>0</v>
      </c>
      <c r="Y99" s="18">
        <f t="shared" ca="1" si="45"/>
        <v>85.501602769665681</v>
      </c>
      <c r="Z99" s="39">
        <f t="shared" ca="1" si="55"/>
        <v>0</v>
      </c>
      <c r="AA99" s="29">
        <f t="shared" ca="1" si="46"/>
        <v>5.6923304387234586E-2</v>
      </c>
      <c r="AB99" s="29">
        <f t="shared" ca="1" si="56"/>
        <v>5.6923304387234586E-2</v>
      </c>
      <c r="AC99" s="29">
        <f t="shared" ca="1" si="57"/>
        <v>0</v>
      </c>
      <c r="AD99" s="22">
        <f t="shared" ca="1" si="58"/>
        <v>0</v>
      </c>
      <c r="AE99" s="22"/>
      <c r="AF99" s="22"/>
      <c r="AG99" s="22"/>
      <c r="AH99" s="22"/>
      <c r="AI99" s="22"/>
      <c r="AJ99" s="22"/>
      <c r="AK99" s="119">
        <f t="shared" ca="1" si="59"/>
        <v>0</v>
      </c>
      <c r="AL99" s="119">
        <f t="shared" ca="1" si="60"/>
        <v>0</v>
      </c>
      <c r="AQ99" s="94">
        <f t="shared" si="28"/>
        <v>0.75469870123824589</v>
      </c>
      <c r="AR99" s="94">
        <f t="shared" si="29"/>
        <v>0.4331319259473001</v>
      </c>
      <c r="AS99" s="94">
        <f t="shared" si="30"/>
        <v>0.19887180884330546</v>
      </c>
      <c r="AT99" s="94">
        <f t="shared" si="31"/>
        <v>-6.2280672268907579E-2</v>
      </c>
      <c r="AU99" s="94">
        <f t="shared" si="32"/>
        <v>-8.2523889555822363E-2</v>
      </c>
      <c r="AV99" s="49"/>
      <c r="AW99" s="50"/>
      <c r="AX99" s="50"/>
      <c r="AY99" s="51"/>
      <c r="AZ99" s="49"/>
      <c r="BA99" s="49"/>
      <c r="BB99" s="49"/>
      <c r="BC99" s="52"/>
      <c r="BD99" s="48"/>
    </row>
    <row r="100" spans="1:56" x14ac:dyDescent="0.3">
      <c r="A100" s="21">
        <v>41757</v>
      </c>
      <c r="B100" s="9">
        <v>23.99</v>
      </c>
      <c r="C100" s="9">
        <v>124.88</v>
      </c>
      <c r="D100" s="18">
        <f t="shared" ca="1" si="33"/>
        <v>-38.308923217690719</v>
      </c>
      <c r="E100" s="11">
        <f t="shared" si="40"/>
        <v>80</v>
      </c>
      <c r="F100" s="18">
        <f t="shared" ca="1" si="34"/>
        <v>-0.74751956201726499</v>
      </c>
      <c r="G100" s="112">
        <f t="shared" ca="1" si="47"/>
        <v>0</v>
      </c>
      <c r="H100" s="18" t="str">
        <f t="shared" ca="1" si="41"/>
        <v/>
      </c>
      <c r="I100" s="18" t="str">
        <f t="shared" ca="1" si="35"/>
        <v/>
      </c>
      <c r="J100" s="18" t="str">
        <f t="shared" ca="1" si="48"/>
        <v/>
      </c>
      <c r="K100" s="18">
        <f t="shared" ca="1" si="36"/>
        <v>-0.74751956201726499</v>
      </c>
      <c r="L100" s="18" t="str">
        <f t="shared" ca="1" si="37"/>
        <v/>
      </c>
      <c r="M100" s="22">
        <f t="shared" ca="1" si="42"/>
        <v>0</v>
      </c>
      <c r="N100" s="18" t="str">
        <f t="shared" ca="1" si="38"/>
        <v/>
      </c>
      <c r="O100" s="22">
        <f t="shared" ca="1" si="49"/>
        <v>0</v>
      </c>
      <c r="P100" s="22" t="e">
        <f t="shared" ca="1" si="50"/>
        <v>#N/A</v>
      </c>
      <c r="Q100" s="18" t="e">
        <f t="shared" ca="1" si="51"/>
        <v>#N/A</v>
      </c>
      <c r="R100" s="22" t="e">
        <f t="shared" ca="1" si="52"/>
        <v>#N/A</v>
      </c>
      <c r="S100" s="18" t="e">
        <f t="shared" ca="1" si="53"/>
        <v>#N/A</v>
      </c>
      <c r="T100" s="18">
        <f t="shared" ca="1" si="43"/>
        <v>0</v>
      </c>
      <c r="U100" s="18">
        <f t="shared" ca="1" si="39"/>
        <v>0</v>
      </c>
      <c r="V100" s="29">
        <f t="shared" si="44"/>
        <v>-1.9215044971381948E-2</v>
      </c>
      <c r="W100" s="29">
        <f t="shared" si="44"/>
        <v>-4.3849158893407587E-3</v>
      </c>
      <c r="X100" s="18">
        <f t="shared" ca="1" si="54"/>
        <v>0</v>
      </c>
      <c r="Y100" s="18">
        <f t="shared" ca="1" si="45"/>
        <v>85.501602769665681</v>
      </c>
      <c r="Z100" s="39">
        <f t="shared" ca="1" si="55"/>
        <v>0</v>
      </c>
      <c r="AA100" s="29">
        <f t="shared" ca="1" si="46"/>
        <v>5.6923304387234586E-2</v>
      </c>
      <c r="AB100" s="29">
        <f t="shared" ca="1" si="56"/>
        <v>5.6923304387234586E-2</v>
      </c>
      <c r="AC100" s="29">
        <f t="shared" ca="1" si="57"/>
        <v>0</v>
      </c>
      <c r="AD100" s="22">
        <f t="shared" ca="1" si="58"/>
        <v>0</v>
      </c>
      <c r="AE100" s="22"/>
      <c r="AF100" s="22"/>
      <c r="AG100" s="22"/>
      <c r="AH100" s="22"/>
      <c r="AI100" s="22"/>
      <c r="AJ100" s="22"/>
      <c r="AK100" s="119">
        <f t="shared" ca="1" si="59"/>
        <v>0</v>
      </c>
      <c r="AL100" s="119">
        <f t="shared" ca="1" si="60"/>
        <v>0</v>
      </c>
      <c r="AQ100" s="94">
        <f t="shared" si="28"/>
        <v>0.70208320451781747</v>
      </c>
      <c r="AR100" s="94">
        <f t="shared" si="29"/>
        <v>0.43975352867686224</v>
      </c>
      <c r="AS100" s="94">
        <f t="shared" si="30"/>
        <v>0.19879292276036881</v>
      </c>
      <c r="AT100" s="94">
        <f t="shared" si="31"/>
        <v>-6.5429771908763493E-2</v>
      </c>
      <c r="AU100" s="94">
        <f t="shared" si="32"/>
        <v>-9.3193757503001226E-2</v>
      </c>
      <c r="AV100" s="49"/>
      <c r="AW100" s="50"/>
      <c r="AX100" s="50"/>
      <c r="AY100" s="51"/>
      <c r="AZ100" s="49"/>
      <c r="BA100" s="49"/>
      <c r="BB100" s="49"/>
      <c r="BC100" s="52"/>
      <c r="BD100" s="48"/>
    </row>
    <row r="101" spans="1:56" x14ac:dyDescent="0.3">
      <c r="A101" s="21">
        <v>41758</v>
      </c>
      <c r="B101" s="9">
        <v>24.31</v>
      </c>
      <c r="C101" s="9">
        <v>124.86</v>
      </c>
      <c r="D101" s="18">
        <f t="shared" ca="1" si="33"/>
        <v>-37.978945811666108</v>
      </c>
      <c r="E101" s="11">
        <f t="shared" si="40"/>
        <v>81</v>
      </c>
      <c r="F101" s="18">
        <f t="shared" ca="1" si="34"/>
        <v>-0.46027111845411395</v>
      </c>
      <c r="G101" s="112">
        <f t="shared" ca="1" si="47"/>
        <v>0</v>
      </c>
      <c r="H101" s="18" t="str">
        <f t="shared" ca="1" si="41"/>
        <v/>
      </c>
      <c r="I101" s="18" t="str">
        <f t="shared" ca="1" si="35"/>
        <v/>
      </c>
      <c r="J101" s="18" t="str">
        <f t="shared" ca="1" si="48"/>
        <v/>
      </c>
      <c r="K101" s="18">
        <f t="shared" ca="1" si="36"/>
        <v>-0.46027111845411395</v>
      </c>
      <c r="L101" s="18" t="str">
        <f t="shared" ca="1" si="37"/>
        <v/>
      </c>
      <c r="M101" s="22">
        <f t="shared" ca="1" si="42"/>
        <v>0</v>
      </c>
      <c r="N101" s="18" t="str">
        <f t="shared" ca="1" si="38"/>
        <v/>
      </c>
      <c r="O101" s="22">
        <f t="shared" ca="1" si="49"/>
        <v>0</v>
      </c>
      <c r="P101" s="22" t="e">
        <f t="shared" ca="1" si="50"/>
        <v>#N/A</v>
      </c>
      <c r="Q101" s="18" t="e">
        <f t="shared" ca="1" si="51"/>
        <v>#N/A</v>
      </c>
      <c r="R101" s="22" t="e">
        <f t="shared" ca="1" si="52"/>
        <v>#N/A</v>
      </c>
      <c r="S101" s="18" t="e">
        <f t="shared" ca="1" si="53"/>
        <v>#N/A</v>
      </c>
      <c r="T101" s="18">
        <f t="shared" ca="1" si="43"/>
        <v>0</v>
      </c>
      <c r="U101" s="18">
        <f t="shared" ca="1" si="39"/>
        <v>0</v>
      </c>
      <c r="V101" s="29">
        <f t="shared" si="44"/>
        <v>1.3338891204668624E-2</v>
      </c>
      <c r="W101" s="29">
        <f t="shared" si="44"/>
        <v>-1.6015374759766193E-4</v>
      </c>
      <c r="X101" s="18">
        <f t="shared" ca="1" si="54"/>
        <v>0</v>
      </c>
      <c r="Y101" s="18">
        <f t="shared" ca="1" si="45"/>
        <v>85.501602769665681</v>
      </c>
      <c r="Z101" s="39">
        <f t="shared" ca="1" si="55"/>
        <v>0</v>
      </c>
      <c r="AA101" s="29">
        <f t="shared" ca="1" si="46"/>
        <v>5.6923304387234586E-2</v>
      </c>
      <c r="AB101" s="29">
        <f t="shared" ca="1" si="56"/>
        <v>5.6923304387234586E-2</v>
      </c>
      <c r="AC101" s="29">
        <f t="shared" ca="1" si="57"/>
        <v>0</v>
      </c>
      <c r="AD101" s="22">
        <f t="shared" ca="1" si="58"/>
        <v>0</v>
      </c>
      <c r="AE101" s="22"/>
      <c r="AF101" s="22"/>
      <c r="AG101" s="22"/>
      <c r="AH101" s="22"/>
      <c r="AI101" s="22"/>
      <c r="AJ101" s="22"/>
      <c r="AK101" s="119">
        <f t="shared" ca="1" si="59"/>
        <v>0</v>
      </c>
      <c r="AL101" s="119">
        <f t="shared" ca="1" si="60"/>
        <v>0</v>
      </c>
      <c r="AQ101" s="94">
        <f t="shared" si="28"/>
        <v>0.65227448137147126</v>
      </c>
      <c r="AR101" s="94">
        <f t="shared" si="29"/>
        <v>0.44928927888133641</v>
      </c>
      <c r="AS101" s="94">
        <f t="shared" si="30"/>
        <v>0.19852062466027659</v>
      </c>
      <c r="AT101" s="94">
        <f t="shared" si="31"/>
        <v>-6.6961104441776706E-2</v>
      </c>
      <c r="AU101" s="94">
        <f t="shared" si="32"/>
        <v>-0.10265786314525811</v>
      </c>
      <c r="AV101" s="49"/>
      <c r="AW101" s="50"/>
      <c r="AX101" s="50"/>
      <c r="AY101" s="51"/>
      <c r="AZ101" s="49"/>
      <c r="BA101" s="49"/>
      <c r="BB101" s="49"/>
      <c r="BC101" s="52"/>
      <c r="BD101" s="48"/>
    </row>
    <row r="102" spans="1:56" x14ac:dyDescent="0.3">
      <c r="A102" s="21">
        <v>41759</v>
      </c>
      <c r="B102" s="9">
        <v>24.11</v>
      </c>
      <c r="C102" s="9">
        <v>124.22</v>
      </c>
      <c r="D102" s="18">
        <f t="shared" ca="1" si="33"/>
        <v>-37.859668818878454</v>
      </c>
      <c r="E102" s="11">
        <f t="shared" si="40"/>
        <v>82</v>
      </c>
      <c r="F102" s="18">
        <f t="shared" ca="1" si="34"/>
        <v>-0.35643937147507554</v>
      </c>
      <c r="G102" s="112">
        <f t="shared" ca="1" si="47"/>
        <v>0</v>
      </c>
      <c r="H102" s="18" t="str">
        <f t="shared" ca="1" si="41"/>
        <v/>
      </c>
      <c r="I102" s="18" t="str">
        <f t="shared" ca="1" si="35"/>
        <v/>
      </c>
      <c r="J102" s="18" t="str">
        <f t="shared" ca="1" si="48"/>
        <v/>
      </c>
      <c r="K102" s="18">
        <f t="shared" ca="1" si="36"/>
        <v>-0.35643937147507554</v>
      </c>
      <c r="L102" s="18" t="str">
        <f t="shared" ca="1" si="37"/>
        <v/>
      </c>
      <c r="M102" s="22">
        <f t="shared" ca="1" si="42"/>
        <v>0</v>
      </c>
      <c r="N102" s="18" t="str">
        <f t="shared" ca="1" si="38"/>
        <v/>
      </c>
      <c r="O102" s="22">
        <f t="shared" ca="1" si="49"/>
        <v>0</v>
      </c>
      <c r="P102" s="22" t="e">
        <f t="shared" ca="1" si="50"/>
        <v>#N/A</v>
      </c>
      <c r="Q102" s="18" t="e">
        <f t="shared" ca="1" si="51"/>
        <v>#N/A</v>
      </c>
      <c r="R102" s="22" t="e">
        <f t="shared" ca="1" si="52"/>
        <v>#N/A</v>
      </c>
      <c r="S102" s="18" t="e">
        <f t="shared" ca="1" si="53"/>
        <v>#N/A</v>
      </c>
      <c r="T102" s="18">
        <f t="shared" ca="1" si="43"/>
        <v>0</v>
      </c>
      <c r="U102" s="18">
        <f t="shared" ca="1" si="39"/>
        <v>0</v>
      </c>
      <c r="V102" s="29">
        <f t="shared" si="44"/>
        <v>-8.2270670505964344E-3</v>
      </c>
      <c r="W102" s="29">
        <f t="shared" si="44"/>
        <v>-5.125740829729301E-3</v>
      </c>
      <c r="X102" s="18">
        <f t="shared" ca="1" si="54"/>
        <v>0</v>
      </c>
      <c r="Y102" s="18">
        <f t="shared" ca="1" si="45"/>
        <v>85.501602769665681</v>
      </c>
      <c r="Z102" s="39">
        <f t="shared" ca="1" si="55"/>
        <v>0</v>
      </c>
      <c r="AA102" s="29">
        <f t="shared" ca="1" si="46"/>
        <v>5.6923304387234586E-2</v>
      </c>
      <c r="AB102" s="29">
        <f t="shared" ca="1" si="56"/>
        <v>5.6923304387234586E-2</v>
      </c>
      <c r="AC102" s="29">
        <f t="shared" ca="1" si="57"/>
        <v>0</v>
      </c>
      <c r="AD102" s="22">
        <f t="shared" ca="1" si="58"/>
        <v>0</v>
      </c>
      <c r="AE102" s="22"/>
      <c r="AF102" s="22"/>
      <c r="AG102" s="22"/>
      <c r="AH102" s="22"/>
      <c r="AI102" s="22"/>
      <c r="AJ102" s="22"/>
      <c r="AK102" s="119">
        <f t="shared" ca="1" si="59"/>
        <v>0</v>
      </c>
      <c r="AL102" s="119">
        <f t="shared" ca="1" si="60"/>
        <v>0</v>
      </c>
      <c r="AQ102" s="94">
        <f t="shared" si="28"/>
        <v>0.6144046328065278</v>
      </c>
      <c r="AR102" s="94">
        <f t="shared" si="29"/>
        <v>0.44831508586828994</v>
      </c>
      <c r="AS102" s="94">
        <f t="shared" si="30"/>
        <v>0.19827251751586816</v>
      </c>
      <c r="AT102" s="94">
        <f t="shared" si="31"/>
        <v>-6.6383433373349329E-2</v>
      </c>
      <c r="AU102" s="94">
        <f t="shared" si="32"/>
        <v>-0.10804513805522209</v>
      </c>
      <c r="AV102" s="49"/>
      <c r="AW102" s="50"/>
      <c r="AX102" s="50"/>
      <c r="AY102" s="51"/>
      <c r="AZ102" s="49"/>
      <c r="BA102" s="49"/>
      <c r="BB102" s="49"/>
      <c r="BC102" s="52"/>
      <c r="BD102" s="48"/>
    </row>
    <row r="103" spans="1:56" x14ac:dyDescent="0.3">
      <c r="A103" s="21">
        <v>41760</v>
      </c>
      <c r="B103" s="9">
        <v>23.79</v>
      </c>
      <c r="C103" s="9">
        <v>123.8</v>
      </c>
      <c r="D103" s="18">
        <f t="shared" ca="1" si="33"/>
        <v>-37.970143292361556</v>
      </c>
      <c r="E103" s="11">
        <f t="shared" si="40"/>
        <v>83</v>
      </c>
      <c r="F103" s="18">
        <f t="shared" ca="1" si="34"/>
        <v>-0.45260844239356363</v>
      </c>
      <c r="G103" s="112">
        <f t="shared" ca="1" si="47"/>
        <v>0</v>
      </c>
      <c r="H103" s="18" t="str">
        <f t="shared" ca="1" si="41"/>
        <v/>
      </c>
      <c r="I103" s="18" t="str">
        <f t="shared" ca="1" si="35"/>
        <v/>
      </c>
      <c r="J103" s="18" t="str">
        <f t="shared" ca="1" si="48"/>
        <v/>
      </c>
      <c r="K103" s="18">
        <f t="shared" ca="1" si="36"/>
        <v>-0.45260844239356363</v>
      </c>
      <c r="L103" s="18" t="str">
        <f t="shared" ca="1" si="37"/>
        <v/>
      </c>
      <c r="M103" s="22">
        <f t="shared" ca="1" si="42"/>
        <v>0</v>
      </c>
      <c r="N103" s="18" t="str">
        <f t="shared" ca="1" si="38"/>
        <v/>
      </c>
      <c r="O103" s="22">
        <f t="shared" ca="1" si="49"/>
        <v>0</v>
      </c>
      <c r="P103" s="22" t="e">
        <f t="shared" ca="1" si="50"/>
        <v>#N/A</v>
      </c>
      <c r="Q103" s="18" t="e">
        <f t="shared" ca="1" si="51"/>
        <v>#N/A</v>
      </c>
      <c r="R103" s="22" t="e">
        <f t="shared" ca="1" si="52"/>
        <v>#N/A</v>
      </c>
      <c r="S103" s="18" t="e">
        <f t="shared" ca="1" si="53"/>
        <v>#N/A</v>
      </c>
      <c r="T103" s="18">
        <f t="shared" ca="1" si="43"/>
        <v>0</v>
      </c>
      <c r="U103" s="18">
        <f t="shared" ca="1" si="39"/>
        <v>0</v>
      </c>
      <c r="V103" s="29">
        <f t="shared" si="44"/>
        <v>-1.3272501036914155E-2</v>
      </c>
      <c r="W103" s="29">
        <f t="shared" si="44"/>
        <v>-3.3810980518435172E-3</v>
      </c>
      <c r="X103" s="18">
        <f t="shared" ca="1" si="54"/>
        <v>0</v>
      </c>
      <c r="Y103" s="18">
        <f t="shared" ca="1" si="45"/>
        <v>85.501602769665681</v>
      </c>
      <c r="Z103" s="39">
        <f t="shared" ca="1" si="55"/>
        <v>0</v>
      </c>
      <c r="AA103" s="29">
        <f t="shared" ca="1" si="46"/>
        <v>5.6923304387234586E-2</v>
      </c>
      <c r="AB103" s="29">
        <f t="shared" ca="1" si="56"/>
        <v>5.6923304387234586E-2</v>
      </c>
      <c r="AC103" s="29">
        <f t="shared" ca="1" si="57"/>
        <v>0</v>
      </c>
      <c r="AD103" s="22">
        <f t="shared" ca="1" si="58"/>
        <v>0</v>
      </c>
      <c r="AE103" s="22"/>
      <c r="AF103" s="22"/>
      <c r="AG103" s="22"/>
      <c r="AH103" s="22"/>
      <c r="AI103" s="22"/>
      <c r="AJ103" s="22"/>
      <c r="AK103" s="119">
        <f t="shared" ca="1" si="59"/>
        <v>0</v>
      </c>
      <c r="AL103" s="119">
        <f t="shared" ca="1" si="60"/>
        <v>0</v>
      </c>
      <c r="AQ103" s="94">
        <f t="shared" si="28"/>
        <v>0.57675296474291526</v>
      </c>
      <c r="AR103" s="94">
        <f t="shared" si="29"/>
        <v>0.44506437494663437</v>
      </c>
      <c r="AS103" s="94">
        <f t="shared" si="30"/>
        <v>0.19800320174747266</v>
      </c>
      <c r="AT103" s="94">
        <f t="shared" si="31"/>
        <v>-6.5811044417767098E-2</v>
      </c>
      <c r="AU103" s="94">
        <f t="shared" si="32"/>
        <v>-0.11410612244897958</v>
      </c>
      <c r="AV103" s="49"/>
      <c r="AW103" s="50"/>
      <c r="AX103" s="50"/>
      <c r="AY103" s="51"/>
      <c r="AZ103" s="49"/>
      <c r="BA103" s="49"/>
      <c r="BB103" s="49"/>
      <c r="BC103" s="52"/>
      <c r="BD103" s="48"/>
    </row>
    <row r="104" spans="1:56" x14ac:dyDescent="0.3">
      <c r="A104" s="21">
        <v>41761</v>
      </c>
      <c r="B104" s="9">
        <v>24.32</v>
      </c>
      <c r="C104" s="9">
        <v>125.06</v>
      </c>
      <c r="D104" s="18">
        <f t="shared" ca="1" si="33"/>
        <v>-38.068719871912251</v>
      </c>
      <c r="E104" s="11">
        <f t="shared" si="40"/>
        <v>84</v>
      </c>
      <c r="F104" s="18">
        <f t="shared" ca="1" si="34"/>
        <v>-0.53842028444921142</v>
      </c>
      <c r="G104" s="112">
        <f t="shared" ca="1" si="47"/>
        <v>0</v>
      </c>
      <c r="H104" s="18" t="str">
        <f t="shared" ca="1" si="41"/>
        <v/>
      </c>
      <c r="I104" s="18" t="str">
        <f t="shared" ca="1" si="35"/>
        <v/>
      </c>
      <c r="J104" s="18" t="str">
        <f t="shared" ca="1" si="48"/>
        <v/>
      </c>
      <c r="K104" s="18">
        <f t="shared" ca="1" si="36"/>
        <v>-0.53842028444921142</v>
      </c>
      <c r="L104" s="18" t="str">
        <f t="shared" ca="1" si="37"/>
        <v/>
      </c>
      <c r="M104" s="22">
        <f t="shared" ca="1" si="42"/>
        <v>0</v>
      </c>
      <c r="N104" s="18" t="str">
        <f t="shared" ca="1" si="38"/>
        <v/>
      </c>
      <c r="O104" s="22">
        <f t="shared" ca="1" si="49"/>
        <v>0</v>
      </c>
      <c r="P104" s="22" t="e">
        <f t="shared" ca="1" si="50"/>
        <v>#N/A</v>
      </c>
      <c r="Q104" s="18" t="e">
        <f t="shared" ca="1" si="51"/>
        <v>#N/A</v>
      </c>
      <c r="R104" s="22" t="e">
        <f t="shared" ca="1" si="52"/>
        <v>#N/A</v>
      </c>
      <c r="S104" s="18" t="e">
        <f t="shared" ca="1" si="53"/>
        <v>#N/A</v>
      </c>
      <c r="T104" s="18">
        <f t="shared" ca="1" si="43"/>
        <v>0</v>
      </c>
      <c r="U104" s="18">
        <f t="shared" ca="1" si="39"/>
        <v>0</v>
      </c>
      <c r="V104" s="29">
        <f t="shared" si="44"/>
        <v>2.2278268179907572E-2</v>
      </c>
      <c r="W104" s="29">
        <f t="shared" si="44"/>
        <v>1.0177705977382916E-2</v>
      </c>
      <c r="X104" s="18">
        <f t="shared" ca="1" si="54"/>
        <v>0</v>
      </c>
      <c r="Y104" s="18">
        <f t="shared" ca="1" si="45"/>
        <v>85.501602769665681</v>
      </c>
      <c r="Z104" s="39">
        <f t="shared" ca="1" si="55"/>
        <v>0</v>
      </c>
      <c r="AA104" s="29">
        <f t="shared" ca="1" si="46"/>
        <v>5.6923304387234586E-2</v>
      </c>
      <c r="AB104" s="29">
        <f t="shared" ca="1" si="56"/>
        <v>5.6923304387234586E-2</v>
      </c>
      <c r="AC104" s="29">
        <f t="shared" ca="1" si="57"/>
        <v>0</v>
      </c>
      <c r="AD104" s="22">
        <f t="shared" ca="1" si="58"/>
        <v>0</v>
      </c>
      <c r="AE104" s="22"/>
      <c r="AF104" s="22"/>
      <c r="AG104" s="22"/>
      <c r="AH104" s="22"/>
      <c r="AI104" s="22"/>
      <c r="AJ104" s="22"/>
      <c r="AK104" s="119">
        <f t="shared" ca="1" si="59"/>
        <v>0</v>
      </c>
      <c r="AL104" s="119">
        <f t="shared" ca="1" si="60"/>
        <v>0</v>
      </c>
      <c r="AQ104" s="94">
        <f t="shared" si="28"/>
        <v>0.54845532624022564</v>
      </c>
      <c r="AR104" s="94">
        <f t="shared" si="29"/>
        <v>0.44603629633079173</v>
      </c>
      <c r="AS104" s="94">
        <f t="shared" si="30"/>
        <v>0.19779394683081536</v>
      </c>
      <c r="AT104" s="94">
        <f t="shared" si="31"/>
        <v>-6.7798559423769528E-2</v>
      </c>
      <c r="AU104" s="94">
        <f t="shared" si="32"/>
        <v>-0.12361728691476594</v>
      </c>
      <c r="AV104" s="49"/>
      <c r="AW104" s="50"/>
      <c r="AX104" s="50"/>
      <c r="AY104" s="51"/>
      <c r="AZ104" s="49"/>
      <c r="BA104" s="49"/>
      <c r="BB104" s="49"/>
      <c r="BC104" s="52"/>
      <c r="BD104" s="48"/>
    </row>
    <row r="105" spans="1:56" x14ac:dyDescent="0.3">
      <c r="A105" s="21">
        <v>41764</v>
      </c>
      <c r="B105" s="9">
        <v>24.41</v>
      </c>
      <c r="C105" s="9">
        <v>126.22</v>
      </c>
      <c r="D105" s="18">
        <f t="shared" ca="1" si="33"/>
        <v>-38.557409421339869</v>
      </c>
      <c r="E105" s="11">
        <f t="shared" si="40"/>
        <v>85</v>
      </c>
      <c r="F105" s="18">
        <f t="shared" ca="1" si="34"/>
        <v>-0.96382914546738496</v>
      </c>
      <c r="G105" s="112">
        <f t="shared" ca="1" si="47"/>
        <v>0</v>
      </c>
      <c r="H105" s="18" t="str">
        <f t="shared" ca="1" si="41"/>
        <v/>
      </c>
      <c r="I105" s="18" t="str">
        <f t="shared" ca="1" si="35"/>
        <v/>
      </c>
      <c r="J105" s="18" t="str">
        <f t="shared" ca="1" si="48"/>
        <v/>
      </c>
      <c r="K105" s="18">
        <f t="shared" ca="1" si="36"/>
        <v>-0.96382914546738496</v>
      </c>
      <c r="L105" s="18" t="str">
        <f t="shared" ca="1" si="37"/>
        <v/>
      </c>
      <c r="M105" s="22">
        <f t="shared" ca="1" si="42"/>
        <v>0</v>
      </c>
      <c r="N105" s="18" t="str">
        <f t="shared" ca="1" si="38"/>
        <v/>
      </c>
      <c r="O105" s="22">
        <f t="shared" ca="1" si="49"/>
        <v>0</v>
      </c>
      <c r="P105" s="22" t="e">
        <f t="shared" ca="1" si="50"/>
        <v>#N/A</v>
      </c>
      <c r="Q105" s="18" t="e">
        <f t="shared" ca="1" si="51"/>
        <v>#N/A</v>
      </c>
      <c r="R105" s="22" t="e">
        <f t="shared" ca="1" si="52"/>
        <v>#N/A</v>
      </c>
      <c r="S105" s="18" t="e">
        <f t="shared" ca="1" si="53"/>
        <v>#N/A</v>
      </c>
      <c r="T105" s="18">
        <f t="shared" ca="1" si="43"/>
        <v>0</v>
      </c>
      <c r="U105" s="18">
        <f t="shared" ca="1" si="39"/>
        <v>0</v>
      </c>
      <c r="V105" s="29">
        <f t="shared" si="44"/>
        <v>3.7006578947368363E-3</v>
      </c>
      <c r="W105" s="29">
        <f t="shared" si="44"/>
        <v>9.2755477370861719E-3</v>
      </c>
      <c r="X105" s="18">
        <f t="shared" ca="1" si="54"/>
        <v>0</v>
      </c>
      <c r="Y105" s="18">
        <f t="shared" ca="1" si="45"/>
        <v>85.501602769665681</v>
      </c>
      <c r="Z105" s="39">
        <f t="shared" ca="1" si="55"/>
        <v>0</v>
      </c>
      <c r="AA105" s="29">
        <f t="shared" ca="1" si="46"/>
        <v>5.6923304387234586E-2</v>
      </c>
      <c r="AB105" s="29">
        <f t="shared" ca="1" si="56"/>
        <v>5.6923304387234586E-2</v>
      </c>
      <c r="AC105" s="29">
        <f t="shared" ca="1" si="57"/>
        <v>0</v>
      </c>
      <c r="AD105" s="22">
        <f t="shared" ca="1" si="58"/>
        <v>0</v>
      </c>
      <c r="AE105" s="22"/>
      <c r="AF105" s="22"/>
      <c r="AG105" s="22"/>
      <c r="AH105" s="22"/>
      <c r="AI105" s="22"/>
      <c r="AJ105" s="22"/>
      <c r="AK105" s="119">
        <f t="shared" ca="1" si="59"/>
        <v>0</v>
      </c>
      <c r="AL105" s="119">
        <f t="shared" ca="1" si="60"/>
        <v>0</v>
      </c>
      <c r="AQ105" s="94">
        <f t="shared" si="28"/>
        <v>0.51958383404918318</v>
      </c>
      <c r="AR105" s="94">
        <f t="shared" si="29"/>
        <v>0.44296610753713833</v>
      </c>
      <c r="AS105" s="94">
        <f t="shared" si="30"/>
        <v>0.19750276456431337</v>
      </c>
      <c r="AT105" s="94">
        <f t="shared" si="31"/>
        <v>-6.5815366146458595E-2</v>
      </c>
      <c r="AU105" s="94">
        <f t="shared" si="32"/>
        <v>-0.12666938775510209</v>
      </c>
      <c r="AV105" s="49"/>
      <c r="AW105" s="50"/>
      <c r="AX105" s="50"/>
      <c r="AY105" s="51"/>
      <c r="AZ105" s="49"/>
      <c r="BA105" s="49"/>
      <c r="BB105" s="49"/>
      <c r="BC105" s="52"/>
      <c r="BD105" s="48"/>
    </row>
    <row r="106" spans="1:56" x14ac:dyDescent="0.3">
      <c r="A106" s="21">
        <v>41765</v>
      </c>
      <c r="B106" s="9">
        <v>24.28</v>
      </c>
      <c r="C106" s="9">
        <v>125.98</v>
      </c>
      <c r="D106" s="18">
        <f t="shared" ca="1" si="33"/>
        <v>-38.567680549044503</v>
      </c>
      <c r="E106" s="11">
        <f t="shared" si="40"/>
        <v>86</v>
      </c>
      <c r="F106" s="18">
        <f t="shared" ca="1" si="34"/>
        <v>-0.97277025898887992</v>
      </c>
      <c r="G106" s="112">
        <f t="shared" ca="1" si="47"/>
        <v>0</v>
      </c>
      <c r="H106" s="18" t="str">
        <f t="shared" ca="1" si="41"/>
        <v/>
      </c>
      <c r="I106" s="18" t="str">
        <f t="shared" ca="1" si="35"/>
        <v/>
      </c>
      <c r="J106" s="18" t="str">
        <f t="shared" ca="1" si="48"/>
        <v/>
      </c>
      <c r="K106" s="18">
        <f t="shared" ca="1" si="36"/>
        <v>-0.97277025898887992</v>
      </c>
      <c r="L106" s="18" t="str">
        <f t="shared" ca="1" si="37"/>
        <v/>
      </c>
      <c r="M106" s="22">
        <f t="shared" ca="1" si="42"/>
        <v>0</v>
      </c>
      <c r="N106" s="18" t="str">
        <f t="shared" ca="1" si="38"/>
        <v/>
      </c>
      <c r="O106" s="22">
        <f t="shared" ca="1" si="49"/>
        <v>0</v>
      </c>
      <c r="P106" s="22" t="e">
        <f t="shared" ca="1" si="50"/>
        <v>#N/A</v>
      </c>
      <c r="Q106" s="18" t="e">
        <f t="shared" ca="1" si="51"/>
        <v>#N/A</v>
      </c>
      <c r="R106" s="22" t="e">
        <f t="shared" ca="1" si="52"/>
        <v>#N/A</v>
      </c>
      <c r="S106" s="18" t="e">
        <f t="shared" ca="1" si="53"/>
        <v>#N/A</v>
      </c>
      <c r="T106" s="18">
        <f t="shared" ca="1" si="43"/>
        <v>0</v>
      </c>
      <c r="U106" s="18">
        <f t="shared" ca="1" si="39"/>
        <v>0</v>
      </c>
      <c r="V106" s="29">
        <f t="shared" si="44"/>
        <v>-5.3256861941826713E-3</v>
      </c>
      <c r="W106" s="29">
        <f t="shared" si="44"/>
        <v>-1.9014419267944453E-3</v>
      </c>
      <c r="X106" s="18">
        <f t="shared" ca="1" si="54"/>
        <v>0</v>
      </c>
      <c r="Y106" s="18">
        <f t="shared" ca="1" si="45"/>
        <v>85.501602769665681</v>
      </c>
      <c r="Z106" s="39">
        <f t="shared" ca="1" si="55"/>
        <v>0</v>
      </c>
      <c r="AA106" s="29">
        <f t="shared" ca="1" si="46"/>
        <v>5.6923304387234586E-2</v>
      </c>
      <c r="AB106" s="29">
        <f t="shared" ca="1" si="56"/>
        <v>5.6923304387234586E-2</v>
      </c>
      <c r="AC106" s="29">
        <f t="shared" ca="1" si="57"/>
        <v>0</v>
      </c>
      <c r="AD106" s="22">
        <f t="shared" ca="1" si="58"/>
        <v>0</v>
      </c>
      <c r="AE106" s="22"/>
      <c r="AF106" s="22"/>
      <c r="AG106" s="22"/>
      <c r="AH106" s="22"/>
      <c r="AI106" s="22"/>
      <c r="AJ106" s="22"/>
      <c r="AK106" s="119">
        <f t="shared" ca="1" si="59"/>
        <v>0</v>
      </c>
      <c r="AL106" s="119">
        <f t="shared" ca="1" si="60"/>
        <v>0</v>
      </c>
      <c r="AQ106" s="94">
        <f t="shared" si="28"/>
        <v>0.50267368540644919</v>
      </c>
      <c r="AR106" s="94">
        <f t="shared" si="29"/>
        <v>0.44122675830892066</v>
      </c>
      <c r="AS106" s="94">
        <f t="shared" si="30"/>
        <v>0.1972104666995752</v>
      </c>
      <c r="AT106" s="94">
        <f t="shared" si="31"/>
        <v>-6.3737575030011998E-2</v>
      </c>
      <c r="AU106" s="94">
        <f t="shared" si="32"/>
        <v>-0.12679711884753905</v>
      </c>
      <c r="AV106" s="49"/>
      <c r="AW106" s="50"/>
      <c r="AX106" s="50"/>
      <c r="AY106" s="51"/>
      <c r="AZ106" s="49"/>
      <c r="BA106" s="49"/>
      <c r="BB106" s="49"/>
      <c r="BC106" s="52"/>
      <c r="BD106" s="48"/>
    </row>
    <row r="107" spans="1:56" x14ac:dyDescent="0.3">
      <c r="A107" s="21">
        <v>41766</v>
      </c>
      <c r="B107" s="9">
        <v>23.81</v>
      </c>
      <c r="C107" s="9">
        <v>124.17</v>
      </c>
      <c r="D107" s="18">
        <f t="shared" ca="1" si="33"/>
        <v>-38.134725303816921</v>
      </c>
      <c r="E107" s="11">
        <f t="shared" si="40"/>
        <v>87</v>
      </c>
      <c r="F107" s="18">
        <f t="shared" ca="1" si="34"/>
        <v>-0.5958786353398059</v>
      </c>
      <c r="G107" s="112">
        <f t="shared" ca="1" si="47"/>
        <v>0</v>
      </c>
      <c r="H107" s="18" t="str">
        <f t="shared" ca="1" si="41"/>
        <v/>
      </c>
      <c r="I107" s="18" t="str">
        <f t="shared" ca="1" si="35"/>
        <v/>
      </c>
      <c r="J107" s="18" t="str">
        <f t="shared" ca="1" si="48"/>
        <v/>
      </c>
      <c r="K107" s="18">
        <f t="shared" ca="1" si="36"/>
        <v>-0.5958786353398059</v>
      </c>
      <c r="L107" s="18" t="str">
        <f t="shared" ca="1" si="37"/>
        <v/>
      </c>
      <c r="M107" s="22">
        <f t="shared" ca="1" si="42"/>
        <v>0</v>
      </c>
      <c r="N107" s="18" t="str">
        <f t="shared" ca="1" si="38"/>
        <v/>
      </c>
      <c r="O107" s="22">
        <f t="shared" ca="1" si="49"/>
        <v>0</v>
      </c>
      <c r="P107" s="22" t="e">
        <f t="shared" ca="1" si="50"/>
        <v>#N/A</v>
      </c>
      <c r="Q107" s="18" t="e">
        <f t="shared" ca="1" si="51"/>
        <v>#N/A</v>
      </c>
      <c r="R107" s="22" t="e">
        <f t="shared" ca="1" si="52"/>
        <v>#N/A</v>
      </c>
      <c r="S107" s="18" t="e">
        <f t="shared" ca="1" si="53"/>
        <v>#N/A</v>
      </c>
      <c r="T107" s="18">
        <f t="shared" ca="1" si="43"/>
        <v>0</v>
      </c>
      <c r="U107" s="18">
        <f t="shared" ca="1" si="39"/>
        <v>0</v>
      </c>
      <c r="V107" s="29">
        <f t="shared" si="44"/>
        <v>-1.9357495881383954E-2</v>
      </c>
      <c r="W107" s="29">
        <f t="shared" si="44"/>
        <v>-1.4367359898396588E-2</v>
      </c>
      <c r="X107" s="18">
        <f t="shared" ca="1" si="54"/>
        <v>0</v>
      </c>
      <c r="Y107" s="18">
        <f t="shared" ca="1" si="45"/>
        <v>85.501602769665681</v>
      </c>
      <c r="Z107" s="39">
        <f t="shared" ca="1" si="55"/>
        <v>0</v>
      </c>
      <c r="AA107" s="29">
        <f t="shared" ca="1" si="46"/>
        <v>5.6923304387234586E-2</v>
      </c>
      <c r="AB107" s="29">
        <f t="shared" ca="1" si="56"/>
        <v>5.6923304387234586E-2</v>
      </c>
      <c r="AC107" s="29">
        <f t="shared" ca="1" si="57"/>
        <v>0</v>
      </c>
      <c r="AD107" s="22">
        <f t="shared" ca="1" si="58"/>
        <v>0</v>
      </c>
      <c r="AE107" s="22"/>
      <c r="AF107" s="22"/>
      <c r="AG107" s="22"/>
      <c r="AH107" s="22"/>
      <c r="AI107" s="22"/>
      <c r="AJ107" s="22"/>
      <c r="AK107" s="119">
        <f t="shared" ca="1" si="59"/>
        <v>0</v>
      </c>
      <c r="AL107" s="119">
        <f t="shared" ca="1" si="60"/>
        <v>0</v>
      </c>
      <c r="AQ107" s="94">
        <f t="shared" si="28"/>
        <v>0.49509948301386653</v>
      </c>
      <c r="AR107" s="94">
        <f t="shared" si="29"/>
        <v>0.43699527766304586</v>
      </c>
      <c r="AS107" s="94">
        <f t="shared" si="30"/>
        <v>0.19691988795584003</v>
      </c>
      <c r="AT107" s="94">
        <f t="shared" si="31"/>
        <v>-6.1345738295318121E-2</v>
      </c>
      <c r="AU107" s="94">
        <f t="shared" si="32"/>
        <v>-0.12390588235294113</v>
      </c>
      <c r="AV107" s="49"/>
      <c r="AW107" s="50"/>
      <c r="AX107" s="50"/>
      <c r="AY107" s="51"/>
      <c r="AZ107" s="49"/>
      <c r="BA107" s="49"/>
      <c r="BB107" s="49"/>
      <c r="BC107" s="52"/>
      <c r="BD107" s="48"/>
    </row>
    <row r="108" spans="1:56" x14ac:dyDescent="0.3">
      <c r="A108" s="21">
        <v>41767</v>
      </c>
      <c r="B108" s="9">
        <v>23.77</v>
      </c>
      <c r="C108" s="9">
        <v>124.17</v>
      </c>
      <c r="D108" s="18">
        <f t="shared" ca="1" si="33"/>
        <v>-38.174725303816913</v>
      </c>
      <c r="E108" s="11">
        <f t="shared" si="40"/>
        <v>88</v>
      </c>
      <c r="F108" s="18">
        <f t="shared" ca="1" si="34"/>
        <v>-0.63069901253153027</v>
      </c>
      <c r="G108" s="112">
        <f t="shared" ca="1" si="47"/>
        <v>0</v>
      </c>
      <c r="H108" s="18" t="str">
        <f t="shared" ca="1" si="41"/>
        <v/>
      </c>
      <c r="I108" s="18" t="str">
        <f t="shared" ca="1" si="35"/>
        <v/>
      </c>
      <c r="J108" s="18" t="str">
        <f t="shared" ca="1" si="48"/>
        <v/>
      </c>
      <c r="K108" s="18">
        <f t="shared" ca="1" si="36"/>
        <v>-0.63069901253153027</v>
      </c>
      <c r="L108" s="18" t="str">
        <f t="shared" ca="1" si="37"/>
        <v/>
      </c>
      <c r="M108" s="22">
        <f t="shared" ca="1" si="42"/>
        <v>0</v>
      </c>
      <c r="N108" s="18" t="str">
        <f t="shared" ca="1" si="38"/>
        <v/>
      </c>
      <c r="O108" s="22">
        <f t="shared" ca="1" si="49"/>
        <v>0</v>
      </c>
      <c r="P108" s="22" t="e">
        <f t="shared" ca="1" si="50"/>
        <v>#N/A</v>
      </c>
      <c r="Q108" s="18" t="e">
        <f t="shared" ca="1" si="51"/>
        <v>#N/A</v>
      </c>
      <c r="R108" s="22" t="e">
        <f t="shared" ca="1" si="52"/>
        <v>#N/A</v>
      </c>
      <c r="S108" s="18" t="e">
        <f t="shared" ca="1" si="53"/>
        <v>#N/A</v>
      </c>
      <c r="T108" s="18">
        <f t="shared" ca="1" si="43"/>
        <v>0</v>
      </c>
      <c r="U108" s="18">
        <f t="shared" ca="1" si="39"/>
        <v>0</v>
      </c>
      <c r="V108" s="29">
        <f t="shared" si="44"/>
        <v>-1.6799664006719509E-3</v>
      </c>
      <c r="W108" s="29">
        <f t="shared" si="44"/>
        <v>0</v>
      </c>
      <c r="X108" s="18">
        <f t="shared" ca="1" si="54"/>
        <v>0</v>
      </c>
      <c r="Y108" s="18">
        <f t="shared" ca="1" si="45"/>
        <v>85.501602769665681</v>
      </c>
      <c r="Z108" s="39">
        <f t="shared" ca="1" si="55"/>
        <v>0</v>
      </c>
      <c r="AA108" s="29">
        <f t="shared" ca="1" si="46"/>
        <v>5.6923304387234586E-2</v>
      </c>
      <c r="AB108" s="29">
        <f t="shared" ca="1" si="56"/>
        <v>5.6923304387234586E-2</v>
      </c>
      <c r="AC108" s="29">
        <f t="shared" ca="1" si="57"/>
        <v>0</v>
      </c>
      <c r="AD108" s="22">
        <f t="shared" ca="1" si="58"/>
        <v>0</v>
      </c>
      <c r="AE108" s="22"/>
      <c r="AF108" s="22"/>
      <c r="AG108" s="22"/>
      <c r="AH108" s="22"/>
      <c r="AI108" s="22"/>
      <c r="AJ108" s="22"/>
      <c r="AK108" s="119">
        <f t="shared" ca="1" si="59"/>
        <v>0</v>
      </c>
      <c r="AL108" s="119">
        <f t="shared" ca="1" si="60"/>
        <v>0</v>
      </c>
      <c r="AQ108" s="94">
        <f t="shared" si="28"/>
        <v>0.48803239722485919</v>
      </c>
      <c r="AR108" s="94">
        <f t="shared" si="29"/>
        <v>0.43434035955530997</v>
      </c>
      <c r="AS108" s="94">
        <f t="shared" si="30"/>
        <v>0.1966783102362919</v>
      </c>
      <c r="AT108" s="94">
        <f t="shared" si="31"/>
        <v>-6.0733493397358958E-2</v>
      </c>
      <c r="AU108" s="94">
        <f t="shared" si="32"/>
        <v>-0.1244456182472989</v>
      </c>
      <c r="AV108" s="49"/>
      <c r="AW108" s="50"/>
      <c r="AX108" s="50"/>
      <c r="AY108" s="51"/>
      <c r="AZ108" s="49"/>
      <c r="BA108" s="49"/>
      <c r="BB108" s="49"/>
      <c r="BC108" s="52"/>
      <c r="BD108" s="48"/>
    </row>
    <row r="109" spans="1:56" x14ac:dyDescent="0.3">
      <c r="A109" s="21">
        <v>41768</v>
      </c>
      <c r="B109" s="9">
        <v>23.73</v>
      </c>
      <c r="C109" s="9">
        <v>124.1</v>
      </c>
      <c r="D109" s="18">
        <f t="shared" ca="1" si="33"/>
        <v>-38.179804382730765</v>
      </c>
      <c r="E109" s="11">
        <f t="shared" si="40"/>
        <v>89</v>
      </c>
      <c r="F109" s="18">
        <f t="shared" ca="1" si="34"/>
        <v>-0.63512039862070246</v>
      </c>
      <c r="G109" s="112">
        <f t="shared" ca="1" si="47"/>
        <v>0</v>
      </c>
      <c r="H109" s="18" t="str">
        <f t="shared" ca="1" si="41"/>
        <v/>
      </c>
      <c r="I109" s="18" t="str">
        <f t="shared" ca="1" si="35"/>
        <v/>
      </c>
      <c r="J109" s="18" t="str">
        <f t="shared" ca="1" si="48"/>
        <v/>
      </c>
      <c r="K109" s="18">
        <f t="shared" ca="1" si="36"/>
        <v>-0.63512039862070246</v>
      </c>
      <c r="L109" s="18" t="str">
        <f t="shared" ca="1" si="37"/>
        <v/>
      </c>
      <c r="M109" s="22">
        <f t="shared" ca="1" si="42"/>
        <v>0</v>
      </c>
      <c r="N109" s="18" t="str">
        <f t="shared" ca="1" si="38"/>
        <v/>
      </c>
      <c r="O109" s="22">
        <f t="shared" ca="1" si="49"/>
        <v>0</v>
      </c>
      <c r="P109" s="22" t="e">
        <f t="shared" ca="1" si="50"/>
        <v>#N/A</v>
      </c>
      <c r="Q109" s="18" t="e">
        <f t="shared" ca="1" si="51"/>
        <v>#N/A</v>
      </c>
      <c r="R109" s="22" t="e">
        <f t="shared" ca="1" si="52"/>
        <v>#N/A</v>
      </c>
      <c r="S109" s="18" t="e">
        <f t="shared" ca="1" si="53"/>
        <v>#N/A</v>
      </c>
      <c r="T109" s="18">
        <f t="shared" ca="1" si="43"/>
        <v>0</v>
      </c>
      <c r="U109" s="18">
        <f t="shared" ca="1" si="39"/>
        <v>0</v>
      </c>
      <c r="V109" s="29">
        <f t="shared" si="44"/>
        <v>-1.6827934371055593E-3</v>
      </c>
      <c r="W109" s="29">
        <f t="shared" si="44"/>
        <v>-5.6374325521468458E-4</v>
      </c>
      <c r="X109" s="18">
        <f t="shared" ca="1" si="54"/>
        <v>0</v>
      </c>
      <c r="Y109" s="18">
        <f t="shared" ca="1" si="45"/>
        <v>85.501602769665681</v>
      </c>
      <c r="Z109" s="39">
        <f t="shared" ca="1" si="55"/>
        <v>0</v>
      </c>
      <c r="AA109" s="29">
        <f t="shared" ca="1" si="46"/>
        <v>5.6923304387234586E-2</v>
      </c>
      <c r="AB109" s="29">
        <f t="shared" ca="1" si="56"/>
        <v>5.6923304387234586E-2</v>
      </c>
      <c r="AC109" s="29">
        <f t="shared" ca="1" si="57"/>
        <v>0</v>
      </c>
      <c r="AD109" s="22">
        <f t="shared" ca="1" si="58"/>
        <v>0</v>
      </c>
      <c r="AE109" s="22"/>
      <c r="AF109" s="22"/>
      <c r="AG109" s="22"/>
      <c r="AH109" s="22"/>
      <c r="AI109" s="22"/>
      <c r="AJ109" s="22"/>
      <c r="AK109" s="119">
        <f t="shared" ca="1" si="59"/>
        <v>0</v>
      </c>
      <c r="AL109" s="119">
        <f t="shared" ca="1" si="60"/>
        <v>0</v>
      </c>
      <c r="AQ109" s="94">
        <f t="shared" si="28"/>
        <v>0.47689743434862075</v>
      </c>
      <c r="AR109" s="94">
        <f t="shared" si="29"/>
        <v>0.43214849510326941</v>
      </c>
      <c r="AS109" s="94">
        <f t="shared" si="30"/>
        <v>0.19644127779591533</v>
      </c>
      <c r="AT109" s="94">
        <f t="shared" si="31"/>
        <v>-6.0659063625450177E-2</v>
      </c>
      <c r="AU109" s="94">
        <f t="shared" si="32"/>
        <v>-0.12719519807923163</v>
      </c>
      <c r="AV109" s="49"/>
      <c r="AW109" s="50"/>
      <c r="AX109" s="50"/>
      <c r="AY109" s="51"/>
      <c r="AZ109" s="49"/>
      <c r="BA109" s="49"/>
      <c r="BB109" s="49"/>
      <c r="BC109" s="52"/>
      <c r="BD109" s="48"/>
    </row>
    <row r="110" spans="1:56" x14ac:dyDescent="0.3">
      <c r="A110" s="21">
        <v>41771</v>
      </c>
      <c r="B110" s="9">
        <v>23.93</v>
      </c>
      <c r="C110" s="9">
        <v>124.94</v>
      </c>
      <c r="D110" s="18">
        <f t="shared" ca="1" si="33"/>
        <v>-38.39885543576456</v>
      </c>
      <c r="E110" s="11">
        <f t="shared" si="40"/>
        <v>90</v>
      </c>
      <c r="F110" s="18">
        <f t="shared" ca="1" si="34"/>
        <v>-0.82580640589276944</v>
      </c>
      <c r="G110" s="112">
        <f t="shared" ca="1" si="47"/>
        <v>0</v>
      </c>
      <c r="H110" s="18" t="str">
        <f t="shared" ca="1" si="41"/>
        <v/>
      </c>
      <c r="I110" s="18" t="str">
        <f t="shared" ca="1" si="35"/>
        <v/>
      </c>
      <c r="J110" s="18" t="str">
        <f t="shared" ca="1" si="48"/>
        <v/>
      </c>
      <c r="K110" s="18">
        <f t="shared" ca="1" si="36"/>
        <v>-0.82580640589276944</v>
      </c>
      <c r="L110" s="18" t="str">
        <f t="shared" ca="1" si="37"/>
        <v/>
      </c>
      <c r="M110" s="22">
        <f t="shared" ca="1" si="42"/>
        <v>0</v>
      </c>
      <c r="N110" s="18" t="str">
        <f t="shared" ca="1" si="38"/>
        <v/>
      </c>
      <c r="O110" s="22">
        <f t="shared" ca="1" si="49"/>
        <v>0</v>
      </c>
      <c r="P110" s="22" t="e">
        <f t="shared" ca="1" si="50"/>
        <v>#N/A</v>
      </c>
      <c r="Q110" s="18" t="e">
        <f t="shared" ca="1" si="51"/>
        <v>#N/A</v>
      </c>
      <c r="R110" s="22" t="e">
        <f t="shared" ca="1" si="52"/>
        <v>#N/A</v>
      </c>
      <c r="S110" s="18" t="e">
        <f t="shared" ca="1" si="53"/>
        <v>#N/A</v>
      </c>
      <c r="T110" s="18">
        <f t="shared" ca="1" si="43"/>
        <v>0</v>
      </c>
      <c r="U110" s="18">
        <f t="shared" ca="1" si="39"/>
        <v>0</v>
      </c>
      <c r="V110" s="29">
        <f t="shared" si="44"/>
        <v>8.4281500210703457E-3</v>
      </c>
      <c r="W110" s="29">
        <f t="shared" si="44"/>
        <v>6.7687348912167881E-3</v>
      </c>
      <c r="X110" s="18">
        <f t="shared" ca="1" si="54"/>
        <v>0</v>
      </c>
      <c r="Y110" s="18">
        <f t="shared" ca="1" si="45"/>
        <v>85.501602769665681</v>
      </c>
      <c r="Z110" s="39">
        <f t="shared" ca="1" si="55"/>
        <v>0</v>
      </c>
      <c r="AA110" s="29">
        <f t="shared" ca="1" si="46"/>
        <v>5.6923304387234586E-2</v>
      </c>
      <c r="AB110" s="29">
        <f t="shared" ca="1" si="56"/>
        <v>5.6923304387234586E-2</v>
      </c>
      <c r="AC110" s="29">
        <f t="shared" ca="1" si="57"/>
        <v>0</v>
      </c>
      <c r="AD110" s="22">
        <f t="shared" ca="1" si="58"/>
        <v>0</v>
      </c>
      <c r="AE110" s="22"/>
      <c r="AF110" s="22"/>
      <c r="AG110" s="22"/>
      <c r="AH110" s="22"/>
      <c r="AI110" s="22"/>
      <c r="AJ110" s="22"/>
      <c r="AK110" s="119">
        <f t="shared" ca="1" si="59"/>
        <v>0</v>
      </c>
      <c r="AL110" s="119">
        <f t="shared" ca="1" si="60"/>
        <v>0</v>
      </c>
      <c r="AQ110" s="94">
        <f t="shared" si="28"/>
        <v>0.46834516102719281</v>
      </c>
      <c r="AR110" s="94">
        <f t="shared" si="29"/>
        <v>0.43023672127135787</v>
      </c>
      <c r="AS110" s="94">
        <f t="shared" si="30"/>
        <v>0.19621515884746984</v>
      </c>
      <c r="AT110" s="94">
        <f t="shared" si="31"/>
        <v>-6.0655702280912362E-2</v>
      </c>
      <c r="AU110" s="94">
        <f t="shared" si="32"/>
        <v>-0.1295106842737094</v>
      </c>
      <c r="AV110" s="49"/>
      <c r="AW110" s="50"/>
      <c r="AX110" s="50"/>
      <c r="AY110" s="51"/>
      <c r="AZ110" s="49"/>
      <c r="BA110" s="49"/>
      <c r="BB110" s="49"/>
      <c r="BC110" s="52"/>
      <c r="BD110" s="48"/>
    </row>
    <row r="111" spans="1:56" x14ac:dyDescent="0.3">
      <c r="A111" s="21">
        <v>41772</v>
      </c>
      <c r="B111" s="9">
        <v>23.75</v>
      </c>
      <c r="C111" s="9">
        <v>124.6</v>
      </c>
      <c r="D111" s="18">
        <f t="shared" ca="1" si="33"/>
        <v>-38.409239533346117</v>
      </c>
      <c r="E111" s="11">
        <f t="shared" si="40"/>
        <v>91</v>
      </c>
      <c r="F111" s="18">
        <f t="shared" ca="1" si="34"/>
        <v>-0.83484586075740863</v>
      </c>
      <c r="G111" s="112">
        <f t="shared" ca="1" si="47"/>
        <v>0</v>
      </c>
      <c r="H111" s="18" t="str">
        <f t="shared" ca="1" si="41"/>
        <v/>
      </c>
      <c r="I111" s="18" t="str">
        <f t="shared" ca="1" si="35"/>
        <v/>
      </c>
      <c r="J111" s="18" t="str">
        <f t="shared" ca="1" si="48"/>
        <v/>
      </c>
      <c r="K111" s="18">
        <f t="shared" ca="1" si="36"/>
        <v>-0.83484586075740863</v>
      </c>
      <c r="L111" s="18" t="str">
        <f t="shared" ca="1" si="37"/>
        <v/>
      </c>
      <c r="M111" s="22">
        <f t="shared" ca="1" si="42"/>
        <v>0</v>
      </c>
      <c r="N111" s="18" t="str">
        <f t="shared" ca="1" si="38"/>
        <v/>
      </c>
      <c r="O111" s="22">
        <f t="shared" ca="1" si="49"/>
        <v>0</v>
      </c>
      <c r="P111" s="22" t="e">
        <f t="shared" ca="1" si="50"/>
        <v>#N/A</v>
      </c>
      <c r="Q111" s="18" t="e">
        <f t="shared" ca="1" si="51"/>
        <v>#N/A</v>
      </c>
      <c r="R111" s="22" t="e">
        <f t="shared" ca="1" si="52"/>
        <v>#N/A</v>
      </c>
      <c r="S111" s="18" t="e">
        <f t="shared" ca="1" si="53"/>
        <v>#N/A</v>
      </c>
      <c r="T111" s="18">
        <f t="shared" ca="1" si="43"/>
        <v>0</v>
      </c>
      <c r="U111" s="18">
        <f t="shared" ca="1" si="39"/>
        <v>0</v>
      </c>
      <c r="V111" s="29">
        <f t="shared" si="44"/>
        <v>-7.5219389887170801E-3</v>
      </c>
      <c r="W111" s="29">
        <f t="shared" si="44"/>
        <v>-2.721306226988982E-3</v>
      </c>
      <c r="X111" s="18">
        <f t="shared" ca="1" si="54"/>
        <v>0</v>
      </c>
      <c r="Y111" s="18">
        <f t="shared" ca="1" si="45"/>
        <v>85.501602769665681</v>
      </c>
      <c r="Z111" s="39">
        <f t="shared" ca="1" si="55"/>
        <v>0</v>
      </c>
      <c r="AA111" s="29">
        <f t="shared" ca="1" si="46"/>
        <v>5.6923304387234586E-2</v>
      </c>
      <c r="AB111" s="29">
        <f t="shared" ca="1" si="56"/>
        <v>5.6923304387234586E-2</v>
      </c>
      <c r="AC111" s="29">
        <f t="shared" ca="1" si="57"/>
        <v>0</v>
      </c>
      <c r="AD111" s="22">
        <f t="shared" ca="1" si="58"/>
        <v>0</v>
      </c>
      <c r="AE111" s="22"/>
      <c r="AF111" s="22"/>
      <c r="AG111" s="22"/>
      <c r="AH111" s="22"/>
      <c r="AI111" s="22"/>
      <c r="AJ111" s="22"/>
      <c r="AK111" s="119">
        <f t="shared" ca="1" si="59"/>
        <v>0</v>
      </c>
      <c r="AL111" s="119">
        <f t="shared" ca="1" si="60"/>
        <v>0</v>
      </c>
      <c r="AQ111" s="94">
        <f t="shared" si="28"/>
        <v>0.45987708677306938</v>
      </c>
      <c r="AR111" s="94">
        <f t="shared" si="29"/>
        <v>0.42914329624217185</v>
      </c>
      <c r="AS111" s="94">
        <f t="shared" si="30"/>
        <v>0.19599019125908174</v>
      </c>
      <c r="AT111" s="94">
        <f t="shared" si="31"/>
        <v>-6.0187034813925587E-2</v>
      </c>
      <c r="AU111" s="94">
        <f t="shared" si="32"/>
        <v>-0.13087635054021607</v>
      </c>
      <c r="AV111" s="49"/>
      <c r="AW111" s="50"/>
      <c r="AX111" s="50"/>
      <c r="AY111" s="51"/>
      <c r="AZ111" s="49"/>
      <c r="BA111" s="49"/>
      <c r="BB111" s="49"/>
      <c r="BC111" s="52"/>
      <c r="BD111" s="48"/>
    </row>
    <row r="112" spans="1:56" x14ac:dyDescent="0.3">
      <c r="A112" s="21">
        <v>41773</v>
      </c>
      <c r="B112" s="9">
        <v>24.01</v>
      </c>
      <c r="C112" s="9">
        <v>125.81</v>
      </c>
      <c r="D112" s="18">
        <f t="shared" ca="1" si="33"/>
        <v>-38.752872597835278</v>
      </c>
      <c r="E112" s="11">
        <f t="shared" si="40"/>
        <v>92</v>
      </c>
      <c r="F112" s="18">
        <f t="shared" ca="1" si="34"/>
        <v>-1.1339816837839873</v>
      </c>
      <c r="G112" s="112">
        <f t="shared" ca="1" si="47"/>
        <v>1</v>
      </c>
      <c r="H112" s="18">
        <f t="shared" ca="1" si="41"/>
        <v>-1.1339816837839873</v>
      </c>
      <c r="I112" s="18" t="str">
        <f t="shared" ca="1" si="35"/>
        <v/>
      </c>
      <c r="J112" s="18" t="str">
        <f t="shared" ca="1" si="48"/>
        <v/>
      </c>
      <c r="K112" s="18">
        <f t="shared" ca="1" si="36"/>
        <v>-1.1339816837839873</v>
      </c>
      <c r="L112" s="18" t="str">
        <f t="shared" ca="1" si="37"/>
        <v/>
      </c>
      <c r="M112" s="22">
        <f t="shared" ca="1" si="42"/>
        <v>0</v>
      </c>
      <c r="N112" s="18" t="str">
        <f t="shared" ca="1" si="38"/>
        <v/>
      </c>
      <c r="O112" s="22">
        <f t="shared" ca="1" si="49"/>
        <v>0</v>
      </c>
      <c r="P112" s="22">
        <f t="shared" ca="1" si="50"/>
        <v>92</v>
      </c>
      <c r="Q112" s="18">
        <f t="shared" ca="1" si="51"/>
        <v>-1.1339816837839873</v>
      </c>
      <c r="R112" s="22" t="e">
        <f t="shared" ca="1" si="52"/>
        <v>#N/A</v>
      </c>
      <c r="S112" s="18" t="e">
        <f t="shared" ca="1" si="53"/>
        <v>#N/A</v>
      </c>
      <c r="T112" s="18">
        <f t="shared" ca="1" si="43"/>
        <v>1</v>
      </c>
      <c r="U112" s="18">
        <f t="shared" ca="1" si="39"/>
        <v>-0.49887030123070725</v>
      </c>
      <c r="V112" s="29">
        <f t="shared" si="44"/>
        <v>1.0947368421052697E-2</v>
      </c>
      <c r="W112" s="29">
        <f t="shared" si="44"/>
        <v>9.7110754414125849E-3</v>
      </c>
      <c r="X112" s="18">
        <f t="shared" ca="1" si="54"/>
        <v>0</v>
      </c>
      <c r="Y112" s="18">
        <f t="shared" ca="1" si="45"/>
        <v>85.501602769665681</v>
      </c>
      <c r="Z112" s="39">
        <f t="shared" ca="1" si="55"/>
        <v>0</v>
      </c>
      <c r="AA112" s="29">
        <f t="shared" ca="1" si="46"/>
        <v>5.6923304387234586E-2</v>
      </c>
      <c r="AB112" s="29">
        <f t="shared" ca="1" si="56"/>
        <v>5.6923304387234586E-2</v>
      </c>
      <c r="AC112" s="29">
        <f t="shared" ca="1" si="57"/>
        <v>0</v>
      </c>
      <c r="AD112" s="22">
        <f t="shared" ca="1" si="58"/>
        <v>0</v>
      </c>
      <c r="AE112" s="22"/>
      <c r="AF112" s="22"/>
      <c r="AG112" s="22"/>
      <c r="AH112" s="22"/>
      <c r="AI112" s="22"/>
      <c r="AJ112" s="22"/>
      <c r="AK112" s="119">
        <f t="shared" ca="1" si="59"/>
        <v>0</v>
      </c>
      <c r="AL112" s="119">
        <f t="shared" ca="1" si="60"/>
        <v>0</v>
      </c>
      <c r="AQ112" s="94">
        <f t="shared" si="28"/>
        <v>0.46675630546162716</v>
      </c>
      <c r="AR112" s="94">
        <f t="shared" si="29"/>
        <v>0.43149992611391175</v>
      </c>
      <c r="AS112" s="94">
        <f t="shared" si="30"/>
        <v>0.19576112979761764</v>
      </c>
      <c r="AT112" s="94">
        <f t="shared" si="31"/>
        <v>-5.8926050420168088E-2</v>
      </c>
      <c r="AU112" s="94">
        <f t="shared" si="32"/>
        <v>-0.12624585834333737</v>
      </c>
      <c r="AV112" s="49"/>
      <c r="AW112" s="50"/>
      <c r="AX112" s="50"/>
      <c r="AY112" s="51"/>
      <c r="AZ112" s="49"/>
      <c r="BA112" s="49"/>
      <c r="BB112" s="49"/>
      <c r="BC112" s="52"/>
      <c r="BD112" s="48"/>
    </row>
    <row r="113" spans="1:56" x14ac:dyDescent="0.3">
      <c r="A113" s="21">
        <v>41774</v>
      </c>
      <c r="B113" s="9">
        <v>23.62</v>
      </c>
      <c r="C113" s="9">
        <v>124.77</v>
      </c>
      <c r="D113" s="18">
        <f t="shared" ca="1" si="33"/>
        <v>-38.624047484555334</v>
      </c>
      <c r="E113" s="11">
        <f t="shared" si="40"/>
        <v>93</v>
      </c>
      <c r="F113" s="18">
        <f t="shared" ca="1" si="34"/>
        <v>-1.0218382078796076</v>
      </c>
      <c r="G113" s="112">
        <f t="shared" ca="1" si="47"/>
        <v>1</v>
      </c>
      <c r="H113" s="18">
        <f t="shared" ca="1" si="41"/>
        <v>-1.0218382078796076</v>
      </c>
      <c r="I113" s="18" t="str">
        <f t="shared" ca="1" si="35"/>
        <v/>
      </c>
      <c r="J113" s="18" t="str">
        <f t="shared" ca="1" si="48"/>
        <v/>
      </c>
      <c r="K113" s="18">
        <f t="shared" ca="1" si="36"/>
        <v>-1.0218382078796076</v>
      </c>
      <c r="L113" s="18" t="str">
        <f t="shared" ca="1" si="37"/>
        <v/>
      </c>
      <c r="M113" s="22">
        <f t="shared" ca="1" si="42"/>
        <v>0</v>
      </c>
      <c r="N113" s="18" t="str">
        <f t="shared" ca="1" si="38"/>
        <v/>
      </c>
      <c r="O113" s="22">
        <f t="shared" ca="1" si="49"/>
        <v>0</v>
      </c>
      <c r="P113" s="22" t="e">
        <f t="shared" ca="1" si="50"/>
        <v>#N/A</v>
      </c>
      <c r="Q113" s="18" t="e">
        <f t="shared" ca="1" si="51"/>
        <v>#N/A</v>
      </c>
      <c r="R113" s="22" t="e">
        <f t="shared" ca="1" si="52"/>
        <v>#N/A</v>
      </c>
      <c r="S113" s="18" t="e">
        <f t="shared" ca="1" si="53"/>
        <v>#N/A</v>
      </c>
      <c r="T113" s="18">
        <f t="shared" ca="1" si="43"/>
        <v>1</v>
      </c>
      <c r="U113" s="18">
        <f t="shared" ca="1" si="39"/>
        <v>-0.49887030123070725</v>
      </c>
      <c r="V113" s="29">
        <f t="shared" si="44"/>
        <v>-1.6243231986672244E-2</v>
      </c>
      <c r="W113" s="29">
        <f t="shared" si="44"/>
        <v>-8.2664335108497428E-3</v>
      </c>
      <c r="X113" s="18">
        <f t="shared" ca="1" si="54"/>
        <v>0.12882511327993801</v>
      </c>
      <c r="Y113" s="18">
        <f t="shared" ca="1" si="45"/>
        <v>85.630427882945625</v>
      </c>
      <c r="Z113" s="39">
        <f t="shared" ca="1" si="55"/>
        <v>1.5066982267804008E-3</v>
      </c>
      <c r="AA113" s="29">
        <f t="shared" ca="1" si="46"/>
        <v>5.851576885579779E-2</v>
      </c>
      <c r="AB113" s="29">
        <f t="shared" ca="1" si="56"/>
        <v>5.851576885579779E-2</v>
      </c>
      <c r="AC113" s="29">
        <f t="shared" ca="1" si="57"/>
        <v>0</v>
      </c>
      <c r="AD113" s="22">
        <f t="shared" ca="1" si="58"/>
        <v>0</v>
      </c>
      <c r="AE113" s="22"/>
      <c r="AF113" s="22"/>
      <c r="AG113" s="22"/>
      <c r="AH113" s="22"/>
      <c r="AI113" s="22"/>
      <c r="AJ113" s="22"/>
      <c r="AK113" s="119">
        <f t="shared" ca="1" si="59"/>
        <v>-0.39000000000000062</v>
      </c>
      <c r="AL113" s="119">
        <f t="shared" ca="1" si="60"/>
        <v>0.51882511327993863</v>
      </c>
      <c r="AQ113" s="94">
        <f t="shared" si="28"/>
        <v>0.46902416590673301</v>
      </c>
      <c r="AR113" s="94">
        <f t="shared" si="29"/>
        <v>0.42946125333767632</v>
      </c>
      <c r="AS113" s="94">
        <f t="shared" si="30"/>
        <v>0.19551715952506307</v>
      </c>
      <c r="AT113" s="94">
        <f t="shared" si="31"/>
        <v>-5.7298199279711901E-2</v>
      </c>
      <c r="AU113" s="94">
        <f t="shared" si="32"/>
        <v>-0.12216470588235284</v>
      </c>
      <c r="AV113" s="49"/>
      <c r="AW113" s="50"/>
      <c r="AX113" s="50"/>
      <c r="AY113" s="51"/>
      <c r="AZ113" s="49"/>
      <c r="BA113" s="49"/>
      <c r="BB113" s="49"/>
      <c r="BC113" s="52"/>
      <c r="BD113" s="48"/>
    </row>
    <row r="114" spans="1:56" x14ac:dyDescent="0.3">
      <c r="A114" s="21">
        <v>41775</v>
      </c>
      <c r="B114" s="9">
        <v>23.42</v>
      </c>
      <c r="C114" s="9">
        <v>124.5</v>
      </c>
      <c r="D114" s="18">
        <f t="shared" ca="1" si="33"/>
        <v>-38.689352503223049</v>
      </c>
      <c r="E114" s="11">
        <f t="shared" si="40"/>
        <v>94</v>
      </c>
      <c r="F114" s="18">
        <f t="shared" ca="1" si="34"/>
        <v>-1.0786868424426799</v>
      </c>
      <c r="G114" s="112">
        <f t="shared" ca="1" si="47"/>
        <v>1</v>
      </c>
      <c r="H114" s="18">
        <f t="shared" ca="1" si="41"/>
        <v>-1.0786868424426799</v>
      </c>
      <c r="I114" s="18" t="str">
        <f t="shared" ca="1" si="35"/>
        <v/>
      </c>
      <c r="J114" s="18" t="str">
        <f t="shared" ca="1" si="48"/>
        <v/>
      </c>
      <c r="K114" s="18">
        <f t="shared" ca="1" si="36"/>
        <v>-1.0786868424426799</v>
      </c>
      <c r="L114" s="18" t="str">
        <f t="shared" ca="1" si="37"/>
        <v/>
      </c>
      <c r="M114" s="22">
        <f t="shared" ca="1" si="42"/>
        <v>0</v>
      </c>
      <c r="N114" s="18" t="str">
        <f t="shared" ca="1" si="38"/>
        <v/>
      </c>
      <c r="O114" s="22">
        <f t="shared" ca="1" si="49"/>
        <v>0</v>
      </c>
      <c r="P114" s="22" t="e">
        <f t="shared" ca="1" si="50"/>
        <v>#N/A</v>
      </c>
      <c r="Q114" s="18" t="e">
        <f t="shared" ca="1" si="51"/>
        <v>#N/A</v>
      </c>
      <c r="R114" s="22" t="e">
        <f t="shared" ca="1" si="52"/>
        <v>#N/A</v>
      </c>
      <c r="S114" s="18" t="e">
        <f t="shared" ca="1" si="53"/>
        <v>#N/A</v>
      </c>
      <c r="T114" s="18">
        <f t="shared" ca="1" si="43"/>
        <v>1</v>
      </c>
      <c r="U114" s="18">
        <f t="shared" ca="1" si="39"/>
        <v>-0.49887030123070725</v>
      </c>
      <c r="V114" s="29">
        <f t="shared" si="44"/>
        <v>-8.4674005080440009E-3</v>
      </c>
      <c r="W114" s="29">
        <f t="shared" si="44"/>
        <v>-2.1639817263765012E-3</v>
      </c>
      <c r="X114" s="18">
        <f t="shared" ca="1" si="54"/>
        <v>-6.5305018667710352E-2</v>
      </c>
      <c r="Y114" s="18">
        <f t="shared" ca="1" si="45"/>
        <v>85.56512286427791</v>
      </c>
      <c r="Z114" s="39">
        <f t="shared" ca="1" si="55"/>
        <v>-7.6263800476372712E-4</v>
      </c>
      <c r="AA114" s="29">
        <f t="shared" ca="1" si="46"/>
        <v>5.770850450182663E-2</v>
      </c>
      <c r="AB114" s="29">
        <f t="shared" ca="1" si="56"/>
        <v>5.851576885579779E-2</v>
      </c>
      <c r="AC114" s="29">
        <f t="shared" ca="1" si="57"/>
        <v>-7.6263800476372712E-4</v>
      </c>
      <c r="AD114" s="22">
        <f t="shared" ca="1" si="58"/>
        <v>1</v>
      </c>
      <c r="AE114" s="22"/>
      <c r="AF114" s="22"/>
      <c r="AG114" s="22"/>
      <c r="AH114" s="22"/>
      <c r="AI114" s="22"/>
      <c r="AJ114" s="22"/>
      <c r="AK114" s="119">
        <f t="shared" ca="1" si="59"/>
        <v>-0.19999999999999932</v>
      </c>
      <c r="AL114" s="119">
        <f t="shared" ca="1" si="60"/>
        <v>0.13469498133228897</v>
      </c>
      <c r="AQ114" s="94">
        <f t="shared" si="28"/>
        <v>0.46273059031119662</v>
      </c>
      <c r="AR114" s="94">
        <f t="shared" si="29"/>
        <v>0.42532586023767516</v>
      </c>
      <c r="AS114" s="94">
        <f t="shared" si="30"/>
        <v>0.19518597162676116</v>
      </c>
      <c r="AT114" s="94">
        <f t="shared" si="31"/>
        <v>-5.5407683073229276E-2</v>
      </c>
      <c r="AU114" s="94">
        <f t="shared" si="32"/>
        <v>-0.11974069627851139</v>
      </c>
      <c r="AV114" s="49"/>
      <c r="AW114" s="50"/>
      <c r="AX114" s="50"/>
      <c r="AY114" s="51"/>
      <c r="AZ114" s="49"/>
      <c r="BA114" s="49"/>
      <c r="BB114" s="49"/>
      <c r="BC114" s="52"/>
      <c r="BD114" s="48"/>
    </row>
    <row r="115" spans="1:56" x14ac:dyDescent="0.3">
      <c r="A115" s="21">
        <v>41778</v>
      </c>
      <c r="B115" s="9">
        <v>23.41</v>
      </c>
      <c r="C115" s="9">
        <v>124.58</v>
      </c>
      <c r="D115" s="18">
        <f t="shared" ca="1" si="33"/>
        <v>-38.73926212732151</v>
      </c>
      <c r="E115" s="11">
        <f t="shared" si="40"/>
        <v>95</v>
      </c>
      <c r="F115" s="18">
        <f t="shared" ca="1" si="34"/>
        <v>-1.1221336408578286</v>
      </c>
      <c r="G115" s="112">
        <f t="shared" ca="1" si="47"/>
        <v>1</v>
      </c>
      <c r="H115" s="18">
        <f t="shared" ca="1" si="41"/>
        <v>-1.1221336408578286</v>
      </c>
      <c r="I115" s="18" t="str">
        <f t="shared" ca="1" si="35"/>
        <v/>
      </c>
      <c r="J115" s="18" t="str">
        <f t="shared" ca="1" si="48"/>
        <v/>
      </c>
      <c r="K115" s="18">
        <f t="shared" ca="1" si="36"/>
        <v>-1.1221336408578286</v>
      </c>
      <c r="L115" s="18" t="str">
        <f t="shared" ca="1" si="37"/>
        <v/>
      </c>
      <c r="M115" s="22">
        <f t="shared" ca="1" si="42"/>
        <v>0</v>
      </c>
      <c r="N115" s="18" t="str">
        <f t="shared" ca="1" si="38"/>
        <v/>
      </c>
      <c r="O115" s="22">
        <f t="shared" ca="1" si="49"/>
        <v>0</v>
      </c>
      <c r="P115" s="22" t="e">
        <f t="shared" ca="1" si="50"/>
        <v>#N/A</v>
      </c>
      <c r="Q115" s="18" t="e">
        <f t="shared" ca="1" si="51"/>
        <v>#N/A</v>
      </c>
      <c r="R115" s="22" t="e">
        <f t="shared" ca="1" si="52"/>
        <v>#N/A</v>
      </c>
      <c r="S115" s="18" t="e">
        <f t="shared" ca="1" si="53"/>
        <v>#N/A</v>
      </c>
      <c r="T115" s="18">
        <f t="shared" ca="1" si="43"/>
        <v>1</v>
      </c>
      <c r="U115" s="18">
        <f t="shared" ca="1" si="39"/>
        <v>-0.49887030123070725</v>
      </c>
      <c r="V115" s="29">
        <f t="shared" si="44"/>
        <v>-4.2698548249366195E-4</v>
      </c>
      <c r="W115" s="29">
        <f t="shared" si="44"/>
        <v>6.4257028112448434E-4</v>
      </c>
      <c r="X115" s="18">
        <f t="shared" ca="1" si="54"/>
        <v>-4.9909624098457291E-2</v>
      </c>
      <c r="Y115" s="18">
        <f t="shared" ca="1" si="45"/>
        <v>85.515213240179449</v>
      </c>
      <c r="Z115" s="39">
        <f t="shared" ca="1" si="55"/>
        <v>-5.8329401545564874E-4</v>
      </c>
      <c r="AA115" s="29">
        <f t="shared" ca="1" si="46"/>
        <v>5.7091549461054214E-2</v>
      </c>
      <c r="AB115" s="29">
        <f t="shared" ca="1" si="56"/>
        <v>5.851576885579779E-2</v>
      </c>
      <c r="AC115" s="29">
        <f t="shared" ca="1" si="57"/>
        <v>-1.3454871780351763E-3</v>
      </c>
      <c r="AD115" s="22">
        <f t="shared" ca="1" si="58"/>
        <v>2</v>
      </c>
      <c r="AE115" s="22"/>
      <c r="AF115" s="22"/>
      <c r="AG115" s="22"/>
      <c r="AH115" s="22"/>
      <c r="AI115" s="22"/>
      <c r="AJ115" s="22"/>
      <c r="AK115" s="119">
        <f t="shared" ca="1" si="59"/>
        <v>-1.0000000000001563E-2</v>
      </c>
      <c r="AL115" s="119">
        <f t="shared" ca="1" si="60"/>
        <v>-3.9909624098455727E-2</v>
      </c>
      <c r="AQ115" s="94">
        <f t="shared" si="28"/>
        <v>0.46320761447522474</v>
      </c>
      <c r="AR115" s="94">
        <f t="shared" si="29"/>
        <v>0.42120869874392158</v>
      </c>
      <c r="AS115" s="94">
        <f t="shared" si="30"/>
        <v>0.19482224192443343</v>
      </c>
      <c r="AT115" s="94">
        <f t="shared" si="31"/>
        <v>-5.300096038415366E-2</v>
      </c>
      <c r="AU115" s="94">
        <f t="shared" si="32"/>
        <v>-0.11442160864345741</v>
      </c>
      <c r="AV115" s="49"/>
      <c r="AW115" s="50"/>
      <c r="AX115" s="50"/>
      <c r="AY115" s="51"/>
      <c r="AZ115" s="49"/>
      <c r="BA115" s="49"/>
      <c r="BB115" s="49"/>
      <c r="BC115" s="52"/>
      <c r="BD115" s="48"/>
    </row>
    <row r="116" spans="1:56" x14ac:dyDescent="0.3">
      <c r="A116" s="21">
        <v>41779</v>
      </c>
      <c r="B116" s="9">
        <v>23.39</v>
      </c>
      <c r="C116" s="9">
        <v>124.69</v>
      </c>
      <c r="D116" s="18">
        <f t="shared" ca="1" si="33"/>
        <v>-38.814137860456881</v>
      </c>
      <c r="E116" s="11">
        <f t="shared" si="40"/>
        <v>96</v>
      </c>
      <c r="F116" s="18">
        <f t="shared" ca="1" si="34"/>
        <v>-1.187313672614855</v>
      </c>
      <c r="G116" s="112">
        <f t="shared" ca="1" si="47"/>
        <v>1</v>
      </c>
      <c r="H116" s="18">
        <f t="shared" ca="1" si="41"/>
        <v>-1.187313672614855</v>
      </c>
      <c r="I116" s="18" t="str">
        <f t="shared" ca="1" si="35"/>
        <v/>
      </c>
      <c r="J116" s="18" t="str">
        <f t="shared" ca="1" si="48"/>
        <v/>
      </c>
      <c r="K116" s="18">
        <f t="shared" ca="1" si="36"/>
        <v>-1.187313672614855</v>
      </c>
      <c r="L116" s="18" t="str">
        <f t="shared" ca="1" si="37"/>
        <v/>
      </c>
      <c r="M116" s="22">
        <f t="shared" ca="1" si="42"/>
        <v>0</v>
      </c>
      <c r="N116" s="18" t="str">
        <f t="shared" ca="1" si="38"/>
        <v/>
      </c>
      <c r="O116" s="22">
        <f t="shared" ca="1" si="49"/>
        <v>0</v>
      </c>
      <c r="P116" s="22" t="e">
        <f t="shared" ca="1" si="50"/>
        <v>#N/A</v>
      </c>
      <c r="Q116" s="18" t="e">
        <f t="shared" ca="1" si="51"/>
        <v>#N/A</v>
      </c>
      <c r="R116" s="22" t="e">
        <f t="shared" ca="1" si="52"/>
        <v>#N/A</v>
      </c>
      <c r="S116" s="18" t="e">
        <f t="shared" ca="1" si="53"/>
        <v>#N/A</v>
      </c>
      <c r="T116" s="18">
        <f t="shared" ca="1" si="43"/>
        <v>1</v>
      </c>
      <c r="U116" s="18">
        <f t="shared" ca="1" si="39"/>
        <v>-0.49887030123070725</v>
      </c>
      <c r="V116" s="29">
        <f t="shared" si="44"/>
        <v>-8.5433575395128466E-4</v>
      </c>
      <c r="W116" s="29">
        <f t="shared" si="44"/>
        <v>8.8296676834162329E-4</v>
      </c>
      <c r="X116" s="18">
        <f t="shared" ca="1" si="54"/>
        <v>-7.4875733135377084E-2</v>
      </c>
      <c r="Y116" s="18">
        <f t="shared" ca="1" si="45"/>
        <v>85.440337507044077</v>
      </c>
      <c r="Z116" s="39">
        <f t="shared" ca="1" si="55"/>
        <v>-8.7558377390783981E-4</v>
      </c>
      <c r="AA116" s="29">
        <f t="shared" ca="1" si="46"/>
        <v>5.6165977252810917E-2</v>
      </c>
      <c r="AB116" s="29">
        <f t="shared" ca="1" si="56"/>
        <v>5.851576885579779E-2</v>
      </c>
      <c r="AC116" s="29">
        <f t="shared" ca="1" si="57"/>
        <v>-2.2198928652020777E-3</v>
      </c>
      <c r="AD116" s="22">
        <f t="shared" ca="1" si="58"/>
        <v>3</v>
      </c>
      <c r="AE116" s="22"/>
      <c r="AF116" s="22"/>
      <c r="AG116" s="22"/>
      <c r="AH116" s="22"/>
      <c r="AI116" s="22"/>
      <c r="AJ116" s="22"/>
      <c r="AK116" s="119">
        <f t="shared" ca="1" si="59"/>
        <v>-1.9999999999999574E-2</v>
      </c>
      <c r="AL116" s="119">
        <f t="shared" ca="1" si="60"/>
        <v>-5.4875733135377511E-2</v>
      </c>
      <c r="AQ116" s="94">
        <f t="shared" si="28"/>
        <v>0.4664969635102168</v>
      </c>
      <c r="AR116" s="94">
        <f t="shared" si="29"/>
        <v>0.41981234487798841</v>
      </c>
      <c r="AS116" s="94">
        <f t="shared" si="30"/>
        <v>0.19452005376896669</v>
      </c>
      <c r="AT116" s="94">
        <f t="shared" si="31"/>
        <v>-5.1787995198079237E-2</v>
      </c>
      <c r="AU116" s="94">
        <f t="shared" si="32"/>
        <v>-0.11101464585834335</v>
      </c>
      <c r="AV116" s="49"/>
      <c r="AW116" s="50"/>
      <c r="AX116" s="50"/>
      <c r="AY116" s="51"/>
      <c r="AZ116" s="49"/>
      <c r="BA116" s="49"/>
      <c r="BB116" s="49"/>
      <c r="BC116" s="52"/>
      <c r="BD116" s="48"/>
    </row>
    <row r="117" spans="1:56" x14ac:dyDescent="0.3">
      <c r="A117" s="21">
        <v>41780</v>
      </c>
      <c r="B117" s="9">
        <v>23.45</v>
      </c>
      <c r="C117" s="9">
        <v>124.39</v>
      </c>
      <c r="D117" s="18">
        <f t="shared" ca="1" si="33"/>
        <v>-38.604476770087672</v>
      </c>
      <c r="E117" s="11">
        <f t="shared" si="40"/>
        <v>97</v>
      </c>
      <c r="F117" s="18">
        <f t="shared" ca="1" si="34"/>
        <v>-1.0048017163877161</v>
      </c>
      <c r="G117" s="112">
        <f t="shared" ca="1" si="47"/>
        <v>1</v>
      </c>
      <c r="H117" s="18">
        <f t="shared" ca="1" si="41"/>
        <v>-1.0048017163877161</v>
      </c>
      <c r="I117" s="18" t="str">
        <f t="shared" ca="1" si="35"/>
        <v/>
      </c>
      <c r="J117" s="18" t="str">
        <f t="shared" ca="1" si="48"/>
        <v/>
      </c>
      <c r="K117" s="18">
        <f t="shared" ca="1" si="36"/>
        <v>-1.0048017163877161</v>
      </c>
      <c r="L117" s="18" t="str">
        <f t="shared" ca="1" si="37"/>
        <v/>
      </c>
      <c r="M117" s="22">
        <f t="shared" ca="1" si="42"/>
        <v>0</v>
      </c>
      <c r="N117" s="18" t="str">
        <f t="shared" ca="1" si="38"/>
        <v/>
      </c>
      <c r="O117" s="22">
        <f t="shared" ca="1" si="49"/>
        <v>0</v>
      </c>
      <c r="P117" s="22" t="e">
        <f t="shared" ca="1" si="50"/>
        <v>#N/A</v>
      </c>
      <c r="Q117" s="18" t="e">
        <f t="shared" ca="1" si="51"/>
        <v>#N/A</v>
      </c>
      <c r="R117" s="22" t="e">
        <f t="shared" ca="1" si="52"/>
        <v>#N/A</v>
      </c>
      <c r="S117" s="18" t="e">
        <f t="shared" ca="1" si="53"/>
        <v>#N/A</v>
      </c>
      <c r="T117" s="18">
        <f t="shared" ca="1" si="43"/>
        <v>1</v>
      </c>
      <c r="U117" s="18">
        <f t="shared" ca="1" si="39"/>
        <v>-0.49887030123070725</v>
      </c>
      <c r="V117" s="29">
        <f t="shared" si="44"/>
        <v>2.5651988029071707E-3</v>
      </c>
      <c r="W117" s="29">
        <f t="shared" si="44"/>
        <v>-2.4059667976581694E-3</v>
      </c>
      <c r="X117" s="18">
        <f t="shared" ca="1" si="54"/>
        <v>0.20966109036920946</v>
      </c>
      <c r="Y117" s="18">
        <f t="shared" ca="1" si="45"/>
        <v>85.649998597413287</v>
      </c>
      <c r="Z117" s="39">
        <f t="shared" ca="1" si="55"/>
        <v>2.4538888361942401E-3</v>
      </c>
      <c r="AA117" s="29">
        <f t="shared" ca="1" si="46"/>
        <v>5.8757691153559666E-2</v>
      </c>
      <c r="AB117" s="29">
        <f t="shared" ca="1" si="56"/>
        <v>5.8757691153559666E-2</v>
      </c>
      <c r="AC117" s="29">
        <f t="shared" ca="1" si="57"/>
        <v>0</v>
      </c>
      <c r="AD117" s="22">
        <f t="shared" ca="1" si="58"/>
        <v>0</v>
      </c>
      <c r="AE117" s="22"/>
      <c r="AF117" s="22"/>
      <c r="AG117" s="22"/>
      <c r="AH117" s="22"/>
      <c r="AI117" s="22"/>
      <c r="AJ117" s="22"/>
      <c r="AK117" s="119">
        <f t="shared" ca="1" si="59"/>
        <v>5.9999999999998728E-2</v>
      </c>
      <c r="AL117" s="119">
        <f t="shared" ca="1" si="60"/>
        <v>0.14966109036921074</v>
      </c>
      <c r="AQ117" s="94">
        <f t="shared" si="28"/>
        <v>0.47623489534632801</v>
      </c>
      <c r="AR117" s="94">
        <f t="shared" si="29"/>
        <v>0.42035534981376554</v>
      </c>
      <c r="AS117" s="94">
        <f t="shared" si="30"/>
        <v>0.19424575123367749</v>
      </c>
      <c r="AT117" s="94">
        <f t="shared" si="31"/>
        <v>-5.08703481392557E-2</v>
      </c>
      <c r="AU117" s="94">
        <f t="shared" si="32"/>
        <v>-0.10681776710684276</v>
      </c>
      <c r="AV117" s="49"/>
      <c r="AW117" s="50"/>
      <c r="AX117" s="50"/>
      <c r="AY117" s="51"/>
      <c r="AZ117" s="49"/>
      <c r="BA117" s="49"/>
      <c r="BB117" s="49"/>
      <c r="BC117" s="52"/>
      <c r="BD117" s="48"/>
    </row>
    <row r="118" spans="1:56" x14ac:dyDescent="0.3">
      <c r="A118" s="21">
        <v>41781</v>
      </c>
      <c r="B118" s="9">
        <v>23.39</v>
      </c>
      <c r="C118" s="9">
        <v>124.67</v>
      </c>
      <c r="D118" s="18">
        <f t="shared" ca="1" si="33"/>
        <v>-38.804160454432271</v>
      </c>
      <c r="E118" s="11">
        <f t="shared" si="40"/>
        <v>98</v>
      </c>
      <c r="F118" s="18">
        <f t="shared" ca="1" si="34"/>
        <v>-1.1786282465855553</v>
      </c>
      <c r="G118" s="112">
        <f t="shared" ca="1" si="47"/>
        <v>1</v>
      </c>
      <c r="H118" s="18">
        <f t="shared" ca="1" si="41"/>
        <v>-1.1786282465855553</v>
      </c>
      <c r="I118" s="18" t="str">
        <f t="shared" ca="1" si="35"/>
        <v/>
      </c>
      <c r="J118" s="18" t="str">
        <f t="shared" ca="1" si="48"/>
        <v/>
      </c>
      <c r="K118" s="18">
        <f t="shared" ca="1" si="36"/>
        <v>-1.1786282465855553</v>
      </c>
      <c r="L118" s="18" t="str">
        <f t="shared" ca="1" si="37"/>
        <v/>
      </c>
      <c r="M118" s="22">
        <f t="shared" ca="1" si="42"/>
        <v>0</v>
      </c>
      <c r="N118" s="18" t="str">
        <f t="shared" ca="1" si="38"/>
        <v/>
      </c>
      <c r="O118" s="22">
        <f t="shared" ca="1" si="49"/>
        <v>0</v>
      </c>
      <c r="P118" s="22" t="e">
        <f t="shared" ca="1" si="50"/>
        <v>#N/A</v>
      </c>
      <c r="Q118" s="18" t="e">
        <f t="shared" ca="1" si="51"/>
        <v>#N/A</v>
      </c>
      <c r="R118" s="22" t="e">
        <f t="shared" ca="1" si="52"/>
        <v>#N/A</v>
      </c>
      <c r="S118" s="18" t="e">
        <f t="shared" ca="1" si="53"/>
        <v>#N/A</v>
      </c>
      <c r="T118" s="18">
        <f t="shared" ca="1" si="43"/>
        <v>1</v>
      </c>
      <c r="U118" s="18">
        <f t="shared" ca="1" si="39"/>
        <v>-0.49887030123070725</v>
      </c>
      <c r="V118" s="29">
        <f t="shared" si="44"/>
        <v>-2.5586353944562355E-3</v>
      </c>
      <c r="W118" s="29">
        <f t="shared" si="44"/>
        <v>2.2509848058525697E-3</v>
      </c>
      <c r="X118" s="18">
        <f t="shared" ca="1" si="54"/>
        <v>-0.19968368434459732</v>
      </c>
      <c r="Y118" s="18">
        <f t="shared" ca="1" si="45"/>
        <v>85.450314913068695</v>
      </c>
      <c r="Z118" s="39">
        <f t="shared" ca="1" si="55"/>
        <v>-2.3313915658443873E-3</v>
      </c>
      <c r="AA118" s="29">
        <f t="shared" ca="1" si="46"/>
        <v>5.6289312402131308E-2</v>
      </c>
      <c r="AB118" s="29">
        <f t="shared" ca="1" si="56"/>
        <v>5.8757691153559666E-2</v>
      </c>
      <c r="AC118" s="29">
        <f t="shared" ca="1" si="57"/>
        <v>-2.3313915658444984E-3</v>
      </c>
      <c r="AD118" s="22">
        <f t="shared" ca="1" si="58"/>
        <v>1</v>
      </c>
      <c r="AE118" s="22"/>
      <c r="AF118" s="22"/>
      <c r="AG118" s="22"/>
      <c r="AH118" s="22"/>
      <c r="AI118" s="22"/>
      <c r="AJ118" s="22"/>
      <c r="AK118" s="119">
        <f t="shared" ca="1" si="59"/>
        <v>-5.9999999999998721E-2</v>
      </c>
      <c r="AL118" s="119">
        <f t="shared" ca="1" si="60"/>
        <v>-0.1396836843445986</v>
      </c>
      <c r="AQ118" s="94">
        <f t="shared" si="28"/>
        <v>0.48630839590249225</v>
      </c>
      <c r="AR118" s="94">
        <f t="shared" si="29"/>
        <v>0.42162272417384311</v>
      </c>
      <c r="AS118" s="94">
        <f t="shared" si="30"/>
        <v>0.1939856547229879</v>
      </c>
      <c r="AT118" s="94">
        <f t="shared" si="31"/>
        <v>-4.9171908763505398E-2</v>
      </c>
      <c r="AU118" s="94">
        <f t="shared" si="32"/>
        <v>-0.10111260504201672</v>
      </c>
      <c r="AV118" s="49"/>
      <c r="AW118" s="50"/>
      <c r="AX118" s="50"/>
      <c r="AY118" s="51"/>
      <c r="AZ118" s="49"/>
      <c r="BA118" s="49"/>
      <c r="BB118" s="49"/>
      <c r="BC118" s="52"/>
      <c r="BD118" s="48"/>
    </row>
    <row r="119" spans="1:56" x14ac:dyDescent="0.3">
      <c r="A119" s="21">
        <v>41782</v>
      </c>
      <c r="B119" s="9">
        <v>23.31</v>
      </c>
      <c r="C119" s="9">
        <v>124.51</v>
      </c>
      <c r="D119" s="18">
        <f t="shared" ca="1" si="33"/>
        <v>-38.804341206235364</v>
      </c>
      <c r="E119" s="11">
        <f t="shared" si="40"/>
        <v>99</v>
      </c>
      <c r="F119" s="18">
        <f t="shared" ca="1" si="34"/>
        <v>-1.1787855927345998</v>
      </c>
      <c r="G119" s="112">
        <f t="shared" ca="1" si="47"/>
        <v>1</v>
      </c>
      <c r="H119" s="18">
        <f t="shared" ca="1" si="41"/>
        <v>-1.1787855927345998</v>
      </c>
      <c r="I119" s="18" t="str">
        <f t="shared" ca="1" si="35"/>
        <v/>
      </c>
      <c r="J119" s="18" t="str">
        <f t="shared" ca="1" si="48"/>
        <v/>
      </c>
      <c r="K119" s="18">
        <f t="shared" ca="1" si="36"/>
        <v>-1.1787855927345998</v>
      </c>
      <c r="L119" s="18" t="str">
        <f t="shared" ca="1" si="37"/>
        <v/>
      </c>
      <c r="M119" s="22">
        <f t="shared" ca="1" si="42"/>
        <v>0</v>
      </c>
      <c r="N119" s="18" t="str">
        <f t="shared" ca="1" si="38"/>
        <v/>
      </c>
      <c r="O119" s="22">
        <f t="shared" ca="1" si="49"/>
        <v>0</v>
      </c>
      <c r="P119" s="22" t="e">
        <f t="shared" ca="1" si="50"/>
        <v>#N/A</v>
      </c>
      <c r="Q119" s="18" t="e">
        <f t="shared" ca="1" si="51"/>
        <v>#N/A</v>
      </c>
      <c r="R119" s="22" t="e">
        <f t="shared" ca="1" si="52"/>
        <v>#N/A</v>
      </c>
      <c r="S119" s="18" t="e">
        <f t="shared" ca="1" si="53"/>
        <v>#N/A</v>
      </c>
      <c r="T119" s="18">
        <f t="shared" ca="1" si="43"/>
        <v>1</v>
      </c>
      <c r="U119" s="18">
        <f t="shared" ca="1" si="39"/>
        <v>-0.49887030123070725</v>
      </c>
      <c r="V119" s="29">
        <f t="shared" si="44"/>
        <v>-3.4202650705430458E-3</v>
      </c>
      <c r="W119" s="29">
        <f t="shared" si="44"/>
        <v>-1.283388144701986E-3</v>
      </c>
      <c r="X119" s="18">
        <f t="shared" ca="1" si="54"/>
        <v>-1.8075180309039263E-4</v>
      </c>
      <c r="Y119" s="18">
        <f t="shared" ca="1" si="45"/>
        <v>85.450134161265609</v>
      </c>
      <c r="Z119" s="39">
        <f t="shared" ca="1" si="55"/>
        <v>-2.1152853943995353E-6</v>
      </c>
      <c r="AA119" s="29">
        <f t="shared" ca="1" si="46"/>
        <v>5.6287078048776529E-2</v>
      </c>
      <c r="AB119" s="29">
        <f t="shared" ca="1" si="56"/>
        <v>5.8757691153559666E-2</v>
      </c>
      <c r="AC119" s="29">
        <f t="shared" ca="1" si="57"/>
        <v>-2.333501919680292E-3</v>
      </c>
      <c r="AD119" s="22">
        <f t="shared" ca="1" si="58"/>
        <v>2</v>
      </c>
      <c r="AE119" s="22"/>
      <c r="AF119" s="22"/>
      <c r="AG119" s="22"/>
      <c r="AH119" s="22"/>
      <c r="AI119" s="22"/>
      <c r="AJ119" s="22"/>
      <c r="AK119" s="119">
        <f t="shared" ca="1" si="59"/>
        <v>-8.0000000000001847E-2</v>
      </c>
      <c r="AL119" s="119">
        <f t="shared" ca="1" si="60"/>
        <v>7.9819248196911455E-2</v>
      </c>
      <c r="AQ119" s="94">
        <f t="shared" si="28"/>
        <v>0.50711681767007977</v>
      </c>
      <c r="AR119" s="94">
        <f t="shared" si="29"/>
        <v>0.42309259103465441</v>
      </c>
      <c r="AS119" s="94">
        <f t="shared" si="30"/>
        <v>0.19363376400472523</v>
      </c>
      <c r="AT119" s="94">
        <f t="shared" si="31"/>
        <v>-4.5422569027611034E-2</v>
      </c>
      <c r="AU119" s="94">
        <f t="shared" si="32"/>
        <v>-8.9570228091236492E-2</v>
      </c>
      <c r="AV119" s="49"/>
      <c r="AW119" s="50"/>
      <c r="AX119" s="50"/>
      <c r="AY119" s="51"/>
      <c r="AZ119" s="49"/>
      <c r="BA119" s="49"/>
      <c r="BB119" s="49"/>
      <c r="BC119" s="52"/>
      <c r="BD119" s="48"/>
    </row>
    <row r="120" spans="1:56" x14ac:dyDescent="0.3">
      <c r="A120" s="21">
        <v>41786</v>
      </c>
      <c r="B120" s="9">
        <v>22.41</v>
      </c>
      <c r="C120" s="9">
        <v>121.85</v>
      </c>
      <c r="D120" s="18">
        <f t="shared" ca="1" si="33"/>
        <v>-38.377346204961668</v>
      </c>
      <c r="E120" s="11">
        <f t="shared" si="40"/>
        <v>100</v>
      </c>
      <c r="F120" s="18">
        <f t="shared" ca="1" si="34"/>
        <v>-0.80708241765125233</v>
      </c>
      <c r="G120" s="112">
        <f t="shared" ca="1" si="47"/>
        <v>1</v>
      </c>
      <c r="H120" s="18" t="str">
        <f t="shared" ca="1" si="41"/>
        <v/>
      </c>
      <c r="I120" s="18" t="str">
        <f t="shared" ca="1" si="35"/>
        <v/>
      </c>
      <c r="J120" s="18" t="str">
        <f t="shared" ca="1" si="48"/>
        <v/>
      </c>
      <c r="K120" s="18">
        <f t="shared" ca="1" si="36"/>
        <v>-0.80708241765125233</v>
      </c>
      <c r="L120" s="18" t="str">
        <f t="shared" ca="1" si="37"/>
        <v/>
      </c>
      <c r="M120" s="22">
        <f t="shared" ca="1" si="42"/>
        <v>0</v>
      </c>
      <c r="N120" s="18" t="str">
        <f t="shared" ca="1" si="38"/>
        <v/>
      </c>
      <c r="O120" s="22">
        <f t="shared" ca="1" si="49"/>
        <v>0</v>
      </c>
      <c r="P120" s="22" t="e">
        <f t="shared" ca="1" si="50"/>
        <v>#N/A</v>
      </c>
      <c r="Q120" s="18" t="e">
        <f t="shared" ca="1" si="51"/>
        <v>#N/A</v>
      </c>
      <c r="R120" s="22" t="e">
        <f t="shared" ca="1" si="52"/>
        <v>#N/A</v>
      </c>
      <c r="S120" s="18" t="e">
        <f t="shared" ca="1" si="53"/>
        <v>#N/A</v>
      </c>
      <c r="T120" s="18">
        <f t="shared" ca="1" si="43"/>
        <v>1</v>
      </c>
      <c r="U120" s="18">
        <f t="shared" ca="1" si="39"/>
        <v>-0.49887030123070725</v>
      </c>
      <c r="V120" s="29">
        <f t="shared" si="44"/>
        <v>-3.8610038610038554E-2</v>
      </c>
      <c r="W120" s="29">
        <f t="shared" si="44"/>
        <v>-2.1363745883864835E-2</v>
      </c>
      <c r="X120" s="18">
        <f t="shared" ca="1" si="54"/>
        <v>0.42699500127368795</v>
      </c>
      <c r="Y120" s="18">
        <f t="shared" ca="1" si="45"/>
        <v>85.877129162539291</v>
      </c>
      <c r="Z120" s="39">
        <f t="shared" ca="1" si="55"/>
        <v>4.9970079680370372E-3</v>
      </c>
      <c r="AA120" s="29">
        <f t="shared" ca="1" si="46"/>
        <v>6.1565352994320754E-2</v>
      </c>
      <c r="AB120" s="29">
        <f t="shared" ca="1" si="56"/>
        <v>6.1565352994320754E-2</v>
      </c>
      <c r="AC120" s="29">
        <f t="shared" ca="1" si="57"/>
        <v>0</v>
      </c>
      <c r="AD120" s="22">
        <f t="shared" ca="1" si="58"/>
        <v>0</v>
      </c>
      <c r="AE120" s="22"/>
      <c r="AF120" s="22"/>
      <c r="AG120" s="22"/>
      <c r="AH120" s="22"/>
      <c r="AI120" s="22"/>
      <c r="AJ120" s="22"/>
      <c r="AK120" s="119">
        <f t="shared" ca="1" si="59"/>
        <v>-0.89999999999999869</v>
      </c>
      <c r="AL120" s="119">
        <f t="shared" ca="1" si="60"/>
        <v>1.3269950012736866</v>
      </c>
      <c r="AQ120" s="94">
        <f t="shared" si="28"/>
        <v>0.5192242611115292</v>
      </c>
      <c r="AR120" s="94">
        <f t="shared" si="29"/>
        <v>0.40720676977988046</v>
      </c>
      <c r="AS120" s="94">
        <f t="shared" si="30"/>
        <v>0.19316739386611878</v>
      </c>
      <c r="AT120" s="94">
        <f t="shared" si="31"/>
        <v>-3.9783673469387756E-2</v>
      </c>
      <c r="AU120" s="94">
        <f t="shared" si="32"/>
        <v>-7.6621368547418925E-2</v>
      </c>
      <c r="AV120" s="49"/>
      <c r="AW120" s="50"/>
      <c r="AX120" s="50"/>
      <c r="AY120" s="51"/>
      <c r="AZ120" s="49"/>
      <c r="BA120" s="49"/>
      <c r="BB120" s="49"/>
      <c r="BC120" s="52"/>
      <c r="BD120" s="48"/>
    </row>
    <row r="121" spans="1:56" x14ac:dyDescent="0.3">
      <c r="A121" s="21">
        <v>41787</v>
      </c>
      <c r="B121" s="9">
        <v>22.04</v>
      </c>
      <c r="C121" s="9">
        <v>121.2</v>
      </c>
      <c r="D121" s="18">
        <f t="shared" ca="1" si="33"/>
        <v>-38.423080509161721</v>
      </c>
      <c r="E121" s="11">
        <f t="shared" si="40"/>
        <v>101</v>
      </c>
      <c r="F121" s="18">
        <f t="shared" ca="1" si="34"/>
        <v>-0.84689456072243308</v>
      </c>
      <c r="G121" s="112">
        <f t="shared" ca="1" si="47"/>
        <v>1</v>
      </c>
      <c r="H121" s="18" t="str">
        <f t="shared" ca="1" si="41"/>
        <v/>
      </c>
      <c r="I121" s="18" t="str">
        <f t="shared" ca="1" si="35"/>
        <v/>
      </c>
      <c r="J121" s="18" t="str">
        <f t="shared" ca="1" si="48"/>
        <v/>
      </c>
      <c r="K121" s="18">
        <f t="shared" ca="1" si="36"/>
        <v>-0.84689456072243308</v>
      </c>
      <c r="L121" s="18" t="str">
        <f t="shared" ca="1" si="37"/>
        <v/>
      </c>
      <c r="M121" s="22">
        <f t="shared" ca="1" si="42"/>
        <v>0</v>
      </c>
      <c r="N121" s="18" t="str">
        <f t="shared" ca="1" si="38"/>
        <v/>
      </c>
      <c r="O121" s="22">
        <f t="shared" ca="1" si="49"/>
        <v>0</v>
      </c>
      <c r="P121" s="22" t="e">
        <f t="shared" ca="1" si="50"/>
        <v>#N/A</v>
      </c>
      <c r="Q121" s="18" t="e">
        <f t="shared" ca="1" si="51"/>
        <v>#N/A</v>
      </c>
      <c r="R121" s="22" t="e">
        <f t="shared" ca="1" si="52"/>
        <v>#N/A</v>
      </c>
      <c r="S121" s="18" t="e">
        <f t="shared" ca="1" si="53"/>
        <v>#N/A</v>
      </c>
      <c r="T121" s="18">
        <f t="shared" ca="1" si="43"/>
        <v>1</v>
      </c>
      <c r="U121" s="18">
        <f t="shared" ca="1" si="39"/>
        <v>-0.49887030123070725</v>
      </c>
      <c r="V121" s="29">
        <f t="shared" si="44"/>
        <v>-1.6510486390004506E-2</v>
      </c>
      <c r="W121" s="29">
        <f t="shared" si="44"/>
        <v>-5.3344275748870868E-3</v>
      </c>
      <c r="X121" s="18">
        <f t="shared" ca="1" si="54"/>
        <v>-4.5734304200045539E-2</v>
      </c>
      <c r="Y121" s="18">
        <f t="shared" ca="1" si="45"/>
        <v>85.831394858339252</v>
      </c>
      <c r="Z121" s="39">
        <f t="shared" ca="1" si="55"/>
        <v>-5.3255511270622335E-4</v>
      </c>
      <c r="AA121" s="29">
        <f t="shared" ca="1" si="46"/>
        <v>6.1000010938111915E-2</v>
      </c>
      <c r="AB121" s="29">
        <f t="shared" ca="1" si="56"/>
        <v>6.1565352994320754E-2</v>
      </c>
      <c r="AC121" s="29">
        <f t="shared" ca="1" si="57"/>
        <v>-5.3255511270611233E-4</v>
      </c>
      <c r="AD121" s="22">
        <f t="shared" ca="1" si="58"/>
        <v>1</v>
      </c>
      <c r="AE121" s="22"/>
      <c r="AF121" s="22"/>
      <c r="AG121" s="22"/>
      <c r="AH121" s="22"/>
      <c r="AI121" s="22"/>
      <c r="AJ121" s="22"/>
      <c r="AK121" s="119">
        <f t="shared" ca="1" si="59"/>
        <v>-0.37000000000000099</v>
      </c>
      <c r="AL121" s="119">
        <f t="shared" ca="1" si="60"/>
        <v>0.32426569579995546</v>
      </c>
      <c r="AQ121" s="94">
        <f t="shared" si="28"/>
        <v>0.53128560475231612</v>
      </c>
      <c r="AR121" s="94">
        <f t="shared" si="29"/>
        <v>0.39329690364315106</v>
      </c>
      <c r="AS121" s="94">
        <f t="shared" si="30"/>
        <v>0.19265059653819389</v>
      </c>
      <c r="AT121" s="94">
        <f t="shared" si="31"/>
        <v>-3.5602641056422552E-2</v>
      </c>
      <c r="AU121" s="94">
        <f t="shared" si="32"/>
        <v>-6.7012244897959178E-2</v>
      </c>
      <c r="AV121" s="49"/>
      <c r="AW121" s="94">
        <f t="shared" ref="AW121:AW184" si="61">LINEST($B21:$B120,$C21:$C120,TRUE)</f>
        <v>0.37883380386424381</v>
      </c>
      <c r="AX121" s="50"/>
      <c r="AY121" s="51"/>
      <c r="AZ121" s="49"/>
      <c r="BA121" s="49"/>
      <c r="BB121" s="49"/>
      <c r="BC121" s="52"/>
      <c r="BD121" s="48"/>
    </row>
    <row r="122" spans="1:56" x14ac:dyDescent="0.3">
      <c r="A122" s="21">
        <v>41788</v>
      </c>
      <c r="B122" s="9">
        <v>22.24</v>
      </c>
      <c r="C122" s="9">
        <v>120.94</v>
      </c>
      <c r="D122" s="18">
        <f t="shared" ca="1" si="33"/>
        <v>-38.093374230841732</v>
      </c>
      <c r="E122" s="11">
        <f t="shared" si="40"/>
        <v>102</v>
      </c>
      <c r="F122" s="18">
        <f t="shared" ca="1" si="34"/>
        <v>-0.55988213638283346</v>
      </c>
      <c r="G122" s="112">
        <f t="shared" ca="1" si="47"/>
        <v>1</v>
      </c>
      <c r="H122" s="18" t="str">
        <f t="shared" ca="1" si="41"/>
        <v/>
      </c>
      <c r="I122" s="18" t="str">
        <f t="shared" ca="1" si="35"/>
        <v/>
      </c>
      <c r="J122" s="18" t="str">
        <f t="shared" ca="1" si="48"/>
        <v/>
      </c>
      <c r="K122" s="18">
        <f t="shared" ca="1" si="36"/>
        <v>-0.55988213638283346</v>
      </c>
      <c r="L122" s="18" t="str">
        <f t="shared" ca="1" si="37"/>
        <v/>
      </c>
      <c r="M122" s="22">
        <f t="shared" ca="1" si="42"/>
        <v>0</v>
      </c>
      <c r="N122" s="18" t="str">
        <f t="shared" ca="1" si="38"/>
        <v/>
      </c>
      <c r="O122" s="22">
        <f t="shared" ca="1" si="49"/>
        <v>0</v>
      </c>
      <c r="P122" s="22" t="e">
        <f t="shared" ca="1" si="50"/>
        <v>#N/A</v>
      </c>
      <c r="Q122" s="18" t="e">
        <f t="shared" ca="1" si="51"/>
        <v>#N/A</v>
      </c>
      <c r="R122" s="22" t="e">
        <f t="shared" ca="1" si="52"/>
        <v>#N/A</v>
      </c>
      <c r="S122" s="18" t="e">
        <f t="shared" ca="1" si="53"/>
        <v>#N/A</v>
      </c>
      <c r="T122" s="18">
        <f t="shared" ca="1" si="43"/>
        <v>1</v>
      </c>
      <c r="U122" s="18">
        <f t="shared" ca="1" si="39"/>
        <v>-0.49887030123070725</v>
      </c>
      <c r="V122" s="29">
        <f t="shared" si="44"/>
        <v>9.0744101633393505E-3</v>
      </c>
      <c r="W122" s="29">
        <f t="shared" si="44"/>
        <v>-2.1452145214521873E-3</v>
      </c>
      <c r="X122" s="18">
        <f t="shared" ca="1" si="54"/>
        <v>0.32970627831998572</v>
      </c>
      <c r="Y122" s="18">
        <f t="shared" ca="1" si="45"/>
        <v>86.161101136659241</v>
      </c>
      <c r="Z122" s="39">
        <f t="shared" ca="1" si="55"/>
        <v>3.8413249471729305E-3</v>
      </c>
      <c r="AA122" s="29">
        <f t="shared" ca="1" si="46"/>
        <v>6.5075656749079336E-2</v>
      </c>
      <c r="AB122" s="29">
        <f t="shared" ca="1" si="56"/>
        <v>6.5075656749079336E-2</v>
      </c>
      <c r="AC122" s="29">
        <f t="shared" ca="1" si="57"/>
        <v>0</v>
      </c>
      <c r="AD122" s="22">
        <f t="shared" ca="1" si="58"/>
        <v>0</v>
      </c>
      <c r="AE122" s="22"/>
      <c r="AF122" s="22"/>
      <c r="AG122" s="22"/>
      <c r="AH122" s="22"/>
      <c r="AI122" s="22"/>
      <c r="AJ122" s="22"/>
      <c r="AK122" s="119">
        <f t="shared" ca="1" si="59"/>
        <v>0.19999999999999929</v>
      </c>
      <c r="AL122" s="119">
        <f t="shared" ca="1" si="60"/>
        <v>0.12970627831998643</v>
      </c>
      <c r="AQ122" s="94">
        <f t="shared" si="28"/>
        <v>0.55445463286508245</v>
      </c>
      <c r="AR122" s="94">
        <f t="shared" si="29"/>
        <v>0.39847270843165461</v>
      </c>
      <c r="AS122" s="94">
        <f t="shared" si="30"/>
        <v>0.19220609223344334</v>
      </c>
      <c r="AT122" s="94">
        <f t="shared" si="31"/>
        <v>-3.4058823529411759E-2</v>
      </c>
      <c r="AU122" s="94">
        <f t="shared" si="32"/>
        <v>-6.142761104441781E-2</v>
      </c>
      <c r="AV122" s="49"/>
      <c r="AW122" s="94">
        <f t="shared" si="61"/>
        <v>0.38342134874526401</v>
      </c>
      <c r="AX122" s="50"/>
      <c r="AY122" s="51"/>
      <c r="AZ122" s="49"/>
      <c r="BA122" s="49"/>
      <c r="BB122" s="49"/>
      <c r="BC122" s="52"/>
      <c r="BD122" s="48"/>
    </row>
    <row r="123" spans="1:56" x14ac:dyDescent="0.3">
      <c r="A123" s="21">
        <v>41789</v>
      </c>
      <c r="B123" s="9">
        <v>22.5</v>
      </c>
      <c r="C123" s="9">
        <v>120.43</v>
      </c>
      <c r="D123" s="18">
        <f t="shared" ca="1" si="33"/>
        <v>-37.578950377214078</v>
      </c>
      <c r="E123" s="11">
        <f t="shared" si="40"/>
        <v>103</v>
      </c>
      <c r="F123" s="18">
        <f t="shared" ca="1" si="34"/>
        <v>-0.11207132088935985</v>
      </c>
      <c r="G123" s="112">
        <f t="shared" ca="1" si="47"/>
        <v>0</v>
      </c>
      <c r="H123" s="18" t="str">
        <f t="shared" ca="1" si="41"/>
        <v/>
      </c>
      <c r="I123" s="18">
        <f t="shared" ca="1" si="35"/>
        <v>-0.11207132088935985</v>
      </c>
      <c r="J123" s="18" t="str">
        <f t="shared" ca="1" si="48"/>
        <v/>
      </c>
      <c r="K123" s="18">
        <f t="shared" ca="1" si="36"/>
        <v>-0.11207132088935985</v>
      </c>
      <c r="L123" s="18" t="str">
        <f t="shared" ca="1" si="37"/>
        <v/>
      </c>
      <c r="M123" s="22">
        <f t="shared" ca="1" si="42"/>
        <v>0</v>
      </c>
      <c r="N123" s="18" t="str">
        <f t="shared" ca="1" si="38"/>
        <v/>
      </c>
      <c r="O123" s="22">
        <f t="shared" ca="1" si="49"/>
        <v>0</v>
      </c>
      <c r="P123" s="22" t="e">
        <f t="shared" ca="1" si="50"/>
        <v>#N/A</v>
      </c>
      <c r="Q123" s="18" t="e">
        <f t="shared" ca="1" si="51"/>
        <v>#N/A</v>
      </c>
      <c r="R123" s="22">
        <f t="shared" ca="1" si="52"/>
        <v>103</v>
      </c>
      <c r="S123" s="18">
        <f t="shared" ca="1" si="53"/>
        <v>-0.11207132088935985</v>
      </c>
      <c r="T123" s="18">
        <f t="shared" ca="1" si="43"/>
        <v>0</v>
      </c>
      <c r="U123" s="18">
        <f t="shared" ca="1" si="39"/>
        <v>0</v>
      </c>
      <c r="V123" s="29">
        <f t="shared" si="44"/>
        <v>1.169064748201446E-2</v>
      </c>
      <c r="W123" s="29">
        <f t="shared" si="44"/>
        <v>-4.2169670911194881E-3</v>
      </c>
      <c r="X123" s="18">
        <f t="shared" ca="1" si="54"/>
        <v>0.51442385362765775</v>
      </c>
      <c r="Y123" s="18">
        <f t="shared" ca="1" si="45"/>
        <v>86.675524990286902</v>
      </c>
      <c r="Z123" s="39">
        <f t="shared" ca="1" si="55"/>
        <v>5.9704883856084301E-3</v>
      </c>
      <c r="AA123" s="29">
        <f t="shared" ca="1" si="46"/>
        <v>7.1434678587493972E-2</v>
      </c>
      <c r="AB123" s="29">
        <f t="shared" ca="1" si="56"/>
        <v>7.1434678587493972E-2</v>
      </c>
      <c r="AC123" s="29">
        <f t="shared" ca="1" si="57"/>
        <v>0</v>
      </c>
      <c r="AD123" s="22">
        <f t="shared" ca="1" si="58"/>
        <v>0</v>
      </c>
      <c r="AE123" s="22"/>
      <c r="AF123" s="22"/>
      <c r="AG123" s="22"/>
      <c r="AH123" s="22"/>
      <c r="AI123" s="22"/>
      <c r="AJ123" s="22"/>
      <c r="AK123" s="119">
        <f t="shared" ca="1" si="59"/>
        <v>0.26000000000000156</v>
      </c>
      <c r="AL123" s="119">
        <f t="shared" ca="1" si="60"/>
        <v>0.25442385362765613</v>
      </c>
      <c r="AQ123" s="94">
        <f t="shared" si="28"/>
        <v>0.56071378261698201</v>
      </c>
      <c r="AR123" s="94">
        <f t="shared" si="29"/>
        <v>0.39314143993396949</v>
      </c>
      <c r="AS123" s="94">
        <f t="shared" si="30"/>
        <v>0.19182888853188704</v>
      </c>
      <c r="AT123" s="94">
        <f t="shared" si="31"/>
        <v>-3.249339735894359E-2</v>
      </c>
      <c r="AU123" s="94">
        <f t="shared" si="32"/>
        <v>-5.7950060024009618E-2</v>
      </c>
      <c r="AV123" s="49"/>
      <c r="AW123" s="94">
        <f t="shared" si="61"/>
        <v>0.38362764526561943</v>
      </c>
      <c r="AX123" s="50"/>
      <c r="AY123" s="51"/>
      <c r="AZ123" s="49"/>
      <c r="BA123" s="49"/>
      <c r="BB123" s="49"/>
      <c r="BC123" s="52"/>
      <c r="BD123" s="48"/>
    </row>
    <row r="124" spans="1:56" x14ac:dyDescent="0.3">
      <c r="A124" s="21">
        <v>41792</v>
      </c>
      <c r="B124" s="9">
        <v>22.29</v>
      </c>
      <c r="C124" s="9">
        <v>119.7</v>
      </c>
      <c r="D124" s="18">
        <f t="shared" ca="1" si="33"/>
        <v>-37.424775057315657</v>
      </c>
      <c r="E124" s="11">
        <f t="shared" si="40"/>
        <v>104</v>
      </c>
      <c r="F124" s="18">
        <f t="shared" ca="1" si="34"/>
        <v>2.2139748923611861E-2</v>
      </c>
      <c r="G124" s="112">
        <f t="shared" ca="1" si="47"/>
        <v>0</v>
      </c>
      <c r="H124" s="18" t="str">
        <f t="shared" ca="1" si="41"/>
        <v/>
      </c>
      <c r="I124" s="18">
        <f t="shared" ca="1" si="35"/>
        <v>2.2139748923611861E-2</v>
      </c>
      <c r="J124" s="18" t="str">
        <f t="shared" ca="1" si="48"/>
        <v/>
      </c>
      <c r="K124" s="18">
        <f t="shared" ca="1" si="36"/>
        <v>2.2139748923611861E-2</v>
      </c>
      <c r="L124" s="18" t="str">
        <f t="shared" ca="1" si="37"/>
        <v/>
      </c>
      <c r="M124" s="22">
        <f t="shared" ca="1" si="42"/>
        <v>0</v>
      </c>
      <c r="N124" s="18" t="str">
        <f t="shared" ca="1" si="38"/>
        <v/>
      </c>
      <c r="O124" s="22">
        <f t="shared" ca="1" si="49"/>
        <v>0</v>
      </c>
      <c r="P124" s="22" t="e">
        <f t="shared" ca="1" si="50"/>
        <v>#N/A</v>
      </c>
      <c r="Q124" s="18" t="e">
        <f t="shared" ca="1" si="51"/>
        <v>#N/A</v>
      </c>
      <c r="R124" s="22" t="e">
        <f t="shared" ca="1" si="52"/>
        <v>#N/A</v>
      </c>
      <c r="S124" s="18" t="e">
        <f t="shared" ca="1" si="53"/>
        <v>#N/A</v>
      </c>
      <c r="T124" s="18">
        <f t="shared" ca="1" si="43"/>
        <v>0</v>
      </c>
      <c r="U124" s="18">
        <f t="shared" ca="1" si="39"/>
        <v>0</v>
      </c>
      <c r="V124" s="29">
        <f t="shared" si="44"/>
        <v>-9.3333333333333705E-3</v>
      </c>
      <c r="W124" s="29">
        <f t="shared" si="44"/>
        <v>-6.0616125550112428E-3</v>
      </c>
      <c r="X124" s="18">
        <f t="shared" ca="1" si="54"/>
        <v>0</v>
      </c>
      <c r="Y124" s="18">
        <f t="shared" ca="1" si="45"/>
        <v>86.675524990286902</v>
      </c>
      <c r="Z124" s="39">
        <f t="shared" ca="1" si="55"/>
        <v>0</v>
      </c>
      <c r="AA124" s="29">
        <f t="shared" ca="1" si="46"/>
        <v>7.1434678587493972E-2</v>
      </c>
      <c r="AB124" s="29">
        <f t="shared" ca="1" si="56"/>
        <v>7.1434678587493972E-2</v>
      </c>
      <c r="AC124" s="29">
        <f t="shared" ca="1" si="57"/>
        <v>0</v>
      </c>
      <c r="AD124" s="22">
        <f t="shared" ca="1" si="58"/>
        <v>0</v>
      </c>
      <c r="AE124" s="22"/>
      <c r="AF124" s="22"/>
      <c r="AG124" s="22"/>
      <c r="AH124" s="22"/>
      <c r="AI124" s="22"/>
      <c r="AJ124" s="22"/>
      <c r="AK124" s="119">
        <f t="shared" ca="1" si="59"/>
        <v>0</v>
      </c>
      <c r="AL124" s="119">
        <f t="shared" ca="1" si="60"/>
        <v>0</v>
      </c>
      <c r="AQ124" s="94">
        <f t="shared" si="28"/>
        <v>0.53066861037784152</v>
      </c>
      <c r="AR124" s="94">
        <f t="shared" si="29"/>
        <v>0.37548605195028883</v>
      </c>
      <c r="AS124" s="94">
        <f t="shared" si="30"/>
        <v>0.19159298418265627</v>
      </c>
      <c r="AT124" s="94">
        <f t="shared" si="31"/>
        <v>-3.2338295318127243E-2</v>
      </c>
      <c r="AU124" s="94">
        <f t="shared" si="32"/>
        <v>-6.0938775510204088E-2</v>
      </c>
      <c r="AV124" s="49"/>
      <c r="AW124" s="94">
        <f t="shared" si="61"/>
        <v>0.38247873446518893</v>
      </c>
      <c r="AX124" s="50"/>
      <c r="AY124" s="51"/>
      <c r="AZ124" s="49"/>
      <c r="BA124" s="49"/>
      <c r="BB124" s="49"/>
      <c r="BC124" s="52"/>
      <c r="BD124" s="48"/>
    </row>
    <row r="125" spans="1:56" x14ac:dyDescent="0.3">
      <c r="A125" s="21">
        <v>41793</v>
      </c>
      <c r="B125" s="9">
        <v>22.37</v>
      </c>
      <c r="C125" s="9">
        <v>120.01</v>
      </c>
      <c r="D125" s="18">
        <f t="shared" ca="1" si="33"/>
        <v>-37.499424850697181</v>
      </c>
      <c r="E125" s="11">
        <f t="shared" si="40"/>
        <v>105</v>
      </c>
      <c r="F125" s="18">
        <f t="shared" ca="1" si="34"/>
        <v>-4.2843600147125863E-2</v>
      </c>
      <c r="G125" s="112">
        <f t="shared" ca="1" si="47"/>
        <v>0</v>
      </c>
      <c r="H125" s="18" t="str">
        <f t="shared" ca="1" si="41"/>
        <v/>
      </c>
      <c r="I125" s="18">
        <f t="shared" ca="1" si="35"/>
        <v>-4.2843600147125863E-2</v>
      </c>
      <c r="J125" s="18" t="str">
        <f t="shared" ca="1" si="48"/>
        <v/>
      </c>
      <c r="K125" s="18">
        <f t="shared" ca="1" si="36"/>
        <v>-4.2843600147125863E-2</v>
      </c>
      <c r="L125" s="18" t="str">
        <f t="shared" ca="1" si="37"/>
        <v/>
      </c>
      <c r="M125" s="22">
        <f t="shared" ca="1" si="42"/>
        <v>0</v>
      </c>
      <c r="N125" s="18" t="str">
        <f t="shared" ca="1" si="38"/>
        <v/>
      </c>
      <c r="O125" s="22">
        <f t="shared" ca="1" si="49"/>
        <v>0</v>
      </c>
      <c r="P125" s="22" t="e">
        <f t="shared" ca="1" si="50"/>
        <v>#N/A</v>
      </c>
      <c r="Q125" s="18" t="e">
        <f t="shared" ca="1" si="51"/>
        <v>#N/A</v>
      </c>
      <c r="R125" s="22" t="e">
        <f t="shared" ca="1" si="52"/>
        <v>#N/A</v>
      </c>
      <c r="S125" s="18" t="e">
        <f t="shared" ca="1" si="53"/>
        <v>#N/A</v>
      </c>
      <c r="T125" s="18">
        <f t="shared" ca="1" si="43"/>
        <v>0</v>
      </c>
      <c r="U125" s="18">
        <f t="shared" ca="1" si="39"/>
        <v>0</v>
      </c>
      <c r="V125" s="29">
        <f t="shared" si="44"/>
        <v>3.5890533871692173E-3</v>
      </c>
      <c r="W125" s="29">
        <f t="shared" si="44"/>
        <v>2.5898078529657666E-3</v>
      </c>
      <c r="X125" s="18">
        <f t="shared" ca="1" si="54"/>
        <v>0</v>
      </c>
      <c r="Y125" s="18">
        <f t="shared" ca="1" si="45"/>
        <v>86.675524990286902</v>
      </c>
      <c r="Z125" s="39">
        <f t="shared" ca="1" si="55"/>
        <v>0</v>
      </c>
      <c r="AA125" s="29">
        <f t="shared" ca="1" si="46"/>
        <v>7.1434678587493972E-2</v>
      </c>
      <c r="AB125" s="29">
        <f t="shared" ca="1" si="56"/>
        <v>7.1434678587493972E-2</v>
      </c>
      <c r="AC125" s="29">
        <f t="shared" ca="1" si="57"/>
        <v>0</v>
      </c>
      <c r="AD125" s="22">
        <f t="shared" ca="1" si="58"/>
        <v>0</v>
      </c>
      <c r="AE125" s="22"/>
      <c r="AF125" s="22"/>
      <c r="AG125" s="22"/>
      <c r="AH125" s="22"/>
      <c r="AI125" s="22"/>
      <c r="AJ125" s="22"/>
      <c r="AK125" s="119">
        <f t="shared" ca="1" si="59"/>
        <v>0</v>
      </c>
      <c r="AL125" s="119">
        <f t="shared" ca="1" si="60"/>
        <v>0</v>
      </c>
      <c r="AQ125" s="94">
        <f t="shared" si="28"/>
        <v>0.49366322691368369</v>
      </c>
      <c r="AR125" s="94">
        <f t="shared" si="29"/>
        <v>0.35512468444018541</v>
      </c>
      <c r="AS125" s="94">
        <f t="shared" si="30"/>
        <v>0.19133369829418098</v>
      </c>
      <c r="AT125" s="94">
        <f t="shared" si="31"/>
        <v>-3.2321488595438187E-2</v>
      </c>
      <c r="AU125" s="94">
        <f t="shared" si="32"/>
        <v>-6.5472749099639849E-2</v>
      </c>
      <c r="AV125" s="49"/>
      <c r="AW125" s="94">
        <f t="shared" si="61"/>
        <v>0.38250276571972824</v>
      </c>
      <c r="AX125" s="50"/>
      <c r="AY125" s="51"/>
      <c r="AZ125" s="49"/>
      <c r="BA125" s="49"/>
      <c r="BB125" s="49"/>
      <c r="BC125" s="52"/>
      <c r="BD125" s="48"/>
    </row>
    <row r="126" spans="1:56" x14ac:dyDescent="0.3">
      <c r="A126" s="21">
        <v>41794</v>
      </c>
      <c r="B126" s="9">
        <v>22.28</v>
      </c>
      <c r="C126" s="9">
        <v>119.76</v>
      </c>
      <c r="D126" s="18">
        <f t="shared" ca="1" si="33"/>
        <v>-37.4647072753895</v>
      </c>
      <c r="E126" s="11">
        <f t="shared" si="40"/>
        <v>106</v>
      </c>
      <c r="F126" s="18">
        <f t="shared" ca="1" si="34"/>
        <v>-1.2621623462230926E-2</v>
      </c>
      <c r="G126" s="112">
        <f t="shared" ca="1" si="47"/>
        <v>0</v>
      </c>
      <c r="H126" s="18" t="str">
        <f t="shared" ca="1" si="41"/>
        <v/>
      </c>
      <c r="I126" s="18">
        <f t="shared" ca="1" si="35"/>
        <v>-1.2621623462230926E-2</v>
      </c>
      <c r="J126" s="18" t="str">
        <f t="shared" ca="1" si="48"/>
        <v/>
      </c>
      <c r="K126" s="18">
        <f t="shared" ca="1" si="36"/>
        <v>-1.2621623462230926E-2</v>
      </c>
      <c r="L126" s="18" t="str">
        <f t="shared" ca="1" si="37"/>
        <v/>
      </c>
      <c r="M126" s="22">
        <f t="shared" ca="1" si="42"/>
        <v>0</v>
      </c>
      <c r="N126" s="18" t="str">
        <f t="shared" ca="1" si="38"/>
        <v/>
      </c>
      <c r="O126" s="22">
        <f t="shared" ca="1" si="49"/>
        <v>0</v>
      </c>
      <c r="P126" s="22" t="e">
        <f t="shared" ca="1" si="50"/>
        <v>#N/A</v>
      </c>
      <c r="Q126" s="18" t="e">
        <f t="shared" ca="1" si="51"/>
        <v>#N/A</v>
      </c>
      <c r="R126" s="22" t="e">
        <f t="shared" ca="1" si="52"/>
        <v>#N/A</v>
      </c>
      <c r="S126" s="18" t="e">
        <f t="shared" ca="1" si="53"/>
        <v>#N/A</v>
      </c>
      <c r="T126" s="18">
        <f t="shared" ca="1" si="43"/>
        <v>0</v>
      </c>
      <c r="U126" s="18">
        <f t="shared" ca="1" si="39"/>
        <v>0</v>
      </c>
      <c r="V126" s="29">
        <f t="shared" si="44"/>
        <v>-4.0232454179704898E-3</v>
      </c>
      <c r="W126" s="29">
        <f t="shared" si="44"/>
        <v>-2.0831597366886092E-3</v>
      </c>
      <c r="X126" s="18">
        <f t="shared" ca="1" si="54"/>
        <v>0</v>
      </c>
      <c r="Y126" s="18">
        <f t="shared" ca="1" si="45"/>
        <v>86.675524990286902</v>
      </c>
      <c r="Z126" s="39">
        <f t="shared" ca="1" si="55"/>
        <v>0</v>
      </c>
      <c r="AA126" s="29">
        <f t="shared" ca="1" si="46"/>
        <v>7.1434678587493972E-2</v>
      </c>
      <c r="AB126" s="29">
        <f t="shared" ca="1" si="56"/>
        <v>7.1434678587493972E-2</v>
      </c>
      <c r="AC126" s="29">
        <f t="shared" ca="1" si="57"/>
        <v>0</v>
      </c>
      <c r="AD126" s="22">
        <f t="shared" ca="1" si="58"/>
        <v>0</v>
      </c>
      <c r="AE126" s="22"/>
      <c r="AF126" s="22"/>
      <c r="AG126" s="22"/>
      <c r="AH126" s="22"/>
      <c r="AI126" s="22"/>
      <c r="AJ126" s="22"/>
      <c r="AK126" s="119">
        <f t="shared" ca="1" si="59"/>
        <v>0</v>
      </c>
      <c r="AL126" s="119">
        <f t="shared" ca="1" si="60"/>
        <v>0</v>
      </c>
      <c r="AQ126" s="94">
        <f t="shared" si="28"/>
        <v>0.47296580590136705</v>
      </c>
      <c r="AR126" s="94">
        <f t="shared" si="29"/>
        <v>0.34101801160959411</v>
      </c>
      <c r="AS126" s="94">
        <f t="shared" si="30"/>
        <v>0.19108626130725778</v>
      </c>
      <c r="AT126" s="94">
        <f t="shared" si="31"/>
        <v>-3.1688595438175274E-2</v>
      </c>
      <c r="AU126" s="94">
        <f t="shared" si="32"/>
        <v>-6.699975990396155E-2</v>
      </c>
      <c r="AV126" s="49"/>
      <c r="AW126" s="94">
        <f t="shared" si="61"/>
        <v>0.38205595881754606</v>
      </c>
      <c r="AX126" s="50"/>
      <c r="AY126" s="51"/>
      <c r="AZ126" s="49"/>
      <c r="BA126" s="49"/>
      <c r="BB126" s="49"/>
      <c r="BC126" s="52"/>
      <c r="BD126" s="48"/>
    </row>
    <row r="127" spans="1:56" x14ac:dyDescent="0.3">
      <c r="A127" s="21">
        <v>41795</v>
      </c>
      <c r="B127" s="9">
        <v>22.65</v>
      </c>
      <c r="C127" s="9">
        <v>120.66</v>
      </c>
      <c r="D127" s="18">
        <f t="shared" ca="1" si="33"/>
        <v>-37.543690546497139</v>
      </c>
      <c r="E127" s="11">
        <f t="shared" si="40"/>
        <v>107</v>
      </c>
      <c r="F127" s="18">
        <f t="shared" ca="1" si="34"/>
        <v>-8.1377305757349791E-2</v>
      </c>
      <c r="G127" s="112">
        <f t="shared" ca="1" si="47"/>
        <v>0</v>
      </c>
      <c r="H127" s="18" t="str">
        <f t="shared" ca="1" si="41"/>
        <v/>
      </c>
      <c r="I127" s="18">
        <f t="shared" ca="1" si="35"/>
        <v>-8.1377305757349791E-2</v>
      </c>
      <c r="J127" s="18" t="str">
        <f t="shared" ca="1" si="48"/>
        <v/>
      </c>
      <c r="K127" s="18">
        <f t="shared" ca="1" si="36"/>
        <v>-8.1377305757349791E-2</v>
      </c>
      <c r="L127" s="18" t="str">
        <f t="shared" ca="1" si="37"/>
        <v/>
      </c>
      <c r="M127" s="22">
        <f t="shared" ca="1" si="42"/>
        <v>0</v>
      </c>
      <c r="N127" s="18" t="str">
        <f t="shared" ca="1" si="38"/>
        <v/>
      </c>
      <c r="O127" s="22">
        <f t="shared" ca="1" si="49"/>
        <v>0</v>
      </c>
      <c r="P127" s="22" t="e">
        <f t="shared" ca="1" si="50"/>
        <v>#N/A</v>
      </c>
      <c r="Q127" s="18" t="e">
        <f t="shared" ca="1" si="51"/>
        <v>#N/A</v>
      </c>
      <c r="R127" s="22" t="e">
        <f t="shared" ca="1" si="52"/>
        <v>#N/A</v>
      </c>
      <c r="S127" s="18" t="e">
        <f t="shared" ca="1" si="53"/>
        <v>#N/A</v>
      </c>
      <c r="T127" s="18">
        <f t="shared" ca="1" si="43"/>
        <v>0</v>
      </c>
      <c r="U127" s="18">
        <f t="shared" ca="1" si="39"/>
        <v>0</v>
      </c>
      <c r="V127" s="29">
        <f t="shared" si="44"/>
        <v>1.6606822262118376E-2</v>
      </c>
      <c r="W127" s="29">
        <f t="shared" si="44"/>
        <v>7.5150300601201691E-3</v>
      </c>
      <c r="X127" s="18">
        <f t="shared" ca="1" si="54"/>
        <v>0</v>
      </c>
      <c r="Y127" s="18">
        <f t="shared" ca="1" si="45"/>
        <v>86.675524990286902</v>
      </c>
      <c r="Z127" s="39">
        <f t="shared" ca="1" si="55"/>
        <v>0</v>
      </c>
      <c r="AA127" s="29">
        <f t="shared" ca="1" si="46"/>
        <v>7.1434678587493972E-2</v>
      </c>
      <c r="AB127" s="29">
        <f t="shared" ca="1" si="56"/>
        <v>7.1434678587493972E-2</v>
      </c>
      <c r="AC127" s="29">
        <f t="shared" ca="1" si="57"/>
        <v>0</v>
      </c>
      <c r="AD127" s="22">
        <f t="shared" ca="1" si="58"/>
        <v>0</v>
      </c>
      <c r="AE127" s="22"/>
      <c r="AF127" s="22"/>
      <c r="AG127" s="22"/>
      <c r="AH127" s="22"/>
      <c r="AI127" s="22"/>
      <c r="AJ127" s="22"/>
      <c r="AK127" s="119">
        <f t="shared" ca="1" si="59"/>
        <v>0</v>
      </c>
      <c r="AL127" s="119">
        <f t="shared" ca="1" si="60"/>
        <v>0</v>
      </c>
      <c r="AQ127" s="94">
        <f t="shared" si="28"/>
        <v>0.45854637828988021</v>
      </c>
      <c r="AR127" s="94">
        <f t="shared" si="29"/>
        <v>0.33846532371764321</v>
      </c>
      <c r="AS127" s="94">
        <f t="shared" si="30"/>
        <v>0.19095776020534105</v>
      </c>
      <c r="AT127" s="94">
        <f t="shared" si="31"/>
        <v>-3.3891476590636259E-2</v>
      </c>
      <c r="AU127" s="94">
        <f t="shared" si="32"/>
        <v>-7.3910684273709421E-2</v>
      </c>
      <c r="AV127" s="49"/>
      <c r="AW127" s="94">
        <f t="shared" si="61"/>
        <v>0.37880478706116161</v>
      </c>
      <c r="AX127" s="50"/>
      <c r="AY127" s="51"/>
      <c r="AZ127" s="49"/>
      <c r="BA127" s="49"/>
      <c r="BB127" s="49"/>
      <c r="BC127" s="52"/>
      <c r="BD127" s="48"/>
    </row>
    <row r="128" spans="1:56" x14ac:dyDescent="0.3">
      <c r="A128" s="21">
        <v>41796</v>
      </c>
      <c r="B128" s="9">
        <v>22.64</v>
      </c>
      <c r="C128" s="9">
        <v>120.61</v>
      </c>
      <c r="D128" s="18">
        <f t="shared" ca="1" si="33"/>
        <v>-37.5287470314356</v>
      </c>
      <c r="E128" s="11">
        <f t="shared" si="40"/>
        <v>108</v>
      </c>
      <c r="F128" s="18">
        <f t="shared" ca="1" si="34"/>
        <v>-6.8368834982022203E-2</v>
      </c>
      <c r="G128" s="112">
        <f t="shared" ca="1" si="47"/>
        <v>0</v>
      </c>
      <c r="H128" s="18" t="str">
        <f t="shared" ca="1" si="41"/>
        <v/>
      </c>
      <c r="I128" s="18">
        <f t="shared" ca="1" si="35"/>
        <v>-6.8368834982022203E-2</v>
      </c>
      <c r="J128" s="18" t="str">
        <f t="shared" ca="1" si="48"/>
        <v/>
      </c>
      <c r="K128" s="18">
        <f t="shared" ca="1" si="36"/>
        <v>-6.8368834982022203E-2</v>
      </c>
      <c r="L128" s="18" t="str">
        <f t="shared" ca="1" si="37"/>
        <v/>
      </c>
      <c r="M128" s="22">
        <f t="shared" ca="1" si="42"/>
        <v>0</v>
      </c>
      <c r="N128" s="18" t="str">
        <f t="shared" ca="1" si="38"/>
        <v/>
      </c>
      <c r="O128" s="22">
        <f t="shared" ca="1" si="49"/>
        <v>0</v>
      </c>
      <c r="P128" s="22" t="e">
        <f t="shared" ca="1" si="50"/>
        <v>#N/A</v>
      </c>
      <c r="Q128" s="18" t="e">
        <f t="shared" ca="1" si="51"/>
        <v>#N/A</v>
      </c>
      <c r="R128" s="22" t="e">
        <f t="shared" ca="1" si="52"/>
        <v>#N/A</v>
      </c>
      <c r="S128" s="18" t="e">
        <f t="shared" ca="1" si="53"/>
        <v>#N/A</v>
      </c>
      <c r="T128" s="18">
        <f t="shared" ca="1" si="43"/>
        <v>0</v>
      </c>
      <c r="U128" s="18">
        <f t="shared" ca="1" si="39"/>
        <v>0</v>
      </c>
      <c r="V128" s="29">
        <f t="shared" si="44"/>
        <v>-4.4150110375267156E-4</v>
      </c>
      <c r="W128" s="29">
        <f t="shared" si="44"/>
        <v>-4.1438753522291693E-4</v>
      </c>
      <c r="X128" s="18">
        <f t="shared" ca="1" si="54"/>
        <v>0</v>
      </c>
      <c r="Y128" s="18">
        <f t="shared" ca="1" si="45"/>
        <v>86.675524990286902</v>
      </c>
      <c r="Z128" s="39">
        <f t="shared" ca="1" si="55"/>
        <v>0</v>
      </c>
      <c r="AA128" s="29">
        <f t="shared" ca="1" si="46"/>
        <v>7.1434678587493972E-2</v>
      </c>
      <c r="AB128" s="29">
        <f t="shared" ca="1" si="56"/>
        <v>7.1434678587493972E-2</v>
      </c>
      <c r="AC128" s="29">
        <f t="shared" ca="1" si="57"/>
        <v>0</v>
      </c>
      <c r="AD128" s="22">
        <f t="shared" ca="1" si="58"/>
        <v>0</v>
      </c>
      <c r="AE128" s="22"/>
      <c r="AF128" s="22"/>
      <c r="AG128" s="22"/>
      <c r="AH128" s="22"/>
      <c r="AI128" s="22"/>
      <c r="AJ128" s="22"/>
      <c r="AK128" s="119">
        <f t="shared" ca="1" si="59"/>
        <v>0</v>
      </c>
      <c r="AL128" s="119">
        <f t="shared" ca="1" si="60"/>
        <v>0</v>
      </c>
      <c r="AQ128" s="94">
        <f t="shared" si="28"/>
        <v>0.44692896608111832</v>
      </c>
      <c r="AR128" s="94">
        <f t="shared" si="29"/>
        <v>0.33467736736174708</v>
      </c>
      <c r="AS128" s="94">
        <f t="shared" si="30"/>
        <v>0.19084078660409406</v>
      </c>
      <c r="AT128" s="94">
        <f t="shared" si="31"/>
        <v>-3.4647779111644676E-2</v>
      </c>
      <c r="AU128" s="94">
        <f t="shared" si="32"/>
        <v>-7.7524129651860715E-2</v>
      </c>
      <c r="AV128" s="49"/>
      <c r="AW128" s="94">
        <f t="shared" si="61"/>
        <v>0.37663182823368524</v>
      </c>
      <c r="AX128" s="50"/>
      <c r="AY128" s="51"/>
      <c r="AZ128" s="49"/>
      <c r="BA128" s="49"/>
      <c r="BB128" s="49"/>
      <c r="BC128" s="52"/>
      <c r="BD128" s="48"/>
    </row>
    <row r="129" spans="1:56" x14ac:dyDescent="0.3">
      <c r="A129" s="21">
        <v>41799</v>
      </c>
      <c r="B129" s="9">
        <v>22.55</v>
      </c>
      <c r="C129" s="9">
        <v>120.65</v>
      </c>
      <c r="D129" s="18">
        <f t="shared" ca="1" si="33"/>
        <v>-37.638701843484824</v>
      </c>
      <c r="E129" s="11">
        <f t="shared" si="40"/>
        <v>109</v>
      </c>
      <c r="F129" s="18">
        <f t="shared" ca="1" si="34"/>
        <v>-0.16408553572202031</v>
      </c>
      <c r="G129" s="112">
        <f t="shared" ca="1" si="47"/>
        <v>0</v>
      </c>
      <c r="H129" s="18" t="str">
        <f t="shared" ca="1" si="41"/>
        <v/>
      </c>
      <c r="I129" s="18">
        <f t="shared" ca="1" si="35"/>
        <v>-0.16408553572202031</v>
      </c>
      <c r="J129" s="18" t="str">
        <f t="shared" ca="1" si="48"/>
        <v/>
      </c>
      <c r="K129" s="18">
        <f t="shared" ca="1" si="36"/>
        <v>-0.16408553572202031</v>
      </c>
      <c r="L129" s="18" t="str">
        <f t="shared" ca="1" si="37"/>
        <v/>
      </c>
      <c r="M129" s="22">
        <f t="shared" ca="1" si="42"/>
        <v>0</v>
      </c>
      <c r="N129" s="18" t="str">
        <f t="shared" ca="1" si="38"/>
        <v/>
      </c>
      <c r="O129" s="22">
        <f t="shared" ca="1" si="49"/>
        <v>0</v>
      </c>
      <c r="P129" s="22" t="e">
        <f t="shared" ca="1" si="50"/>
        <v>#N/A</v>
      </c>
      <c r="Q129" s="18" t="e">
        <f t="shared" ca="1" si="51"/>
        <v>#N/A</v>
      </c>
      <c r="R129" s="22" t="e">
        <f t="shared" ca="1" si="52"/>
        <v>#N/A</v>
      </c>
      <c r="S129" s="18" t="e">
        <f t="shared" ca="1" si="53"/>
        <v>#N/A</v>
      </c>
      <c r="T129" s="18">
        <f t="shared" ca="1" si="43"/>
        <v>0</v>
      </c>
      <c r="U129" s="18">
        <f t="shared" ca="1" si="39"/>
        <v>0</v>
      </c>
      <c r="V129" s="29">
        <f t="shared" si="44"/>
        <v>-3.9752650176678381E-3</v>
      </c>
      <c r="W129" s="29">
        <f t="shared" si="44"/>
        <v>3.3164745875139914E-4</v>
      </c>
      <c r="X129" s="18">
        <f t="shared" ca="1" si="54"/>
        <v>0</v>
      </c>
      <c r="Y129" s="18">
        <f t="shared" ca="1" si="45"/>
        <v>86.675524990286902</v>
      </c>
      <c r="Z129" s="39">
        <f t="shared" ca="1" si="55"/>
        <v>0</v>
      </c>
      <c r="AA129" s="29">
        <f t="shared" ca="1" si="46"/>
        <v>7.1434678587493972E-2</v>
      </c>
      <c r="AB129" s="29">
        <f t="shared" ca="1" si="56"/>
        <v>7.1434678587493972E-2</v>
      </c>
      <c r="AC129" s="29">
        <f t="shared" ca="1" si="57"/>
        <v>0</v>
      </c>
      <c r="AD129" s="22">
        <f t="shared" ca="1" si="58"/>
        <v>0</v>
      </c>
      <c r="AE129" s="22"/>
      <c r="AF129" s="22"/>
      <c r="AG129" s="22"/>
      <c r="AH129" s="22"/>
      <c r="AI129" s="22"/>
      <c r="AJ129" s="22"/>
      <c r="AK129" s="119">
        <f t="shared" ca="1" si="59"/>
        <v>0</v>
      </c>
      <c r="AL129" s="119">
        <f t="shared" ca="1" si="60"/>
        <v>0</v>
      </c>
      <c r="AQ129" s="94">
        <f t="shared" si="28"/>
        <v>0.45310226144002241</v>
      </c>
      <c r="AR129" s="94">
        <f t="shared" si="29"/>
        <v>0.33609617670702169</v>
      </c>
      <c r="AS129" s="94">
        <f t="shared" si="30"/>
        <v>0.19085388294524339</v>
      </c>
      <c r="AT129" s="94">
        <f t="shared" si="31"/>
        <v>-3.7676350540216098E-2</v>
      </c>
      <c r="AU129" s="94">
        <f t="shared" si="32"/>
        <v>-8.3151980792316907E-2</v>
      </c>
      <c r="AV129" s="49"/>
      <c r="AW129" s="94">
        <f t="shared" si="61"/>
        <v>0.37615355482942275</v>
      </c>
      <c r="AX129" s="50"/>
      <c r="AY129" s="51"/>
      <c r="AZ129" s="49"/>
      <c r="BA129" s="49"/>
      <c r="BB129" s="49"/>
      <c r="BC129" s="52"/>
      <c r="BD129" s="48"/>
    </row>
    <row r="130" spans="1:56" x14ac:dyDescent="0.3">
      <c r="A130" s="21">
        <v>41800</v>
      </c>
      <c r="B130" s="9">
        <v>23.03</v>
      </c>
      <c r="C130" s="9">
        <v>121.39</v>
      </c>
      <c r="D130" s="18">
        <f t="shared" ca="1" si="33"/>
        <v>-37.527865866395551</v>
      </c>
      <c r="E130" s="11">
        <f t="shared" si="40"/>
        <v>110</v>
      </c>
      <c r="F130" s="18">
        <f t="shared" ca="1" si="34"/>
        <v>-6.7601772505455474E-2</v>
      </c>
      <c r="G130" s="112">
        <f t="shared" ca="1" si="47"/>
        <v>0</v>
      </c>
      <c r="H130" s="18" t="str">
        <f t="shared" ca="1" si="41"/>
        <v/>
      </c>
      <c r="I130" s="18">
        <f t="shared" ca="1" si="35"/>
        <v>-6.7601772505455474E-2</v>
      </c>
      <c r="J130" s="18" t="str">
        <f t="shared" ca="1" si="48"/>
        <v/>
      </c>
      <c r="K130" s="18">
        <f t="shared" ca="1" si="36"/>
        <v>-6.7601772505455474E-2</v>
      </c>
      <c r="L130" s="18" t="str">
        <f t="shared" ca="1" si="37"/>
        <v/>
      </c>
      <c r="M130" s="22">
        <f t="shared" ca="1" si="42"/>
        <v>0</v>
      </c>
      <c r="N130" s="18" t="str">
        <f t="shared" ca="1" si="38"/>
        <v/>
      </c>
      <c r="O130" s="22">
        <f t="shared" ca="1" si="49"/>
        <v>0</v>
      </c>
      <c r="P130" s="22" t="e">
        <f t="shared" ca="1" si="50"/>
        <v>#N/A</v>
      </c>
      <c r="Q130" s="18" t="e">
        <f t="shared" ca="1" si="51"/>
        <v>#N/A</v>
      </c>
      <c r="R130" s="22" t="e">
        <f t="shared" ca="1" si="52"/>
        <v>#N/A</v>
      </c>
      <c r="S130" s="18" t="e">
        <f t="shared" ca="1" si="53"/>
        <v>#N/A</v>
      </c>
      <c r="T130" s="18">
        <f t="shared" ca="1" si="43"/>
        <v>0</v>
      </c>
      <c r="U130" s="18">
        <f t="shared" ca="1" si="39"/>
        <v>0</v>
      </c>
      <c r="V130" s="29">
        <f t="shared" si="44"/>
        <v>2.128603104212862E-2</v>
      </c>
      <c r="W130" s="29">
        <f t="shared" si="44"/>
        <v>6.1334438458350172E-3</v>
      </c>
      <c r="X130" s="18">
        <f t="shared" ca="1" si="54"/>
        <v>0</v>
      </c>
      <c r="Y130" s="18">
        <f t="shared" ca="1" si="45"/>
        <v>86.675524990286902</v>
      </c>
      <c r="Z130" s="39">
        <f t="shared" ca="1" si="55"/>
        <v>0</v>
      </c>
      <c r="AA130" s="29">
        <f t="shared" ca="1" si="46"/>
        <v>7.1434678587493972E-2</v>
      </c>
      <c r="AB130" s="29">
        <f t="shared" ca="1" si="56"/>
        <v>7.1434678587493972E-2</v>
      </c>
      <c r="AC130" s="29">
        <f t="shared" ca="1" si="57"/>
        <v>0</v>
      </c>
      <c r="AD130" s="22">
        <f t="shared" ca="1" si="58"/>
        <v>0</v>
      </c>
      <c r="AE130" s="22"/>
      <c r="AF130" s="22"/>
      <c r="AG130" s="22"/>
      <c r="AH130" s="22"/>
      <c r="AI130" s="22"/>
      <c r="AJ130" s="22"/>
      <c r="AK130" s="119">
        <f t="shared" ca="1" si="59"/>
        <v>0</v>
      </c>
      <c r="AL130" s="119">
        <f t="shared" ca="1" si="60"/>
        <v>0</v>
      </c>
      <c r="AQ130" s="94">
        <f t="shared" si="28"/>
        <v>0.44359533819381636</v>
      </c>
      <c r="AR130" s="94">
        <f t="shared" si="29"/>
        <v>0.33555860426931844</v>
      </c>
      <c r="AS130" s="94">
        <f t="shared" si="30"/>
        <v>0.19077246634575509</v>
      </c>
      <c r="AT130" s="94">
        <f t="shared" si="31"/>
        <v>-4.0026890756302523E-2</v>
      </c>
      <c r="AU130" s="94">
        <f t="shared" si="32"/>
        <v>-9.0232893157262878E-2</v>
      </c>
      <c r="AV130" s="49"/>
      <c r="AW130" s="94">
        <f t="shared" si="61"/>
        <v>0.37521377875521378</v>
      </c>
      <c r="AX130" s="50"/>
      <c r="AY130" s="51"/>
      <c r="AZ130" s="49"/>
      <c r="BA130" s="49"/>
      <c r="BB130" s="49"/>
      <c r="BC130" s="52"/>
      <c r="BD130" s="48"/>
    </row>
    <row r="131" spans="1:56" x14ac:dyDescent="0.3">
      <c r="A131" s="21">
        <v>41801</v>
      </c>
      <c r="B131" s="9">
        <v>23.41</v>
      </c>
      <c r="C131" s="9">
        <v>121.41</v>
      </c>
      <c r="D131" s="18">
        <f t="shared" ca="1" si="33"/>
        <v>-37.157843272420166</v>
      </c>
      <c r="E131" s="11">
        <f t="shared" si="40"/>
        <v>111</v>
      </c>
      <c r="F131" s="18">
        <f t="shared" ca="1" si="34"/>
        <v>0.25450638478668886</v>
      </c>
      <c r="G131" s="112">
        <f t="shared" ca="1" si="47"/>
        <v>0</v>
      </c>
      <c r="H131" s="18" t="str">
        <f t="shared" ca="1" si="41"/>
        <v/>
      </c>
      <c r="I131" s="18">
        <f t="shared" ca="1" si="35"/>
        <v>0.25450638478668886</v>
      </c>
      <c r="J131" s="18" t="str">
        <f t="shared" ca="1" si="48"/>
        <v/>
      </c>
      <c r="K131" s="18" t="str">
        <f t="shared" ca="1" si="36"/>
        <v/>
      </c>
      <c r="L131" s="18" t="str">
        <f t="shared" ca="1" si="37"/>
        <v/>
      </c>
      <c r="M131" s="22">
        <f t="shared" ca="1" si="42"/>
        <v>0</v>
      </c>
      <c r="N131" s="18" t="str">
        <f t="shared" ca="1" si="38"/>
        <v/>
      </c>
      <c r="O131" s="22">
        <f t="shared" ca="1" si="49"/>
        <v>0</v>
      </c>
      <c r="P131" s="22" t="e">
        <f t="shared" ca="1" si="50"/>
        <v>#N/A</v>
      </c>
      <c r="Q131" s="18" t="e">
        <f t="shared" ca="1" si="51"/>
        <v>#N/A</v>
      </c>
      <c r="R131" s="22" t="e">
        <f t="shared" ca="1" si="52"/>
        <v>#N/A</v>
      </c>
      <c r="S131" s="18" t="e">
        <f t="shared" ca="1" si="53"/>
        <v>#N/A</v>
      </c>
      <c r="T131" s="18">
        <f t="shared" ca="1" si="43"/>
        <v>0</v>
      </c>
      <c r="U131" s="18">
        <f t="shared" ca="1" si="39"/>
        <v>0</v>
      </c>
      <c r="V131" s="29">
        <f t="shared" si="44"/>
        <v>1.6500217108119799E-2</v>
      </c>
      <c r="W131" s="29">
        <f t="shared" si="44"/>
        <v>1.6475821731605587E-4</v>
      </c>
      <c r="X131" s="18">
        <f t="shared" ca="1" si="54"/>
        <v>0</v>
      </c>
      <c r="Y131" s="18">
        <f t="shared" ca="1" si="45"/>
        <v>86.675524990286902</v>
      </c>
      <c r="Z131" s="39">
        <f t="shared" ca="1" si="55"/>
        <v>0</v>
      </c>
      <c r="AA131" s="29">
        <f t="shared" ca="1" si="46"/>
        <v>7.1434678587493972E-2</v>
      </c>
      <c r="AB131" s="29">
        <f t="shared" ca="1" si="56"/>
        <v>7.1434678587493972E-2</v>
      </c>
      <c r="AC131" s="29">
        <f t="shared" ca="1" si="57"/>
        <v>0</v>
      </c>
      <c r="AD131" s="22">
        <f t="shared" ca="1" si="58"/>
        <v>0</v>
      </c>
      <c r="AE131" s="22"/>
      <c r="AF131" s="22"/>
      <c r="AG131" s="22"/>
      <c r="AH131" s="22"/>
      <c r="AI131" s="22"/>
      <c r="AJ131" s="22"/>
      <c r="AK131" s="119">
        <f t="shared" ca="1" si="59"/>
        <v>0</v>
      </c>
      <c r="AL131" s="119">
        <f t="shared" ca="1" si="60"/>
        <v>0</v>
      </c>
      <c r="AQ131" s="94">
        <f t="shared" si="28"/>
        <v>0.4244915446457827</v>
      </c>
      <c r="AR131" s="94">
        <f t="shared" si="29"/>
        <v>0.33138250709372524</v>
      </c>
      <c r="AS131" s="94">
        <f t="shared" si="30"/>
        <v>0.19069762375506677</v>
      </c>
      <c r="AT131" s="94">
        <f t="shared" si="31"/>
        <v>-4.0440336134453796E-2</v>
      </c>
      <c r="AU131" s="94">
        <f t="shared" si="32"/>
        <v>-9.5267707082833095E-2</v>
      </c>
      <c r="AV131" s="49"/>
      <c r="AW131" s="94">
        <f t="shared" si="61"/>
        <v>0.37521306384034758</v>
      </c>
      <c r="AX131" s="50"/>
      <c r="AY131" s="51"/>
      <c r="AZ131" s="49"/>
      <c r="BA131" s="49"/>
      <c r="BB131" s="49"/>
      <c r="BC131" s="52"/>
      <c r="BD131" s="48"/>
    </row>
    <row r="132" spans="1:56" x14ac:dyDescent="0.3">
      <c r="A132" s="21">
        <v>41802</v>
      </c>
      <c r="B132" s="9">
        <v>24.03</v>
      </c>
      <c r="C132" s="9">
        <v>122.64</v>
      </c>
      <c r="D132" s="18">
        <f t="shared" ca="1" si="33"/>
        <v>-37.151453742933938</v>
      </c>
      <c r="E132" s="11">
        <f t="shared" si="40"/>
        <v>112</v>
      </c>
      <c r="F132" s="18">
        <f t="shared" ca="1" si="34"/>
        <v>0.26006853045639233</v>
      </c>
      <c r="G132" s="112">
        <f t="shared" ca="1" si="47"/>
        <v>0</v>
      </c>
      <c r="H132" s="18" t="str">
        <f t="shared" ca="1" si="41"/>
        <v/>
      </c>
      <c r="I132" s="18">
        <f t="shared" ca="1" si="35"/>
        <v>0.26006853045639233</v>
      </c>
      <c r="J132" s="18" t="str">
        <f t="shared" ca="1" si="48"/>
        <v/>
      </c>
      <c r="K132" s="18" t="str">
        <f t="shared" ca="1" si="36"/>
        <v/>
      </c>
      <c r="L132" s="18" t="str">
        <f t="shared" ca="1" si="37"/>
        <v/>
      </c>
      <c r="M132" s="22">
        <f t="shared" ca="1" si="42"/>
        <v>0</v>
      </c>
      <c r="N132" s="18" t="str">
        <f t="shared" ca="1" si="38"/>
        <v/>
      </c>
      <c r="O132" s="22">
        <f t="shared" ca="1" si="49"/>
        <v>0</v>
      </c>
      <c r="P132" s="22" t="e">
        <f t="shared" ca="1" si="50"/>
        <v>#N/A</v>
      </c>
      <c r="Q132" s="18" t="e">
        <f t="shared" ca="1" si="51"/>
        <v>#N/A</v>
      </c>
      <c r="R132" s="22" t="e">
        <f t="shared" ca="1" si="52"/>
        <v>#N/A</v>
      </c>
      <c r="S132" s="18" t="e">
        <f t="shared" ca="1" si="53"/>
        <v>#N/A</v>
      </c>
      <c r="T132" s="18">
        <f t="shared" ca="1" si="43"/>
        <v>0</v>
      </c>
      <c r="U132" s="18">
        <f t="shared" ca="1" si="39"/>
        <v>0</v>
      </c>
      <c r="V132" s="29">
        <f t="shared" si="44"/>
        <v>2.6484408372490432E-2</v>
      </c>
      <c r="W132" s="29">
        <f t="shared" si="44"/>
        <v>1.0130961205831512E-2</v>
      </c>
      <c r="X132" s="18">
        <f t="shared" ca="1" si="54"/>
        <v>0</v>
      </c>
      <c r="Y132" s="18">
        <f t="shared" ca="1" si="45"/>
        <v>86.675524990286902</v>
      </c>
      <c r="Z132" s="39">
        <f t="shared" ca="1" si="55"/>
        <v>0</v>
      </c>
      <c r="AA132" s="29">
        <f t="shared" ca="1" si="46"/>
        <v>7.1434678587493972E-2</v>
      </c>
      <c r="AB132" s="29">
        <f t="shared" ca="1" si="56"/>
        <v>7.1434678587493972E-2</v>
      </c>
      <c r="AC132" s="29">
        <f t="shared" ca="1" si="57"/>
        <v>0</v>
      </c>
      <c r="AD132" s="22">
        <f t="shared" ca="1" si="58"/>
        <v>0</v>
      </c>
      <c r="AE132" s="22"/>
      <c r="AF132" s="22"/>
      <c r="AG132" s="22"/>
      <c r="AH132" s="22"/>
      <c r="AI132" s="22"/>
      <c r="AJ132" s="22"/>
      <c r="AK132" s="119">
        <f t="shared" ca="1" si="59"/>
        <v>0</v>
      </c>
      <c r="AL132" s="119">
        <f t="shared" ca="1" si="60"/>
        <v>0</v>
      </c>
      <c r="AQ132" s="94">
        <f t="shared" si="28"/>
        <v>0.40154606019916156</v>
      </c>
      <c r="AR132" s="94">
        <f t="shared" si="29"/>
        <v>0.32385075032342453</v>
      </c>
      <c r="AS132" s="94">
        <f t="shared" si="30"/>
        <v>0.19073300883570696</v>
      </c>
      <c r="AT132" s="94">
        <f t="shared" si="31"/>
        <v>-4.1069147659063623E-2</v>
      </c>
      <c r="AU132" s="94">
        <f t="shared" si="32"/>
        <v>-0.10227755102040814</v>
      </c>
      <c r="AV132" s="49"/>
      <c r="AW132" s="94">
        <f t="shared" si="61"/>
        <v>0.37485040534802389</v>
      </c>
      <c r="AX132" s="50"/>
      <c r="AY132" s="51"/>
      <c r="AZ132" s="49"/>
      <c r="BA132" s="49"/>
      <c r="BB132" s="49"/>
      <c r="BC132" s="52"/>
      <c r="BD132" s="48"/>
    </row>
    <row r="133" spans="1:56" x14ac:dyDescent="0.3">
      <c r="A133" s="21">
        <v>41803</v>
      </c>
      <c r="B133" s="9">
        <v>24.11</v>
      </c>
      <c r="C133" s="9">
        <v>122.96</v>
      </c>
      <c r="D133" s="18">
        <f t="shared" ca="1" si="33"/>
        <v>-37.231092239327758</v>
      </c>
      <c r="E133" s="11">
        <f t="shared" si="40"/>
        <v>113</v>
      </c>
      <c r="F133" s="18">
        <f t="shared" ca="1" si="34"/>
        <v>0.190742468371014</v>
      </c>
      <c r="G133" s="112">
        <f t="shared" ca="1" si="47"/>
        <v>0</v>
      </c>
      <c r="H133" s="18" t="str">
        <f t="shared" ca="1" si="41"/>
        <v/>
      </c>
      <c r="I133" s="18">
        <f t="shared" ca="1" si="35"/>
        <v>0.190742468371014</v>
      </c>
      <c r="J133" s="18" t="str">
        <f t="shared" ca="1" si="48"/>
        <v/>
      </c>
      <c r="K133" s="18">
        <f t="shared" ca="1" si="36"/>
        <v>0.190742468371014</v>
      </c>
      <c r="L133" s="18" t="str">
        <f t="shared" ca="1" si="37"/>
        <v/>
      </c>
      <c r="M133" s="22">
        <f t="shared" ca="1" si="42"/>
        <v>0</v>
      </c>
      <c r="N133" s="18" t="str">
        <f t="shared" ca="1" si="38"/>
        <v/>
      </c>
      <c r="O133" s="22">
        <f t="shared" ca="1" si="49"/>
        <v>0</v>
      </c>
      <c r="P133" s="22" t="e">
        <f t="shared" ca="1" si="50"/>
        <v>#N/A</v>
      </c>
      <c r="Q133" s="18" t="e">
        <f t="shared" ca="1" si="51"/>
        <v>#N/A</v>
      </c>
      <c r="R133" s="22" t="e">
        <f t="shared" ca="1" si="52"/>
        <v>#N/A</v>
      </c>
      <c r="S133" s="18" t="e">
        <f t="shared" ca="1" si="53"/>
        <v>#N/A</v>
      </c>
      <c r="T133" s="18">
        <f t="shared" ca="1" si="43"/>
        <v>0</v>
      </c>
      <c r="U133" s="18">
        <f t="shared" ca="1" si="39"/>
        <v>0</v>
      </c>
      <c r="V133" s="29">
        <f t="shared" si="44"/>
        <v>3.3291718684976403E-3</v>
      </c>
      <c r="W133" s="29">
        <f t="shared" si="44"/>
        <v>2.6092628832354303E-3</v>
      </c>
      <c r="X133" s="18">
        <f t="shared" ca="1" si="54"/>
        <v>0</v>
      </c>
      <c r="Y133" s="18">
        <f t="shared" ca="1" si="45"/>
        <v>86.675524990286902</v>
      </c>
      <c r="Z133" s="39">
        <f t="shared" ca="1" si="55"/>
        <v>0</v>
      </c>
      <c r="AA133" s="29">
        <f t="shared" ca="1" si="46"/>
        <v>7.1434678587493972E-2</v>
      </c>
      <c r="AB133" s="29">
        <f t="shared" ca="1" si="56"/>
        <v>7.1434678587493972E-2</v>
      </c>
      <c r="AC133" s="29">
        <f t="shared" ca="1" si="57"/>
        <v>0</v>
      </c>
      <c r="AD133" s="22">
        <f t="shared" ca="1" si="58"/>
        <v>0</v>
      </c>
      <c r="AE133" s="22"/>
      <c r="AF133" s="22"/>
      <c r="AG133" s="22"/>
      <c r="AH133" s="22"/>
      <c r="AI133" s="22"/>
      <c r="AJ133" s="22"/>
      <c r="AK133" s="119">
        <f t="shared" ca="1" si="59"/>
        <v>0</v>
      </c>
      <c r="AL133" s="119">
        <f t="shared" ca="1" si="60"/>
        <v>0</v>
      </c>
      <c r="AQ133" s="94">
        <f t="shared" si="28"/>
        <v>0.3749246330642621</v>
      </c>
      <c r="AR133" s="94">
        <f t="shared" si="29"/>
        <v>0.31938248659009688</v>
      </c>
      <c r="AS133" s="94">
        <f t="shared" si="30"/>
        <v>0.19080997650558981</v>
      </c>
      <c r="AT133" s="94">
        <f t="shared" si="31"/>
        <v>-4.0012244897959175E-2</v>
      </c>
      <c r="AU133" s="94">
        <f t="shared" si="32"/>
        <v>-0.10672076830732291</v>
      </c>
      <c r="AV133" s="49"/>
      <c r="AW133" s="94">
        <f t="shared" si="61"/>
        <v>0.37546665265441326</v>
      </c>
      <c r="AX133" s="50"/>
      <c r="AY133" s="51"/>
      <c r="AZ133" s="49"/>
      <c r="BA133" s="49"/>
      <c r="BB133" s="49"/>
      <c r="BC133" s="52"/>
      <c r="BD133" s="48"/>
    </row>
    <row r="134" spans="1:56" x14ac:dyDescent="0.3">
      <c r="A134" s="21">
        <v>41806</v>
      </c>
      <c r="B134" s="9">
        <v>23.98</v>
      </c>
      <c r="C134" s="9">
        <v>122.42</v>
      </c>
      <c r="D134" s="18">
        <f t="shared" ca="1" si="33"/>
        <v>-37.091702276663185</v>
      </c>
      <c r="E134" s="11">
        <f t="shared" si="40"/>
        <v>114</v>
      </c>
      <c r="F134" s="18">
        <f t="shared" ca="1" si="34"/>
        <v>0.31208274528905899</v>
      </c>
      <c r="G134" s="112">
        <f t="shared" ca="1" si="47"/>
        <v>0</v>
      </c>
      <c r="H134" s="18" t="str">
        <f t="shared" ca="1" si="41"/>
        <v/>
      </c>
      <c r="I134" s="18">
        <f t="shared" ca="1" si="35"/>
        <v>0.31208274528905899</v>
      </c>
      <c r="J134" s="18" t="str">
        <f t="shared" ca="1" si="48"/>
        <v/>
      </c>
      <c r="K134" s="18" t="str">
        <f t="shared" ca="1" si="36"/>
        <v/>
      </c>
      <c r="L134" s="18" t="str">
        <f t="shared" ca="1" si="37"/>
        <v/>
      </c>
      <c r="M134" s="22">
        <f t="shared" ca="1" si="42"/>
        <v>0</v>
      </c>
      <c r="N134" s="18" t="str">
        <f t="shared" ca="1" si="38"/>
        <v/>
      </c>
      <c r="O134" s="22">
        <f t="shared" ca="1" si="49"/>
        <v>0</v>
      </c>
      <c r="P134" s="22" t="e">
        <f t="shared" ca="1" si="50"/>
        <v>#N/A</v>
      </c>
      <c r="Q134" s="18" t="e">
        <f t="shared" ca="1" si="51"/>
        <v>#N/A</v>
      </c>
      <c r="R134" s="22" t="e">
        <f t="shared" ca="1" si="52"/>
        <v>#N/A</v>
      </c>
      <c r="S134" s="18" t="e">
        <f t="shared" ca="1" si="53"/>
        <v>#N/A</v>
      </c>
      <c r="T134" s="18">
        <f t="shared" ca="1" si="43"/>
        <v>0</v>
      </c>
      <c r="U134" s="18">
        <f t="shared" ca="1" si="39"/>
        <v>0</v>
      </c>
      <c r="V134" s="29">
        <f t="shared" si="44"/>
        <v>-5.39195354624633E-3</v>
      </c>
      <c r="W134" s="29">
        <f t="shared" si="44"/>
        <v>-4.3916720884839954E-3</v>
      </c>
      <c r="X134" s="18">
        <f t="shared" ca="1" si="54"/>
        <v>0</v>
      </c>
      <c r="Y134" s="18">
        <f t="shared" ca="1" si="45"/>
        <v>86.675524990286902</v>
      </c>
      <c r="Z134" s="39">
        <f t="shared" ca="1" si="55"/>
        <v>0</v>
      </c>
      <c r="AA134" s="29">
        <f t="shared" ca="1" si="46"/>
        <v>7.1434678587493972E-2</v>
      </c>
      <c r="AB134" s="29">
        <f t="shared" ca="1" si="56"/>
        <v>7.1434678587493972E-2</v>
      </c>
      <c r="AC134" s="29">
        <f t="shared" ca="1" si="57"/>
        <v>0</v>
      </c>
      <c r="AD134" s="22">
        <f t="shared" ca="1" si="58"/>
        <v>0</v>
      </c>
      <c r="AE134" s="22"/>
      <c r="AF134" s="22"/>
      <c r="AG134" s="22"/>
      <c r="AH134" s="22"/>
      <c r="AI134" s="22"/>
      <c r="AJ134" s="22"/>
      <c r="AK134" s="119">
        <f t="shared" ca="1" si="59"/>
        <v>0</v>
      </c>
      <c r="AL134" s="119">
        <f t="shared" ca="1" si="60"/>
        <v>0</v>
      </c>
      <c r="AQ134" s="94">
        <f t="shared" si="28"/>
        <v>0.34477510464899286</v>
      </c>
      <c r="AR134" s="94">
        <f t="shared" si="29"/>
        <v>0.31476222156019978</v>
      </c>
      <c r="AS134" s="94">
        <f t="shared" si="30"/>
        <v>0.19081684350575917</v>
      </c>
      <c r="AT134" s="94">
        <f t="shared" si="31"/>
        <v>-3.7256902761104452E-2</v>
      </c>
      <c r="AU134" s="94">
        <f t="shared" si="32"/>
        <v>-0.10806146458583429</v>
      </c>
      <c r="AV134" s="49"/>
      <c r="AW134" s="94">
        <f t="shared" si="61"/>
        <v>0.38131758974245461</v>
      </c>
      <c r="AX134" s="50"/>
      <c r="AY134" s="51"/>
      <c r="AZ134" s="49"/>
      <c r="BA134" s="49"/>
      <c r="BB134" s="49"/>
      <c r="BC134" s="52"/>
      <c r="BD134" s="48"/>
    </row>
    <row r="135" spans="1:56" x14ac:dyDescent="0.3">
      <c r="A135" s="21">
        <v>41807</v>
      </c>
      <c r="B135" s="9">
        <v>24.12</v>
      </c>
      <c r="C135" s="9">
        <v>122.28</v>
      </c>
      <c r="D135" s="18">
        <f t="shared" ca="1" si="33"/>
        <v>-36.881860434490875</v>
      </c>
      <c r="E135" s="11">
        <f t="shared" si="40"/>
        <v>115</v>
      </c>
      <c r="F135" s="18">
        <f t="shared" ca="1" si="34"/>
        <v>0.49475204766524861</v>
      </c>
      <c r="G135" s="112">
        <f t="shared" ca="1" si="47"/>
        <v>0</v>
      </c>
      <c r="H135" s="18" t="str">
        <f t="shared" ca="1" si="41"/>
        <v/>
      </c>
      <c r="I135" s="18">
        <f t="shared" ca="1" si="35"/>
        <v>0.49475204766524861</v>
      </c>
      <c r="J135" s="18" t="str">
        <f t="shared" ca="1" si="48"/>
        <v/>
      </c>
      <c r="K135" s="18" t="str">
        <f t="shared" ca="1" si="36"/>
        <v/>
      </c>
      <c r="L135" s="18" t="str">
        <f t="shared" ca="1" si="37"/>
        <v/>
      </c>
      <c r="M135" s="22">
        <f t="shared" ca="1" si="42"/>
        <v>0</v>
      </c>
      <c r="N135" s="18" t="str">
        <f t="shared" ca="1" si="38"/>
        <v/>
      </c>
      <c r="O135" s="22">
        <f t="shared" ca="1" si="49"/>
        <v>0</v>
      </c>
      <c r="P135" s="22" t="e">
        <f t="shared" ca="1" si="50"/>
        <v>#N/A</v>
      </c>
      <c r="Q135" s="18" t="e">
        <f t="shared" ca="1" si="51"/>
        <v>#N/A</v>
      </c>
      <c r="R135" s="22" t="e">
        <f t="shared" ca="1" si="52"/>
        <v>#N/A</v>
      </c>
      <c r="S135" s="18" t="e">
        <f t="shared" ca="1" si="53"/>
        <v>#N/A</v>
      </c>
      <c r="T135" s="18">
        <f t="shared" ca="1" si="43"/>
        <v>0</v>
      </c>
      <c r="U135" s="18">
        <f t="shared" ca="1" si="39"/>
        <v>0</v>
      </c>
      <c r="V135" s="29">
        <f t="shared" si="44"/>
        <v>5.8381984987489807E-3</v>
      </c>
      <c r="W135" s="29">
        <f t="shared" si="44"/>
        <v>-1.1436039862767569E-3</v>
      </c>
      <c r="X135" s="18">
        <f t="shared" ca="1" si="54"/>
        <v>0</v>
      </c>
      <c r="Y135" s="18">
        <f t="shared" ca="1" si="45"/>
        <v>86.675524990286902</v>
      </c>
      <c r="Z135" s="39">
        <f t="shared" ca="1" si="55"/>
        <v>0</v>
      </c>
      <c r="AA135" s="29">
        <f t="shared" ca="1" si="46"/>
        <v>7.1434678587493972E-2</v>
      </c>
      <c r="AB135" s="29">
        <f t="shared" ca="1" si="56"/>
        <v>7.1434678587493972E-2</v>
      </c>
      <c r="AC135" s="29">
        <f t="shared" ca="1" si="57"/>
        <v>0</v>
      </c>
      <c r="AD135" s="22">
        <f t="shared" ca="1" si="58"/>
        <v>0</v>
      </c>
      <c r="AE135" s="22"/>
      <c r="AF135" s="22"/>
      <c r="AG135" s="22"/>
      <c r="AH135" s="22"/>
      <c r="AI135" s="22"/>
      <c r="AJ135" s="22"/>
      <c r="AK135" s="119">
        <f t="shared" ca="1" si="59"/>
        <v>0</v>
      </c>
      <c r="AL135" s="119">
        <f t="shared" ca="1" si="60"/>
        <v>0</v>
      </c>
      <c r="AQ135" s="94">
        <f t="shared" ref="AQ135:AQ198" si="62">LINEST($B85:$B134,$E85:$E134,TRUE)/LINEST($C85:$C134,$E85:$E134,TRUE)</f>
        <v>0.31742262448114933</v>
      </c>
      <c r="AR135" s="94">
        <f t="shared" ref="AR135:AR198" si="63">LINEST($B85:$B134,$C85:$C134,TRUE)</f>
        <v>0.30909140797876861</v>
      </c>
      <c r="AS135" s="94">
        <f t="shared" ref="AS135:AS198" si="64">LINEST($B85:$B134,$C85:$C134,FALSE)</f>
        <v>0.19084731500274582</v>
      </c>
      <c r="AT135" s="94">
        <f t="shared" ref="AT135:AT198" si="65">LINEST($B85:$B134,$E85:$E134,TRUE)</f>
        <v>-3.5399519807923177E-2</v>
      </c>
      <c r="AU135" s="94">
        <f t="shared" ref="AU135:AU198" si="66">LINEST($C85:$C134,$E85:$E134,TRUE)</f>
        <v>-0.11152172869147654</v>
      </c>
      <c r="AV135" s="49"/>
      <c r="AW135" s="94">
        <f t="shared" si="61"/>
        <v>0.38525327508503648</v>
      </c>
      <c r="AX135" s="50"/>
      <c r="AY135" s="51"/>
      <c r="AZ135" s="49"/>
      <c r="BA135" s="49"/>
      <c r="BB135" s="49"/>
      <c r="BC135" s="52"/>
      <c r="BD135" s="48"/>
    </row>
    <row r="136" spans="1:56" x14ac:dyDescent="0.3">
      <c r="A136" s="21">
        <v>41808</v>
      </c>
      <c r="B136" s="9">
        <v>24.76</v>
      </c>
      <c r="C136" s="9">
        <v>122.67</v>
      </c>
      <c r="D136" s="18">
        <f t="shared" ca="1" si="33"/>
        <v>-36.436419851970854</v>
      </c>
      <c r="E136" s="11">
        <f t="shared" si="40"/>
        <v>116</v>
      </c>
      <c r="F136" s="18">
        <f t="shared" ca="1" si="34"/>
        <v>0.88251227516154063</v>
      </c>
      <c r="G136" s="112">
        <f t="shared" ca="1" si="47"/>
        <v>0</v>
      </c>
      <c r="H136" s="18" t="str">
        <f t="shared" ca="1" si="41"/>
        <v/>
      </c>
      <c r="I136" s="18">
        <f t="shared" ca="1" si="35"/>
        <v>0.88251227516154063</v>
      </c>
      <c r="J136" s="18" t="str">
        <f t="shared" ca="1" si="48"/>
        <v/>
      </c>
      <c r="K136" s="18" t="str">
        <f t="shared" ca="1" si="36"/>
        <v/>
      </c>
      <c r="L136" s="18" t="str">
        <f t="shared" ca="1" si="37"/>
        <v/>
      </c>
      <c r="M136" s="22">
        <f t="shared" ca="1" si="42"/>
        <v>0</v>
      </c>
      <c r="N136" s="18" t="str">
        <f t="shared" ca="1" si="38"/>
        <v/>
      </c>
      <c r="O136" s="22">
        <f t="shared" ca="1" si="49"/>
        <v>0</v>
      </c>
      <c r="P136" s="22" t="e">
        <f t="shared" ca="1" si="50"/>
        <v>#N/A</v>
      </c>
      <c r="Q136" s="18" t="e">
        <f t="shared" ca="1" si="51"/>
        <v>#N/A</v>
      </c>
      <c r="R136" s="22" t="e">
        <f t="shared" ca="1" si="52"/>
        <v>#N/A</v>
      </c>
      <c r="S136" s="18" t="e">
        <f t="shared" ca="1" si="53"/>
        <v>#N/A</v>
      </c>
      <c r="T136" s="18">
        <f t="shared" ca="1" si="43"/>
        <v>0</v>
      </c>
      <c r="U136" s="18">
        <f t="shared" ca="1" si="39"/>
        <v>0</v>
      </c>
      <c r="V136" s="29">
        <f t="shared" si="44"/>
        <v>2.6533996683250436E-2</v>
      </c>
      <c r="W136" s="29">
        <f t="shared" si="44"/>
        <v>3.1894013738959811E-3</v>
      </c>
      <c r="X136" s="18">
        <f t="shared" ca="1" si="54"/>
        <v>0</v>
      </c>
      <c r="Y136" s="18">
        <f t="shared" ca="1" si="45"/>
        <v>86.675524990286902</v>
      </c>
      <c r="Z136" s="39">
        <f t="shared" ca="1" si="55"/>
        <v>0</v>
      </c>
      <c r="AA136" s="29">
        <f t="shared" ca="1" si="46"/>
        <v>7.1434678587493972E-2</v>
      </c>
      <c r="AB136" s="29">
        <f t="shared" ca="1" si="56"/>
        <v>7.1434678587493972E-2</v>
      </c>
      <c r="AC136" s="29">
        <f t="shared" ca="1" si="57"/>
        <v>0</v>
      </c>
      <c r="AD136" s="22">
        <f t="shared" ca="1" si="58"/>
        <v>0</v>
      </c>
      <c r="AE136" s="22"/>
      <c r="AF136" s="22"/>
      <c r="AG136" s="22"/>
      <c r="AH136" s="22"/>
      <c r="AI136" s="22"/>
      <c r="AJ136" s="22"/>
      <c r="AK136" s="119">
        <f t="shared" ca="1" si="59"/>
        <v>0</v>
      </c>
      <c r="AL136" s="119">
        <f t="shared" ca="1" si="60"/>
        <v>0</v>
      </c>
      <c r="AQ136" s="94">
        <f t="shared" si="62"/>
        <v>0.29460809520311459</v>
      </c>
      <c r="AR136" s="94">
        <f t="shared" si="63"/>
        <v>0.30116506687109462</v>
      </c>
      <c r="AS136" s="94">
        <f t="shared" si="64"/>
        <v>0.19092386502976891</v>
      </c>
      <c r="AT136" s="94">
        <f t="shared" si="65"/>
        <v>-3.2738775510204071E-2</v>
      </c>
      <c r="AU136" s="94">
        <f t="shared" si="66"/>
        <v>-0.11112653061224488</v>
      </c>
      <c r="AV136" s="49"/>
      <c r="AW136" s="94">
        <f t="shared" si="61"/>
        <v>0.38494181566158431</v>
      </c>
      <c r="AX136" s="50"/>
      <c r="AY136" s="51"/>
      <c r="AZ136" s="49"/>
      <c r="BA136" s="49"/>
      <c r="BB136" s="49"/>
      <c r="BC136" s="52"/>
      <c r="BD136" s="48"/>
    </row>
    <row r="137" spans="1:56" x14ac:dyDescent="0.3">
      <c r="A137" s="21">
        <v>41809</v>
      </c>
      <c r="B137" s="9">
        <v>26.09</v>
      </c>
      <c r="C137" s="9">
        <v>126.94</v>
      </c>
      <c r="D137" s="18">
        <f t="shared" ca="1" si="33"/>
        <v>-37.236596038225983</v>
      </c>
      <c r="E137" s="11">
        <f t="shared" si="40"/>
        <v>117</v>
      </c>
      <c r="F137" s="18">
        <f t="shared" ca="1" si="34"/>
        <v>0.1859513595304233</v>
      </c>
      <c r="G137" s="112">
        <f t="shared" ca="1" si="47"/>
        <v>0</v>
      </c>
      <c r="H137" s="18" t="str">
        <f t="shared" ca="1" si="41"/>
        <v/>
      </c>
      <c r="I137" s="18">
        <f t="shared" ca="1" si="35"/>
        <v>0.1859513595304233</v>
      </c>
      <c r="J137" s="18" t="str">
        <f t="shared" ca="1" si="48"/>
        <v/>
      </c>
      <c r="K137" s="18">
        <f t="shared" ca="1" si="36"/>
        <v>0.1859513595304233</v>
      </c>
      <c r="L137" s="18" t="str">
        <f t="shared" ca="1" si="37"/>
        <v/>
      </c>
      <c r="M137" s="22">
        <f t="shared" ca="1" si="42"/>
        <v>0</v>
      </c>
      <c r="N137" s="18" t="str">
        <f t="shared" ca="1" si="38"/>
        <v/>
      </c>
      <c r="O137" s="22">
        <f t="shared" ca="1" si="49"/>
        <v>0</v>
      </c>
      <c r="P137" s="22" t="e">
        <f t="shared" ca="1" si="50"/>
        <v>#N/A</v>
      </c>
      <c r="Q137" s="18" t="e">
        <f t="shared" ca="1" si="51"/>
        <v>#N/A</v>
      </c>
      <c r="R137" s="22" t="e">
        <f t="shared" ca="1" si="52"/>
        <v>#N/A</v>
      </c>
      <c r="S137" s="18" t="e">
        <f t="shared" ca="1" si="53"/>
        <v>#N/A</v>
      </c>
      <c r="T137" s="18">
        <f t="shared" ca="1" si="43"/>
        <v>0</v>
      </c>
      <c r="U137" s="18">
        <f t="shared" ca="1" si="39"/>
        <v>0</v>
      </c>
      <c r="V137" s="29">
        <f t="shared" si="44"/>
        <v>5.3715670436187329E-2</v>
      </c>
      <c r="W137" s="29">
        <f t="shared" si="44"/>
        <v>3.4808836716393544E-2</v>
      </c>
      <c r="X137" s="18">
        <f t="shared" ca="1" si="54"/>
        <v>0</v>
      </c>
      <c r="Y137" s="18">
        <f t="shared" ca="1" si="45"/>
        <v>86.675524990286902</v>
      </c>
      <c r="Z137" s="39">
        <f t="shared" ca="1" si="55"/>
        <v>0</v>
      </c>
      <c r="AA137" s="29">
        <f t="shared" ca="1" si="46"/>
        <v>7.1434678587493972E-2</v>
      </c>
      <c r="AB137" s="29">
        <f t="shared" ca="1" si="56"/>
        <v>7.1434678587493972E-2</v>
      </c>
      <c r="AC137" s="29">
        <f t="shared" ca="1" si="57"/>
        <v>0</v>
      </c>
      <c r="AD137" s="22">
        <f t="shared" ca="1" si="58"/>
        <v>0</v>
      </c>
      <c r="AE137" s="22"/>
      <c r="AF137" s="22"/>
      <c r="AG137" s="22"/>
      <c r="AH137" s="22"/>
      <c r="AI137" s="22"/>
      <c r="AJ137" s="22"/>
      <c r="AK137" s="119">
        <f t="shared" ca="1" si="59"/>
        <v>0</v>
      </c>
      <c r="AL137" s="119">
        <f t="shared" ca="1" si="60"/>
        <v>0</v>
      </c>
      <c r="AQ137" s="94">
        <f t="shared" si="62"/>
        <v>0.25702154324855753</v>
      </c>
      <c r="AR137" s="94">
        <f t="shared" si="63"/>
        <v>0.29191653886285795</v>
      </c>
      <c r="AS137" s="94">
        <f t="shared" si="64"/>
        <v>0.1910712023751634</v>
      </c>
      <c r="AT137" s="94">
        <f t="shared" si="65"/>
        <v>-2.8558703481392538E-2</v>
      </c>
      <c r="AU137" s="94">
        <f t="shared" si="66"/>
        <v>-0.11111404561824728</v>
      </c>
      <c r="AV137" s="49"/>
      <c r="AW137" s="94">
        <f t="shared" si="61"/>
        <v>0.38278279913815139</v>
      </c>
      <c r="AX137" s="50"/>
      <c r="AY137" s="51"/>
      <c r="AZ137" s="49"/>
      <c r="BA137" s="49"/>
      <c r="BB137" s="49"/>
      <c r="BC137" s="52"/>
      <c r="BD137" s="48"/>
    </row>
    <row r="138" spans="1:56" x14ac:dyDescent="0.3">
      <c r="A138" s="21">
        <v>41810</v>
      </c>
      <c r="B138" s="9">
        <v>25.82</v>
      </c>
      <c r="C138" s="9">
        <v>126.5</v>
      </c>
      <c r="D138" s="18">
        <f t="shared" ca="1" si="33"/>
        <v>-37.28709310568447</v>
      </c>
      <c r="E138" s="11">
        <f t="shared" si="40"/>
        <v>118</v>
      </c>
      <c r="F138" s="18">
        <f t="shared" ca="1" si="34"/>
        <v>0.14199318613090295</v>
      </c>
      <c r="G138" s="112">
        <f t="shared" ca="1" si="47"/>
        <v>0</v>
      </c>
      <c r="H138" s="18" t="str">
        <f t="shared" ca="1" si="41"/>
        <v/>
      </c>
      <c r="I138" s="18">
        <f t="shared" ca="1" si="35"/>
        <v>0.14199318613090295</v>
      </c>
      <c r="J138" s="18" t="str">
        <f t="shared" ca="1" si="48"/>
        <v/>
      </c>
      <c r="K138" s="18">
        <f t="shared" ca="1" si="36"/>
        <v>0.14199318613090295</v>
      </c>
      <c r="L138" s="18" t="str">
        <f t="shared" ca="1" si="37"/>
        <v/>
      </c>
      <c r="M138" s="22">
        <f t="shared" ca="1" si="42"/>
        <v>0</v>
      </c>
      <c r="N138" s="18" t="str">
        <f t="shared" ca="1" si="38"/>
        <v/>
      </c>
      <c r="O138" s="22">
        <f t="shared" ca="1" si="49"/>
        <v>0</v>
      </c>
      <c r="P138" s="22" t="e">
        <f t="shared" ca="1" si="50"/>
        <v>#N/A</v>
      </c>
      <c r="Q138" s="18" t="e">
        <f t="shared" ca="1" si="51"/>
        <v>#N/A</v>
      </c>
      <c r="R138" s="22" t="e">
        <f t="shared" ca="1" si="52"/>
        <v>#N/A</v>
      </c>
      <c r="S138" s="18" t="e">
        <f t="shared" ca="1" si="53"/>
        <v>#N/A</v>
      </c>
      <c r="T138" s="18">
        <f t="shared" ca="1" si="43"/>
        <v>0</v>
      </c>
      <c r="U138" s="18">
        <f t="shared" ca="1" si="39"/>
        <v>0</v>
      </c>
      <c r="V138" s="29">
        <f t="shared" si="44"/>
        <v>-1.0348792640858551E-2</v>
      </c>
      <c r="W138" s="29">
        <f t="shared" si="44"/>
        <v>-3.4662045060658399E-3</v>
      </c>
      <c r="X138" s="18">
        <f t="shared" ca="1" si="54"/>
        <v>0</v>
      </c>
      <c r="Y138" s="18">
        <f t="shared" ca="1" si="45"/>
        <v>86.675524990286902</v>
      </c>
      <c r="Z138" s="39">
        <f t="shared" ca="1" si="55"/>
        <v>0</v>
      </c>
      <c r="AA138" s="29">
        <f t="shared" ca="1" si="46"/>
        <v>7.1434678587493972E-2</v>
      </c>
      <c r="AB138" s="29">
        <f t="shared" ca="1" si="56"/>
        <v>7.1434678587493972E-2</v>
      </c>
      <c r="AC138" s="29">
        <f t="shared" ca="1" si="57"/>
        <v>0</v>
      </c>
      <c r="AD138" s="22">
        <f t="shared" ca="1" si="58"/>
        <v>0</v>
      </c>
      <c r="AE138" s="22"/>
      <c r="AF138" s="22"/>
      <c r="AG138" s="22"/>
      <c r="AH138" s="22"/>
      <c r="AI138" s="22"/>
      <c r="AJ138" s="22"/>
      <c r="AK138" s="119">
        <f t="shared" ca="1" si="59"/>
        <v>0</v>
      </c>
      <c r="AL138" s="119">
        <f t="shared" ca="1" si="60"/>
        <v>0</v>
      </c>
      <c r="AQ138" s="94">
        <f t="shared" si="62"/>
        <v>0.20192911069712707</v>
      </c>
      <c r="AR138" s="94">
        <f t="shared" si="63"/>
        <v>0.30824792860983818</v>
      </c>
      <c r="AS138" s="94">
        <f t="shared" si="64"/>
        <v>0.19124560952288489</v>
      </c>
      <c r="AT138" s="94">
        <f t="shared" si="65"/>
        <v>-1.9778871548619435E-2</v>
      </c>
      <c r="AU138" s="94">
        <f t="shared" si="66"/>
        <v>-9.7949579831932754E-2</v>
      </c>
      <c r="AV138" s="49"/>
      <c r="AW138" s="94">
        <f t="shared" si="61"/>
        <v>0.38476150917736435</v>
      </c>
      <c r="AX138" s="50"/>
      <c r="AY138" s="51"/>
      <c r="AZ138" s="49"/>
      <c r="BA138" s="49"/>
      <c r="BB138" s="49"/>
      <c r="BC138" s="52"/>
      <c r="BD138" s="48"/>
    </row>
    <row r="139" spans="1:56" x14ac:dyDescent="0.3">
      <c r="A139" s="21">
        <v>41813</v>
      </c>
      <c r="B139" s="9">
        <v>26.27</v>
      </c>
      <c r="C139" s="9">
        <v>126.85</v>
      </c>
      <c r="D139" s="18">
        <f t="shared" ca="1" si="33"/>
        <v>-37.011697711115218</v>
      </c>
      <c r="E139" s="11">
        <f t="shared" si="40"/>
        <v>119</v>
      </c>
      <c r="F139" s="18">
        <f t="shared" ca="1" si="34"/>
        <v>0.38172747402507867</v>
      </c>
      <c r="G139" s="112">
        <f t="shared" ca="1" si="47"/>
        <v>0</v>
      </c>
      <c r="H139" s="18" t="str">
        <f t="shared" ca="1" si="41"/>
        <v/>
      </c>
      <c r="I139" s="18">
        <f t="shared" ca="1" si="35"/>
        <v>0.38172747402507867</v>
      </c>
      <c r="J139" s="18" t="str">
        <f t="shared" ca="1" si="48"/>
        <v/>
      </c>
      <c r="K139" s="18" t="str">
        <f t="shared" ca="1" si="36"/>
        <v/>
      </c>
      <c r="L139" s="18" t="str">
        <f t="shared" ca="1" si="37"/>
        <v/>
      </c>
      <c r="M139" s="22">
        <f t="shared" ca="1" si="42"/>
        <v>0</v>
      </c>
      <c r="N139" s="18" t="str">
        <f t="shared" ca="1" si="38"/>
        <v/>
      </c>
      <c r="O139" s="22">
        <f t="shared" ca="1" si="49"/>
        <v>0</v>
      </c>
      <c r="P139" s="22" t="e">
        <f t="shared" ca="1" si="50"/>
        <v>#N/A</v>
      </c>
      <c r="Q139" s="18" t="e">
        <f t="shared" ca="1" si="51"/>
        <v>#N/A</v>
      </c>
      <c r="R139" s="22" t="e">
        <f t="shared" ca="1" si="52"/>
        <v>#N/A</v>
      </c>
      <c r="S139" s="18" t="e">
        <f t="shared" ca="1" si="53"/>
        <v>#N/A</v>
      </c>
      <c r="T139" s="18">
        <f t="shared" ca="1" si="43"/>
        <v>0</v>
      </c>
      <c r="U139" s="18">
        <f t="shared" ca="1" si="39"/>
        <v>0</v>
      </c>
      <c r="V139" s="29">
        <f t="shared" si="44"/>
        <v>1.7428350116188974E-2</v>
      </c>
      <c r="W139" s="29">
        <f t="shared" si="44"/>
        <v>2.766798418972287E-3</v>
      </c>
      <c r="X139" s="18">
        <f t="shared" ca="1" si="54"/>
        <v>0</v>
      </c>
      <c r="Y139" s="18">
        <f t="shared" ca="1" si="45"/>
        <v>86.675524990286902</v>
      </c>
      <c r="Z139" s="39">
        <f t="shared" ca="1" si="55"/>
        <v>0</v>
      </c>
      <c r="AA139" s="29">
        <f t="shared" ca="1" si="46"/>
        <v>7.1434678587493972E-2</v>
      </c>
      <c r="AB139" s="29">
        <f t="shared" ca="1" si="56"/>
        <v>7.1434678587493972E-2</v>
      </c>
      <c r="AC139" s="29">
        <f t="shared" ca="1" si="57"/>
        <v>0</v>
      </c>
      <c r="AD139" s="22">
        <f t="shared" ca="1" si="58"/>
        <v>0</v>
      </c>
      <c r="AE139" s="22"/>
      <c r="AF139" s="22"/>
      <c r="AG139" s="22"/>
      <c r="AH139" s="22"/>
      <c r="AI139" s="22"/>
      <c r="AJ139" s="22"/>
      <c r="AK139" s="119">
        <f t="shared" ca="1" si="59"/>
        <v>0</v>
      </c>
      <c r="AL139" s="119">
        <f t="shared" ca="1" si="60"/>
        <v>0</v>
      </c>
      <c r="AQ139" s="94">
        <f t="shared" si="62"/>
        <v>0.13224040333562156</v>
      </c>
      <c r="AR139" s="94">
        <f t="shared" si="63"/>
        <v>0.31749482377492982</v>
      </c>
      <c r="AS139" s="94">
        <f t="shared" si="64"/>
        <v>0.1913639410009228</v>
      </c>
      <c r="AT139" s="94">
        <f t="shared" si="65"/>
        <v>-1.1285234093637448E-2</v>
      </c>
      <c r="AU139" s="94">
        <f t="shared" si="66"/>
        <v>-8.5338775510204065E-2</v>
      </c>
      <c r="AV139" s="49"/>
      <c r="AW139" s="94">
        <f t="shared" si="61"/>
        <v>0.38839456830623803</v>
      </c>
      <c r="AX139" s="50"/>
      <c r="AY139" s="51"/>
      <c r="AZ139" s="49"/>
      <c r="BA139" s="49"/>
      <c r="BB139" s="49"/>
      <c r="BC139" s="52"/>
      <c r="BD139" s="48"/>
    </row>
    <row r="140" spans="1:56" x14ac:dyDescent="0.3">
      <c r="A140" s="21">
        <v>41814</v>
      </c>
      <c r="B140" s="9">
        <v>25.47</v>
      </c>
      <c r="C140" s="9">
        <v>126.98</v>
      </c>
      <c r="D140" s="18">
        <f t="shared" ca="1" si="33"/>
        <v>-37.876550850275208</v>
      </c>
      <c r="E140" s="11">
        <f t="shared" si="40"/>
        <v>120</v>
      </c>
      <c r="F140" s="18">
        <f t="shared" ca="1" si="34"/>
        <v>-0.3711353390000165</v>
      </c>
      <c r="G140" s="112">
        <f t="shared" ca="1" si="47"/>
        <v>0</v>
      </c>
      <c r="H140" s="18" t="str">
        <f t="shared" ca="1" si="41"/>
        <v/>
      </c>
      <c r="I140" s="18" t="str">
        <f t="shared" ca="1" si="35"/>
        <v/>
      </c>
      <c r="J140" s="18" t="str">
        <f t="shared" ca="1" si="48"/>
        <v/>
      </c>
      <c r="K140" s="18">
        <f t="shared" ca="1" si="36"/>
        <v>-0.3711353390000165</v>
      </c>
      <c r="L140" s="18" t="str">
        <f t="shared" ca="1" si="37"/>
        <v/>
      </c>
      <c r="M140" s="22">
        <f t="shared" ca="1" si="42"/>
        <v>0</v>
      </c>
      <c r="N140" s="18" t="str">
        <f t="shared" ca="1" si="38"/>
        <v/>
      </c>
      <c r="O140" s="22">
        <f t="shared" ca="1" si="49"/>
        <v>0</v>
      </c>
      <c r="P140" s="22" t="e">
        <f t="shared" ca="1" si="50"/>
        <v>#N/A</v>
      </c>
      <c r="Q140" s="18" t="e">
        <f t="shared" ca="1" si="51"/>
        <v>#N/A</v>
      </c>
      <c r="R140" s="22" t="e">
        <f t="shared" ca="1" si="52"/>
        <v>#N/A</v>
      </c>
      <c r="S140" s="18" t="e">
        <f t="shared" ca="1" si="53"/>
        <v>#N/A</v>
      </c>
      <c r="T140" s="18">
        <f t="shared" ca="1" si="43"/>
        <v>0</v>
      </c>
      <c r="U140" s="18">
        <f t="shared" ca="1" si="39"/>
        <v>0</v>
      </c>
      <c r="V140" s="29">
        <f t="shared" si="44"/>
        <v>-3.0452988199467099E-2</v>
      </c>
      <c r="W140" s="29">
        <f t="shared" si="44"/>
        <v>1.0248324793063436E-3</v>
      </c>
      <c r="X140" s="18">
        <f t="shared" ca="1" si="54"/>
        <v>0</v>
      </c>
      <c r="Y140" s="18">
        <f t="shared" ca="1" si="45"/>
        <v>86.675524990286902</v>
      </c>
      <c r="Z140" s="39">
        <f t="shared" ca="1" si="55"/>
        <v>0</v>
      </c>
      <c r="AA140" s="29">
        <f t="shared" ca="1" si="46"/>
        <v>7.1434678587493972E-2</v>
      </c>
      <c r="AB140" s="29">
        <f t="shared" ca="1" si="56"/>
        <v>7.1434678587493972E-2</v>
      </c>
      <c r="AC140" s="29">
        <f t="shared" ca="1" si="57"/>
        <v>0</v>
      </c>
      <c r="AD140" s="22">
        <f t="shared" ca="1" si="58"/>
        <v>0</v>
      </c>
      <c r="AE140" s="22"/>
      <c r="AF140" s="22"/>
      <c r="AG140" s="22"/>
      <c r="AH140" s="22"/>
      <c r="AI140" s="22"/>
      <c r="AJ140" s="22"/>
      <c r="AK140" s="119">
        <f t="shared" ca="1" si="59"/>
        <v>0</v>
      </c>
      <c r="AL140" s="119">
        <f t="shared" ca="1" si="60"/>
        <v>0</v>
      </c>
      <c r="AQ140" s="94">
        <f t="shared" si="62"/>
        <v>4.3132683340398242E-2</v>
      </c>
      <c r="AR140" s="94">
        <f t="shared" si="63"/>
        <v>0.34258724440001226</v>
      </c>
      <c r="AS140" s="94">
        <f t="shared" si="64"/>
        <v>0.19165035766527366</v>
      </c>
      <c r="AT140" s="94">
        <f t="shared" si="65"/>
        <v>-3.02929171668666E-3</v>
      </c>
      <c r="AU140" s="94">
        <f t="shared" si="66"/>
        <v>-7.0231932773109282E-2</v>
      </c>
      <c r="AV140" s="49"/>
      <c r="AW140" s="94">
        <f t="shared" si="61"/>
        <v>0.39212151904414277</v>
      </c>
      <c r="AX140" s="50"/>
      <c r="AY140" s="51"/>
      <c r="AZ140" s="49"/>
      <c r="BA140" s="49"/>
      <c r="BB140" s="49"/>
      <c r="BC140" s="52"/>
      <c r="BD140" s="48"/>
    </row>
    <row r="141" spans="1:56" x14ac:dyDescent="0.3">
      <c r="A141" s="21">
        <v>41815</v>
      </c>
      <c r="B141" s="9">
        <v>25.76</v>
      </c>
      <c r="C141" s="9">
        <v>126.99</v>
      </c>
      <c r="D141" s="18">
        <f t="shared" ca="1" si="33"/>
        <v>-37.591539553287504</v>
      </c>
      <c r="E141" s="11">
        <f t="shared" si="40"/>
        <v>121</v>
      </c>
      <c r="F141" s="18">
        <f t="shared" ca="1" si="34"/>
        <v>-0.12303031737460539</v>
      </c>
      <c r="G141" s="112">
        <f t="shared" ca="1" si="47"/>
        <v>0</v>
      </c>
      <c r="H141" s="18" t="str">
        <f t="shared" ca="1" si="41"/>
        <v/>
      </c>
      <c r="I141" s="18">
        <f t="shared" ca="1" si="35"/>
        <v>-0.12303031737460539</v>
      </c>
      <c r="J141" s="18" t="str">
        <f t="shared" ca="1" si="48"/>
        <v/>
      </c>
      <c r="K141" s="18">
        <f t="shared" ca="1" si="36"/>
        <v>-0.12303031737460539</v>
      </c>
      <c r="L141" s="18" t="str">
        <f t="shared" ca="1" si="37"/>
        <v/>
      </c>
      <c r="M141" s="22">
        <f t="shared" ca="1" si="42"/>
        <v>0</v>
      </c>
      <c r="N141" s="18" t="str">
        <f t="shared" ca="1" si="38"/>
        <v/>
      </c>
      <c r="O141" s="22">
        <f t="shared" ca="1" si="49"/>
        <v>0</v>
      </c>
      <c r="P141" s="22" t="e">
        <f t="shared" ca="1" si="50"/>
        <v>#N/A</v>
      </c>
      <c r="Q141" s="18" t="e">
        <f t="shared" ca="1" si="51"/>
        <v>#N/A</v>
      </c>
      <c r="R141" s="22" t="e">
        <f t="shared" ca="1" si="52"/>
        <v>#N/A</v>
      </c>
      <c r="S141" s="18" t="e">
        <f t="shared" ca="1" si="53"/>
        <v>#N/A</v>
      </c>
      <c r="T141" s="18">
        <f t="shared" ca="1" si="43"/>
        <v>0</v>
      </c>
      <c r="U141" s="18">
        <f t="shared" ca="1" si="39"/>
        <v>0</v>
      </c>
      <c r="V141" s="29">
        <f t="shared" si="44"/>
        <v>1.1385944248135167E-2</v>
      </c>
      <c r="W141" s="29">
        <f t="shared" si="44"/>
        <v>7.8752559458110759E-5</v>
      </c>
      <c r="X141" s="18">
        <f t="shared" ca="1" si="54"/>
        <v>0</v>
      </c>
      <c r="Y141" s="18">
        <f t="shared" ca="1" si="45"/>
        <v>86.675524990286902</v>
      </c>
      <c r="Z141" s="39">
        <f t="shared" ca="1" si="55"/>
        <v>0</v>
      </c>
      <c r="AA141" s="29">
        <f t="shared" ca="1" si="46"/>
        <v>7.1434678587493972E-2</v>
      </c>
      <c r="AB141" s="29">
        <f t="shared" ca="1" si="56"/>
        <v>7.1434678587493972E-2</v>
      </c>
      <c r="AC141" s="29">
        <f t="shared" ca="1" si="57"/>
        <v>0</v>
      </c>
      <c r="AD141" s="22">
        <f t="shared" ca="1" si="58"/>
        <v>0</v>
      </c>
      <c r="AE141" s="22"/>
      <c r="AF141" s="22"/>
      <c r="AG141" s="22"/>
      <c r="AH141" s="22"/>
      <c r="AI141" s="22"/>
      <c r="AJ141" s="22"/>
      <c r="AK141" s="119">
        <f t="shared" ca="1" si="59"/>
        <v>0</v>
      </c>
      <c r="AL141" s="119">
        <f t="shared" ca="1" si="60"/>
        <v>0</v>
      </c>
      <c r="AQ141" s="94">
        <f t="shared" si="62"/>
        <v>-4.2252721827881028E-2</v>
      </c>
      <c r="AR141" s="94">
        <f t="shared" si="63"/>
        <v>0.3607638493999058</v>
      </c>
      <c r="AS141" s="94">
        <f t="shared" si="64"/>
        <v>0.19185588602205911</v>
      </c>
      <c r="AT141" s="94">
        <f t="shared" si="65"/>
        <v>2.323889555822333E-3</v>
      </c>
      <c r="AU141" s="94">
        <f t="shared" si="66"/>
        <v>-5.4999759903961574E-2</v>
      </c>
      <c r="AV141" s="49"/>
      <c r="AW141" s="94">
        <f t="shared" si="61"/>
        <v>0.39936573478612641</v>
      </c>
      <c r="AX141" s="50"/>
      <c r="AY141" s="51"/>
      <c r="AZ141" s="49"/>
      <c r="BA141" s="49"/>
      <c r="BB141" s="49"/>
      <c r="BC141" s="52"/>
      <c r="BD141" s="48"/>
    </row>
    <row r="142" spans="1:56" x14ac:dyDescent="0.3">
      <c r="A142" s="21">
        <v>41816</v>
      </c>
      <c r="B142" s="9">
        <v>25.95</v>
      </c>
      <c r="C142" s="9">
        <v>126.73</v>
      </c>
      <c r="D142" s="18">
        <f t="shared" ca="1" si="33"/>
        <v>-37.271833274967534</v>
      </c>
      <c r="E142" s="11">
        <f t="shared" si="40"/>
        <v>122</v>
      </c>
      <c r="F142" s="18">
        <f t="shared" ca="1" si="34"/>
        <v>0.15527701266704458</v>
      </c>
      <c r="G142" s="112">
        <f t="shared" ca="1" si="47"/>
        <v>0</v>
      </c>
      <c r="H142" s="18" t="str">
        <f t="shared" ca="1" si="41"/>
        <v/>
      </c>
      <c r="I142" s="18">
        <f t="shared" ca="1" si="35"/>
        <v>0.15527701266704458</v>
      </c>
      <c r="J142" s="18" t="str">
        <f t="shared" ca="1" si="48"/>
        <v/>
      </c>
      <c r="K142" s="18">
        <f t="shared" ca="1" si="36"/>
        <v>0.15527701266704458</v>
      </c>
      <c r="L142" s="18" t="str">
        <f t="shared" ca="1" si="37"/>
        <v/>
      </c>
      <c r="M142" s="22">
        <f t="shared" ca="1" si="42"/>
        <v>0</v>
      </c>
      <c r="N142" s="18" t="str">
        <f t="shared" ca="1" si="38"/>
        <v/>
      </c>
      <c r="O142" s="22">
        <f t="shared" ca="1" si="49"/>
        <v>0</v>
      </c>
      <c r="P142" s="22" t="e">
        <f t="shared" ca="1" si="50"/>
        <v>#N/A</v>
      </c>
      <c r="Q142" s="18" t="e">
        <f t="shared" ca="1" si="51"/>
        <v>#N/A</v>
      </c>
      <c r="R142" s="22" t="e">
        <f t="shared" ca="1" si="52"/>
        <v>#N/A</v>
      </c>
      <c r="S142" s="18" t="e">
        <f t="shared" ca="1" si="53"/>
        <v>#N/A</v>
      </c>
      <c r="T142" s="18">
        <f t="shared" ca="1" si="43"/>
        <v>0</v>
      </c>
      <c r="U142" s="18">
        <f t="shared" ca="1" si="39"/>
        <v>0</v>
      </c>
      <c r="V142" s="29">
        <f t="shared" si="44"/>
        <v>7.3757763975154395E-3</v>
      </c>
      <c r="W142" s="29">
        <f t="shared" si="44"/>
        <v>-2.0474053075044563E-3</v>
      </c>
      <c r="X142" s="18">
        <f t="shared" ca="1" si="54"/>
        <v>0</v>
      </c>
      <c r="Y142" s="18">
        <f t="shared" ca="1" si="45"/>
        <v>86.675524990286902</v>
      </c>
      <c r="Z142" s="39">
        <f t="shared" ca="1" si="55"/>
        <v>0</v>
      </c>
      <c r="AA142" s="29">
        <f t="shared" ca="1" si="46"/>
        <v>7.1434678587493972E-2</v>
      </c>
      <c r="AB142" s="29">
        <f t="shared" ca="1" si="56"/>
        <v>7.1434678587493972E-2</v>
      </c>
      <c r="AC142" s="29">
        <f t="shared" ca="1" si="57"/>
        <v>0</v>
      </c>
      <c r="AD142" s="22">
        <f t="shared" ca="1" si="58"/>
        <v>0</v>
      </c>
      <c r="AE142" s="22"/>
      <c r="AF142" s="22"/>
      <c r="AG142" s="22"/>
      <c r="AH142" s="22"/>
      <c r="AI142" s="22"/>
      <c r="AJ142" s="22"/>
      <c r="AK142" s="119">
        <f t="shared" ca="1" si="59"/>
        <v>0</v>
      </c>
      <c r="AL142" s="119">
        <f t="shared" ca="1" si="60"/>
        <v>0</v>
      </c>
      <c r="AQ142" s="94">
        <f t="shared" si="62"/>
        <v>-0.23933533969392348</v>
      </c>
      <c r="AR142" s="94">
        <f t="shared" si="63"/>
        <v>0.38751950600456325</v>
      </c>
      <c r="AS142" s="94">
        <f t="shared" si="64"/>
        <v>0.19208878651487724</v>
      </c>
      <c r="AT142" s="94">
        <f t="shared" si="65"/>
        <v>8.9740696278511473E-3</v>
      </c>
      <c r="AU142" s="94">
        <f t="shared" si="66"/>
        <v>-3.7495798319327728E-2</v>
      </c>
      <c r="AV142" s="49"/>
      <c r="AW142" s="94">
        <f t="shared" si="61"/>
        <v>0.40648696695943365</v>
      </c>
      <c r="AX142" s="50"/>
      <c r="AY142" s="51"/>
      <c r="AZ142" s="49"/>
      <c r="BA142" s="49"/>
      <c r="BB142" s="49"/>
      <c r="BC142" s="52"/>
      <c r="BD142" s="48"/>
    </row>
    <row r="143" spans="1:56" x14ac:dyDescent="0.3">
      <c r="A143" s="21">
        <v>41817</v>
      </c>
      <c r="B143" s="9">
        <v>25.98</v>
      </c>
      <c r="C143" s="9">
        <v>126.66</v>
      </c>
      <c r="D143" s="18">
        <f t="shared" ca="1" si="33"/>
        <v>-37.206912353881378</v>
      </c>
      <c r="E143" s="11">
        <f t="shared" si="40"/>
        <v>123</v>
      </c>
      <c r="F143" s="18">
        <f t="shared" ca="1" si="34"/>
        <v>0.21179128666340877</v>
      </c>
      <c r="G143" s="112">
        <f t="shared" ca="1" si="47"/>
        <v>0</v>
      </c>
      <c r="H143" s="18" t="str">
        <f t="shared" ca="1" si="41"/>
        <v/>
      </c>
      <c r="I143" s="18">
        <f t="shared" ca="1" si="35"/>
        <v>0.21179128666340877</v>
      </c>
      <c r="J143" s="18" t="str">
        <f t="shared" ca="1" si="48"/>
        <v/>
      </c>
      <c r="K143" s="18">
        <f t="shared" ca="1" si="36"/>
        <v>0.21179128666340877</v>
      </c>
      <c r="L143" s="18" t="str">
        <f t="shared" ca="1" si="37"/>
        <v/>
      </c>
      <c r="M143" s="22">
        <f t="shared" ca="1" si="42"/>
        <v>0</v>
      </c>
      <c r="N143" s="18" t="str">
        <f t="shared" ca="1" si="38"/>
        <v/>
      </c>
      <c r="O143" s="22">
        <f t="shared" ca="1" si="49"/>
        <v>0</v>
      </c>
      <c r="P143" s="22" t="e">
        <f t="shared" ca="1" si="50"/>
        <v>#N/A</v>
      </c>
      <c r="Q143" s="18" t="e">
        <f t="shared" ca="1" si="51"/>
        <v>#N/A</v>
      </c>
      <c r="R143" s="22" t="e">
        <f t="shared" ca="1" si="52"/>
        <v>#N/A</v>
      </c>
      <c r="S143" s="18" t="e">
        <f t="shared" ca="1" si="53"/>
        <v>#N/A</v>
      </c>
      <c r="T143" s="18">
        <f t="shared" ca="1" si="43"/>
        <v>0</v>
      </c>
      <c r="U143" s="18">
        <f t="shared" ca="1" si="39"/>
        <v>0</v>
      </c>
      <c r="V143" s="29">
        <f t="shared" si="44"/>
        <v>1.1560693641618936E-3</v>
      </c>
      <c r="W143" s="29">
        <f t="shared" si="44"/>
        <v>-5.5235540124680339E-4</v>
      </c>
      <c r="X143" s="18">
        <f t="shared" ca="1" si="54"/>
        <v>0</v>
      </c>
      <c r="Y143" s="18">
        <f t="shared" ca="1" si="45"/>
        <v>86.675524990286902</v>
      </c>
      <c r="Z143" s="39">
        <f t="shared" ca="1" si="55"/>
        <v>0</v>
      </c>
      <c r="AA143" s="29">
        <f t="shared" ca="1" si="46"/>
        <v>7.1434678587493972E-2</v>
      </c>
      <c r="AB143" s="29">
        <f t="shared" ca="1" si="56"/>
        <v>7.1434678587493972E-2</v>
      </c>
      <c r="AC143" s="29">
        <f t="shared" ca="1" si="57"/>
        <v>0</v>
      </c>
      <c r="AD143" s="22">
        <f t="shared" ca="1" si="58"/>
        <v>0</v>
      </c>
      <c r="AE143" s="22"/>
      <c r="AF143" s="22"/>
      <c r="AG143" s="22"/>
      <c r="AH143" s="22"/>
      <c r="AI143" s="22"/>
      <c r="AJ143" s="22"/>
      <c r="AK143" s="119">
        <f t="shared" ca="1" si="59"/>
        <v>0</v>
      </c>
      <c r="AL143" s="119">
        <f t="shared" ca="1" si="60"/>
        <v>0</v>
      </c>
      <c r="AQ143" s="94">
        <f t="shared" si="62"/>
        <v>-0.55997699512515742</v>
      </c>
      <c r="AR143" s="94">
        <f t="shared" si="63"/>
        <v>0.40495782312418316</v>
      </c>
      <c r="AS143" s="94">
        <f t="shared" si="64"/>
        <v>0.19236839287207877</v>
      </c>
      <c r="AT143" s="94">
        <f t="shared" si="65"/>
        <v>1.4727731092436981E-2</v>
      </c>
      <c r="AU143" s="94">
        <f t="shared" si="66"/>
        <v>-2.6300600240096051E-2</v>
      </c>
      <c r="AV143" s="49"/>
      <c r="AW143" s="94">
        <f t="shared" si="61"/>
        <v>0.40961957621519357</v>
      </c>
      <c r="AX143" s="50"/>
      <c r="AY143" s="51"/>
      <c r="AZ143" s="49"/>
      <c r="BA143" s="49"/>
      <c r="BB143" s="49"/>
      <c r="BC143" s="52"/>
      <c r="BD143" s="48"/>
    </row>
    <row r="144" spans="1:56" x14ac:dyDescent="0.3">
      <c r="A144" s="21">
        <v>41820</v>
      </c>
      <c r="B144" s="9">
        <v>26.45</v>
      </c>
      <c r="C144" s="9">
        <v>128.04</v>
      </c>
      <c r="D144" s="18">
        <f t="shared" ca="1" si="33"/>
        <v>-37.425353369579753</v>
      </c>
      <c r="E144" s="11">
        <f t="shared" si="40"/>
        <v>124</v>
      </c>
      <c r="F144" s="18">
        <f t="shared" ca="1" si="34"/>
        <v>2.1636322644350905E-2</v>
      </c>
      <c r="G144" s="112">
        <f t="shared" ca="1" si="47"/>
        <v>0</v>
      </c>
      <c r="H144" s="18" t="str">
        <f t="shared" ca="1" si="41"/>
        <v/>
      </c>
      <c r="I144" s="18">
        <f t="shared" ca="1" si="35"/>
        <v>2.1636322644350905E-2</v>
      </c>
      <c r="J144" s="18" t="str">
        <f t="shared" ca="1" si="48"/>
        <v/>
      </c>
      <c r="K144" s="18">
        <f t="shared" ca="1" si="36"/>
        <v>2.1636322644350905E-2</v>
      </c>
      <c r="L144" s="18" t="str">
        <f t="shared" ca="1" si="37"/>
        <v/>
      </c>
      <c r="M144" s="22">
        <f t="shared" ca="1" si="42"/>
        <v>0</v>
      </c>
      <c r="N144" s="18" t="str">
        <f t="shared" ca="1" si="38"/>
        <v/>
      </c>
      <c r="O144" s="22">
        <f t="shared" ca="1" si="49"/>
        <v>0</v>
      </c>
      <c r="P144" s="22" t="e">
        <f t="shared" ca="1" si="50"/>
        <v>#N/A</v>
      </c>
      <c r="Q144" s="18" t="e">
        <f t="shared" ca="1" si="51"/>
        <v>#N/A</v>
      </c>
      <c r="R144" s="22" t="e">
        <f t="shared" ca="1" si="52"/>
        <v>#N/A</v>
      </c>
      <c r="S144" s="18" t="e">
        <f t="shared" ca="1" si="53"/>
        <v>#N/A</v>
      </c>
      <c r="T144" s="18">
        <f t="shared" ca="1" si="43"/>
        <v>0</v>
      </c>
      <c r="U144" s="18">
        <f t="shared" ca="1" si="39"/>
        <v>0</v>
      </c>
      <c r="V144" s="29">
        <f t="shared" si="44"/>
        <v>1.8090839107005343E-2</v>
      </c>
      <c r="W144" s="29">
        <f t="shared" si="44"/>
        <v>1.0895310279488358E-2</v>
      </c>
      <c r="X144" s="18">
        <f t="shared" ca="1" si="54"/>
        <v>0</v>
      </c>
      <c r="Y144" s="18">
        <f t="shared" ca="1" si="45"/>
        <v>86.675524990286902</v>
      </c>
      <c r="Z144" s="39">
        <f t="shared" ca="1" si="55"/>
        <v>0</v>
      </c>
      <c r="AA144" s="29">
        <f t="shared" ca="1" si="46"/>
        <v>7.1434678587493972E-2</v>
      </c>
      <c r="AB144" s="29">
        <f t="shared" ca="1" si="56"/>
        <v>7.1434678587493972E-2</v>
      </c>
      <c r="AC144" s="29">
        <f t="shared" ca="1" si="57"/>
        <v>0</v>
      </c>
      <c r="AD144" s="22">
        <f t="shared" ca="1" si="58"/>
        <v>0</v>
      </c>
      <c r="AE144" s="22"/>
      <c r="AF144" s="22"/>
      <c r="AG144" s="22"/>
      <c r="AH144" s="22"/>
      <c r="AI144" s="22"/>
      <c r="AJ144" s="22"/>
      <c r="AK144" s="119">
        <f t="shared" ca="1" si="59"/>
        <v>0</v>
      </c>
      <c r="AL144" s="119">
        <f t="shared" ca="1" si="60"/>
        <v>0</v>
      </c>
      <c r="AQ144" s="94">
        <f t="shared" si="62"/>
        <v>-1.2987607334947924</v>
      </c>
      <c r="AR144" s="94">
        <f t="shared" si="63"/>
        <v>0.42366890798090912</v>
      </c>
      <c r="AS144" s="94">
        <f t="shared" si="64"/>
        <v>0.1926924246045145</v>
      </c>
      <c r="AT144" s="94">
        <f t="shared" si="65"/>
        <v>1.9827851140456192E-2</v>
      </c>
      <c r="AU144" s="94">
        <f t="shared" si="66"/>
        <v>-1.5266746698679504E-2</v>
      </c>
      <c r="AV144" s="49"/>
      <c r="AW144" s="94">
        <f t="shared" si="61"/>
        <v>0.41520499621698975</v>
      </c>
      <c r="AX144" s="50"/>
      <c r="AY144" s="51"/>
      <c r="AZ144" s="49"/>
      <c r="BA144" s="49"/>
      <c r="BB144" s="49"/>
      <c r="BC144" s="52"/>
      <c r="BD144" s="48"/>
    </row>
    <row r="145" spans="1:56" x14ac:dyDescent="0.3">
      <c r="A145" s="21">
        <v>41821</v>
      </c>
      <c r="B145" s="9">
        <v>26.24</v>
      </c>
      <c r="C145" s="9">
        <v>127.7</v>
      </c>
      <c r="D145" s="18">
        <f t="shared" ca="1" si="33"/>
        <v>-37.465737467161318</v>
      </c>
      <c r="E145" s="11">
        <f t="shared" si="40"/>
        <v>125</v>
      </c>
      <c r="F145" s="18">
        <f t="shared" ca="1" si="34"/>
        <v>-1.3518415114094006E-2</v>
      </c>
      <c r="G145" s="112">
        <f t="shared" ca="1" si="47"/>
        <v>0</v>
      </c>
      <c r="H145" s="18" t="str">
        <f t="shared" ca="1" si="41"/>
        <v/>
      </c>
      <c r="I145" s="18">
        <f t="shared" ca="1" si="35"/>
        <v>-1.3518415114094006E-2</v>
      </c>
      <c r="J145" s="18" t="str">
        <f t="shared" ca="1" si="48"/>
        <v/>
      </c>
      <c r="K145" s="18">
        <f t="shared" ca="1" si="36"/>
        <v>-1.3518415114094006E-2</v>
      </c>
      <c r="L145" s="18" t="str">
        <f t="shared" ca="1" si="37"/>
        <v/>
      </c>
      <c r="M145" s="22">
        <f t="shared" ca="1" si="42"/>
        <v>0</v>
      </c>
      <c r="N145" s="18" t="str">
        <f t="shared" ca="1" si="38"/>
        <v/>
      </c>
      <c r="O145" s="22">
        <f t="shared" ca="1" si="49"/>
        <v>0</v>
      </c>
      <c r="P145" s="22" t="e">
        <f t="shared" ca="1" si="50"/>
        <v>#N/A</v>
      </c>
      <c r="Q145" s="18" t="e">
        <f t="shared" ca="1" si="51"/>
        <v>#N/A</v>
      </c>
      <c r="R145" s="22" t="e">
        <f t="shared" ca="1" si="52"/>
        <v>#N/A</v>
      </c>
      <c r="S145" s="18" t="e">
        <f t="shared" ca="1" si="53"/>
        <v>#N/A</v>
      </c>
      <c r="T145" s="18">
        <f t="shared" ca="1" si="43"/>
        <v>0</v>
      </c>
      <c r="U145" s="18">
        <f t="shared" ca="1" si="39"/>
        <v>0</v>
      </c>
      <c r="V145" s="29">
        <f t="shared" si="44"/>
        <v>-7.9395085066162902E-3</v>
      </c>
      <c r="W145" s="29">
        <f t="shared" si="44"/>
        <v>-2.6554201811932929E-3</v>
      </c>
      <c r="X145" s="18">
        <f t="shared" ca="1" si="54"/>
        <v>0</v>
      </c>
      <c r="Y145" s="18">
        <f t="shared" ca="1" si="45"/>
        <v>86.675524990286902</v>
      </c>
      <c r="Z145" s="39">
        <f t="shared" ca="1" si="55"/>
        <v>0</v>
      </c>
      <c r="AA145" s="29">
        <f t="shared" ca="1" si="46"/>
        <v>7.1434678587493972E-2</v>
      </c>
      <c r="AB145" s="29">
        <f t="shared" ca="1" si="56"/>
        <v>7.1434678587493972E-2</v>
      </c>
      <c r="AC145" s="29">
        <f t="shared" ca="1" si="57"/>
        <v>0</v>
      </c>
      <c r="AD145" s="22">
        <f t="shared" ca="1" si="58"/>
        <v>0</v>
      </c>
      <c r="AE145" s="22"/>
      <c r="AF145" s="22"/>
      <c r="AG145" s="22"/>
      <c r="AH145" s="22"/>
      <c r="AI145" s="22"/>
      <c r="AJ145" s="22"/>
      <c r="AK145" s="119">
        <f t="shared" ca="1" si="59"/>
        <v>0</v>
      </c>
      <c r="AL145" s="119">
        <f t="shared" ca="1" si="60"/>
        <v>0</v>
      </c>
      <c r="AQ145" s="94">
        <f t="shared" si="62"/>
        <v>-8.3422930542340321</v>
      </c>
      <c r="AR145" s="94">
        <f t="shared" si="63"/>
        <v>0.44039223066039934</v>
      </c>
      <c r="AS145" s="94">
        <f t="shared" si="64"/>
        <v>0.19306509890767684</v>
      </c>
      <c r="AT145" s="94">
        <f t="shared" si="65"/>
        <v>2.5261224489795928E-2</v>
      </c>
      <c r="AU145" s="94">
        <f t="shared" si="66"/>
        <v>-3.02809123649461E-3</v>
      </c>
      <c r="AV145" s="49"/>
      <c r="AW145" s="94">
        <f t="shared" si="61"/>
        <v>0.4192708485831334</v>
      </c>
      <c r="AX145" s="50"/>
      <c r="AY145" s="51"/>
      <c r="AZ145" s="49"/>
      <c r="BA145" s="49"/>
      <c r="BB145" s="49"/>
      <c r="BC145" s="52"/>
      <c r="BD145" s="48"/>
    </row>
    <row r="146" spans="1:56" x14ac:dyDescent="0.3">
      <c r="A146" s="21">
        <v>41822</v>
      </c>
      <c r="B146" s="9">
        <v>26.48</v>
      </c>
      <c r="C146" s="9">
        <v>127.7</v>
      </c>
      <c r="D146" s="18">
        <f t="shared" ca="1" si="33"/>
        <v>-37.225737467161323</v>
      </c>
      <c r="E146" s="11">
        <f t="shared" si="40"/>
        <v>126</v>
      </c>
      <c r="F146" s="18">
        <f t="shared" ca="1" si="34"/>
        <v>0.1954038480362898</v>
      </c>
      <c r="G146" s="112">
        <f t="shared" ca="1" si="47"/>
        <v>0</v>
      </c>
      <c r="H146" s="18" t="str">
        <f t="shared" ca="1" si="41"/>
        <v/>
      </c>
      <c r="I146" s="18">
        <f t="shared" ca="1" si="35"/>
        <v>0.1954038480362898</v>
      </c>
      <c r="J146" s="18" t="str">
        <f t="shared" ca="1" si="48"/>
        <v/>
      </c>
      <c r="K146" s="18">
        <f t="shared" ca="1" si="36"/>
        <v>0.1954038480362898</v>
      </c>
      <c r="L146" s="18" t="str">
        <f t="shared" ca="1" si="37"/>
        <v/>
      </c>
      <c r="M146" s="22">
        <f t="shared" ca="1" si="42"/>
        <v>0</v>
      </c>
      <c r="N146" s="18" t="str">
        <f t="shared" ca="1" si="38"/>
        <v/>
      </c>
      <c r="O146" s="22">
        <f t="shared" ca="1" si="49"/>
        <v>0</v>
      </c>
      <c r="P146" s="22" t="e">
        <f t="shared" ca="1" si="50"/>
        <v>#N/A</v>
      </c>
      <c r="Q146" s="18" t="e">
        <f t="shared" ca="1" si="51"/>
        <v>#N/A</v>
      </c>
      <c r="R146" s="22" t="e">
        <f t="shared" ca="1" si="52"/>
        <v>#N/A</v>
      </c>
      <c r="S146" s="18" t="e">
        <f t="shared" ca="1" si="53"/>
        <v>#N/A</v>
      </c>
      <c r="T146" s="18">
        <f t="shared" ca="1" si="43"/>
        <v>0</v>
      </c>
      <c r="U146" s="18">
        <f t="shared" ca="1" si="39"/>
        <v>0</v>
      </c>
      <c r="V146" s="29">
        <f t="shared" si="44"/>
        <v>9.1463414634147099E-3</v>
      </c>
      <c r="W146" s="29">
        <f t="shared" si="44"/>
        <v>0</v>
      </c>
      <c r="X146" s="18">
        <f t="shared" ca="1" si="54"/>
        <v>0</v>
      </c>
      <c r="Y146" s="18">
        <f t="shared" ca="1" si="45"/>
        <v>86.675524990286902</v>
      </c>
      <c r="Z146" s="39">
        <f t="shared" ca="1" si="55"/>
        <v>0</v>
      </c>
      <c r="AA146" s="29">
        <f t="shared" ca="1" si="46"/>
        <v>7.1434678587493972E-2</v>
      </c>
      <c r="AB146" s="29">
        <f t="shared" ca="1" si="56"/>
        <v>7.1434678587493972E-2</v>
      </c>
      <c r="AC146" s="29">
        <f t="shared" ca="1" si="57"/>
        <v>0</v>
      </c>
      <c r="AD146" s="22">
        <f t="shared" ca="1" si="58"/>
        <v>0</v>
      </c>
      <c r="AE146" s="22"/>
      <c r="AF146" s="22"/>
      <c r="AG146" s="22"/>
      <c r="AH146" s="22"/>
      <c r="AI146" s="22"/>
      <c r="AJ146" s="22"/>
      <c r="AK146" s="119">
        <f t="shared" ca="1" si="59"/>
        <v>0</v>
      </c>
      <c r="AL146" s="119">
        <f t="shared" ca="1" si="60"/>
        <v>0</v>
      </c>
      <c r="AQ146" s="94">
        <f t="shared" si="62"/>
        <v>4.3497825476992471</v>
      </c>
      <c r="AR146" s="94">
        <f t="shared" si="63"/>
        <v>0.4507589339479835</v>
      </c>
      <c r="AS146" s="94">
        <f t="shared" si="64"/>
        <v>0.19340563059790136</v>
      </c>
      <c r="AT146" s="94">
        <f t="shared" si="65"/>
        <v>2.9776950780312138E-2</v>
      </c>
      <c r="AU146" s="94">
        <f t="shared" si="66"/>
        <v>6.845618247298871E-3</v>
      </c>
      <c r="AV146" s="49"/>
      <c r="AW146" s="94">
        <f t="shared" si="61"/>
        <v>0.42291882126539837</v>
      </c>
      <c r="AX146" s="50"/>
      <c r="AY146" s="51"/>
      <c r="AZ146" s="49"/>
      <c r="BA146" s="49"/>
      <c r="BB146" s="49"/>
      <c r="BC146" s="52"/>
      <c r="BD146" s="48"/>
    </row>
    <row r="147" spans="1:56" x14ac:dyDescent="0.3">
      <c r="A147" s="21">
        <v>41823</v>
      </c>
      <c r="B147" s="9">
        <v>26.5</v>
      </c>
      <c r="C147" s="9">
        <v>127.16</v>
      </c>
      <c r="D147" s="18">
        <f t="shared" ca="1" si="33"/>
        <v>-36.93634750449673</v>
      </c>
      <c r="E147" s="11">
        <f t="shared" si="40"/>
        <v>127</v>
      </c>
      <c r="F147" s="18">
        <f t="shared" ca="1" si="34"/>
        <v>0.44732053942334471</v>
      </c>
      <c r="G147" s="112">
        <f t="shared" ca="1" si="47"/>
        <v>0</v>
      </c>
      <c r="H147" s="18" t="str">
        <f t="shared" ca="1" si="41"/>
        <v/>
      </c>
      <c r="I147" s="18">
        <f t="shared" ca="1" si="35"/>
        <v>0.44732053942334471</v>
      </c>
      <c r="J147" s="18" t="str">
        <f t="shared" ca="1" si="48"/>
        <v/>
      </c>
      <c r="K147" s="18" t="str">
        <f t="shared" ca="1" si="36"/>
        <v/>
      </c>
      <c r="L147" s="18" t="str">
        <f t="shared" ca="1" si="37"/>
        <v/>
      </c>
      <c r="M147" s="22">
        <f t="shared" ca="1" si="42"/>
        <v>0</v>
      </c>
      <c r="N147" s="18" t="str">
        <f t="shared" ca="1" si="38"/>
        <v/>
      </c>
      <c r="O147" s="22">
        <f t="shared" ca="1" si="49"/>
        <v>0</v>
      </c>
      <c r="P147" s="22" t="e">
        <f t="shared" ca="1" si="50"/>
        <v>#N/A</v>
      </c>
      <c r="Q147" s="18" t="e">
        <f t="shared" ca="1" si="51"/>
        <v>#N/A</v>
      </c>
      <c r="R147" s="22" t="e">
        <f t="shared" ca="1" si="52"/>
        <v>#N/A</v>
      </c>
      <c r="S147" s="18" t="e">
        <f t="shared" ca="1" si="53"/>
        <v>#N/A</v>
      </c>
      <c r="T147" s="18">
        <f t="shared" ca="1" si="43"/>
        <v>0</v>
      </c>
      <c r="U147" s="18">
        <f t="shared" ca="1" si="39"/>
        <v>0</v>
      </c>
      <c r="V147" s="29">
        <f t="shared" si="44"/>
        <v>7.5528700906342795E-4</v>
      </c>
      <c r="W147" s="29">
        <f t="shared" si="44"/>
        <v>-4.2286609240407697E-3</v>
      </c>
      <c r="X147" s="18">
        <f t="shared" ca="1" si="54"/>
        <v>0</v>
      </c>
      <c r="Y147" s="18">
        <f t="shared" ca="1" si="45"/>
        <v>86.675524990286902</v>
      </c>
      <c r="Z147" s="39">
        <f t="shared" ca="1" si="55"/>
        <v>0</v>
      </c>
      <c r="AA147" s="29">
        <f t="shared" ca="1" si="46"/>
        <v>7.1434678587493972E-2</v>
      </c>
      <c r="AB147" s="29">
        <f t="shared" ca="1" si="56"/>
        <v>7.1434678587493972E-2</v>
      </c>
      <c r="AC147" s="29">
        <f t="shared" ca="1" si="57"/>
        <v>0</v>
      </c>
      <c r="AD147" s="22">
        <f t="shared" ca="1" si="58"/>
        <v>0</v>
      </c>
      <c r="AE147" s="22"/>
      <c r="AF147" s="22"/>
      <c r="AG147" s="22"/>
      <c r="AH147" s="22"/>
      <c r="AI147" s="22"/>
      <c r="AJ147" s="22"/>
      <c r="AK147" s="119">
        <f t="shared" ca="1" si="59"/>
        <v>0</v>
      </c>
      <c r="AL147" s="119">
        <f t="shared" ca="1" si="60"/>
        <v>0</v>
      </c>
      <c r="AQ147" s="94">
        <f t="shared" si="62"/>
        <v>2.3119100062932696</v>
      </c>
      <c r="AR147" s="94">
        <f t="shared" si="63"/>
        <v>0.46214906167292924</v>
      </c>
      <c r="AS147" s="94">
        <f t="shared" si="64"/>
        <v>0.19372550476496173</v>
      </c>
      <c r="AT147" s="94">
        <f t="shared" si="65"/>
        <v>3.5280912364945988E-2</v>
      </c>
      <c r="AU147" s="94">
        <f t="shared" si="66"/>
        <v>1.5260504201680654E-2</v>
      </c>
      <c r="AV147" s="49"/>
      <c r="AW147" s="94">
        <f t="shared" si="61"/>
        <v>0.42819679427245178</v>
      </c>
      <c r="AX147" s="50"/>
      <c r="AY147" s="51"/>
      <c r="AZ147" s="49"/>
      <c r="BA147" s="49"/>
      <c r="BB147" s="49"/>
      <c r="BC147" s="52"/>
      <c r="BD147" s="48"/>
    </row>
    <row r="148" spans="1:56" x14ac:dyDescent="0.3">
      <c r="A148" s="21">
        <v>41827</v>
      </c>
      <c r="B148" s="9">
        <v>26.04</v>
      </c>
      <c r="C148" s="9">
        <v>127.02</v>
      </c>
      <c r="D148" s="18">
        <f t="shared" ca="1" si="33"/>
        <v>-37.326505662324436</v>
      </c>
      <c r="E148" s="11">
        <f t="shared" si="40"/>
        <v>128</v>
      </c>
      <c r="F148" s="18">
        <f t="shared" ca="1" si="34"/>
        <v>0.10768418392355011</v>
      </c>
      <c r="G148" s="112">
        <f t="shared" ca="1" si="47"/>
        <v>0</v>
      </c>
      <c r="H148" s="18" t="str">
        <f t="shared" ca="1" si="41"/>
        <v/>
      </c>
      <c r="I148" s="18">
        <f t="shared" ca="1" si="35"/>
        <v>0.10768418392355011</v>
      </c>
      <c r="J148" s="18" t="str">
        <f t="shared" ca="1" si="48"/>
        <v/>
      </c>
      <c r="K148" s="18">
        <f t="shared" ca="1" si="36"/>
        <v>0.10768418392355011</v>
      </c>
      <c r="L148" s="18" t="str">
        <f t="shared" ca="1" si="37"/>
        <v/>
      </c>
      <c r="M148" s="22">
        <f t="shared" ca="1" si="42"/>
        <v>0</v>
      </c>
      <c r="N148" s="18" t="str">
        <f t="shared" ca="1" si="38"/>
        <v/>
      </c>
      <c r="O148" s="22">
        <f t="shared" ca="1" si="49"/>
        <v>0</v>
      </c>
      <c r="P148" s="22" t="e">
        <f t="shared" ca="1" si="50"/>
        <v>#N/A</v>
      </c>
      <c r="Q148" s="18" t="e">
        <f t="shared" ca="1" si="51"/>
        <v>#N/A</v>
      </c>
      <c r="R148" s="22" t="e">
        <f t="shared" ca="1" si="52"/>
        <v>#N/A</v>
      </c>
      <c r="S148" s="18" t="e">
        <f t="shared" ca="1" si="53"/>
        <v>#N/A</v>
      </c>
      <c r="T148" s="18">
        <f t="shared" ca="1" si="43"/>
        <v>0</v>
      </c>
      <c r="U148" s="18">
        <f t="shared" ca="1" si="39"/>
        <v>0</v>
      </c>
      <c r="V148" s="29">
        <f t="shared" si="44"/>
        <v>-1.7358490566037769E-2</v>
      </c>
      <c r="W148" s="29">
        <f t="shared" si="44"/>
        <v>-1.1009751494180605E-3</v>
      </c>
      <c r="X148" s="18">
        <f t="shared" ca="1" si="54"/>
        <v>0</v>
      </c>
      <c r="Y148" s="18">
        <f t="shared" ca="1" si="45"/>
        <v>86.675524990286902</v>
      </c>
      <c r="Z148" s="39">
        <f t="shared" ca="1" si="55"/>
        <v>0</v>
      </c>
      <c r="AA148" s="29">
        <f t="shared" ca="1" si="46"/>
        <v>7.1434678587493972E-2</v>
      </c>
      <c r="AB148" s="29">
        <f t="shared" ca="1" si="56"/>
        <v>7.1434678587493972E-2</v>
      </c>
      <c r="AC148" s="29">
        <f t="shared" ca="1" si="57"/>
        <v>0</v>
      </c>
      <c r="AD148" s="22">
        <f t="shared" ca="1" si="58"/>
        <v>0</v>
      </c>
      <c r="AE148" s="22"/>
      <c r="AF148" s="22"/>
      <c r="AG148" s="22"/>
      <c r="AH148" s="22"/>
      <c r="AI148" s="22"/>
      <c r="AJ148" s="22"/>
      <c r="AK148" s="119">
        <f t="shared" ca="1" si="59"/>
        <v>0</v>
      </c>
      <c r="AL148" s="119">
        <f t="shared" ca="1" si="60"/>
        <v>0</v>
      </c>
      <c r="AQ148" s="94">
        <f t="shared" si="62"/>
        <v>1.8994691077514649</v>
      </c>
      <c r="AR148" s="94">
        <f t="shared" si="63"/>
        <v>0.47419699281817529</v>
      </c>
      <c r="AS148" s="94">
        <f t="shared" si="64"/>
        <v>0.19398621507713856</v>
      </c>
      <c r="AT148" s="94">
        <f t="shared" si="65"/>
        <v>4.1749099639855944E-2</v>
      </c>
      <c r="AU148" s="94">
        <f t="shared" si="66"/>
        <v>2.1979351740696266E-2</v>
      </c>
      <c r="AV148" s="49"/>
      <c r="AW148" s="94">
        <f t="shared" si="61"/>
        <v>0.43431625152176773</v>
      </c>
      <c r="AX148" s="50"/>
      <c r="AY148" s="51"/>
      <c r="AZ148" s="49"/>
      <c r="BA148" s="49"/>
      <c r="BB148" s="49"/>
      <c r="BC148" s="52"/>
      <c r="BD148" s="48"/>
    </row>
    <row r="149" spans="1:56" x14ac:dyDescent="0.3">
      <c r="A149" s="21">
        <v>41828</v>
      </c>
      <c r="B149" s="9">
        <v>26.46</v>
      </c>
      <c r="C149" s="9">
        <v>127.07</v>
      </c>
      <c r="D149" s="18">
        <f t="shared" ref="D149:D212" ca="1" si="67">B149-C149*$E$1</f>
        <v>-36.931449177385964</v>
      </c>
      <c r="E149" s="11">
        <f t="shared" si="40"/>
        <v>129</v>
      </c>
      <c r="F149" s="18">
        <f t="shared" ref="F149:F212" ca="1" si="68">(D149-$E$7)/$E$8</f>
        <v>0.45158457936347851</v>
      </c>
      <c r="G149" s="112">
        <f t="shared" ca="1" si="47"/>
        <v>0</v>
      </c>
      <c r="H149" s="18" t="str">
        <f t="shared" ca="1" si="41"/>
        <v/>
      </c>
      <c r="I149" s="18">
        <f t="shared" ref="I149:I212" ca="1" si="69">IF($F149&gt;$E$4,$F149,"")</f>
        <v>0.45158457936347851</v>
      </c>
      <c r="J149" s="18" t="str">
        <f t="shared" ca="1" si="48"/>
        <v/>
      </c>
      <c r="K149" s="18" t="str">
        <f t="shared" ref="K149:K212" ca="1" si="70">IF($F149&lt;$F$4,$F149,"")</f>
        <v/>
      </c>
      <c r="L149" s="18" t="str">
        <f t="shared" ref="L149:L212" ca="1" si="71">IF($F149&gt;$F$5,$F149,"")</f>
        <v/>
      </c>
      <c r="M149" s="22">
        <f t="shared" ca="1" si="42"/>
        <v>0</v>
      </c>
      <c r="N149" s="18" t="str">
        <f t="shared" ref="N149:N212" ca="1" si="72">IF($F149&lt;$E$5,$F149,"")</f>
        <v/>
      </c>
      <c r="O149" s="22">
        <f t="shared" ca="1" si="49"/>
        <v>0</v>
      </c>
      <c r="P149" s="22" t="e">
        <f t="shared" ca="1" si="50"/>
        <v>#N/A</v>
      </c>
      <c r="Q149" s="18" t="e">
        <f t="shared" ca="1" si="51"/>
        <v>#N/A</v>
      </c>
      <c r="R149" s="22" t="e">
        <f t="shared" ca="1" si="52"/>
        <v>#N/A</v>
      </c>
      <c r="S149" s="18" t="e">
        <f t="shared" ca="1" si="53"/>
        <v>#N/A</v>
      </c>
      <c r="T149" s="18">
        <f t="shared" ca="1" si="43"/>
        <v>0</v>
      </c>
      <c r="U149" s="18">
        <f t="shared" ref="U149:U212" ca="1" si="73">-$G149*$E$1</f>
        <v>0</v>
      </c>
      <c r="V149" s="29">
        <f t="shared" si="44"/>
        <v>1.6129032258064582E-2</v>
      </c>
      <c r="W149" s="29">
        <f t="shared" si="44"/>
        <v>3.936387970398139E-4</v>
      </c>
      <c r="X149" s="18">
        <f t="shared" ca="1" si="54"/>
        <v>0</v>
      </c>
      <c r="Y149" s="18">
        <f t="shared" ca="1" si="45"/>
        <v>86.675524990286902</v>
      </c>
      <c r="Z149" s="39">
        <f t="shared" ca="1" si="55"/>
        <v>0</v>
      </c>
      <c r="AA149" s="29">
        <f t="shared" ca="1" si="46"/>
        <v>7.1434678587493972E-2</v>
      </c>
      <c r="AB149" s="29">
        <f t="shared" ca="1" si="56"/>
        <v>7.1434678587493972E-2</v>
      </c>
      <c r="AC149" s="29">
        <f t="shared" ca="1" si="57"/>
        <v>0</v>
      </c>
      <c r="AD149" s="22">
        <f t="shared" ca="1" si="58"/>
        <v>0</v>
      </c>
      <c r="AE149" s="22"/>
      <c r="AF149" s="22"/>
      <c r="AG149" s="22"/>
      <c r="AH149" s="22"/>
      <c r="AI149" s="22"/>
      <c r="AJ149" s="22"/>
      <c r="AK149" s="119">
        <f t="shared" ca="1" si="59"/>
        <v>0</v>
      </c>
      <c r="AL149" s="119">
        <f t="shared" ca="1" si="60"/>
        <v>0</v>
      </c>
      <c r="AQ149" s="94">
        <f t="shared" si="62"/>
        <v>1.5366048849194924</v>
      </c>
      <c r="AR149" s="94">
        <f t="shared" si="63"/>
        <v>0.48074227697904409</v>
      </c>
      <c r="AS149" s="94">
        <f t="shared" si="64"/>
        <v>0.19425370759791682</v>
      </c>
      <c r="AT149" s="94">
        <f t="shared" si="65"/>
        <v>4.610036014405762E-2</v>
      </c>
      <c r="AU149" s="94">
        <f t="shared" si="66"/>
        <v>3.0001440576230474E-2</v>
      </c>
      <c r="AV149" s="49"/>
      <c r="AW149" s="94">
        <f t="shared" si="61"/>
        <v>0.43799149042766067</v>
      </c>
      <c r="AX149" s="50"/>
      <c r="AY149" s="51"/>
      <c r="AZ149" s="49"/>
      <c r="BA149" s="49"/>
      <c r="BB149" s="49"/>
      <c r="BC149" s="52"/>
      <c r="BD149" s="48"/>
    </row>
    <row r="150" spans="1:56" x14ac:dyDescent="0.3">
      <c r="A150" s="21">
        <v>41829</v>
      </c>
      <c r="B150" s="9">
        <v>27.15</v>
      </c>
      <c r="C150" s="9">
        <v>127.84</v>
      </c>
      <c r="D150" s="18">
        <f t="shared" ca="1" si="67"/>
        <v>-36.625579309333617</v>
      </c>
      <c r="E150" s="11">
        <f t="shared" ref="E150:E213" si="74">IF(ISBLANK(A150),"",E149+1)</f>
        <v>130</v>
      </c>
      <c r="F150" s="18">
        <f t="shared" ca="1" si="68"/>
        <v>0.71784718379267487</v>
      </c>
      <c r="G150" s="112">
        <f t="shared" ca="1" si="47"/>
        <v>0</v>
      </c>
      <c r="H150" s="18" t="str">
        <f t="shared" ref="H150:H213" ca="1" si="75">IF(OR(AND($F150&lt;$E$3,O150&lt;&gt;1),O149-O150=1),$F150,"")</f>
        <v/>
      </c>
      <c r="I150" s="18">
        <f t="shared" ca="1" si="69"/>
        <v>0.71784718379267487</v>
      </c>
      <c r="J150" s="18" t="str">
        <f t="shared" ca="1" si="48"/>
        <v/>
      </c>
      <c r="K150" s="18" t="str">
        <f t="shared" ca="1" si="70"/>
        <v/>
      </c>
      <c r="L150" s="18" t="str">
        <f t="shared" ca="1" si="71"/>
        <v/>
      </c>
      <c r="M150" s="22">
        <f t="shared" ref="M150:M213" ca="1" si="76">IF(M149=0,IF($F150&gt;$F$5,1,0),IF($F150&lt;$F$3,0,1))</f>
        <v>0</v>
      </c>
      <c r="N150" s="18" t="str">
        <f t="shared" ca="1" si="72"/>
        <v/>
      </c>
      <c r="O150" s="22">
        <f t="shared" ca="1" si="49"/>
        <v>0</v>
      </c>
      <c r="P150" s="22" t="e">
        <f t="shared" ca="1" si="50"/>
        <v>#N/A</v>
      </c>
      <c r="Q150" s="18" t="e">
        <f t="shared" ca="1" si="51"/>
        <v>#N/A</v>
      </c>
      <c r="R150" s="22" t="e">
        <f t="shared" ca="1" si="52"/>
        <v>#N/A</v>
      </c>
      <c r="S150" s="18" t="e">
        <f t="shared" ca="1" si="53"/>
        <v>#N/A</v>
      </c>
      <c r="T150" s="18">
        <f t="shared" ref="T150:T213" ca="1" si="77">$G150</f>
        <v>0</v>
      </c>
      <c r="U150" s="18">
        <f t="shared" ca="1" si="73"/>
        <v>0</v>
      </c>
      <c r="V150" s="29">
        <f t="shared" ref="V150:W213" si="78">(B150-B149)/B149</f>
        <v>2.6077097505668848E-2</v>
      </c>
      <c r="W150" s="29">
        <f t="shared" si="78"/>
        <v>6.0596521602267273E-3</v>
      </c>
      <c r="X150" s="18">
        <f t="shared" ca="1" si="54"/>
        <v>0</v>
      </c>
      <c r="Y150" s="18">
        <f t="shared" ref="Y150:Y213" ca="1" si="79">$Y149+$X150</f>
        <v>86.675524990286902</v>
      </c>
      <c r="Z150" s="39">
        <f t="shared" ca="1" si="55"/>
        <v>0</v>
      </c>
      <c r="AA150" s="29">
        <f t="shared" ref="AA150:AA213" ca="1" si="80">(1+AA149)*(1+Z150)-1</f>
        <v>7.1434678587493972E-2</v>
      </c>
      <c r="AB150" s="29">
        <f t="shared" ca="1" si="56"/>
        <v>7.1434678587493972E-2</v>
      </c>
      <c r="AC150" s="29">
        <f t="shared" ca="1" si="57"/>
        <v>0</v>
      </c>
      <c r="AD150" s="22">
        <f t="shared" ca="1" si="58"/>
        <v>0</v>
      </c>
      <c r="AE150" s="22"/>
      <c r="AF150" s="22"/>
      <c r="AG150" s="22"/>
      <c r="AH150" s="22"/>
      <c r="AI150" s="22"/>
      <c r="AJ150" s="22"/>
      <c r="AK150" s="119">
        <f t="shared" ca="1" si="59"/>
        <v>0</v>
      </c>
      <c r="AL150" s="119">
        <f t="shared" ca="1" si="60"/>
        <v>0</v>
      </c>
      <c r="AQ150" s="94">
        <f t="shared" si="62"/>
        <v>1.3119197831458265</v>
      </c>
      <c r="AR150" s="94">
        <f t="shared" si="63"/>
        <v>0.49138447672292929</v>
      </c>
      <c r="AS150" s="94">
        <f t="shared" si="64"/>
        <v>0.19453092609210246</v>
      </c>
      <c r="AT150" s="94">
        <f t="shared" si="65"/>
        <v>5.252340936374552E-2</v>
      </c>
      <c r="AU150" s="94">
        <f t="shared" si="66"/>
        <v>4.0035534213685442E-2</v>
      </c>
      <c r="AV150" s="49"/>
      <c r="AW150" s="94">
        <f t="shared" si="61"/>
        <v>0.44092108570810812</v>
      </c>
      <c r="AX150" s="50"/>
      <c r="AY150" s="51"/>
      <c r="AZ150" s="49"/>
      <c r="BA150" s="49"/>
      <c r="BB150" s="49"/>
      <c r="BC150" s="52"/>
      <c r="BD150" s="48"/>
    </row>
    <row r="151" spans="1:56" x14ac:dyDescent="0.3">
      <c r="A151" s="21">
        <v>41830</v>
      </c>
      <c r="B151" s="9">
        <v>26.61</v>
      </c>
      <c r="C151" s="9">
        <v>128.54</v>
      </c>
      <c r="D151" s="18">
        <f t="shared" ca="1" si="67"/>
        <v>-37.514788520195111</v>
      </c>
      <c r="E151" s="11">
        <f t="shared" si="74"/>
        <v>131</v>
      </c>
      <c r="F151" s="18">
        <f t="shared" ca="1" si="68"/>
        <v>-5.6217819321301189E-2</v>
      </c>
      <c r="G151" s="112">
        <f t="shared" ref="G151:G214" ca="1" si="81">IF($E$19,-F151,G150+IF(AND(ISNUMBER(H151),G150&lt;&gt;1),1,0)+IF(AND(ISNUMBER(I151),G150=1),-1,0)+IF(AND(ISNUMBER(J151),G150&lt;&gt;-1),-1,0)+IF(AND(ISNUMBER(K151),G150=-1),1,0)+IF(AND(ISNUMBER(L151),G150=-1),1,0)+IF(AND(ISNUMBER(N151),G150=1),-1,0))</f>
        <v>0</v>
      </c>
      <c r="H151" s="18" t="str">
        <f t="shared" ca="1" si="75"/>
        <v/>
      </c>
      <c r="I151" s="18">
        <f t="shared" ca="1" si="69"/>
        <v>-5.6217819321301189E-2</v>
      </c>
      <c r="J151" s="18" t="str">
        <f t="shared" ref="J151:J214" ca="1" si="82">IF(OR(AND($F151&gt;$F$3,$M151&lt;&gt;1),M150-M151=1),$F151,"")</f>
        <v/>
      </c>
      <c r="K151" s="18">
        <f t="shared" ca="1" si="70"/>
        <v>-5.6217819321301189E-2</v>
      </c>
      <c r="L151" s="18" t="str">
        <f t="shared" ca="1" si="71"/>
        <v/>
      </c>
      <c r="M151" s="22">
        <f t="shared" ca="1" si="76"/>
        <v>0</v>
      </c>
      <c r="N151" s="18" t="str">
        <f t="shared" ca="1" si="72"/>
        <v/>
      </c>
      <c r="O151" s="22">
        <f t="shared" ref="O151:O214" ca="1" si="83">IF(O150=0,IF($F151&lt;$E$5,1,0),IF($F151&gt;$E$3,0,1))</f>
        <v>0</v>
      </c>
      <c r="P151" s="22" t="e">
        <f t="shared" ref="P151:P214" ca="1" si="84">IF($G151&gt;$G150,$E151,NA())</f>
        <v>#N/A</v>
      </c>
      <c r="Q151" s="18" t="e">
        <f t="shared" ref="Q151:Q214" ca="1" si="85">IF($G151&gt;$G150,$F151,NA())</f>
        <v>#N/A</v>
      </c>
      <c r="R151" s="22" t="e">
        <f t="shared" ref="R151:R214" ca="1" si="86">IF($G151&lt;$G150,$E151,NA())</f>
        <v>#N/A</v>
      </c>
      <c r="S151" s="18" t="e">
        <f t="shared" ref="S151:S214" ca="1" si="87">IF($G151&lt;$G150,$F151,NA())</f>
        <v>#N/A</v>
      </c>
      <c r="T151" s="18">
        <f t="shared" ca="1" si="77"/>
        <v>0</v>
      </c>
      <c r="U151" s="18">
        <f t="shared" ca="1" si="73"/>
        <v>0</v>
      </c>
      <c r="V151" s="29">
        <f t="shared" si="78"/>
        <v>-1.988950276243091E-2</v>
      </c>
      <c r="W151" s="29">
        <f t="shared" si="78"/>
        <v>5.4755944931163068E-3</v>
      </c>
      <c r="X151" s="18">
        <f t="shared" ref="X151:X214" ca="1" si="88">$B150*$T150*$V151+$C150*$U150*$W151</f>
        <v>0</v>
      </c>
      <c r="Y151" s="18">
        <f t="shared" ca="1" si="79"/>
        <v>86.675524990286902</v>
      </c>
      <c r="Z151" s="39">
        <f t="shared" ref="Z151:Z214" ca="1" si="89">Y151/Y150-1</f>
        <v>0</v>
      </c>
      <c r="AA151" s="29">
        <f t="shared" ca="1" si="80"/>
        <v>7.1434678587493972E-2</v>
      </c>
      <c r="AB151" s="29">
        <f t="shared" ref="AB151:AB214" ca="1" si="90">MAX($AA151,$AB150)</f>
        <v>7.1434678587493972E-2</v>
      </c>
      <c r="AC151" s="29">
        <f t="shared" ref="AC151:AC214" ca="1" si="91">(1+$AA151)/(1+$AB151)-1</f>
        <v>0</v>
      </c>
      <c r="AD151" s="22">
        <f t="shared" ref="AD151:AD214" ca="1" si="92">IF($AC151=0,0,$AD150+1)</f>
        <v>0</v>
      </c>
      <c r="AE151" s="22"/>
      <c r="AF151" s="22"/>
      <c r="AG151" s="22"/>
      <c r="AH151" s="22"/>
      <c r="AI151" s="22"/>
      <c r="AJ151" s="22"/>
      <c r="AK151" s="119">
        <f t="shared" ref="AK151:AK214" ca="1" si="93">$B150*$T150*$V151+$C150*$U150*$W151*0</f>
        <v>0</v>
      </c>
      <c r="AL151" s="119">
        <f t="shared" ref="AL151:AL214" ca="1" si="94">0*$B150*$T150*$V151+$C150*$U150*$W151</f>
        <v>0</v>
      </c>
      <c r="AQ151" s="94">
        <f t="shared" si="62"/>
        <v>1.1756743875702989</v>
      </c>
      <c r="AR151" s="94">
        <f t="shared" si="63"/>
        <v>0.50685876725520806</v>
      </c>
      <c r="AS151" s="94">
        <f t="shared" si="64"/>
        <v>0.19495767792279856</v>
      </c>
      <c r="AT151" s="94">
        <f t="shared" si="65"/>
        <v>5.9226890756302518E-2</v>
      </c>
      <c r="AU151" s="94">
        <f t="shared" si="66"/>
        <v>5.0376950780312096E-2</v>
      </c>
      <c r="AV151" s="49"/>
      <c r="AW151" s="94">
        <f t="shared" si="61"/>
        <v>0.44516464177134368</v>
      </c>
      <c r="AX151" s="50"/>
      <c r="AY151" s="51"/>
      <c r="AZ151" s="49"/>
      <c r="BA151" s="49"/>
      <c r="BB151" s="49"/>
      <c r="BC151" s="52"/>
      <c r="BD151" s="48"/>
    </row>
    <row r="152" spans="1:56" x14ac:dyDescent="0.3">
      <c r="A152" s="21">
        <v>41831</v>
      </c>
      <c r="B152" s="9">
        <v>27.32</v>
      </c>
      <c r="C152" s="9">
        <v>128.78</v>
      </c>
      <c r="D152" s="18">
        <f t="shared" ca="1" si="67"/>
        <v>-36.924517392490479</v>
      </c>
      <c r="E152" s="11">
        <f t="shared" si="74"/>
        <v>132</v>
      </c>
      <c r="F152" s="18">
        <f t="shared" ca="1" si="68"/>
        <v>0.45761876348029712</v>
      </c>
      <c r="G152" s="112">
        <f t="shared" ca="1" si="81"/>
        <v>0</v>
      </c>
      <c r="H152" s="18" t="str">
        <f t="shared" ca="1" si="75"/>
        <v/>
      </c>
      <c r="I152" s="18">
        <f t="shared" ca="1" si="69"/>
        <v>0.45761876348029712</v>
      </c>
      <c r="J152" s="18" t="str">
        <f t="shared" ca="1" si="82"/>
        <v/>
      </c>
      <c r="K152" s="18" t="str">
        <f t="shared" ca="1" si="70"/>
        <v/>
      </c>
      <c r="L152" s="18" t="str">
        <f t="shared" ca="1" si="71"/>
        <v/>
      </c>
      <c r="M152" s="22">
        <f t="shared" ca="1" si="76"/>
        <v>0</v>
      </c>
      <c r="N152" s="18" t="str">
        <f t="shared" ca="1" si="72"/>
        <v/>
      </c>
      <c r="O152" s="22">
        <f t="shared" ca="1" si="83"/>
        <v>0</v>
      </c>
      <c r="P152" s="22" t="e">
        <f t="shared" ca="1" si="84"/>
        <v>#N/A</v>
      </c>
      <c r="Q152" s="18" t="e">
        <f t="shared" ca="1" si="85"/>
        <v>#N/A</v>
      </c>
      <c r="R152" s="22" t="e">
        <f t="shared" ca="1" si="86"/>
        <v>#N/A</v>
      </c>
      <c r="S152" s="18" t="e">
        <f t="shared" ca="1" si="87"/>
        <v>#N/A</v>
      </c>
      <c r="T152" s="18">
        <f t="shared" ca="1" si="77"/>
        <v>0</v>
      </c>
      <c r="U152" s="18">
        <f t="shared" ca="1" si="73"/>
        <v>0</v>
      </c>
      <c r="V152" s="29">
        <f t="shared" si="78"/>
        <v>2.6681698609545317E-2</v>
      </c>
      <c r="W152" s="29">
        <f t="shared" si="78"/>
        <v>1.8671230745294003E-3</v>
      </c>
      <c r="X152" s="18">
        <f t="shared" ca="1" si="88"/>
        <v>0</v>
      </c>
      <c r="Y152" s="18">
        <f t="shared" ca="1" si="79"/>
        <v>86.675524990286902</v>
      </c>
      <c r="Z152" s="39">
        <f t="shared" ca="1" si="89"/>
        <v>0</v>
      </c>
      <c r="AA152" s="29">
        <f t="shared" ca="1" si="80"/>
        <v>7.1434678587493972E-2</v>
      </c>
      <c r="AB152" s="29">
        <f t="shared" ca="1" si="90"/>
        <v>7.1434678587493972E-2</v>
      </c>
      <c r="AC152" s="29">
        <f t="shared" ca="1" si="91"/>
        <v>0</v>
      </c>
      <c r="AD152" s="22">
        <f t="shared" ca="1" si="92"/>
        <v>0</v>
      </c>
      <c r="AE152" s="22"/>
      <c r="AF152" s="22"/>
      <c r="AG152" s="22"/>
      <c r="AH152" s="22"/>
      <c r="AI152" s="22"/>
      <c r="AJ152" s="22"/>
      <c r="AK152" s="119">
        <f t="shared" ca="1" si="93"/>
        <v>0</v>
      </c>
      <c r="AL152" s="119">
        <f t="shared" ca="1" si="94"/>
        <v>0</v>
      </c>
      <c r="AQ152" s="94">
        <f t="shared" si="62"/>
        <v>1.0500998591134991</v>
      </c>
      <c r="AR152" s="94">
        <f t="shared" si="63"/>
        <v>0.51017142203654897</v>
      </c>
      <c r="AS152" s="94">
        <f t="shared" si="64"/>
        <v>0.19522069471830739</v>
      </c>
      <c r="AT152" s="94">
        <f t="shared" si="65"/>
        <v>6.5139975990396157E-2</v>
      </c>
      <c r="AU152" s="94">
        <f t="shared" si="66"/>
        <v>6.2032172869147639E-2</v>
      </c>
      <c r="AV152" s="49"/>
      <c r="AW152" s="94">
        <f t="shared" si="61"/>
        <v>0.44559307548900123</v>
      </c>
      <c r="AX152" s="50"/>
      <c r="AY152" s="51"/>
      <c r="AZ152" s="49"/>
      <c r="BA152" s="49"/>
      <c r="BB152" s="49"/>
      <c r="BC152" s="52"/>
      <c r="BD152" s="48"/>
    </row>
    <row r="153" spans="1:56" x14ac:dyDescent="0.3">
      <c r="A153" s="21">
        <v>41834</v>
      </c>
      <c r="B153" s="9">
        <v>26.597999999999999</v>
      </c>
      <c r="C153" s="9">
        <v>125.72</v>
      </c>
      <c r="D153" s="18">
        <f t="shared" ca="1" si="67"/>
        <v>-36.119974270724512</v>
      </c>
      <c r="E153" s="11">
        <f t="shared" si="74"/>
        <v>133</v>
      </c>
      <c r="F153" s="18">
        <f t="shared" ca="1" si="68"/>
        <v>1.1579811376528979</v>
      </c>
      <c r="G153" s="112">
        <f t="shared" ca="1" si="81"/>
        <v>-1</v>
      </c>
      <c r="H153" s="18" t="str">
        <f t="shared" ca="1" si="75"/>
        <v/>
      </c>
      <c r="I153" s="18">
        <f t="shared" ca="1" si="69"/>
        <v>1.1579811376528979</v>
      </c>
      <c r="J153" s="18">
        <f t="shared" ca="1" si="82"/>
        <v>1.1579811376528979</v>
      </c>
      <c r="K153" s="18" t="str">
        <f t="shared" ca="1" si="70"/>
        <v/>
      </c>
      <c r="L153" s="18" t="str">
        <f t="shared" ca="1" si="71"/>
        <v/>
      </c>
      <c r="M153" s="22">
        <f t="shared" ca="1" si="76"/>
        <v>0</v>
      </c>
      <c r="N153" s="18" t="str">
        <f t="shared" ca="1" si="72"/>
        <v/>
      </c>
      <c r="O153" s="22">
        <f t="shared" ca="1" si="83"/>
        <v>0</v>
      </c>
      <c r="P153" s="22" t="e">
        <f t="shared" ca="1" si="84"/>
        <v>#N/A</v>
      </c>
      <c r="Q153" s="18" t="e">
        <f t="shared" ca="1" si="85"/>
        <v>#N/A</v>
      </c>
      <c r="R153" s="22">
        <f t="shared" ca="1" si="86"/>
        <v>133</v>
      </c>
      <c r="S153" s="18">
        <f t="shared" ca="1" si="87"/>
        <v>1.1579811376528979</v>
      </c>
      <c r="T153" s="18">
        <f t="shared" ca="1" si="77"/>
        <v>-1</v>
      </c>
      <c r="U153" s="18">
        <f t="shared" ca="1" si="73"/>
        <v>0.49887030123070725</v>
      </c>
      <c r="V153" s="29">
        <f t="shared" si="78"/>
        <v>-2.6427525622254807E-2</v>
      </c>
      <c r="W153" s="29">
        <f t="shared" si="78"/>
        <v>-2.3761453641869872E-2</v>
      </c>
      <c r="X153" s="18">
        <f t="shared" ca="1" si="88"/>
        <v>0</v>
      </c>
      <c r="Y153" s="18">
        <f t="shared" ca="1" si="79"/>
        <v>86.675524990286902</v>
      </c>
      <c r="Z153" s="39">
        <f t="shared" ca="1" si="89"/>
        <v>0</v>
      </c>
      <c r="AA153" s="29">
        <f t="shared" ca="1" si="80"/>
        <v>7.1434678587493972E-2</v>
      </c>
      <c r="AB153" s="29">
        <f t="shared" ca="1" si="90"/>
        <v>7.1434678587493972E-2</v>
      </c>
      <c r="AC153" s="29">
        <f t="shared" ca="1" si="91"/>
        <v>0</v>
      </c>
      <c r="AD153" s="22">
        <f t="shared" ca="1" si="92"/>
        <v>0</v>
      </c>
      <c r="AE153" s="22"/>
      <c r="AF153" s="22"/>
      <c r="AG153" s="22"/>
      <c r="AH153" s="22"/>
      <c r="AI153" s="22"/>
      <c r="AJ153" s="22"/>
      <c r="AK153" s="119">
        <f t="shared" ca="1" si="93"/>
        <v>0</v>
      </c>
      <c r="AL153" s="119">
        <f t="shared" ca="1" si="94"/>
        <v>0</v>
      </c>
      <c r="AQ153" s="94">
        <f t="shared" si="62"/>
        <v>0.99559848635729964</v>
      </c>
      <c r="AR153" s="94">
        <f t="shared" si="63"/>
        <v>0.52028448744489741</v>
      </c>
      <c r="AS153" s="94">
        <f t="shared" si="64"/>
        <v>0.1956057825753125</v>
      </c>
      <c r="AT153" s="94">
        <f t="shared" si="65"/>
        <v>7.2012965186074418E-2</v>
      </c>
      <c r="AU153" s="94">
        <f t="shared" si="66"/>
        <v>7.2331332533013173E-2</v>
      </c>
      <c r="AV153" s="49"/>
      <c r="AW153" s="94">
        <f t="shared" si="61"/>
        <v>0.44815022106877739</v>
      </c>
      <c r="AX153" s="50"/>
      <c r="AY153" s="51"/>
      <c r="AZ153" s="49"/>
      <c r="BA153" s="49"/>
      <c r="BB153" s="49"/>
      <c r="BC153" s="52"/>
      <c r="BD153" s="48"/>
    </row>
    <row r="154" spans="1:56" x14ac:dyDescent="0.3">
      <c r="A154" s="21">
        <v>41835</v>
      </c>
      <c r="B154" s="9">
        <v>25.78</v>
      </c>
      <c r="C154" s="9">
        <v>124.53</v>
      </c>
      <c r="D154" s="18">
        <f t="shared" ca="1" si="67"/>
        <v>-36.344318612259976</v>
      </c>
      <c r="E154" s="11">
        <f t="shared" si="74"/>
        <v>134</v>
      </c>
      <c r="F154" s="18">
        <f t="shared" ca="1" si="68"/>
        <v>0.96268727282551192</v>
      </c>
      <c r="G154" s="112">
        <f t="shared" ca="1" si="81"/>
        <v>-1</v>
      </c>
      <c r="H154" s="18" t="str">
        <f t="shared" ca="1" si="75"/>
        <v/>
      </c>
      <c r="I154" s="18">
        <f t="shared" ca="1" si="69"/>
        <v>0.96268727282551192</v>
      </c>
      <c r="J154" s="18" t="str">
        <f t="shared" ca="1" si="82"/>
        <v/>
      </c>
      <c r="K154" s="18" t="str">
        <f t="shared" ca="1" si="70"/>
        <v/>
      </c>
      <c r="L154" s="18" t="str">
        <f t="shared" ca="1" si="71"/>
        <v/>
      </c>
      <c r="M154" s="22">
        <f t="shared" ca="1" si="76"/>
        <v>0</v>
      </c>
      <c r="N154" s="18" t="str">
        <f t="shared" ca="1" si="72"/>
        <v/>
      </c>
      <c r="O154" s="22">
        <f t="shared" ca="1" si="83"/>
        <v>0</v>
      </c>
      <c r="P154" s="22" t="e">
        <f t="shared" ca="1" si="84"/>
        <v>#N/A</v>
      </c>
      <c r="Q154" s="18" t="e">
        <f t="shared" ca="1" si="85"/>
        <v>#N/A</v>
      </c>
      <c r="R154" s="22" t="e">
        <f t="shared" ca="1" si="86"/>
        <v>#N/A</v>
      </c>
      <c r="S154" s="18" t="e">
        <f t="shared" ca="1" si="87"/>
        <v>#N/A</v>
      </c>
      <c r="T154" s="18">
        <f t="shared" ca="1" si="77"/>
        <v>-1</v>
      </c>
      <c r="U154" s="18">
        <f t="shared" ca="1" si="73"/>
        <v>0.49887030123070725</v>
      </c>
      <c r="V154" s="29">
        <f t="shared" si="78"/>
        <v>-3.0754192044514544E-2</v>
      </c>
      <c r="W154" s="29">
        <f t="shared" si="78"/>
        <v>-9.4654788418708068E-3</v>
      </c>
      <c r="X154" s="18">
        <f t="shared" ca="1" si="88"/>
        <v>0.22434434153545735</v>
      </c>
      <c r="Y154" s="18">
        <f t="shared" ca="1" si="79"/>
        <v>86.899869331822359</v>
      </c>
      <c r="Z154" s="39">
        <f t="shared" ca="1" si="89"/>
        <v>2.5883239998902852E-3</v>
      </c>
      <c r="AA154" s="29">
        <f t="shared" ca="1" si="80"/>
        <v>7.4207898680396678E-2</v>
      </c>
      <c r="AB154" s="29">
        <f t="shared" ca="1" si="90"/>
        <v>7.4207898680396678E-2</v>
      </c>
      <c r="AC154" s="29">
        <f t="shared" ca="1" si="91"/>
        <v>0</v>
      </c>
      <c r="AD154" s="22">
        <f t="shared" ca="1" si="92"/>
        <v>0</v>
      </c>
      <c r="AE154" s="22"/>
      <c r="AF154" s="22"/>
      <c r="AG154" s="22"/>
      <c r="AH154" s="22"/>
      <c r="AI154" s="22"/>
      <c r="AJ154" s="22"/>
      <c r="AK154" s="119">
        <f t="shared" ca="1" si="93"/>
        <v>0.81799999999999784</v>
      </c>
      <c r="AL154" s="119">
        <f t="shared" ca="1" si="94"/>
        <v>-0.59365565846454049</v>
      </c>
      <c r="AQ154" s="94">
        <f t="shared" si="62"/>
        <v>1.0288138674284231</v>
      </c>
      <c r="AR154" s="94">
        <f t="shared" si="63"/>
        <v>0.52588379132050822</v>
      </c>
      <c r="AS154" s="94">
        <f t="shared" si="64"/>
        <v>0.1959995205864766</v>
      </c>
      <c r="AT154" s="94">
        <f t="shared" si="65"/>
        <v>7.6095174069627819E-2</v>
      </c>
      <c r="AU154" s="94">
        <f t="shared" si="66"/>
        <v>7.3963985594237669E-2</v>
      </c>
      <c r="AV154" s="49"/>
      <c r="AW154" s="94">
        <f t="shared" si="61"/>
        <v>0.44772069449199559</v>
      </c>
      <c r="AX154" s="50"/>
      <c r="AY154" s="51"/>
      <c r="AZ154" s="49"/>
      <c r="BA154" s="49"/>
      <c r="BB154" s="49"/>
      <c r="BC154" s="52"/>
      <c r="BD154" s="48"/>
    </row>
    <row r="155" spans="1:56" x14ac:dyDescent="0.3">
      <c r="A155" s="21">
        <v>41836</v>
      </c>
      <c r="B155" s="9">
        <v>26.28</v>
      </c>
      <c r="C155" s="9">
        <v>124.97</v>
      </c>
      <c r="D155" s="18">
        <f t="shared" ca="1" si="67"/>
        <v>-36.063821544801485</v>
      </c>
      <c r="E155" s="11">
        <f t="shared" si="74"/>
        <v>135</v>
      </c>
      <c r="F155" s="18">
        <f t="shared" ca="1" si="68"/>
        <v>1.206862615077491</v>
      </c>
      <c r="G155" s="112">
        <f t="shared" ca="1" si="81"/>
        <v>-1</v>
      </c>
      <c r="H155" s="18" t="str">
        <f t="shared" ca="1" si="75"/>
        <v/>
      </c>
      <c r="I155" s="18">
        <f t="shared" ca="1" si="69"/>
        <v>1.206862615077491</v>
      </c>
      <c r="J155" s="18">
        <f t="shared" ca="1" si="82"/>
        <v>1.206862615077491</v>
      </c>
      <c r="K155" s="18" t="str">
        <f t="shared" ca="1" si="70"/>
        <v/>
      </c>
      <c r="L155" s="18" t="str">
        <f t="shared" ca="1" si="71"/>
        <v/>
      </c>
      <c r="M155" s="22">
        <f t="shared" ca="1" si="76"/>
        <v>0</v>
      </c>
      <c r="N155" s="18" t="str">
        <f t="shared" ca="1" si="72"/>
        <v/>
      </c>
      <c r="O155" s="22">
        <f t="shared" ca="1" si="83"/>
        <v>0</v>
      </c>
      <c r="P155" s="22" t="e">
        <f t="shared" ca="1" si="84"/>
        <v>#N/A</v>
      </c>
      <c r="Q155" s="18" t="e">
        <f t="shared" ca="1" si="85"/>
        <v>#N/A</v>
      </c>
      <c r="R155" s="22" t="e">
        <f t="shared" ca="1" si="86"/>
        <v>#N/A</v>
      </c>
      <c r="S155" s="18" t="e">
        <f t="shared" ca="1" si="87"/>
        <v>#N/A</v>
      </c>
      <c r="T155" s="18">
        <f t="shared" ca="1" si="77"/>
        <v>-1</v>
      </c>
      <c r="U155" s="18">
        <f t="shared" ca="1" si="73"/>
        <v>0.49887030123070725</v>
      </c>
      <c r="V155" s="29">
        <f t="shared" si="78"/>
        <v>1.9394879751745538E-2</v>
      </c>
      <c r="W155" s="29">
        <f t="shared" si="78"/>
        <v>3.5332851521721492E-3</v>
      </c>
      <c r="X155" s="18">
        <f t="shared" ca="1" si="88"/>
        <v>-0.2804970674584899</v>
      </c>
      <c r="Y155" s="18">
        <f t="shared" ca="1" si="79"/>
        <v>86.619372264363875</v>
      </c>
      <c r="Z155" s="39">
        <f t="shared" ca="1" si="89"/>
        <v>-3.2278192086505619E-3</v>
      </c>
      <c r="AA155" s="29">
        <f t="shared" ca="1" si="80"/>
        <v>7.0740549790951901E-2</v>
      </c>
      <c r="AB155" s="29">
        <f t="shared" ca="1" si="90"/>
        <v>7.4207898680396678E-2</v>
      </c>
      <c r="AC155" s="29">
        <f t="shared" ca="1" si="91"/>
        <v>-3.2278192086505619E-3</v>
      </c>
      <c r="AD155" s="22">
        <f t="shared" ca="1" si="92"/>
        <v>1</v>
      </c>
      <c r="AE155" s="22"/>
      <c r="AF155" s="22"/>
      <c r="AG155" s="22"/>
      <c r="AH155" s="22"/>
      <c r="AI155" s="22"/>
      <c r="AJ155" s="22"/>
      <c r="AK155" s="119">
        <f t="shared" ca="1" si="93"/>
        <v>-0.5</v>
      </c>
      <c r="AL155" s="119">
        <f t="shared" ca="1" si="94"/>
        <v>0.21950293254151007</v>
      </c>
      <c r="AQ155" s="94">
        <f t="shared" si="62"/>
        <v>1.0473328639123074</v>
      </c>
      <c r="AR155" s="94">
        <f t="shared" si="63"/>
        <v>0.52699121796203041</v>
      </c>
      <c r="AS155" s="94">
        <f t="shared" si="64"/>
        <v>0.19625111589721358</v>
      </c>
      <c r="AT155" s="94">
        <f t="shared" si="65"/>
        <v>7.9280960384153637E-2</v>
      </c>
      <c r="AU155" s="94">
        <f t="shared" si="66"/>
        <v>7.5697959183673419E-2</v>
      </c>
      <c r="AV155" s="49"/>
      <c r="AW155" s="94">
        <f t="shared" si="61"/>
        <v>0.44298080876348339</v>
      </c>
      <c r="AX155" s="50"/>
      <c r="AY155" s="51"/>
      <c r="AZ155" s="49"/>
      <c r="BA155" s="49"/>
      <c r="BB155" s="49"/>
      <c r="BC155" s="52"/>
      <c r="BD155" s="48"/>
    </row>
    <row r="156" spans="1:56" x14ac:dyDescent="0.3">
      <c r="A156" s="21">
        <v>41837</v>
      </c>
      <c r="B156" s="9">
        <v>26.99</v>
      </c>
      <c r="C156" s="9">
        <v>127.0899</v>
      </c>
      <c r="D156" s="18">
        <f t="shared" ca="1" si="67"/>
        <v>-36.411376696380458</v>
      </c>
      <c r="E156" s="11">
        <f t="shared" si="74"/>
        <v>136</v>
      </c>
      <c r="F156" s="18">
        <f t="shared" ca="1" si="68"/>
        <v>0.90431257825476064</v>
      </c>
      <c r="G156" s="112">
        <f t="shared" ca="1" si="81"/>
        <v>-1</v>
      </c>
      <c r="H156" s="18" t="str">
        <f t="shared" ca="1" si="75"/>
        <v/>
      </c>
      <c r="I156" s="18">
        <f t="shared" ca="1" si="69"/>
        <v>0.90431257825476064</v>
      </c>
      <c r="J156" s="18" t="str">
        <f t="shared" ca="1" si="82"/>
        <v/>
      </c>
      <c r="K156" s="18" t="str">
        <f t="shared" ca="1" si="70"/>
        <v/>
      </c>
      <c r="L156" s="18" t="str">
        <f t="shared" ca="1" si="71"/>
        <v/>
      </c>
      <c r="M156" s="22">
        <f t="shared" ca="1" si="76"/>
        <v>0</v>
      </c>
      <c r="N156" s="18" t="str">
        <f t="shared" ca="1" si="72"/>
        <v/>
      </c>
      <c r="O156" s="22">
        <f t="shared" ca="1" si="83"/>
        <v>0</v>
      </c>
      <c r="P156" s="22" t="e">
        <f t="shared" ca="1" si="84"/>
        <v>#N/A</v>
      </c>
      <c r="Q156" s="18" t="e">
        <f t="shared" ca="1" si="85"/>
        <v>#N/A</v>
      </c>
      <c r="R156" s="22" t="e">
        <f t="shared" ca="1" si="86"/>
        <v>#N/A</v>
      </c>
      <c r="S156" s="18" t="e">
        <f t="shared" ca="1" si="87"/>
        <v>#N/A</v>
      </c>
      <c r="T156" s="18">
        <f t="shared" ca="1" si="77"/>
        <v>-1</v>
      </c>
      <c r="U156" s="18">
        <f t="shared" ca="1" si="73"/>
        <v>0.49887030123070725</v>
      </c>
      <c r="V156" s="29">
        <f t="shared" si="78"/>
        <v>2.7016742770167322E-2</v>
      </c>
      <c r="W156" s="29">
        <f t="shared" si="78"/>
        <v>1.6963271185084429E-2</v>
      </c>
      <c r="X156" s="18">
        <f t="shared" ca="1" si="88"/>
        <v>0.34755515157897965</v>
      </c>
      <c r="Y156" s="18">
        <f t="shared" ca="1" si="79"/>
        <v>86.966927415942848</v>
      </c>
      <c r="Z156" s="39">
        <f t="shared" ca="1" si="89"/>
        <v>4.0124413568620731E-3</v>
      </c>
      <c r="AA156" s="29">
        <f t="shared" ca="1" si="80"/>
        <v>7.5036833455402352E-2</v>
      </c>
      <c r="AB156" s="29">
        <f t="shared" ca="1" si="90"/>
        <v>7.5036833455402352E-2</v>
      </c>
      <c r="AC156" s="29">
        <f t="shared" ca="1" si="91"/>
        <v>0</v>
      </c>
      <c r="AD156" s="22">
        <f t="shared" ca="1" si="92"/>
        <v>0</v>
      </c>
      <c r="AE156" s="22"/>
      <c r="AF156" s="22"/>
      <c r="AG156" s="22"/>
      <c r="AH156" s="22"/>
      <c r="AI156" s="22"/>
      <c r="AJ156" s="22"/>
      <c r="AK156" s="119">
        <f t="shared" ca="1" si="93"/>
        <v>-0.7099999999999973</v>
      </c>
      <c r="AL156" s="119">
        <f t="shared" ca="1" si="94"/>
        <v>1.0575551515789769</v>
      </c>
      <c r="AQ156" s="94">
        <f t="shared" si="62"/>
        <v>1.0290621495602914</v>
      </c>
      <c r="AR156" s="94">
        <f t="shared" si="63"/>
        <v>0.53470178744610009</v>
      </c>
      <c r="AS156" s="94">
        <f t="shared" si="64"/>
        <v>0.19659317072551416</v>
      </c>
      <c r="AT156" s="94">
        <f t="shared" si="65"/>
        <v>8.3723409363745518E-2</v>
      </c>
      <c r="AU156" s="94">
        <f t="shared" si="66"/>
        <v>8.1358943577430912E-2</v>
      </c>
      <c r="AV156" s="49"/>
      <c r="AW156" s="94">
        <f t="shared" si="61"/>
        <v>0.43915904628977481</v>
      </c>
      <c r="AX156" s="50"/>
      <c r="AY156" s="51"/>
      <c r="AZ156" s="49"/>
      <c r="BA156" s="49"/>
      <c r="BB156" s="49"/>
      <c r="BC156" s="52"/>
      <c r="BD156" s="48"/>
    </row>
    <row r="157" spans="1:56" x14ac:dyDescent="0.3">
      <c r="A157" s="21">
        <v>41838</v>
      </c>
      <c r="B157" s="9">
        <v>26.939900000000002</v>
      </c>
      <c r="C157" s="9">
        <v>126.13</v>
      </c>
      <c r="D157" s="18">
        <f t="shared" ca="1" si="67"/>
        <v>-35.9826110942291</v>
      </c>
      <c r="E157" s="11">
        <f t="shared" si="74"/>
        <v>137</v>
      </c>
      <c r="F157" s="18">
        <f t="shared" ca="1" si="68"/>
        <v>1.2775570780985139</v>
      </c>
      <c r="G157" s="112">
        <f t="shared" ca="1" si="81"/>
        <v>-1</v>
      </c>
      <c r="H157" s="18" t="str">
        <f t="shared" ca="1" si="75"/>
        <v/>
      </c>
      <c r="I157" s="18">
        <f t="shared" ca="1" si="69"/>
        <v>1.2775570780985139</v>
      </c>
      <c r="J157" s="18">
        <f t="shared" ca="1" si="82"/>
        <v>1.2775570780985139</v>
      </c>
      <c r="K157" s="18" t="str">
        <f t="shared" ca="1" si="70"/>
        <v/>
      </c>
      <c r="L157" s="18" t="str">
        <f t="shared" ca="1" si="71"/>
        <v/>
      </c>
      <c r="M157" s="22">
        <f t="shared" ca="1" si="76"/>
        <v>0</v>
      </c>
      <c r="N157" s="18" t="str">
        <f t="shared" ca="1" si="72"/>
        <v/>
      </c>
      <c r="O157" s="22">
        <f t="shared" ca="1" si="83"/>
        <v>0</v>
      </c>
      <c r="P157" s="22" t="e">
        <f t="shared" ca="1" si="84"/>
        <v>#N/A</v>
      </c>
      <c r="Q157" s="18" t="e">
        <f t="shared" ca="1" si="85"/>
        <v>#N/A</v>
      </c>
      <c r="R157" s="22" t="e">
        <f t="shared" ca="1" si="86"/>
        <v>#N/A</v>
      </c>
      <c r="S157" s="18" t="e">
        <f t="shared" ca="1" si="87"/>
        <v>#N/A</v>
      </c>
      <c r="T157" s="18">
        <f t="shared" ca="1" si="77"/>
        <v>-1</v>
      </c>
      <c r="U157" s="18">
        <f t="shared" ca="1" si="73"/>
        <v>0.49887030123070725</v>
      </c>
      <c r="V157" s="29">
        <f t="shared" si="78"/>
        <v>-1.8562430529824724E-3</v>
      </c>
      <c r="W157" s="29">
        <f t="shared" si="78"/>
        <v>-7.5529211998750859E-3</v>
      </c>
      <c r="X157" s="18">
        <f t="shared" ca="1" si="88"/>
        <v>-0.42876560215136128</v>
      </c>
      <c r="Y157" s="18">
        <f t="shared" ca="1" si="79"/>
        <v>86.53816181379149</v>
      </c>
      <c r="Z157" s="39">
        <f t="shared" ca="1" si="89"/>
        <v>-4.9302144492315847E-3</v>
      </c>
      <c r="AA157" s="29">
        <f t="shared" ca="1" si="80"/>
        <v>6.9736671325644428E-2</v>
      </c>
      <c r="AB157" s="29">
        <f t="shared" ca="1" si="90"/>
        <v>7.5036833455402352E-2</v>
      </c>
      <c r="AC157" s="29">
        <f t="shared" ca="1" si="91"/>
        <v>-4.9302144492314737E-3</v>
      </c>
      <c r="AD157" s="22">
        <f t="shared" ca="1" si="92"/>
        <v>1</v>
      </c>
      <c r="AE157" s="22"/>
      <c r="AF157" s="22"/>
      <c r="AG157" s="22"/>
      <c r="AH157" s="22"/>
      <c r="AI157" s="22"/>
      <c r="AJ157" s="22"/>
      <c r="AK157" s="119">
        <f t="shared" ca="1" si="93"/>
        <v>5.0099999999996925E-2</v>
      </c>
      <c r="AL157" s="119">
        <f t="shared" ca="1" si="94"/>
        <v>-0.47886560215135821</v>
      </c>
      <c r="AQ157" s="94">
        <f t="shared" si="62"/>
        <v>0.97594791150785376</v>
      </c>
      <c r="AR157" s="94">
        <f t="shared" si="63"/>
        <v>0.5479361845181413</v>
      </c>
      <c r="AS157" s="94">
        <f t="shared" si="64"/>
        <v>0.19700139618222479</v>
      </c>
      <c r="AT157" s="94">
        <f t="shared" si="65"/>
        <v>8.9338487394957977E-2</v>
      </c>
      <c r="AU157" s="94">
        <f t="shared" si="66"/>
        <v>9.1540220888355311E-2</v>
      </c>
      <c r="AV157" s="49"/>
      <c r="AW157" s="94">
        <f t="shared" si="61"/>
        <v>0.43997749415630144</v>
      </c>
      <c r="AX157" s="50"/>
      <c r="AY157" s="51"/>
      <c r="AZ157" s="49"/>
      <c r="BA157" s="49"/>
      <c r="BB157" s="49"/>
      <c r="BC157" s="52"/>
      <c r="BD157" s="48"/>
    </row>
    <row r="158" spans="1:56" x14ac:dyDescent="0.3">
      <c r="A158" s="21">
        <v>41841</v>
      </c>
      <c r="B158" s="9">
        <v>26.9</v>
      </c>
      <c r="C158" s="9">
        <v>126.34</v>
      </c>
      <c r="D158" s="18">
        <f t="shared" ca="1" si="67"/>
        <v>-36.127273857487559</v>
      </c>
      <c r="E158" s="11">
        <f t="shared" si="74"/>
        <v>138</v>
      </c>
      <c r="F158" s="18">
        <f t="shared" ca="1" si="68"/>
        <v>1.1516267785420715</v>
      </c>
      <c r="G158" s="112">
        <f t="shared" ca="1" si="81"/>
        <v>-1</v>
      </c>
      <c r="H158" s="18" t="str">
        <f t="shared" ca="1" si="75"/>
        <v/>
      </c>
      <c r="I158" s="18">
        <f t="shared" ca="1" si="69"/>
        <v>1.1516267785420715</v>
      </c>
      <c r="J158" s="18">
        <f t="shared" ca="1" si="82"/>
        <v>1.1516267785420715</v>
      </c>
      <c r="K158" s="18" t="str">
        <f t="shared" ca="1" si="70"/>
        <v/>
      </c>
      <c r="L158" s="18" t="str">
        <f t="shared" ca="1" si="71"/>
        <v/>
      </c>
      <c r="M158" s="22">
        <f t="shared" ca="1" si="76"/>
        <v>0</v>
      </c>
      <c r="N158" s="18" t="str">
        <f t="shared" ca="1" si="72"/>
        <v/>
      </c>
      <c r="O158" s="22">
        <f t="shared" ca="1" si="83"/>
        <v>0</v>
      </c>
      <c r="P158" s="22" t="e">
        <f t="shared" ca="1" si="84"/>
        <v>#N/A</v>
      </c>
      <c r="Q158" s="18" t="e">
        <f t="shared" ca="1" si="85"/>
        <v>#N/A</v>
      </c>
      <c r="R158" s="22" t="e">
        <f t="shared" ca="1" si="86"/>
        <v>#N/A</v>
      </c>
      <c r="S158" s="18" t="e">
        <f t="shared" ca="1" si="87"/>
        <v>#N/A</v>
      </c>
      <c r="T158" s="18">
        <f t="shared" ca="1" si="77"/>
        <v>-1</v>
      </c>
      <c r="U158" s="18">
        <f t="shared" ca="1" si="73"/>
        <v>0.49887030123070725</v>
      </c>
      <c r="V158" s="29">
        <f t="shared" si="78"/>
        <v>-1.4810745399946893E-3</v>
      </c>
      <c r="W158" s="29">
        <f t="shared" si="78"/>
        <v>1.6649488622850074E-3</v>
      </c>
      <c r="X158" s="18">
        <f t="shared" ca="1" si="88"/>
        <v>0.14466276325845542</v>
      </c>
      <c r="Y158" s="18">
        <f t="shared" ca="1" si="79"/>
        <v>86.682824577049942</v>
      </c>
      <c r="Z158" s="39">
        <f t="shared" ca="1" si="89"/>
        <v>1.6716643874379322E-3</v>
      </c>
      <c r="AA158" s="29">
        <f t="shared" ca="1" si="80"/>
        <v>7.1524912023035903E-2</v>
      </c>
      <c r="AB158" s="29">
        <f t="shared" ca="1" si="90"/>
        <v>7.5036833455402352E-2</v>
      </c>
      <c r="AC158" s="29">
        <f t="shared" ca="1" si="91"/>
        <v>-3.2667917257107604E-3</v>
      </c>
      <c r="AD158" s="22">
        <f t="shared" ca="1" si="92"/>
        <v>2</v>
      </c>
      <c r="AE158" s="22"/>
      <c r="AF158" s="22"/>
      <c r="AG158" s="22"/>
      <c r="AH158" s="22"/>
      <c r="AI158" s="22"/>
      <c r="AJ158" s="22"/>
      <c r="AK158" s="119">
        <f t="shared" ca="1" si="93"/>
        <v>3.9900000000002933E-2</v>
      </c>
      <c r="AL158" s="119">
        <f t="shared" ca="1" si="94"/>
        <v>0.10476276325845249</v>
      </c>
      <c r="AQ158" s="94">
        <f t="shared" si="62"/>
        <v>0.9842055685055936</v>
      </c>
      <c r="AR158" s="94">
        <f t="shared" si="63"/>
        <v>0.55477903291592923</v>
      </c>
      <c r="AS158" s="94">
        <f t="shared" si="64"/>
        <v>0.19744633842699447</v>
      </c>
      <c r="AT158" s="94">
        <f t="shared" si="65"/>
        <v>9.3424398559423763E-2</v>
      </c>
      <c r="AU158" s="94">
        <f t="shared" si="66"/>
        <v>9.4923663865546196E-2</v>
      </c>
      <c r="AV158" s="49"/>
      <c r="AW158" s="94">
        <f t="shared" si="61"/>
        <v>0.44115155572759945</v>
      </c>
      <c r="AX158" s="50"/>
      <c r="AY158" s="51"/>
      <c r="AZ158" s="49"/>
      <c r="BA158" s="49"/>
      <c r="BB158" s="49"/>
      <c r="BC158" s="52"/>
      <c r="BD158" s="48"/>
    </row>
    <row r="159" spans="1:56" x14ac:dyDescent="0.3">
      <c r="A159" s="21">
        <v>41842</v>
      </c>
      <c r="B159" s="9">
        <v>26.59</v>
      </c>
      <c r="C159" s="9">
        <v>125.74</v>
      </c>
      <c r="D159" s="18">
        <f t="shared" ca="1" si="67"/>
        <v>-36.137951676749125</v>
      </c>
      <c r="E159" s="11">
        <f t="shared" si="74"/>
        <v>139</v>
      </c>
      <c r="F159" s="18">
        <f t="shared" ca="1" si="68"/>
        <v>1.1423316361852496</v>
      </c>
      <c r="G159" s="112">
        <f t="shared" ca="1" si="81"/>
        <v>-1</v>
      </c>
      <c r="H159" s="18" t="str">
        <f t="shared" ca="1" si="75"/>
        <v/>
      </c>
      <c r="I159" s="18">
        <f t="shared" ca="1" si="69"/>
        <v>1.1423316361852496</v>
      </c>
      <c r="J159" s="18">
        <f t="shared" ca="1" si="82"/>
        <v>1.1423316361852496</v>
      </c>
      <c r="K159" s="18" t="str">
        <f t="shared" ca="1" si="70"/>
        <v/>
      </c>
      <c r="L159" s="18" t="str">
        <f t="shared" ca="1" si="71"/>
        <v/>
      </c>
      <c r="M159" s="22">
        <f t="shared" ca="1" si="76"/>
        <v>0</v>
      </c>
      <c r="N159" s="18" t="str">
        <f t="shared" ca="1" si="72"/>
        <v/>
      </c>
      <c r="O159" s="22">
        <f t="shared" ca="1" si="83"/>
        <v>0</v>
      </c>
      <c r="P159" s="22" t="e">
        <f t="shared" ca="1" si="84"/>
        <v>#N/A</v>
      </c>
      <c r="Q159" s="18" t="e">
        <f t="shared" ca="1" si="85"/>
        <v>#N/A</v>
      </c>
      <c r="R159" s="22" t="e">
        <f t="shared" ca="1" si="86"/>
        <v>#N/A</v>
      </c>
      <c r="S159" s="18" t="e">
        <f t="shared" ca="1" si="87"/>
        <v>#N/A</v>
      </c>
      <c r="T159" s="18">
        <f t="shared" ca="1" si="77"/>
        <v>-1</v>
      </c>
      <c r="U159" s="18">
        <f t="shared" ca="1" si="73"/>
        <v>0.49887030123070725</v>
      </c>
      <c r="V159" s="29">
        <f t="shared" si="78"/>
        <v>-1.1524163568773187E-2</v>
      </c>
      <c r="W159" s="29">
        <f t="shared" si="78"/>
        <v>-4.7490897577964894E-3</v>
      </c>
      <c r="X159" s="18">
        <f t="shared" ca="1" si="88"/>
        <v>1.0677819261570132E-2</v>
      </c>
      <c r="Y159" s="18">
        <f t="shared" ca="1" si="79"/>
        <v>86.693502396311516</v>
      </c>
      <c r="Z159" s="39">
        <f t="shared" ca="1" si="89"/>
        <v>1.231826410095227E-4</v>
      </c>
      <c r="AA159" s="29">
        <f t="shared" ca="1" si="80"/>
        <v>7.1656905291606288E-2</v>
      </c>
      <c r="AB159" s="29">
        <f t="shared" ca="1" si="90"/>
        <v>7.5036833455402352E-2</v>
      </c>
      <c r="AC159" s="29">
        <f t="shared" ca="1" si="91"/>
        <v>-3.1440114967338229E-3</v>
      </c>
      <c r="AD159" s="22">
        <f t="shared" ca="1" si="92"/>
        <v>3</v>
      </c>
      <c r="AE159" s="22"/>
      <c r="AF159" s="22"/>
      <c r="AG159" s="22"/>
      <c r="AH159" s="22"/>
      <c r="AI159" s="22"/>
      <c r="AJ159" s="22"/>
      <c r="AK159" s="119">
        <f t="shared" ca="1" si="93"/>
        <v>0.30999999999999872</v>
      </c>
      <c r="AL159" s="119">
        <f t="shared" ca="1" si="94"/>
        <v>-0.29932218073842859</v>
      </c>
      <c r="AQ159" s="94">
        <f t="shared" si="62"/>
        <v>0.9838245280092599</v>
      </c>
      <c r="AR159" s="94">
        <f t="shared" si="63"/>
        <v>0.56103693623250628</v>
      </c>
      <c r="AS159" s="94">
        <f t="shared" si="64"/>
        <v>0.19788438765851732</v>
      </c>
      <c r="AT159" s="94">
        <f t="shared" si="65"/>
        <v>9.7017877551020384E-2</v>
      </c>
      <c r="AU159" s="94">
        <f t="shared" si="66"/>
        <v>9.8612989195678236E-2</v>
      </c>
      <c r="AV159" s="49"/>
      <c r="AW159" s="94">
        <f t="shared" si="61"/>
        <v>0.44222508539103234</v>
      </c>
      <c r="AX159" s="50"/>
      <c r="AY159" s="51"/>
      <c r="AZ159" s="49"/>
      <c r="BA159" s="49"/>
      <c r="BB159" s="49"/>
      <c r="BC159" s="52"/>
      <c r="BD159" s="48"/>
    </row>
    <row r="160" spans="1:56" x14ac:dyDescent="0.3">
      <c r="A160" s="21">
        <v>41843</v>
      </c>
      <c r="B160" s="9">
        <v>26.49</v>
      </c>
      <c r="C160" s="9">
        <v>125.62</v>
      </c>
      <c r="D160" s="18">
        <f t="shared" ca="1" si="67"/>
        <v>-36.178087240601442</v>
      </c>
      <c r="E160" s="11">
        <f t="shared" si="74"/>
        <v>140</v>
      </c>
      <c r="F160" s="18">
        <f t="shared" ca="1" si="68"/>
        <v>1.1073932493817371</v>
      </c>
      <c r="G160" s="112">
        <f t="shared" ca="1" si="81"/>
        <v>-1</v>
      </c>
      <c r="H160" s="18" t="str">
        <f t="shared" ca="1" si="75"/>
        <v/>
      </c>
      <c r="I160" s="18">
        <f t="shared" ca="1" si="69"/>
        <v>1.1073932493817371</v>
      </c>
      <c r="J160" s="18">
        <f t="shared" ca="1" si="82"/>
        <v>1.1073932493817371</v>
      </c>
      <c r="K160" s="18" t="str">
        <f t="shared" ca="1" si="70"/>
        <v/>
      </c>
      <c r="L160" s="18" t="str">
        <f t="shared" ca="1" si="71"/>
        <v/>
      </c>
      <c r="M160" s="22">
        <f t="shared" ca="1" si="76"/>
        <v>0</v>
      </c>
      <c r="N160" s="18" t="str">
        <f t="shared" ca="1" si="72"/>
        <v/>
      </c>
      <c r="O160" s="22">
        <f t="shared" ca="1" si="83"/>
        <v>0</v>
      </c>
      <c r="P160" s="22" t="e">
        <f t="shared" ca="1" si="84"/>
        <v>#N/A</v>
      </c>
      <c r="Q160" s="18" t="e">
        <f t="shared" ca="1" si="85"/>
        <v>#N/A</v>
      </c>
      <c r="R160" s="22" t="e">
        <f t="shared" ca="1" si="86"/>
        <v>#N/A</v>
      </c>
      <c r="S160" s="18" t="e">
        <f t="shared" ca="1" si="87"/>
        <v>#N/A</v>
      </c>
      <c r="T160" s="18">
        <f t="shared" ca="1" si="77"/>
        <v>-1</v>
      </c>
      <c r="U160" s="18">
        <f t="shared" ca="1" si="73"/>
        <v>0.49887030123070725</v>
      </c>
      <c r="V160" s="29">
        <f t="shared" si="78"/>
        <v>-3.7608123354645139E-3</v>
      </c>
      <c r="W160" s="29">
        <f t="shared" si="78"/>
        <v>-9.5435024654040351E-4</v>
      </c>
      <c r="X160" s="18">
        <f t="shared" ca="1" si="88"/>
        <v>4.0135563852321372E-2</v>
      </c>
      <c r="Y160" s="18">
        <f t="shared" ca="1" si="79"/>
        <v>86.733637960163833</v>
      </c>
      <c r="Z160" s="39">
        <f t="shared" ca="1" si="89"/>
        <v>4.6295930770967608E-4</v>
      </c>
      <c r="AA160" s="29">
        <f t="shared" ca="1" si="80"/>
        <v>7.2153038830582439E-2</v>
      </c>
      <c r="AB160" s="29">
        <f t="shared" ca="1" si="90"/>
        <v>7.5036833455402352E-2</v>
      </c>
      <c r="AC160" s="29">
        <f t="shared" ca="1" si="91"/>
        <v>-2.682507738410056E-3</v>
      </c>
      <c r="AD160" s="22">
        <f t="shared" ca="1" si="92"/>
        <v>4</v>
      </c>
      <c r="AE160" s="22"/>
      <c r="AF160" s="22"/>
      <c r="AG160" s="22"/>
      <c r="AH160" s="22"/>
      <c r="AI160" s="22"/>
      <c r="AJ160" s="22"/>
      <c r="AK160" s="119">
        <f t="shared" ca="1" si="93"/>
        <v>0.10000000000000142</v>
      </c>
      <c r="AL160" s="119">
        <f t="shared" ca="1" si="94"/>
        <v>-5.9864436147680049E-2</v>
      </c>
      <c r="AQ160" s="94">
        <f t="shared" si="62"/>
        <v>0.98977887577953072</v>
      </c>
      <c r="AR160" s="94">
        <f t="shared" si="63"/>
        <v>0.56459971468492587</v>
      </c>
      <c r="AS160" s="94">
        <f t="shared" si="64"/>
        <v>0.19829354240596792</v>
      </c>
      <c r="AT160" s="94">
        <f t="shared" si="65"/>
        <v>9.9483385354141654E-2</v>
      </c>
      <c r="AU160" s="94">
        <f t="shared" si="66"/>
        <v>0.10051071788715481</v>
      </c>
      <c r="AV160" s="49"/>
      <c r="AW160" s="94">
        <f t="shared" si="61"/>
        <v>0.44237975525495193</v>
      </c>
      <c r="AX160" s="50"/>
      <c r="AY160" s="51"/>
      <c r="AZ160" s="49"/>
      <c r="BA160" s="49"/>
      <c r="BB160" s="49"/>
      <c r="BC160" s="52"/>
      <c r="BD160" s="48"/>
    </row>
    <row r="161" spans="1:56" x14ac:dyDescent="0.3">
      <c r="A161" s="21">
        <v>41844</v>
      </c>
      <c r="B161" s="9">
        <v>26.08</v>
      </c>
      <c r="C161" s="9">
        <v>124.35</v>
      </c>
      <c r="D161" s="18">
        <f t="shared" ca="1" si="67"/>
        <v>-35.954521958038448</v>
      </c>
      <c r="E161" s="11">
        <f t="shared" si="74"/>
        <v>141</v>
      </c>
      <c r="F161" s="18">
        <f t="shared" ca="1" si="68"/>
        <v>1.3020089360272236</v>
      </c>
      <c r="G161" s="112">
        <f t="shared" ca="1" si="81"/>
        <v>-1</v>
      </c>
      <c r="H161" s="18" t="str">
        <f t="shared" ca="1" si="75"/>
        <v/>
      </c>
      <c r="I161" s="18">
        <f t="shared" ca="1" si="69"/>
        <v>1.3020089360272236</v>
      </c>
      <c r="J161" s="18">
        <f t="shared" ca="1" si="82"/>
        <v>1.3020089360272236</v>
      </c>
      <c r="K161" s="18" t="str">
        <f t="shared" ca="1" si="70"/>
        <v/>
      </c>
      <c r="L161" s="18" t="str">
        <f t="shared" ca="1" si="71"/>
        <v/>
      </c>
      <c r="M161" s="22">
        <f t="shared" ca="1" si="76"/>
        <v>0</v>
      </c>
      <c r="N161" s="18" t="str">
        <f t="shared" ca="1" si="72"/>
        <v/>
      </c>
      <c r="O161" s="22">
        <f t="shared" ca="1" si="83"/>
        <v>0</v>
      </c>
      <c r="P161" s="22" t="e">
        <f t="shared" ca="1" si="84"/>
        <v>#N/A</v>
      </c>
      <c r="Q161" s="18" t="e">
        <f t="shared" ca="1" si="85"/>
        <v>#N/A</v>
      </c>
      <c r="R161" s="22" t="e">
        <f t="shared" ca="1" si="86"/>
        <v>#N/A</v>
      </c>
      <c r="S161" s="18" t="e">
        <f t="shared" ca="1" si="87"/>
        <v>#N/A</v>
      </c>
      <c r="T161" s="18">
        <f t="shared" ca="1" si="77"/>
        <v>-1</v>
      </c>
      <c r="U161" s="18">
        <f t="shared" ca="1" si="73"/>
        <v>0.49887030123070725</v>
      </c>
      <c r="V161" s="29">
        <f t="shared" si="78"/>
        <v>-1.5477538693846741E-2</v>
      </c>
      <c r="W161" s="29">
        <f t="shared" si="78"/>
        <v>-1.0109855118611767E-2</v>
      </c>
      <c r="X161" s="18">
        <f t="shared" ca="1" si="88"/>
        <v>-0.22356528256300312</v>
      </c>
      <c r="Y161" s="18">
        <f t="shared" ca="1" si="79"/>
        <v>86.510072677600832</v>
      </c>
      <c r="Z161" s="39">
        <f t="shared" ca="1" si="89"/>
        <v>-2.577607579030472E-3</v>
      </c>
      <c r="AA161" s="29">
        <f t="shared" ca="1" si="80"/>
        <v>6.93894490318121E-2</v>
      </c>
      <c r="AB161" s="29">
        <f t="shared" ca="1" si="90"/>
        <v>7.5036833455402352E-2</v>
      </c>
      <c r="AC161" s="29">
        <f t="shared" ca="1" si="91"/>
        <v>-5.2532008651632323E-3</v>
      </c>
      <c r="AD161" s="22">
        <f t="shared" ca="1" si="92"/>
        <v>5</v>
      </c>
      <c r="AE161" s="22"/>
      <c r="AF161" s="22"/>
      <c r="AG161" s="22"/>
      <c r="AH161" s="22"/>
      <c r="AI161" s="22"/>
      <c r="AJ161" s="22"/>
      <c r="AK161" s="119">
        <f t="shared" ca="1" si="93"/>
        <v>0.41000000000000014</v>
      </c>
      <c r="AL161" s="119">
        <f t="shared" ca="1" si="94"/>
        <v>-0.63356528256300326</v>
      </c>
      <c r="AQ161" s="94">
        <f t="shared" si="62"/>
        <v>0.97984144564100173</v>
      </c>
      <c r="AR161" s="94">
        <f t="shared" si="63"/>
        <v>0.56933100685244975</v>
      </c>
      <c r="AS161" s="94">
        <f t="shared" si="64"/>
        <v>0.19868536768874839</v>
      </c>
      <c r="AT161" s="94">
        <f t="shared" si="65"/>
        <v>0.10192872509003602</v>
      </c>
      <c r="AU161" s="94">
        <f t="shared" si="66"/>
        <v>0.10402573349339733</v>
      </c>
      <c r="AV161" s="49"/>
      <c r="AW161" s="94">
        <f t="shared" si="61"/>
        <v>0.44195634392095517</v>
      </c>
      <c r="AX161" s="50"/>
      <c r="AY161" s="51"/>
      <c r="AZ161" s="49"/>
      <c r="BA161" s="49"/>
      <c r="BB161" s="49"/>
      <c r="BC161" s="52"/>
      <c r="BD161" s="48"/>
    </row>
    <row r="162" spans="1:56" x14ac:dyDescent="0.3">
      <c r="A162" s="21">
        <v>41845</v>
      </c>
      <c r="B162" s="9">
        <v>26.82</v>
      </c>
      <c r="C162" s="9">
        <v>125.791</v>
      </c>
      <c r="D162" s="18">
        <f t="shared" ca="1" si="67"/>
        <v>-35.933394062111894</v>
      </c>
      <c r="E162" s="11">
        <f t="shared" si="74"/>
        <v>142</v>
      </c>
      <c r="F162" s="18">
        <f t="shared" ca="1" si="68"/>
        <v>1.3204009686629801</v>
      </c>
      <c r="G162" s="112">
        <f t="shared" ca="1" si="81"/>
        <v>-1</v>
      </c>
      <c r="H162" s="18" t="str">
        <f t="shared" ca="1" si="75"/>
        <v/>
      </c>
      <c r="I162" s="18">
        <f t="shared" ca="1" si="69"/>
        <v>1.3204009686629801</v>
      </c>
      <c r="J162" s="18">
        <f t="shared" ca="1" si="82"/>
        <v>1.3204009686629801</v>
      </c>
      <c r="K162" s="18" t="str">
        <f t="shared" ca="1" si="70"/>
        <v/>
      </c>
      <c r="L162" s="18" t="str">
        <f t="shared" ca="1" si="71"/>
        <v/>
      </c>
      <c r="M162" s="22">
        <f t="shared" ca="1" si="76"/>
        <v>0</v>
      </c>
      <c r="N162" s="18" t="str">
        <f t="shared" ca="1" si="72"/>
        <v/>
      </c>
      <c r="O162" s="22">
        <f t="shared" ca="1" si="83"/>
        <v>0</v>
      </c>
      <c r="P162" s="22" t="e">
        <f t="shared" ca="1" si="84"/>
        <v>#N/A</v>
      </c>
      <c r="Q162" s="18" t="e">
        <f t="shared" ca="1" si="85"/>
        <v>#N/A</v>
      </c>
      <c r="R162" s="22" t="e">
        <f t="shared" ca="1" si="86"/>
        <v>#N/A</v>
      </c>
      <c r="S162" s="18" t="e">
        <f t="shared" ca="1" si="87"/>
        <v>#N/A</v>
      </c>
      <c r="T162" s="18">
        <f t="shared" ca="1" si="77"/>
        <v>-1</v>
      </c>
      <c r="U162" s="18">
        <f t="shared" ca="1" si="73"/>
        <v>0.49887030123070725</v>
      </c>
      <c r="V162" s="29">
        <f t="shared" si="78"/>
        <v>2.8374233128834435E-2</v>
      </c>
      <c r="W162" s="29">
        <f t="shared" si="78"/>
        <v>1.1588258946521934E-2</v>
      </c>
      <c r="X162" s="18">
        <f t="shared" ca="1" si="88"/>
        <v>-2.1127895926551621E-2</v>
      </c>
      <c r="Y162" s="18">
        <f t="shared" ca="1" si="79"/>
        <v>86.488944781674277</v>
      </c>
      <c r="Z162" s="39">
        <f t="shared" ca="1" si="89"/>
        <v>-2.4422469283191806E-4</v>
      </c>
      <c r="AA162" s="29">
        <f t="shared" ca="1" si="80"/>
        <v>6.9128277722104503E-2</v>
      </c>
      <c r="AB162" s="29">
        <f t="shared" ca="1" si="90"/>
        <v>7.5036833455402352E-2</v>
      </c>
      <c r="AC162" s="29">
        <f t="shared" ca="1" si="91"/>
        <v>-5.4961425966275623E-3</v>
      </c>
      <c r="AD162" s="22">
        <f t="shared" ca="1" si="92"/>
        <v>6</v>
      </c>
      <c r="AE162" s="22"/>
      <c r="AF162" s="22"/>
      <c r="AG162" s="22"/>
      <c r="AH162" s="22"/>
      <c r="AI162" s="22"/>
      <c r="AJ162" s="22"/>
      <c r="AK162" s="119">
        <f t="shared" ca="1" si="93"/>
        <v>-0.74000000000000199</v>
      </c>
      <c r="AL162" s="119">
        <f t="shared" ca="1" si="94"/>
        <v>0.71887210407345037</v>
      </c>
      <c r="AQ162" s="94">
        <f t="shared" si="62"/>
        <v>0.99100984658572111</v>
      </c>
      <c r="AR162" s="94">
        <f t="shared" si="63"/>
        <v>0.56863644621246678</v>
      </c>
      <c r="AS162" s="94">
        <f t="shared" si="64"/>
        <v>0.19906703022350755</v>
      </c>
      <c r="AT162" s="94">
        <f t="shared" si="65"/>
        <v>0.10272268427370949</v>
      </c>
      <c r="AU162" s="94">
        <f t="shared" si="66"/>
        <v>0.10365455462184867</v>
      </c>
      <c r="AV162" s="49"/>
      <c r="AW162" s="94">
        <f t="shared" si="61"/>
        <v>0.44268691571508778</v>
      </c>
      <c r="AX162" s="50"/>
      <c r="AY162" s="51"/>
      <c r="AZ162" s="49"/>
      <c r="BA162" s="49"/>
      <c r="BB162" s="49"/>
      <c r="BC162" s="52"/>
      <c r="BD162" s="48"/>
    </row>
    <row r="163" spans="1:56" x14ac:dyDescent="0.3">
      <c r="A163" s="21">
        <v>41848</v>
      </c>
      <c r="B163" s="9">
        <v>26.99</v>
      </c>
      <c r="C163" s="9">
        <v>125.58</v>
      </c>
      <c r="D163" s="18">
        <f t="shared" ca="1" si="67"/>
        <v>-35.658132428552221</v>
      </c>
      <c r="E163" s="11">
        <f t="shared" si="74"/>
        <v>143</v>
      </c>
      <c r="F163" s="18">
        <f t="shared" ca="1" si="68"/>
        <v>1.5600188163369788</v>
      </c>
      <c r="G163" s="112">
        <f t="shared" ca="1" si="81"/>
        <v>-1</v>
      </c>
      <c r="H163" s="18" t="str">
        <f t="shared" ca="1" si="75"/>
        <v/>
      </c>
      <c r="I163" s="18">
        <f t="shared" ca="1" si="69"/>
        <v>1.5600188163369788</v>
      </c>
      <c r="J163" s="18">
        <f t="shared" ca="1" si="82"/>
        <v>1.5600188163369788</v>
      </c>
      <c r="K163" s="18" t="str">
        <f t="shared" ca="1" si="70"/>
        <v/>
      </c>
      <c r="L163" s="18" t="str">
        <f t="shared" ca="1" si="71"/>
        <v/>
      </c>
      <c r="M163" s="22">
        <f t="shared" ca="1" si="76"/>
        <v>0</v>
      </c>
      <c r="N163" s="18" t="str">
        <f t="shared" ca="1" si="72"/>
        <v/>
      </c>
      <c r="O163" s="22">
        <f t="shared" ca="1" si="83"/>
        <v>0</v>
      </c>
      <c r="P163" s="22" t="e">
        <f t="shared" ca="1" si="84"/>
        <v>#N/A</v>
      </c>
      <c r="Q163" s="18" t="e">
        <f t="shared" ca="1" si="85"/>
        <v>#N/A</v>
      </c>
      <c r="R163" s="22" t="e">
        <f t="shared" ca="1" si="86"/>
        <v>#N/A</v>
      </c>
      <c r="S163" s="18" t="e">
        <f t="shared" ca="1" si="87"/>
        <v>#N/A</v>
      </c>
      <c r="T163" s="18">
        <f t="shared" ca="1" si="77"/>
        <v>-1</v>
      </c>
      <c r="U163" s="18">
        <f t="shared" ca="1" si="73"/>
        <v>0.49887030123070725</v>
      </c>
      <c r="V163" s="29">
        <f t="shared" si="78"/>
        <v>6.3385533184190214E-3</v>
      </c>
      <c r="W163" s="29">
        <f t="shared" si="78"/>
        <v>-1.6773855045273392E-3</v>
      </c>
      <c r="X163" s="18">
        <f t="shared" ca="1" si="88"/>
        <v>-0.27526163355967664</v>
      </c>
      <c r="Y163" s="18">
        <f t="shared" ca="1" si="79"/>
        <v>86.213683148114598</v>
      </c>
      <c r="Z163" s="39">
        <f t="shared" ca="1" si="89"/>
        <v>-3.1826221750598238E-3</v>
      </c>
      <c r="AA163" s="29">
        <f t="shared" ca="1" si="80"/>
        <v>6.5725646357442713E-2</v>
      </c>
      <c r="AB163" s="29">
        <f t="shared" ca="1" si="90"/>
        <v>7.5036833455402352E-2</v>
      </c>
      <c r="AC163" s="29">
        <f t="shared" ca="1" si="91"/>
        <v>-8.661272626381944E-3</v>
      </c>
      <c r="AD163" s="22">
        <f t="shared" ca="1" si="92"/>
        <v>7</v>
      </c>
      <c r="AE163" s="22"/>
      <c r="AF163" s="22"/>
      <c r="AG163" s="22"/>
      <c r="AH163" s="22"/>
      <c r="AI163" s="22"/>
      <c r="AJ163" s="22"/>
      <c r="AK163" s="119">
        <f t="shared" ca="1" si="93"/>
        <v>-0.16999999999999815</v>
      </c>
      <c r="AL163" s="119">
        <f t="shared" ca="1" si="94"/>
        <v>-0.10526163355967849</v>
      </c>
      <c r="AQ163" s="94">
        <f t="shared" si="62"/>
        <v>0.96361108244169047</v>
      </c>
      <c r="AR163" s="94">
        <f t="shared" si="63"/>
        <v>0.57871018095813465</v>
      </c>
      <c r="AS163" s="94">
        <f t="shared" si="64"/>
        <v>0.19952318747747333</v>
      </c>
      <c r="AT163" s="94">
        <f t="shared" si="65"/>
        <v>0.10567078511404562</v>
      </c>
      <c r="AU163" s="94">
        <f t="shared" si="66"/>
        <v>0.10966123889555818</v>
      </c>
      <c r="AV163" s="49"/>
      <c r="AW163" s="94">
        <f t="shared" si="61"/>
        <v>0.4438401938643412</v>
      </c>
      <c r="AX163" s="50"/>
      <c r="AY163" s="51"/>
      <c r="AZ163" s="49"/>
      <c r="BA163" s="49"/>
      <c r="BB163" s="49"/>
      <c r="BC163" s="52"/>
      <c r="BD163" s="48"/>
    </row>
    <row r="164" spans="1:56" x14ac:dyDescent="0.3">
      <c r="A164" s="21">
        <v>41849</v>
      </c>
      <c r="B164" s="9">
        <v>26.76</v>
      </c>
      <c r="C164" s="9">
        <v>125.2</v>
      </c>
      <c r="D164" s="18">
        <f t="shared" ca="1" si="67"/>
        <v>-35.698561714084548</v>
      </c>
      <c r="E164" s="11">
        <f t="shared" si="74"/>
        <v>144</v>
      </c>
      <c r="F164" s="18">
        <f t="shared" ca="1" si="68"/>
        <v>1.5248247420412835</v>
      </c>
      <c r="G164" s="112">
        <f t="shared" ca="1" si="81"/>
        <v>-1</v>
      </c>
      <c r="H164" s="18" t="str">
        <f t="shared" ca="1" si="75"/>
        <v/>
      </c>
      <c r="I164" s="18">
        <f t="shared" ca="1" si="69"/>
        <v>1.5248247420412835</v>
      </c>
      <c r="J164" s="18">
        <f t="shared" ca="1" si="82"/>
        <v>1.5248247420412835</v>
      </c>
      <c r="K164" s="18" t="str">
        <f t="shared" ca="1" si="70"/>
        <v/>
      </c>
      <c r="L164" s="18" t="str">
        <f t="shared" ca="1" si="71"/>
        <v/>
      </c>
      <c r="M164" s="22">
        <f t="shared" ca="1" si="76"/>
        <v>0</v>
      </c>
      <c r="N164" s="18" t="str">
        <f t="shared" ca="1" si="72"/>
        <v/>
      </c>
      <c r="O164" s="22">
        <f t="shared" ca="1" si="83"/>
        <v>0</v>
      </c>
      <c r="P164" s="22" t="e">
        <f t="shared" ca="1" si="84"/>
        <v>#N/A</v>
      </c>
      <c r="Q164" s="18" t="e">
        <f t="shared" ca="1" si="85"/>
        <v>#N/A</v>
      </c>
      <c r="R164" s="22" t="e">
        <f t="shared" ca="1" si="86"/>
        <v>#N/A</v>
      </c>
      <c r="S164" s="18" t="e">
        <f t="shared" ca="1" si="87"/>
        <v>#N/A</v>
      </c>
      <c r="T164" s="18">
        <f t="shared" ca="1" si="77"/>
        <v>-1</v>
      </c>
      <c r="U164" s="18">
        <f t="shared" ca="1" si="73"/>
        <v>0.49887030123070725</v>
      </c>
      <c r="V164" s="29">
        <f t="shared" si="78"/>
        <v>-8.5216746943311186E-3</v>
      </c>
      <c r="W164" s="29">
        <f t="shared" si="78"/>
        <v>-3.025959547698642E-3</v>
      </c>
      <c r="X164" s="18">
        <f t="shared" ca="1" si="88"/>
        <v>4.0429285532330383E-2</v>
      </c>
      <c r="Y164" s="18">
        <f t="shared" ca="1" si="79"/>
        <v>86.254112433646924</v>
      </c>
      <c r="Z164" s="39">
        <f t="shared" ca="1" si="89"/>
        <v>4.6894279487941226E-4</v>
      </c>
      <c r="AA164" s="29">
        <f t="shared" ca="1" si="80"/>
        <v>6.6225410720620159E-2</v>
      </c>
      <c r="AB164" s="29">
        <f t="shared" ca="1" si="90"/>
        <v>7.5036833455402352E-2</v>
      </c>
      <c r="AC164" s="29">
        <f t="shared" ca="1" si="91"/>
        <v>-8.1963914728953036E-3</v>
      </c>
      <c r="AD164" s="22">
        <f t="shared" ca="1" si="92"/>
        <v>8</v>
      </c>
      <c r="AE164" s="22"/>
      <c r="AF164" s="22"/>
      <c r="AG164" s="22"/>
      <c r="AH164" s="22"/>
      <c r="AI164" s="22"/>
      <c r="AJ164" s="22"/>
      <c r="AK164" s="119">
        <f t="shared" ca="1" si="93"/>
        <v>0.22999999999999687</v>
      </c>
      <c r="AL164" s="119">
        <f t="shared" ca="1" si="94"/>
        <v>-0.18957071446766649</v>
      </c>
      <c r="AQ164" s="94">
        <f t="shared" si="62"/>
        <v>0.95709331731930503</v>
      </c>
      <c r="AR164" s="94">
        <f t="shared" si="63"/>
        <v>0.58400292710273527</v>
      </c>
      <c r="AS164" s="94">
        <f t="shared" si="64"/>
        <v>0.20004094909664177</v>
      </c>
      <c r="AT164" s="94">
        <f t="shared" si="65"/>
        <v>0.10779391596638656</v>
      </c>
      <c r="AU164" s="94">
        <f t="shared" si="66"/>
        <v>0.11262633853541409</v>
      </c>
      <c r="AV164" s="49"/>
      <c r="AW164" s="94">
        <f t="shared" si="61"/>
        <v>0.44328912002427961</v>
      </c>
      <c r="AX164" s="50"/>
      <c r="AY164" s="51"/>
      <c r="AZ164" s="49"/>
      <c r="BA164" s="49"/>
      <c r="BB164" s="49"/>
      <c r="BC164" s="52"/>
      <c r="BD164" s="48"/>
    </row>
    <row r="165" spans="1:56" x14ac:dyDescent="0.3">
      <c r="A165" s="21">
        <v>41850</v>
      </c>
      <c r="B165" s="9">
        <v>26.47</v>
      </c>
      <c r="C165" s="9">
        <v>124.83</v>
      </c>
      <c r="D165" s="18">
        <f t="shared" ca="1" si="67"/>
        <v>-35.803979702629185</v>
      </c>
      <c r="E165" s="11">
        <f t="shared" si="74"/>
        <v>145</v>
      </c>
      <c r="F165" s="18">
        <f t="shared" ca="1" si="68"/>
        <v>1.4330573889433362</v>
      </c>
      <c r="G165" s="112">
        <f t="shared" ca="1" si="81"/>
        <v>-1</v>
      </c>
      <c r="H165" s="18" t="str">
        <f t="shared" ca="1" si="75"/>
        <v/>
      </c>
      <c r="I165" s="18">
        <f t="shared" ca="1" si="69"/>
        <v>1.4330573889433362</v>
      </c>
      <c r="J165" s="18">
        <f t="shared" ca="1" si="82"/>
        <v>1.4330573889433362</v>
      </c>
      <c r="K165" s="18" t="str">
        <f t="shared" ca="1" si="70"/>
        <v/>
      </c>
      <c r="L165" s="18" t="str">
        <f t="shared" ca="1" si="71"/>
        <v/>
      </c>
      <c r="M165" s="22">
        <f t="shared" ca="1" si="76"/>
        <v>0</v>
      </c>
      <c r="N165" s="18" t="str">
        <f t="shared" ca="1" si="72"/>
        <v/>
      </c>
      <c r="O165" s="22">
        <f t="shared" ca="1" si="83"/>
        <v>0</v>
      </c>
      <c r="P165" s="22" t="e">
        <f t="shared" ca="1" si="84"/>
        <v>#N/A</v>
      </c>
      <c r="Q165" s="18" t="e">
        <f t="shared" ca="1" si="85"/>
        <v>#N/A</v>
      </c>
      <c r="R165" s="22" t="e">
        <f t="shared" ca="1" si="86"/>
        <v>#N/A</v>
      </c>
      <c r="S165" s="18" t="e">
        <f t="shared" ca="1" si="87"/>
        <v>#N/A</v>
      </c>
      <c r="T165" s="18">
        <f t="shared" ca="1" si="77"/>
        <v>-1</v>
      </c>
      <c r="U165" s="18">
        <f t="shared" ca="1" si="73"/>
        <v>0.49887030123070725</v>
      </c>
      <c r="V165" s="29">
        <f t="shared" si="78"/>
        <v>-1.0837070254110712E-2</v>
      </c>
      <c r="W165" s="29">
        <f t="shared" si="78"/>
        <v>-2.9552715654952437E-3</v>
      </c>
      <c r="X165" s="18">
        <f t="shared" ca="1" si="88"/>
        <v>0.10541798854463877</v>
      </c>
      <c r="Y165" s="18">
        <f t="shared" ca="1" si="79"/>
        <v>86.359530422191568</v>
      </c>
      <c r="Z165" s="39">
        <f t="shared" ca="1" si="89"/>
        <v>1.2221792743591919E-3</v>
      </c>
      <c r="AA165" s="29">
        <f t="shared" ca="1" si="80"/>
        <v>6.7528529319398123E-2</v>
      </c>
      <c r="AB165" s="29">
        <f t="shared" ca="1" si="90"/>
        <v>7.5036833455402352E-2</v>
      </c>
      <c r="AC165" s="29">
        <f t="shared" ca="1" si="91"/>
        <v>-6.9842296583186858E-3</v>
      </c>
      <c r="AD165" s="22">
        <f t="shared" ca="1" si="92"/>
        <v>9</v>
      </c>
      <c r="AE165" s="22"/>
      <c r="AF165" s="22"/>
      <c r="AG165" s="22"/>
      <c r="AH165" s="22"/>
      <c r="AI165" s="22"/>
      <c r="AJ165" s="22"/>
      <c r="AK165" s="119">
        <f t="shared" ca="1" si="93"/>
        <v>0.2900000000000027</v>
      </c>
      <c r="AL165" s="119">
        <f t="shared" ca="1" si="94"/>
        <v>-0.18458201145536393</v>
      </c>
      <c r="AQ165" s="94">
        <f t="shared" si="62"/>
        <v>0.95265040177918126</v>
      </c>
      <c r="AR165" s="94">
        <f t="shared" si="63"/>
        <v>0.58630992082485656</v>
      </c>
      <c r="AS165" s="94">
        <f t="shared" si="64"/>
        <v>0.20055565741673728</v>
      </c>
      <c r="AT165" s="94">
        <f t="shared" si="65"/>
        <v>0.10856242496998798</v>
      </c>
      <c r="AU165" s="94">
        <f t="shared" si="66"/>
        <v>0.11395830492196876</v>
      </c>
      <c r="AV165" s="49"/>
      <c r="AW165" s="94">
        <f t="shared" si="61"/>
        <v>0.44331662564187779</v>
      </c>
      <c r="AX165" s="50"/>
      <c r="AY165" s="51"/>
      <c r="AZ165" s="49"/>
      <c r="BA165" s="49"/>
      <c r="BB165" s="49"/>
      <c r="BC165" s="52"/>
      <c r="BD165" s="48"/>
    </row>
    <row r="166" spans="1:56" x14ac:dyDescent="0.3">
      <c r="A166" s="21">
        <v>41851</v>
      </c>
      <c r="B166" s="9">
        <v>25.91</v>
      </c>
      <c r="C166" s="9">
        <v>123.39</v>
      </c>
      <c r="D166" s="18">
        <f t="shared" ca="1" si="67"/>
        <v>-35.645606468856968</v>
      </c>
      <c r="E166" s="11">
        <f t="shared" si="74"/>
        <v>146</v>
      </c>
      <c r="F166" s="18">
        <f t="shared" ca="1" si="68"/>
        <v>1.5709227823689071</v>
      </c>
      <c r="G166" s="112">
        <f t="shared" ca="1" si="81"/>
        <v>-1</v>
      </c>
      <c r="H166" s="18" t="str">
        <f t="shared" ca="1" si="75"/>
        <v/>
      </c>
      <c r="I166" s="18">
        <f t="shared" ca="1" si="69"/>
        <v>1.5709227823689071</v>
      </c>
      <c r="J166" s="18">
        <f t="shared" ca="1" si="82"/>
        <v>1.5709227823689071</v>
      </c>
      <c r="K166" s="18" t="str">
        <f t="shared" ca="1" si="70"/>
        <v/>
      </c>
      <c r="L166" s="18" t="str">
        <f t="shared" ca="1" si="71"/>
        <v/>
      </c>
      <c r="M166" s="22">
        <f t="shared" ca="1" si="76"/>
        <v>0</v>
      </c>
      <c r="N166" s="18" t="str">
        <f t="shared" ca="1" si="72"/>
        <v/>
      </c>
      <c r="O166" s="22">
        <f t="shared" ca="1" si="83"/>
        <v>0</v>
      </c>
      <c r="P166" s="22" t="e">
        <f t="shared" ca="1" si="84"/>
        <v>#N/A</v>
      </c>
      <c r="Q166" s="18" t="e">
        <f t="shared" ca="1" si="85"/>
        <v>#N/A</v>
      </c>
      <c r="R166" s="22" t="e">
        <f t="shared" ca="1" si="86"/>
        <v>#N/A</v>
      </c>
      <c r="S166" s="18" t="e">
        <f t="shared" ca="1" si="87"/>
        <v>#N/A</v>
      </c>
      <c r="T166" s="18">
        <f t="shared" ca="1" si="77"/>
        <v>-1</v>
      </c>
      <c r="U166" s="18">
        <f t="shared" ca="1" si="73"/>
        <v>0.49887030123070725</v>
      </c>
      <c r="V166" s="29">
        <f t="shared" si="78"/>
        <v>-2.1156025689459717E-2</v>
      </c>
      <c r="W166" s="29">
        <f t="shared" si="78"/>
        <v>-1.1535688536409499E-2</v>
      </c>
      <c r="X166" s="18">
        <f t="shared" ca="1" si="88"/>
        <v>-0.15837323377221857</v>
      </c>
      <c r="Y166" s="18">
        <f t="shared" ca="1" si="79"/>
        <v>86.201157188419344</v>
      </c>
      <c r="Z166" s="39">
        <f t="shared" ca="1" si="89"/>
        <v>-1.8338825257383506E-3</v>
      </c>
      <c r="AA166" s="29">
        <f t="shared" ca="1" si="80"/>
        <v>6.5570807403752207E-2</v>
      </c>
      <c r="AB166" s="29">
        <f t="shared" ca="1" si="90"/>
        <v>7.5036833455402352E-2</v>
      </c>
      <c r="AC166" s="29">
        <f t="shared" ca="1" si="91"/>
        <v>-8.8053039273308098E-3</v>
      </c>
      <c r="AD166" s="22">
        <f t="shared" ca="1" si="92"/>
        <v>10</v>
      </c>
      <c r="AE166" s="22"/>
      <c r="AF166" s="22"/>
      <c r="AG166" s="22"/>
      <c r="AH166" s="22"/>
      <c r="AI166" s="22"/>
      <c r="AJ166" s="22"/>
      <c r="AK166" s="119">
        <f t="shared" ca="1" si="93"/>
        <v>0.55999999999999872</v>
      </c>
      <c r="AL166" s="119">
        <f t="shared" ca="1" si="94"/>
        <v>-0.71837323377221729</v>
      </c>
      <c r="AQ166" s="94">
        <f t="shared" si="62"/>
        <v>0.94548109787509871</v>
      </c>
      <c r="AR166" s="94">
        <f t="shared" si="63"/>
        <v>0.58723774983018562</v>
      </c>
      <c r="AS166" s="94">
        <f t="shared" si="64"/>
        <v>0.2010390658770958</v>
      </c>
      <c r="AT166" s="94">
        <f t="shared" si="65"/>
        <v>0.10830332292917171</v>
      </c>
      <c r="AU166" s="94">
        <f t="shared" si="66"/>
        <v>0.11454837454981986</v>
      </c>
      <c r="AV166" s="49"/>
      <c r="AW166" s="94">
        <f t="shared" si="61"/>
        <v>0.44317450135745562</v>
      </c>
      <c r="AX166" s="50"/>
      <c r="AY166" s="51"/>
      <c r="AZ166" s="49"/>
      <c r="BA166" s="49"/>
      <c r="BB166" s="49"/>
      <c r="BC166" s="52"/>
      <c r="BD166" s="48"/>
    </row>
    <row r="167" spans="1:56" x14ac:dyDescent="0.3">
      <c r="A167" s="21">
        <v>41852</v>
      </c>
      <c r="B167" s="9">
        <v>26.2</v>
      </c>
      <c r="C167" s="9">
        <v>124.38</v>
      </c>
      <c r="D167" s="18">
        <f t="shared" ca="1" si="67"/>
        <v>-35.84948806707537</v>
      </c>
      <c r="E167" s="11">
        <f t="shared" si="74"/>
        <v>147</v>
      </c>
      <c r="F167" s="18">
        <f t="shared" ca="1" si="68"/>
        <v>1.3934419285584627</v>
      </c>
      <c r="G167" s="112">
        <f t="shared" ca="1" si="81"/>
        <v>-1</v>
      </c>
      <c r="H167" s="18" t="str">
        <f t="shared" ca="1" si="75"/>
        <v/>
      </c>
      <c r="I167" s="18">
        <f t="shared" ca="1" si="69"/>
        <v>1.3934419285584627</v>
      </c>
      <c r="J167" s="18">
        <f t="shared" ca="1" si="82"/>
        <v>1.3934419285584627</v>
      </c>
      <c r="K167" s="18" t="str">
        <f t="shared" ca="1" si="70"/>
        <v/>
      </c>
      <c r="L167" s="18" t="str">
        <f t="shared" ca="1" si="71"/>
        <v/>
      </c>
      <c r="M167" s="22">
        <f t="shared" ca="1" si="76"/>
        <v>0</v>
      </c>
      <c r="N167" s="18" t="str">
        <f t="shared" ca="1" si="72"/>
        <v/>
      </c>
      <c r="O167" s="22">
        <f t="shared" ca="1" si="83"/>
        <v>0</v>
      </c>
      <c r="P167" s="22" t="e">
        <f t="shared" ca="1" si="84"/>
        <v>#N/A</v>
      </c>
      <c r="Q167" s="18" t="e">
        <f t="shared" ca="1" si="85"/>
        <v>#N/A</v>
      </c>
      <c r="R167" s="22" t="e">
        <f t="shared" ca="1" si="86"/>
        <v>#N/A</v>
      </c>
      <c r="S167" s="18" t="e">
        <f t="shared" ca="1" si="87"/>
        <v>#N/A</v>
      </c>
      <c r="T167" s="18">
        <f t="shared" ca="1" si="77"/>
        <v>-1</v>
      </c>
      <c r="U167" s="18">
        <f t="shared" ca="1" si="73"/>
        <v>0.49887030123070725</v>
      </c>
      <c r="V167" s="29">
        <f t="shared" si="78"/>
        <v>1.1192589733693522E-2</v>
      </c>
      <c r="W167" s="29">
        <f t="shared" si="78"/>
        <v>8.0233406272793174E-3</v>
      </c>
      <c r="X167" s="18">
        <f t="shared" ca="1" si="88"/>
        <v>0.20388159821839852</v>
      </c>
      <c r="Y167" s="18">
        <f t="shared" ca="1" si="79"/>
        <v>86.405038786637746</v>
      </c>
      <c r="Z167" s="39">
        <f t="shared" ca="1" si="89"/>
        <v>2.3651840052767437E-3</v>
      </c>
      <c r="AA167" s="29">
        <f t="shared" ca="1" si="80"/>
        <v>6.8091078433913488E-2</v>
      </c>
      <c r="AB167" s="29">
        <f t="shared" ca="1" si="90"/>
        <v>7.5036833455402352E-2</v>
      </c>
      <c r="AC167" s="29">
        <f t="shared" ca="1" si="91"/>
        <v>-6.4609460860645118E-3</v>
      </c>
      <c r="AD167" s="22">
        <f t="shared" ca="1" si="92"/>
        <v>11</v>
      </c>
      <c r="AE167" s="22"/>
      <c r="AF167" s="22"/>
      <c r="AG167" s="22"/>
      <c r="AH167" s="22"/>
      <c r="AI167" s="22"/>
      <c r="AJ167" s="22"/>
      <c r="AK167" s="119">
        <f t="shared" ca="1" si="93"/>
        <v>-0.28999999999999915</v>
      </c>
      <c r="AL167" s="119">
        <f t="shared" ca="1" si="94"/>
        <v>0.49388159821839767</v>
      </c>
      <c r="AQ167" s="94">
        <f t="shared" si="62"/>
        <v>0.94989204042124586</v>
      </c>
      <c r="AR167" s="94">
        <f t="shared" si="63"/>
        <v>0.58261917188153345</v>
      </c>
      <c r="AS167" s="94">
        <f t="shared" si="64"/>
        <v>0.20148407759419329</v>
      </c>
      <c r="AT167" s="94">
        <f t="shared" si="65"/>
        <v>0.10638371668667458</v>
      </c>
      <c r="AU167" s="94">
        <f t="shared" si="66"/>
        <v>0.11199558703481388</v>
      </c>
      <c r="AV167" s="49"/>
      <c r="AW167" s="94">
        <f t="shared" si="61"/>
        <v>0.44040197862263059</v>
      </c>
      <c r="AX167" s="50"/>
      <c r="AY167" s="51"/>
      <c r="AZ167" s="49"/>
      <c r="BA167" s="49"/>
      <c r="BB167" s="49"/>
      <c r="BC167" s="52"/>
      <c r="BD167" s="48"/>
    </row>
    <row r="168" spans="1:56" x14ac:dyDescent="0.3">
      <c r="A168" s="21">
        <v>41855</v>
      </c>
      <c r="B168" s="9">
        <v>25.95</v>
      </c>
      <c r="C168" s="9">
        <v>123.99</v>
      </c>
      <c r="D168" s="18">
        <f t="shared" ca="1" si="67"/>
        <v>-35.904928649595391</v>
      </c>
      <c r="E168" s="11">
        <f t="shared" si="74"/>
        <v>148</v>
      </c>
      <c r="F168" s="18">
        <f t="shared" ca="1" si="68"/>
        <v>1.3451803786815522</v>
      </c>
      <c r="G168" s="112">
        <f t="shared" ca="1" si="81"/>
        <v>-1</v>
      </c>
      <c r="H168" s="18" t="str">
        <f t="shared" ca="1" si="75"/>
        <v/>
      </c>
      <c r="I168" s="18">
        <f t="shared" ca="1" si="69"/>
        <v>1.3451803786815522</v>
      </c>
      <c r="J168" s="18">
        <f t="shared" ca="1" si="82"/>
        <v>1.3451803786815522</v>
      </c>
      <c r="K168" s="18" t="str">
        <f t="shared" ca="1" si="70"/>
        <v/>
      </c>
      <c r="L168" s="18" t="str">
        <f t="shared" ca="1" si="71"/>
        <v/>
      </c>
      <c r="M168" s="22">
        <f t="shared" ca="1" si="76"/>
        <v>0</v>
      </c>
      <c r="N168" s="18" t="str">
        <f t="shared" ca="1" si="72"/>
        <v/>
      </c>
      <c r="O168" s="22">
        <f t="shared" ca="1" si="83"/>
        <v>0</v>
      </c>
      <c r="P168" s="22" t="e">
        <f t="shared" ca="1" si="84"/>
        <v>#N/A</v>
      </c>
      <c r="Q168" s="18" t="e">
        <f t="shared" ca="1" si="85"/>
        <v>#N/A</v>
      </c>
      <c r="R168" s="22" t="e">
        <f t="shared" ca="1" si="86"/>
        <v>#N/A</v>
      </c>
      <c r="S168" s="18" t="e">
        <f t="shared" ca="1" si="87"/>
        <v>#N/A</v>
      </c>
      <c r="T168" s="18">
        <f t="shared" ca="1" si="77"/>
        <v>-1</v>
      </c>
      <c r="U168" s="18">
        <f t="shared" ca="1" si="73"/>
        <v>0.49887030123070725</v>
      </c>
      <c r="V168" s="29">
        <f t="shared" si="78"/>
        <v>-9.5419847328244278E-3</v>
      </c>
      <c r="W168" s="29">
        <f t="shared" si="78"/>
        <v>-3.1355523396044429E-3</v>
      </c>
      <c r="X168" s="18">
        <f t="shared" ca="1" si="88"/>
        <v>5.5440582520023873E-2</v>
      </c>
      <c r="Y168" s="18">
        <f t="shared" ca="1" si="79"/>
        <v>86.460479369157767</v>
      </c>
      <c r="Z168" s="39">
        <f t="shared" ca="1" si="89"/>
        <v>6.4163598904132257E-4</v>
      </c>
      <c r="AA168" s="29">
        <f t="shared" ca="1" si="80"/>
        <v>6.8776404109410549E-2</v>
      </c>
      <c r="AB168" s="29">
        <f t="shared" ca="1" si="90"/>
        <v>7.5036833455402352E-2</v>
      </c>
      <c r="AC168" s="29">
        <f t="shared" ca="1" si="91"/>
        <v>-5.8234556725553777E-3</v>
      </c>
      <c r="AD168" s="22">
        <f t="shared" ca="1" si="92"/>
        <v>12</v>
      </c>
      <c r="AE168" s="22"/>
      <c r="AF168" s="22"/>
      <c r="AG168" s="22"/>
      <c r="AH168" s="22"/>
      <c r="AI168" s="22"/>
      <c r="AJ168" s="22"/>
      <c r="AK168" s="119">
        <f t="shared" ca="1" si="93"/>
        <v>0.25</v>
      </c>
      <c r="AL168" s="119">
        <f t="shared" ca="1" si="94"/>
        <v>-0.19455941747997613</v>
      </c>
      <c r="AQ168" s="94">
        <f t="shared" si="62"/>
        <v>0.94502652166695367</v>
      </c>
      <c r="AR168" s="94">
        <f t="shared" si="63"/>
        <v>0.58127063839283133</v>
      </c>
      <c r="AS168" s="94">
        <f t="shared" si="64"/>
        <v>0.20192514795005276</v>
      </c>
      <c r="AT168" s="94">
        <f t="shared" si="65"/>
        <v>0.10505138535414163</v>
      </c>
      <c r="AU168" s="94">
        <f t="shared" si="66"/>
        <v>0.1111623673469387</v>
      </c>
      <c r="AV168" s="49"/>
      <c r="AW168" s="94">
        <f t="shared" si="61"/>
        <v>0.44267371041020914</v>
      </c>
      <c r="AX168" s="50"/>
      <c r="AY168" s="51"/>
      <c r="AZ168" s="49"/>
      <c r="BA168" s="49"/>
      <c r="BB168" s="49"/>
      <c r="BC168" s="52"/>
      <c r="BD168" s="48"/>
    </row>
    <row r="169" spans="1:56" x14ac:dyDescent="0.3">
      <c r="A169" s="21">
        <v>41856</v>
      </c>
      <c r="B169" s="9">
        <v>26.1</v>
      </c>
      <c r="C169" s="9">
        <v>123.87</v>
      </c>
      <c r="D169" s="18">
        <f t="shared" ca="1" si="67"/>
        <v>-35.695064213447708</v>
      </c>
      <c r="E169" s="11">
        <f t="shared" si="74"/>
        <v>149</v>
      </c>
      <c r="F169" s="18">
        <f t="shared" ca="1" si="68"/>
        <v>1.5278693493263606</v>
      </c>
      <c r="G169" s="112">
        <f t="shared" ca="1" si="81"/>
        <v>-1</v>
      </c>
      <c r="H169" s="18" t="str">
        <f t="shared" ca="1" si="75"/>
        <v/>
      </c>
      <c r="I169" s="18">
        <f t="shared" ca="1" si="69"/>
        <v>1.5278693493263606</v>
      </c>
      <c r="J169" s="18">
        <f t="shared" ca="1" si="82"/>
        <v>1.5278693493263606</v>
      </c>
      <c r="K169" s="18" t="str">
        <f t="shared" ca="1" si="70"/>
        <v/>
      </c>
      <c r="L169" s="18" t="str">
        <f t="shared" ca="1" si="71"/>
        <v/>
      </c>
      <c r="M169" s="22">
        <f t="shared" ca="1" si="76"/>
        <v>0</v>
      </c>
      <c r="N169" s="18" t="str">
        <f t="shared" ca="1" si="72"/>
        <v/>
      </c>
      <c r="O169" s="22">
        <f t="shared" ca="1" si="83"/>
        <v>0</v>
      </c>
      <c r="P169" s="22" t="e">
        <f t="shared" ca="1" si="84"/>
        <v>#N/A</v>
      </c>
      <c r="Q169" s="18" t="e">
        <f t="shared" ca="1" si="85"/>
        <v>#N/A</v>
      </c>
      <c r="R169" s="22" t="e">
        <f t="shared" ca="1" si="86"/>
        <v>#N/A</v>
      </c>
      <c r="S169" s="18" t="e">
        <f t="shared" ca="1" si="87"/>
        <v>#N/A</v>
      </c>
      <c r="T169" s="18">
        <f t="shared" ca="1" si="77"/>
        <v>-1</v>
      </c>
      <c r="U169" s="18">
        <f t="shared" ca="1" si="73"/>
        <v>0.49887030123070725</v>
      </c>
      <c r="V169" s="29">
        <f t="shared" si="78"/>
        <v>5.7803468208093307E-3</v>
      </c>
      <c r="W169" s="29">
        <f t="shared" si="78"/>
        <v>-9.6781998548262234E-4</v>
      </c>
      <c r="X169" s="18">
        <f t="shared" ca="1" si="88"/>
        <v>-0.20986443614768219</v>
      </c>
      <c r="Y169" s="18">
        <f t="shared" ca="1" si="79"/>
        <v>86.250614933010084</v>
      </c>
      <c r="Z169" s="39">
        <f t="shared" ca="1" si="89"/>
        <v>-2.4272874459975169E-3</v>
      </c>
      <c r="AA169" s="29">
        <f t="shared" ca="1" si="80"/>
        <v>6.6182176561137451E-2</v>
      </c>
      <c r="AB169" s="29">
        <f t="shared" ca="1" si="90"/>
        <v>7.5036833455402352E-2</v>
      </c>
      <c r="AC169" s="29">
        <f t="shared" ca="1" si="91"/>
        <v>-8.2366079177065288E-3</v>
      </c>
      <c r="AD169" s="22">
        <f t="shared" ca="1" si="92"/>
        <v>13</v>
      </c>
      <c r="AE169" s="22"/>
      <c r="AF169" s="22"/>
      <c r="AG169" s="22"/>
      <c r="AH169" s="22"/>
      <c r="AI169" s="22"/>
      <c r="AJ169" s="22"/>
      <c r="AK169" s="119">
        <f t="shared" ca="1" si="93"/>
        <v>-0.15000000000000213</v>
      </c>
      <c r="AL169" s="119">
        <f t="shared" ca="1" si="94"/>
        <v>-5.9864436147680049E-2</v>
      </c>
      <c r="AQ169" s="94">
        <f t="shared" si="62"/>
        <v>0.93298344007716405</v>
      </c>
      <c r="AR169" s="94">
        <f t="shared" si="63"/>
        <v>0.58010443566995396</v>
      </c>
      <c r="AS169" s="94">
        <f t="shared" si="64"/>
        <v>0.20235773207601992</v>
      </c>
      <c r="AT169" s="94">
        <f t="shared" si="65"/>
        <v>0.10271977430972386</v>
      </c>
      <c r="AU169" s="94">
        <f t="shared" si="66"/>
        <v>0.11009817527010794</v>
      </c>
      <c r="AV169" s="49"/>
      <c r="AW169" s="94">
        <f t="shared" si="61"/>
        <v>0.44735966485442547</v>
      </c>
      <c r="AX169" s="50"/>
      <c r="AY169" s="51"/>
      <c r="AZ169" s="49"/>
      <c r="BA169" s="49"/>
      <c r="BB169" s="49"/>
      <c r="BC169" s="52"/>
      <c r="BD169" s="48"/>
    </row>
    <row r="170" spans="1:56" x14ac:dyDescent="0.3">
      <c r="A170" s="21">
        <v>41857</v>
      </c>
      <c r="B170" s="9">
        <v>26.689</v>
      </c>
      <c r="C170" s="9">
        <v>125.67</v>
      </c>
      <c r="D170" s="18">
        <f t="shared" ca="1" si="67"/>
        <v>-36.004030755662981</v>
      </c>
      <c r="E170" s="11">
        <f t="shared" si="74"/>
        <v>150</v>
      </c>
      <c r="F170" s="18">
        <f t="shared" ca="1" si="68"/>
        <v>1.2589110608373402</v>
      </c>
      <c r="G170" s="112">
        <f t="shared" ca="1" si="81"/>
        <v>-1</v>
      </c>
      <c r="H170" s="18" t="str">
        <f t="shared" ca="1" si="75"/>
        <v/>
      </c>
      <c r="I170" s="18">
        <f t="shared" ca="1" si="69"/>
        <v>1.2589110608373402</v>
      </c>
      <c r="J170" s="18">
        <f t="shared" ca="1" si="82"/>
        <v>1.2589110608373402</v>
      </c>
      <c r="K170" s="18" t="str">
        <f t="shared" ca="1" si="70"/>
        <v/>
      </c>
      <c r="L170" s="18" t="str">
        <f t="shared" ca="1" si="71"/>
        <v/>
      </c>
      <c r="M170" s="22">
        <f t="shared" ca="1" si="76"/>
        <v>0</v>
      </c>
      <c r="N170" s="18" t="str">
        <f t="shared" ca="1" si="72"/>
        <v/>
      </c>
      <c r="O170" s="22">
        <f t="shared" ca="1" si="83"/>
        <v>0</v>
      </c>
      <c r="P170" s="22" t="e">
        <f t="shared" ca="1" si="84"/>
        <v>#N/A</v>
      </c>
      <c r="Q170" s="18" t="e">
        <f t="shared" ca="1" si="85"/>
        <v>#N/A</v>
      </c>
      <c r="R170" s="22" t="e">
        <f t="shared" ca="1" si="86"/>
        <v>#N/A</v>
      </c>
      <c r="S170" s="18" t="e">
        <f t="shared" ca="1" si="87"/>
        <v>#N/A</v>
      </c>
      <c r="T170" s="18">
        <f t="shared" ca="1" si="77"/>
        <v>-1</v>
      </c>
      <c r="U170" s="18">
        <f t="shared" ca="1" si="73"/>
        <v>0.49887030123070725</v>
      </c>
      <c r="V170" s="29">
        <f t="shared" si="78"/>
        <v>2.2567049808429065E-2</v>
      </c>
      <c r="W170" s="29">
        <f t="shared" si="78"/>
        <v>1.4531363526277525E-2</v>
      </c>
      <c r="X170" s="18">
        <f t="shared" ca="1" si="88"/>
        <v>0.30896654221527298</v>
      </c>
      <c r="Y170" s="18">
        <f t="shared" ca="1" si="79"/>
        <v>86.559581475225357</v>
      </c>
      <c r="Z170" s="39">
        <f t="shared" ca="1" si="89"/>
        <v>3.5821952394803347E-3</v>
      </c>
      <c r="AA170" s="29">
        <f t="shared" ca="1" si="80"/>
        <v>7.0001449278433547E-2</v>
      </c>
      <c r="AB170" s="29">
        <f t="shared" ca="1" si="90"/>
        <v>7.5036833455402352E-2</v>
      </c>
      <c r="AC170" s="29">
        <f t="shared" ca="1" si="91"/>
        <v>-4.6839178158983863E-3</v>
      </c>
      <c r="AD170" s="22">
        <f t="shared" ca="1" si="92"/>
        <v>14</v>
      </c>
      <c r="AE170" s="22"/>
      <c r="AF170" s="22"/>
      <c r="AG170" s="22"/>
      <c r="AH170" s="22"/>
      <c r="AI170" s="22"/>
      <c r="AJ170" s="22"/>
      <c r="AK170" s="119">
        <f t="shared" ca="1" si="93"/>
        <v>-0.58899999999999864</v>
      </c>
      <c r="AL170" s="119">
        <f t="shared" ca="1" si="94"/>
        <v>0.89796654221527161</v>
      </c>
      <c r="AQ170" s="94">
        <f t="shared" si="62"/>
        <v>0.92505635746931314</v>
      </c>
      <c r="AR170" s="94">
        <f t="shared" si="63"/>
        <v>0.57753915792416</v>
      </c>
      <c r="AS170" s="94">
        <f t="shared" si="64"/>
        <v>0.20282545907283187</v>
      </c>
      <c r="AT170" s="94">
        <f t="shared" si="65"/>
        <v>0.10029932773109242</v>
      </c>
      <c r="AU170" s="94">
        <f t="shared" si="66"/>
        <v>0.10842509963985587</v>
      </c>
      <c r="AV170" s="49"/>
      <c r="AW170" s="94">
        <f t="shared" si="61"/>
        <v>0.44704030558045138</v>
      </c>
      <c r="AX170" s="50"/>
      <c r="AY170" s="51"/>
      <c r="AZ170" s="49"/>
      <c r="BA170" s="49"/>
      <c r="BB170" s="49"/>
      <c r="BC170" s="52"/>
      <c r="BD170" s="48"/>
    </row>
    <row r="171" spans="1:56" x14ac:dyDescent="0.3">
      <c r="A171" s="21">
        <v>41858</v>
      </c>
      <c r="B171" s="9">
        <v>26.76</v>
      </c>
      <c r="C171" s="9">
        <v>126.18</v>
      </c>
      <c r="D171" s="18">
        <f t="shared" ca="1" si="67"/>
        <v>-36.18745460929064</v>
      </c>
      <c r="E171" s="11">
        <f t="shared" si="74"/>
        <v>151</v>
      </c>
      <c r="F171" s="18">
        <f t="shared" ca="1" si="68"/>
        <v>1.0992388666054402</v>
      </c>
      <c r="G171" s="112">
        <f t="shared" ca="1" si="81"/>
        <v>-1</v>
      </c>
      <c r="H171" s="18" t="str">
        <f t="shared" ca="1" si="75"/>
        <v/>
      </c>
      <c r="I171" s="18">
        <f t="shared" ca="1" si="69"/>
        <v>1.0992388666054402</v>
      </c>
      <c r="J171" s="18">
        <f t="shared" ca="1" si="82"/>
        <v>1.0992388666054402</v>
      </c>
      <c r="K171" s="18" t="str">
        <f t="shared" ca="1" si="70"/>
        <v/>
      </c>
      <c r="L171" s="18" t="str">
        <f t="shared" ca="1" si="71"/>
        <v/>
      </c>
      <c r="M171" s="22">
        <f t="shared" ca="1" si="76"/>
        <v>0</v>
      </c>
      <c r="N171" s="18" t="str">
        <f t="shared" ca="1" si="72"/>
        <v/>
      </c>
      <c r="O171" s="22">
        <f t="shared" ca="1" si="83"/>
        <v>0</v>
      </c>
      <c r="P171" s="22" t="e">
        <f t="shared" ca="1" si="84"/>
        <v>#N/A</v>
      </c>
      <c r="Q171" s="18" t="e">
        <f t="shared" ca="1" si="85"/>
        <v>#N/A</v>
      </c>
      <c r="R171" s="22" t="e">
        <f t="shared" ca="1" si="86"/>
        <v>#N/A</v>
      </c>
      <c r="S171" s="18" t="e">
        <f t="shared" ca="1" si="87"/>
        <v>#N/A</v>
      </c>
      <c r="T171" s="18">
        <f t="shared" ca="1" si="77"/>
        <v>-1</v>
      </c>
      <c r="U171" s="18">
        <f t="shared" ca="1" si="73"/>
        <v>0.49887030123070725</v>
      </c>
      <c r="V171" s="29">
        <f t="shared" si="78"/>
        <v>2.6602720221814793E-3</v>
      </c>
      <c r="W171" s="29">
        <f t="shared" si="78"/>
        <v>4.058247791835801E-3</v>
      </c>
      <c r="X171" s="18">
        <f t="shared" ca="1" si="88"/>
        <v>0.18342385362766173</v>
      </c>
      <c r="Y171" s="18">
        <f t="shared" ca="1" si="79"/>
        <v>86.743005328853016</v>
      </c>
      <c r="Z171" s="39">
        <f t="shared" ca="1" si="89"/>
        <v>2.1190473717824787E-3</v>
      </c>
      <c r="AA171" s="29">
        <f t="shared" ca="1" si="80"/>
        <v>7.2268833037330449E-2</v>
      </c>
      <c r="AB171" s="29">
        <f t="shared" ca="1" si="90"/>
        <v>7.5036833455402352E-2</v>
      </c>
      <c r="AC171" s="29">
        <f t="shared" ca="1" si="91"/>
        <v>-2.574795887853365E-3</v>
      </c>
      <c r="AD171" s="22">
        <f t="shared" ca="1" si="92"/>
        <v>15</v>
      </c>
      <c r="AE171" s="22"/>
      <c r="AF171" s="22"/>
      <c r="AG171" s="22"/>
      <c r="AH171" s="22"/>
      <c r="AI171" s="22"/>
      <c r="AJ171" s="22"/>
      <c r="AK171" s="119">
        <f t="shared" ca="1" si="93"/>
        <v>-7.1000000000001506E-2</v>
      </c>
      <c r="AL171" s="119">
        <f t="shared" ca="1" si="94"/>
        <v>0.25442385362766323</v>
      </c>
      <c r="AQ171" s="94">
        <f t="shared" si="62"/>
        <v>0.92594059829827402</v>
      </c>
      <c r="AR171" s="94">
        <f t="shared" si="63"/>
        <v>0.56983039060807972</v>
      </c>
      <c r="AS171" s="94">
        <f t="shared" si="64"/>
        <v>0.20338109875020566</v>
      </c>
      <c r="AT171" s="94">
        <f t="shared" si="65"/>
        <v>9.6792734693877572E-2</v>
      </c>
      <c r="AU171" s="94">
        <f t="shared" si="66"/>
        <v>0.10453449699879953</v>
      </c>
      <c r="AV171" s="49"/>
      <c r="AW171" s="94">
        <f t="shared" si="61"/>
        <v>0.45889919167468324</v>
      </c>
      <c r="AX171" s="50"/>
      <c r="AY171" s="51"/>
      <c r="AZ171" s="49"/>
      <c r="BA171" s="49"/>
      <c r="BB171" s="49"/>
      <c r="BC171" s="52"/>
      <c r="BD171" s="48"/>
    </row>
    <row r="172" spans="1:56" x14ac:dyDescent="0.3">
      <c r="A172" s="21">
        <v>41859</v>
      </c>
      <c r="B172" s="9">
        <v>26.78</v>
      </c>
      <c r="C172" s="9">
        <v>126.19</v>
      </c>
      <c r="D172" s="18">
        <f t="shared" ca="1" si="67"/>
        <v>-36.172443312302946</v>
      </c>
      <c r="E172" s="11">
        <f t="shared" si="74"/>
        <v>152</v>
      </c>
      <c r="F172" s="18">
        <f t="shared" ca="1" si="68"/>
        <v>1.1123063421866557</v>
      </c>
      <c r="G172" s="112">
        <f t="shared" ca="1" si="81"/>
        <v>-1</v>
      </c>
      <c r="H172" s="18" t="str">
        <f t="shared" ca="1" si="75"/>
        <v/>
      </c>
      <c r="I172" s="18">
        <f t="shared" ca="1" si="69"/>
        <v>1.1123063421866557</v>
      </c>
      <c r="J172" s="18">
        <f t="shared" ca="1" si="82"/>
        <v>1.1123063421866557</v>
      </c>
      <c r="K172" s="18" t="str">
        <f t="shared" ca="1" si="70"/>
        <v/>
      </c>
      <c r="L172" s="18" t="str">
        <f t="shared" ca="1" si="71"/>
        <v/>
      </c>
      <c r="M172" s="22">
        <f t="shared" ca="1" si="76"/>
        <v>0</v>
      </c>
      <c r="N172" s="18" t="str">
        <f t="shared" ca="1" si="72"/>
        <v/>
      </c>
      <c r="O172" s="22">
        <f t="shared" ca="1" si="83"/>
        <v>0</v>
      </c>
      <c r="P172" s="22" t="e">
        <f t="shared" ca="1" si="84"/>
        <v>#N/A</v>
      </c>
      <c r="Q172" s="18" t="e">
        <f t="shared" ca="1" si="85"/>
        <v>#N/A</v>
      </c>
      <c r="R172" s="22" t="e">
        <f t="shared" ca="1" si="86"/>
        <v>#N/A</v>
      </c>
      <c r="S172" s="18" t="e">
        <f t="shared" ca="1" si="87"/>
        <v>#N/A</v>
      </c>
      <c r="T172" s="18">
        <f t="shared" ca="1" si="77"/>
        <v>-1</v>
      </c>
      <c r="U172" s="18">
        <f t="shared" ca="1" si="73"/>
        <v>0.49887030123070725</v>
      </c>
      <c r="V172" s="29">
        <f t="shared" si="78"/>
        <v>7.4738415545588831E-4</v>
      </c>
      <c r="W172" s="29">
        <f t="shared" si="78"/>
        <v>7.9251862418694758E-5</v>
      </c>
      <c r="X172" s="18">
        <f t="shared" ca="1" si="88"/>
        <v>-1.5011296987697039E-2</v>
      </c>
      <c r="Y172" s="18">
        <f t="shared" ca="1" si="79"/>
        <v>86.727994031865322</v>
      </c>
      <c r="Z172" s="39">
        <f t="shared" ca="1" si="89"/>
        <v>-1.7305484091523216E-4</v>
      </c>
      <c r="AA172" s="29">
        <f t="shared" ca="1" si="80"/>
        <v>7.2083271725010833E-2</v>
      </c>
      <c r="AB172" s="29">
        <f t="shared" ca="1" si="90"/>
        <v>7.5036833455402352E-2</v>
      </c>
      <c r="AC172" s="29">
        <f t="shared" ca="1" si="91"/>
        <v>-2.7474051478758588E-3</v>
      </c>
      <c r="AD172" s="22">
        <f t="shared" ca="1" si="92"/>
        <v>16</v>
      </c>
      <c r="AE172" s="22"/>
      <c r="AF172" s="22"/>
      <c r="AG172" s="22"/>
      <c r="AH172" s="22"/>
      <c r="AI172" s="22"/>
      <c r="AJ172" s="22"/>
      <c r="AK172" s="119">
        <f t="shared" ca="1" si="93"/>
        <v>-1.9999999999999574E-2</v>
      </c>
      <c r="AL172" s="119">
        <f t="shared" ca="1" si="94"/>
        <v>4.9887030123025354E-3</v>
      </c>
      <c r="AQ172" s="94">
        <f t="shared" si="62"/>
        <v>0.92242031920345047</v>
      </c>
      <c r="AR172" s="94">
        <f t="shared" si="63"/>
        <v>0.55828656578947533</v>
      </c>
      <c r="AS172" s="94">
        <f t="shared" si="64"/>
        <v>0.20396568290134387</v>
      </c>
      <c r="AT172" s="94">
        <f t="shared" si="65"/>
        <v>9.2136129651860757E-2</v>
      </c>
      <c r="AU172" s="94">
        <f t="shared" si="66"/>
        <v>9.9885190876350449E-2</v>
      </c>
      <c r="AV172" s="49"/>
      <c r="AW172" s="94">
        <f t="shared" si="61"/>
        <v>0.47692404925877535</v>
      </c>
      <c r="AX172" s="50"/>
      <c r="AY172" s="51"/>
      <c r="AZ172" s="49"/>
      <c r="BA172" s="49"/>
      <c r="BB172" s="49"/>
      <c r="BC172" s="52"/>
      <c r="BD172" s="48"/>
    </row>
    <row r="173" spans="1:56" x14ac:dyDescent="0.3">
      <c r="A173" s="21">
        <v>41862</v>
      </c>
      <c r="B173" s="9">
        <v>26.97</v>
      </c>
      <c r="C173" s="9">
        <v>125.96</v>
      </c>
      <c r="D173" s="18">
        <f t="shared" ca="1" si="67"/>
        <v>-35.867703143019881</v>
      </c>
      <c r="E173" s="11">
        <f t="shared" si="74"/>
        <v>153</v>
      </c>
      <c r="F173" s="18">
        <f t="shared" ca="1" si="68"/>
        <v>1.3775855331843652</v>
      </c>
      <c r="G173" s="112">
        <f t="shared" ca="1" si="81"/>
        <v>-1</v>
      </c>
      <c r="H173" s="18" t="str">
        <f t="shared" ca="1" si="75"/>
        <v/>
      </c>
      <c r="I173" s="18">
        <f t="shared" ca="1" si="69"/>
        <v>1.3775855331843652</v>
      </c>
      <c r="J173" s="18">
        <f t="shared" ca="1" si="82"/>
        <v>1.3775855331843652</v>
      </c>
      <c r="K173" s="18" t="str">
        <f t="shared" ca="1" si="70"/>
        <v/>
      </c>
      <c r="L173" s="18" t="str">
        <f t="shared" ca="1" si="71"/>
        <v/>
      </c>
      <c r="M173" s="22">
        <f t="shared" ca="1" si="76"/>
        <v>0</v>
      </c>
      <c r="N173" s="18" t="str">
        <f t="shared" ca="1" si="72"/>
        <v/>
      </c>
      <c r="O173" s="22">
        <f t="shared" ca="1" si="83"/>
        <v>0</v>
      </c>
      <c r="P173" s="22" t="e">
        <f t="shared" ca="1" si="84"/>
        <v>#N/A</v>
      </c>
      <c r="Q173" s="18" t="e">
        <f t="shared" ca="1" si="85"/>
        <v>#N/A</v>
      </c>
      <c r="R173" s="22" t="e">
        <f t="shared" ca="1" si="86"/>
        <v>#N/A</v>
      </c>
      <c r="S173" s="18" t="e">
        <f t="shared" ca="1" si="87"/>
        <v>#N/A</v>
      </c>
      <c r="T173" s="18">
        <f t="shared" ca="1" si="77"/>
        <v>-1</v>
      </c>
      <c r="U173" s="18">
        <f t="shared" ca="1" si="73"/>
        <v>0.49887030123070725</v>
      </c>
      <c r="V173" s="29">
        <f t="shared" si="78"/>
        <v>7.0948469006720579E-3</v>
      </c>
      <c r="W173" s="29">
        <f t="shared" si="78"/>
        <v>-1.8226483873524366E-3</v>
      </c>
      <c r="X173" s="18">
        <f t="shared" ca="1" si="88"/>
        <v>-0.30474016928306236</v>
      </c>
      <c r="Y173" s="18">
        <f t="shared" ca="1" si="79"/>
        <v>86.423253862582257</v>
      </c>
      <c r="Z173" s="39">
        <f t="shared" ca="1" si="89"/>
        <v>-3.5137463132273172E-3</v>
      </c>
      <c r="AA173" s="29">
        <f t="shared" ca="1" si="80"/>
        <v>6.8316243081514294E-2</v>
      </c>
      <c r="AB173" s="29">
        <f t="shared" ca="1" si="90"/>
        <v>7.5036833455402352E-2</v>
      </c>
      <c r="AC173" s="29">
        <f t="shared" ca="1" si="91"/>
        <v>-6.2514977763939994E-3</v>
      </c>
      <c r="AD173" s="22">
        <f t="shared" ca="1" si="92"/>
        <v>17</v>
      </c>
      <c r="AE173" s="22"/>
      <c r="AF173" s="22"/>
      <c r="AG173" s="22"/>
      <c r="AH173" s="22"/>
      <c r="AI173" s="22"/>
      <c r="AJ173" s="22"/>
      <c r="AK173" s="119">
        <f t="shared" ca="1" si="93"/>
        <v>-0.18999999999999773</v>
      </c>
      <c r="AL173" s="119">
        <f t="shared" ca="1" si="94"/>
        <v>-0.11474016928306466</v>
      </c>
      <c r="AQ173" s="94">
        <f t="shared" si="62"/>
        <v>0.93009324440555818</v>
      </c>
      <c r="AR173" s="94">
        <f t="shared" si="63"/>
        <v>0.54778666821734423</v>
      </c>
      <c r="AS173" s="94">
        <f t="shared" si="64"/>
        <v>0.20451112567520605</v>
      </c>
      <c r="AT173" s="94">
        <f t="shared" si="65"/>
        <v>8.7563078031212493E-2</v>
      </c>
      <c r="AU173" s="94">
        <f t="shared" si="66"/>
        <v>9.4144408163265247E-2</v>
      </c>
      <c r="AV173" s="49"/>
      <c r="AW173" s="94">
        <f t="shared" si="61"/>
        <v>0.49449308272596526</v>
      </c>
      <c r="AX173" s="50"/>
      <c r="AY173" s="51"/>
      <c r="AZ173" s="49"/>
      <c r="BA173" s="49"/>
      <c r="BB173" s="49"/>
      <c r="BC173" s="52"/>
      <c r="BD173" s="48"/>
    </row>
    <row r="174" spans="1:56" x14ac:dyDescent="0.3">
      <c r="A174" s="21">
        <v>41863</v>
      </c>
      <c r="B174" s="9">
        <v>27.43</v>
      </c>
      <c r="C174" s="9">
        <v>125.99</v>
      </c>
      <c r="D174" s="18">
        <f t="shared" ca="1" si="67"/>
        <v>-35.422669252056806</v>
      </c>
      <c r="E174" s="11">
        <f t="shared" si="74"/>
        <v>154</v>
      </c>
      <c r="F174" s="18">
        <f t="shared" ca="1" si="68"/>
        <v>1.7649917318453179</v>
      </c>
      <c r="G174" s="112">
        <f t="shared" ca="1" si="81"/>
        <v>-1</v>
      </c>
      <c r="H174" s="18" t="str">
        <f t="shared" ca="1" si="75"/>
        <v/>
      </c>
      <c r="I174" s="18">
        <f t="shared" ca="1" si="69"/>
        <v>1.7649917318453179</v>
      </c>
      <c r="J174" s="18">
        <f t="shared" ca="1" si="82"/>
        <v>1.7649917318453179</v>
      </c>
      <c r="K174" s="18" t="str">
        <f t="shared" ca="1" si="70"/>
        <v/>
      </c>
      <c r="L174" s="18" t="str">
        <f t="shared" ca="1" si="71"/>
        <v/>
      </c>
      <c r="M174" s="22">
        <f t="shared" ca="1" si="76"/>
        <v>0</v>
      </c>
      <c r="N174" s="18" t="str">
        <f t="shared" ca="1" si="72"/>
        <v/>
      </c>
      <c r="O174" s="22">
        <f t="shared" ca="1" si="83"/>
        <v>0</v>
      </c>
      <c r="P174" s="22" t="e">
        <f t="shared" ca="1" si="84"/>
        <v>#N/A</v>
      </c>
      <c r="Q174" s="18" t="e">
        <f t="shared" ca="1" si="85"/>
        <v>#N/A</v>
      </c>
      <c r="R174" s="22" t="e">
        <f t="shared" ca="1" si="86"/>
        <v>#N/A</v>
      </c>
      <c r="S174" s="18" t="e">
        <f t="shared" ca="1" si="87"/>
        <v>#N/A</v>
      </c>
      <c r="T174" s="18">
        <f t="shared" ca="1" si="77"/>
        <v>-1</v>
      </c>
      <c r="U174" s="18">
        <f t="shared" ca="1" si="73"/>
        <v>0.49887030123070725</v>
      </c>
      <c r="V174" s="29">
        <f t="shared" si="78"/>
        <v>1.7055988134964808E-2</v>
      </c>
      <c r="W174" s="29">
        <f t="shared" si="78"/>
        <v>2.3817084788822752E-4</v>
      </c>
      <c r="X174" s="18">
        <f t="shared" ca="1" si="88"/>
        <v>-0.44503389096307905</v>
      </c>
      <c r="Y174" s="18">
        <f t="shared" ca="1" si="79"/>
        <v>85.978219971619183</v>
      </c>
      <c r="Z174" s="39">
        <f t="shared" ca="1" si="89"/>
        <v>-5.1494692813892629E-3</v>
      </c>
      <c r="AA174" s="29">
        <f t="shared" ca="1" si="80"/>
        <v>6.2814981404956782E-2</v>
      </c>
      <c r="AB174" s="29">
        <f t="shared" ca="1" si="90"/>
        <v>7.5036833455402352E-2</v>
      </c>
      <c r="AC174" s="29">
        <f t="shared" ca="1" si="91"/>
        <v>-1.1368775162021061E-2</v>
      </c>
      <c r="AD174" s="22">
        <f t="shared" ca="1" si="92"/>
        <v>18</v>
      </c>
      <c r="AE174" s="22"/>
      <c r="AF174" s="22"/>
      <c r="AG174" s="22"/>
      <c r="AH174" s="22"/>
      <c r="AI174" s="22"/>
      <c r="AJ174" s="22"/>
      <c r="AK174" s="119">
        <f t="shared" ca="1" si="93"/>
        <v>-0.46000000000000085</v>
      </c>
      <c r="AL174" s="119">
        <f t="shared" ca="1" si="94"/>
        <v>1.4966109036921783E-2</v>
      </c>
      <c r="AQ174" s="94">
        <f t="shared" si="62"/>
        <v>0.97129853440072111</v>
      </c>
      <c r="AR174" s="94">
        <f t="shared" si="63"/>
        <v>0.54172326125780246</v>
      </c>
      <c r="AS174" s="94">
        <f t="shared" si="64"/>
        <v>0.2050348393478422</v>
      </c>
      <c r="AT174" s="94">
        <f t="shared" si="65"/>
        <v>8.3637805522208883E-2</v>
      </c>
      <c r="AU174" s="94">
        <f t="shared" si="66"/>
        <v>8.6109267707082812E-2</v>
      </c>
      <c r="AV174" s="49"/>
      <c r="AW174" s="94">
        <f t="shared" si="61"/>
        <v>0.50543628746163682</v>
      </c>
      <c r="AX174" s="50"/>
      <c r="AY174" s="51"/>
      <c r="AZ174" s="49"/>
      <c r="BA174" s="49"/>
      <c r="BB174" s="49"/>
      <c r="BC174" s="52"/>
      <c r="BD174" s="48"/>
    </row>
    <row r="175" spans="1:56" x14ac:dyDescent="0.3">
      <c r="A175" s="21">
        <v>41864</v>
      </c>
      <c r="B175" s="9">
        <v>27.395</v>
      </c>
      <c r="C175" s="9">
        <v>126.2</v>
      </c>
      <c r="D175" s="18">
        <f t="shared" ca="1" si="67"/>
        <v>-35.562432015315252</v>
      </c>
      <c r="E175" s="11">
        <f t="shared" si="74"/>
        <v>155</v>
      </c>
      <c r="F175" s="18">
        <f t="shared" ca="1" si="68"/>
        <v>1.6433269284948744</v>
      </c>
      <c r="G175" s="112">
        <f t="shared" ca="1" si="81"/>
        <v>-1</v>
      </c>
      <c r="H175" s="18" t="str">
        <f t="shared" ca="1" si="75"/>
        <v/>
      </c>
      <c r="I175" s="18">
        <f t="shared" ca="1" si="69"/>
        <v>1.6433269284948744</v>
      </c>
      <c r="J175" s="18">
        <f t="shared" ca="1" si="82"/>
        <v>1.6433269284948744</v>
      </c>
      <c r="K175" s="18" t="str">
        <f t="shared" ca="1" si="70"/>
        <v/>
      </c>
      <c r="L175" s="18" t="str">
        <f t="shared" ca="1" si="71"/>
        <v/>
      </c>
      <c r="M175" s="22">
        <f t="shared" ca="1" si="76"/>
        <v>0</v>
      </c>
      <c r="N175" s="18" t="str">
        <f t="shared" ca="1" si="72"/>
        <v/>
      </c>
      <c r="O175" s="22">
        <f t="shared" ca="1" si="83"/>
        <v>0</v>
      </c>
      <c r="P175" s="22" t="e">
        <f t="shared" ca="1" si="84"/>
        <v>#N/A</v>
      </c>
      <c r="Q175" s="18" t="e">
        <f t="shared" ca="1" si="85"/>
        <v>#N/A</v>
      </c>
      <c r="R175" s="22" t="e">
        <f t="shared" ca="1" si="86"/>
        <v>#N/A</v>
      </c>
      <c r="S175" s="18" t="e">
        <f t="shared" ca="1" si="87"/>
        <v>#N/A</v>
      </c>
      <c r="T175" s="18">
        <f t="shared" ca="1" si="77"/>
        <v>-1</v>
      </c>
      <c r="U175" s="18">
        <f t="shared" ca="1" si="73"/>
        <v>0.49887030123070725</v>
      </c>
      <c r="V175" s="29">
        <f t="shared" si="78"/>
        <v>-1.2759752096245039E-3</v>
      </c>
      <c r="W175" s="29">
        <f t="shared" si="78"/>
        <v>1.6667989522978646E-3</v>
      </c>
      <c r="X175" s="18">
        <f t="shared" ca="1" si="88"/>
        <v>0.13976276325845263</v>
      </c>
      <c r="Y175" s="18">
        <f t="shared" ca="1" si="79"/>
        <v>86.117982734877629</v>
      </c>
      <c r="Z175" s="39">
        <f t="shared" ca="1" si="89"/>
        <v>1.6255600930628056E-3</v>
      </c>
      <c r="AA175" s="29">
        <f t="shared" ca="1" si="80"/>
        <v>6.4542651025037978E-2</v>
      </c>
      <c r="AB175" s="29">
        <f t="shared" ca="1" si="90"/>
        <v>7.5036833455402352E-2</v>
      </c>
      <c r="AC175" s="29">
        <f t="shared" ca="1" si="91"/>
        <v>-9.7616956961686929E-3</v>
      </c>
      <c r="AD175" s="22">
        <f t="shared" ca="1" si="92"/>
        <v>19</v>
      </c>
      <c r="AE175" s="22"/>
      <c r="AF175" s="22"/>
      <c r="AG175" s="22"/>
      <c r="AH175" s="22"/>
      <c r="AI175" s="22"/>
      <c r="AJ175" s="22"/>
      <c r="AK175" s="119">
        <f t="shared" ca="1" si="93"/>
        <v>3.5000000000000142E-2</v>
      </c>
      <c r="AL175" s="119">
        <f t="shared" ca="1" si="94"/>
        <v>0.10476276325845249</v>
      </c>
      <c r="AQ175" s="94">
        <f t="shared" si="62"/>
        <v>1.0530879590990592</v>
      </c>
      <c r="AR175" s="94">
        <f t="shared" si="63"/>
        <v>0.53682280170271734</v>
      </c>
      <c r="AS175" s="94">
        <f t="shared" si="64"/>
        <v>0.20563694260606757</v>
      </c>
      <c r="AT175" s="94">
        <f t="shared" si="65"/>
        <v>7.9851308523409353E-2</v>
      </c>
      <c r="AU175" s="94">
        <f t="shared" si="66"/>
        <v>7.5825867947178868E-2</v>
      </c>
      <c r="AV175" s="49"/>
      <c r="AW175" s="94">
        <f t="shared" si="61"/>
        <v>0.51683000501214105</v>
      </c>
      <c r="AX175" s="50"/>
      <c r="AY175" s="51"/>
      <c r="AZ175" s="49"/>
      <c r="BA175" s="49"/>
      <c r="BB175" s="49"/>
      <c r="BC175" s="52"/>
      <c r="BD175" s="48"/>
    </row>
    <row r="176" spans="1:56" x14ac:dyDescent="0.3">
      <c r="A176" s="21">
        <v>41865</v>
      </c>
      <c r="B176" s="9">
        <v>27.13</v>
      </c>
      <c r="C176" s="9">
        <v>126.31</v>
      </c>
      <c r="D176" s="18">
        <f t="shared" ca="1" si="67"/>
        <v>-35.882307748450629</v>
      </c>
      <c r="E176" s="11">
        <f t="shared" si="74"/>
        <v>156</v>
      </c>
      <c r="F176" s="18">
        <f t="shared" ca="1" si="68"/>
        <v>1.3648720864384893</v>
      </c>
      <c r="G176" s="112">
        <f t="shared" ca="1" si="81"/>
        <v>-1</v>
      </c>
      <c r="H176" s="18" t="str">
        <f t="shared" ca="1" si="75"/>
        <v/>
      </c>
      <c r="I176" s="18">
        <f t="shared" ca="1" si="69"/>
        <v>1.3648720864384893</v>
      </c>
      <c r="J176" s="18">
        <f t="shared" ca="1" si="82"/>
        <v>1.3648720864384893</v>
      </c>
      <c r="K176" s="18" t="str">
        <f t="shared" ca="1" si="70"/>
        <v/>
      </c>
      <c r="L176" s="18" t="str">
        <f t="shared" ca="1" si="71"/>
        <v/>
      </c>
      <c r="M176" s="22">
        <f t="shared" ca="1" si="76"/>
        <v>0</v>
      </c>
      <c r="N176" s="18" t="str">
        <f t="shared" ca="1" si="72"/>
        <v/>
      </c>
      <c r="O176" s="22">
        <f t="shared" ca="1" si="83"/>
        <v>0</v>
      </c>
      <c r="P176" s="22" t="e">
        <f t="shared" ca="1" si="84"/>
        <v>#N/A</v>
      </c>
      <c r="Q176" s="18" t="e">
        <f t="shared" ca="1" si="85"/>
        <v>#N/A</v>
      </c>
      <c r="R176" s="22" t="e">
        <f t="shared" ca="1" si="86"/>
        <v>#N/A</v>
      </c>
      <c r="S176" s="18" t="e">
        <f t="shared" ca="1" si="87"/>
        <v>#N/A</v>
      </c>
      <c r="T176" s="18">
        <f t="shared" ca="1" si="77"/>
        <v>-1</v>
      </c>
      <c r="U176" s="18">
        <f t="shared" ca="1" si="73"/>
        <v>0.49887030123070725</v>
      </c>
      <c r="V176" s="29">
        <f t="shared" si="78"/>
        <v>-9.673298047088906E-3</v>
      </c>
      <c r="W176" s="29">
        <f t="shared" si="78"/>
        <v>8.7163232963549469E-4</v>
      </c>
      <c r="X176" s="18">
        <f t="shared" ca="1" si="88"/>
        <v>0.31987573313537809</v>
      </c>
      <c r="Y176" s="18">
        <f t="shared" ca="1" si="79"/>
        <v>86.437858468013005</v>
      </c>
      <c r="Z176" s="39">
        <f t="shared" ca="1" si="89"/>
        <v>3.7143895267512939E-3</v>
      </c>
      <c r="AA176" s="29">
        <f t="shared" ca="1" si="80"/>
        <v>6.8496777098785433E-2</v>
      </c>
      <c r="AB176" s="29">
        <f t="shared" ca="1" si="90"/>
        <v>7.5036833455402352E-2</v>
      </c>
      <c r="AC176" s="29">
        <f t="shared" ca="1" si="91"/>
        <v>-6.0835649096745437E-3</v>
      </c>
      <c r="AD176" s="22">
        <f t="shared" ca="1" si="92"/>
        <v>20</v>
      </c>
      <c r="AE176" s="22"/>
      <c r="AF176" s="22"/>
      <c r="AG176" s="22"/>
      <c r="AH176" s="22"/>
      <c r="AI176" s="22"/>
      <c r="AJ176" s="22"/>
      <c r="AK176" s="119">
        <f t="shared" ca="1" si="93"/>
        <v>0.26500000000000057</v>
      </c>
      <c r="AL176" s="119">
        <f t="shared" ca="1" si="94"/>
        <v>5.4875733135377511E-2</v>
      </c>
      <c r="AQ176" s="94">
        <f t="shared" si="62"/>
        <v>1.1434175789345935</v>
      </c>
      <c r="AR176" s="94">
        <f t="shared" si="63"/>
        <v>0.52852479297131172</v>
      </c>
      <c r="AS176" s="94">
        <f t="shared" si="64"/>
        <v>0.20622293565171812</v>
      </c>
      <c r="AT176" s="94">
        <f t="shared" si="65"/>
        <v>7.5684739495798348E-2</v>
      </c>
      <c r="AU176" s="94">
        <f t="shared" si="66"/>
        <v>6.6191687875150035E-2</v>
      </c>
      <c r="AV176" s="49"/>
      <c r="AW176" s="94">
        <f t="shared" si="61"/>
        <v>0.53325178530339201</v>
      </c>
      <c r="AX176" s="50"/>
      <c r="AY176" s="51"/>
      <c r="AZ176" s="49"/>
      <c r="BA176" s="49"/>
      <c r="BB176" s="49"/>
      <c r="BC176" s="52"/>
      <c r="BD176" s="48"/>
    </row>
    <row r="177" spans="1:56" x14ac:dyDescent="0.3">
      <c r="A177" s="21">
        <v>41866</v>
      </c>
      <c r="B177" s="9">
        <v>26.82</v>
      </c>
      <c r="C177" s="9">
        <v>125.483</v>
      </c>
      <c r="D177" s="18">
        <f t="shared" ca="1" si="67"/>
        <v>-35.779742009332843</v>
      </c>
      <c r="E177" s="11">
        <f t="shared" si="74"/>
        <v>157</v>
      </c>
      <c r="F177" s="18">
        <f t="shared" ca="1" si="68"/>
        <v>1.4541565295142398</v>
      </c>
      <c r="G177" s="112">
        <f t="shared" ca="1" si="81"/>
        <v>-1</v>
      </c>
      <c r="H177" s="18" t="str">
        <f t="shared" ca="1" si="75"/>
        <v/>
      </c>
      <c r="I177" s="18">
        <f t="shared" ca="1" si="69"/>
        <v>1.4541565295142398</v>
      </c>
      <c r="J177" s="18">
        <f t="shared" ca="1" si="82"/>
        <v>1.4541565295142398</v>
      </c>
      <c r="K177" s="18" t="str">
        <f t="shared" ca="1" si="70"/>
        <v/>
      </c>
      <c r="L177" s="18" t="str">
        <f t="shared" ca="1" si="71"/>
        <v/>
      </c>
      <c r="M177" s="22">
        <f t="shared" ca="1" si="76"/>
        <v>0</v>
      </c>
      <c r="N177" s="18" t="str">
        <f t="shared" ca="1" si="72"/>
        <v/>
      </c>
      <c r="O177" s="22">
        <f t="shared" ca="1" si="83"/>
        <v>0</v>
      </c>
      <c r="P177" s="22" t="e">
        <f t="shared" ca="1" si="84"/>
        <v>#N/A</v>
      </c>
      <c r="Q177" s="18" t="e">
        <f t="shared" ca="1" si="85"/>
        <v>#N/A</v>
      </c>
      <c r="R177" s="22" t="e">
        <f t="shared" ca="1" si="86"/>
        <v>#N/A</v>
      </c>
      <c r="S177" s="18" t="e">
        <f t="shared" ca="1" si="87"/>
        <v>#N/A</v>
      </c>
      <c r="T177" s="18">
        <f t="shared" ca="1" si="77"/>
        <v>-1</v>
      </c>
      <c r="U177" s="18">
        <f t="shared" ca="1" si="73"/>
        <v>0.49887030123070725</v>
      </c>
      <c r="V177" s="29">
        <f t="shared" si="78"/>
        <v>-1.1426465167710974E-2</v>
      </c>
      <c r="W177" s="29">
        <f t="shared" si="78"/>
        <v>-6.5473834217401484E-3</v>
      </c>
      <c r="X177" s="18">
        <f t="shared" ca="1" si="88"/>
        <v>-0.10256573911779526</v>
      </c>
      <c r="Y177" s="18">
        <f t="shared" ca="1" si="79"/>
        <v>86.335292728895212</v>
      </c>
      <c r="Z177" s="39">
        <f t="shared" ca="1" si="89"/>
        <v>-1.1865835287410142E-3</v>
      </c>
      <c r="AA177" s="29">
        <f t="shared" ca="1" si="80"/>
        <v>6.7228916422567231E-2</v>
      </c>
      <c r="AB177" s="29">
        <f t="shared" ca="1" si="90"/>
        <v>7.5036833455402352E-2</v>
      </c>
      <c r="AC177" s="29">
        <f t="shared" ca="1" si="91"/>
        <v>-7.2629297804975845E-3</v>
      </c>
      <c r="AD177" s="22">
        <f t="shared" ca="1" si="92"/>
        <v>21</v>
      </c>
      <c r="AE177" s="22"/>
      <c r="AF177" s="22"/>
      <c r="AG177" s="22"/>
      <c r="AH177" s="22"/>
      <c r="AI177" s="22"/>
      <c r="AJ177" s="22"/>
      <c r="AK177" s="119">
        <f t="shared" ca="1" si="93"/>
        <v>0.30999999999999872</v>
      </c>
      <c r="AL177" s="119">
        <f t="shared" ca="1" si="94"/>
        <v>-0.41256573911779398</v>
      </c>
      <c r="AQ177" s="94">
        <f t="shared" si="62"/>
        <v>1.2622214320186673</v>
      </c>
      <c r="AR177" s="94">
        <f t="shared" si="63"/>
        <v>0.51561946937018555</v>
      </c>
      <c r="AS177" s="94">
        <f t="shared" si="64"/>
        <v>0.20676561322189804</v>
      </c>
      <c r="AT177" s="94">
        <f t="shared" si="65"/>
        <v>7.0191639855942387E-2</v>
      </c>
      <c r="AU177" s="94">
        <f t="shared" si="66"/>
        <v>5.5609608643457341E-2</v>
      </c>
      <c r="AV177" s="49"/>
      <c r="AW177" s="94">
        <f t="shared" si="61"/>
        <v>0.54275182795631216</v>
      </c>
      <c r="AX177" s="50"/>
      <c r="AY177" s="51"/>
      <c r="AZ177" s="49"/>
      <c r="BA177" s="49"/>
      <c r="BB177" s="49"/>
      <c r="BC177" s="52"/>
      <c r="BD177" s="48"/>
    </row>
    <row r="178" spans="1:56" x14ac:dyDescent="0.3">
      <c r="A178" s="21">
        <v>41869</v>
      </c>
      <c r="B178" s="9">
        <v>26.99</v>
      </c>
      <c r="C178" s="9">
        <v>124.96</v>
      </c>
      <c r="D178" s="18">
        <f t="shared" ca="1" si="67"/>
        <v>-35.348832841789175</v>
      </c>
      <c r="E178" s="11">
        <f t="shared" si="74"/>
        <v>158</v>
      </c>
      <c r="F178" s="18">
        <f t="shared" ca="1" si="68"/>
        <v>1.8292670232453767</v>
      </c>
      <c r="G178" s="112">
        <f t="shared" ca="1" si="81"/>
        <v>-1</v>
      </c>
      <c r="H178" s="18" t="str">
        <f t="shared" ca="1" si="75"/>
        <v/>
      </c>
      <c r="I178" s="18">
        <f t="shared" ca="1" si="69"/>
        <v>1.8292670232453767</v>
      </c>
      <c r="J178" s="18">
        <f t="shared" ca="1" si="82"/>
        <v>1.8292670232453767</v>
      </c>
      <c r="K178" s="18" t="str">
        <f t="shared" ca="1" si="70"/>
        <v/>
      </c>
      <c r="L178" s="18" t="str">
        <f t="shared" ca="1" si="71"/>
        <v/>
      </c>
      <c r="M178" s="22">
        <f t="shared" ca="1" si="76"/>
        <v>0</v>
      </c>
      <c r="N178" s="18" t="str">
        <f t="shared" ca="1" si="72"/>
        <v/>
      </c>
      <c r="O178" s="22">
        <f t="shared" ca="1" si="83"/>
        <v>0</v>
      </c>
      <c r="P178" s="22" t="e">
        <f t="shared" ca="1" si="84"/>
        <v>#N/A</v>
      </c>
      <c r="Q178" s="18" t="e">
        <f t="shared" ca="1" si="85"/>
        <v>#N/A</v>
      </c>
      <c r="R178" s="22" t="e">
        <f t="shared" ca="1" si="86"/>
        <v>#N/A</v>
      </c>
      <c r="S178" s="18" t="e">
        <f t="shared" ca="1" si="87"/>
        <v>#N/A</v>
      </c>
      <c r="T178" s="18">
        <f t="shared" ca="1" si="77"/>
        <v>-1</v>
      </c>
      <c r="U178" s="18">
        <f t="shared" ca="1" si="73"/>
        <v>0.49887030123070725</v>
      </c>
      <c r="V178" s="29">
        <f t="shared" si="78"/>
        <v>6.3385533184190214E-3</v>
      </c>
      <c r="W178" s="29">
        <f t="shared" si="78"/>
        <v>-4.167895252743482E-3</v>
      </c>
      <c r="X178" s="18">
        <f t="shared" ca="1" si="88"/>
        <v>-0.43090916754366321</v>
      </c>
      <c r="Y178" s="18">
        <f t="shared" ca="1" si="79"/>
        <v>85.904383561351551</v>
      </c>
      <c r="Z178" s="39">
        <f t="shared" ca="1" si="89"/>
        <v>-4.9911126020824037E-3</v>
      </c>
      <c r="AA178" s="29">
        <f t="shared" ca="1" si="80"/>
        <v>6.1902256728503913E-2</v>
      </c>
      <c r="AB178" s="29">
        <f t="shared" ca="1" si="90"/>
        <v>7.5036833455402352E-2</v>
      </c>
      <c r="AC178" s="29">
        <f t="shared" ca="1" si="91"/>
        <v>-1.2217792282224416E-2</v>
      </c>
      <c r="AD178" s="22">
        <f t="shared" ca="1" si="92"/>
        <v>22</v>
      </c>
      <c r="AE178" s="22"/>
      <c r="AF178" s="22"/>
      <c r="AG178" s="22"/>
      <c r="AH178" s="22"/>
      <c r="AI178" s="22"/>
      <c r="AJ178" s="22"/>
      <c r="AK178" s="119">
        <f t="shared" ca="1" si="93"/>
        <v>-0.16999999999999815</v>
      </c>
      <c r="AL178" s="119">
        <f t="shared" ca="1" si="94"/>
        <v>-0.26090916754366505</v>
      </c>
      <c r="AQ178" s="94">
        <f t="shared" si="62"/>
        <v>1.4423255112259437</v>
      </c>
      <c r="AR178" s="94">
        <f t="shared" si="63"/>
        <v>0.49618395447751362</v>
      </c>
      <c r="AS178" s="94">
        <f t="shared" si="64"/>
        <v>0.20725774038512401</v>
      </c>
      <c r="AT178" s="94">
        <f t="shared" si="65"/>
        <v>6.4409464585834353E-2</v>
      </c>
      <c r="AU178" s="94">
        <f t="shared" si="66"/>
        <v>4.4656677070828335E-2</v>
      </c>
      <c r="AV178" s="49"/>
      <c r="AW178" s="94">
        <f t="shared" si="61"/>
        <v>0.55010517808358228</v>
      </c>
      <c r="AX178" s="50"/>
      <c r="AY178" s="51"/>
      <c r="AZ178" s="49"/>
      <c r="BA178" s="49"/>
      <c r="BB178" s="49"/>
      <c r="BC178" s="52"/>
      <c r="BD178" s="48"/>
    </row>
    <row r="179" spans="1:56" x14ac:dyDescent="0.3">
      <c r="A179" s="21">
        <v>41870</v>
      </c>
      <c r="B179" s="9">
        <v>26.69</v>
      </c>
      <c r="C179" s="9">
        <v>124.68</v>
      </c>
      <c r="D179" s="18">
        <f t="shared" ca="1" si="67"/>
        <v>-35.509149157444583</v>
      </c>
      <c r="E179" s="11">
        <f t="shared" si="74"/>
        <v>159</v>
      </c>
      <c r="F179" s="18">
        <f t="shared" ca="1" si="68"/>
        <v>1.6897101587176278</v>
      </c>
      <c r="G179" s="112">
        <f t="shared" ca="1" si="81"/>
        <v>-1</v>
      </c>
      <c r="H179" s="18" t="str">
        <f t="shared" ca="1" si="75"/>
        <v/>
      </c>
      <c r="I179" s="18">
        <f t="shared" ca="1" si="69"/>
        <v>1.6897101587176278</v>
      </c>
      <c r="J179" s="18">
        <f t="shared" ca="1" si="82"/>
        <v>1.6897101587176278</v>
      </c>
      <c r="K179" s="18" t="str">
        <f t="shared" ca="1" si="70"/>
        <v/>
      </c>
      <c r="L179" s="18" t="str">
        <f t="shared" ca="1" si="71"/>
        <v/>
      </c>
      <c r="M179" s="22">
        <f t="shared" ca="1" si="76"/>
        <v>0</v>
      </c>
      <c r="N179" s="18" t="str">
        <f t="shared" ca="1" si="72"/>
        <v/>
      </c>
      <c r="O179" s="22">
        <f t="shared" ca="1" si="83"/>
        <v>0</v>
      </c>
      <c r="P179" s="22" t="e">
        <f t="shared" ca="1" si="84"/>
        <v>#N/A</v>
      </c>
      <c r="Q179" s="18" t="e">
        <f t="shared" ca="1" si="85"/>
        <v>#N/A</v>
      </c>
      <c r="R179" s="22" t="e">
        <f t="shared" ca="1" si="86"/>
        <v>#N/A</v>
      </c>
      <c r="S179" s="18" t="e">
        <f t="shared" ca="1" si="87"/>
        <v>#N/A</v>
      </c>
      <c r="T179" s="18">
        <f t="shared" ca="1" si="77"/>
        <v>-1</v>
      </c>
      <c r="U179" s="18">
        <f t="shared" ca="1" si="73"/>
        <v>0.49887030123070725</v>
      </c>
      <c r="V179" s="29">
        <f t="shared" si="78"/>
        <v>-1.1115227862171069E-2</v>
      </c>
      <c r="W179" s="29">
        <f t="shared" si="78"/>
        <v>-2.2407170294493194E-3</v>
      </c>
      <c r="X179" s="18">
        <f t="shared" ca="1" si="88"/>
        <v>0.16031631565540563</v>
      </c>
      <c r="Y179" s="18">
        <f t="shared" ca="1" si="79"/>
        <v>86.064699877006959</v>
      </c>
      <c r="Z179" s="39">
        <f t="shared" ca="1" si="89"/>
        <v>1.8662181021404933E-3</v>
      </c>
      <c r="AA179" s="29">
        <f t="shared" ca="1" si="80"/>
        <v>6.3883997942714599E-2</v>
      </c>
      <c r="AB179" s="29">
        <f t="shared" ca="1" si="90"/>
        <v>7.5036833455402352E-2</v>
      </c>
      <c r="AC179" s="29">
        <f t="shared" ca="1" si="91"/>
        <v>-1.0374375245209122E-2</v>
      </c>
      <c r="AD179" s="22">
        <f t="shared" ca="1" si="92"/>
        <v>23</v>
      </c>
      <c r="AE179" s="22"/>
      <c r="AF179" s="22"/>
      <c r="AG179" s="22"/>
      <c r="AH179" s="22"/>
      <c r="AI179" s="22"/>
      <c r="AJ179" s="22"/>
      <c r="AK179" s="119">
        <f t="shared" ca="1" si="93"/>
        <v>0.29999999999999716</v>
      </c>
      <c r="AL179" s="119">
        <f t="shared" ca="1" si="94"/>
        <v>-0.13968368434459152</v>
      </c>
      <c r="AQ179" s="94">
        <f t="shared" si="62"/>
        <v>1.8377825715393603</v>
      </c>
      <c r="AR179" s="94">
        <f t="shared" si="63"/>
        <v>0.4666904581454091</v>
      </c>
      <c r="AS179" s="94">
        <f t="shared" si="64"/>
        <v>0.20779188669063997</v>
      </c>
      <c r="AT179" s="94">
        <f t="shared" si="65"/>
        <v>5.8602319327731078E-2</v>
      </c>
      <c r="AU179" s="94">
        <f t="shared" si="66"/>
        <v>3.1887515006002426E-2</v>
      </c>
      <c r="AV179" s="49"/>
      <c r="AW179" s="94">
        <f t="shared" si="61"/>
        <v>0.55331960837706617</v>
      </c>
      <c r="AX179" s="50"/>
      <c r="AY179" s="51"/>
      <c r="AZ179" s="49"/>
      <c r="BA179" s="49"/>
      <c r="BB179" s="49"/>
      <c r="BC179" s="52"/>
      <c r="BD179" s="48"/>
    </row>
    <row r="180" spans="1:56" x14ac:dyDescent="0.3">
      <c r="A180" s="21">
        <v>41871</v>
      </c>
      <c r="B180" s="9">
        <v>26.66</v>
      </c>
      <c r="C180" s="9">
        <v>124.22</v>
      </c>
      <c r="D180" s="18">
        <f t="shared" ca="1" si="67"/>
        <v>-35.30966881887845</v>
      </c>
      <c r="E180" s="11">
        <f t="shared" si="74"/>
        <v>160</v>
      </c>
      <c r="F180" s="18">
        <f t="shared" ca="1" si="68"/>
        <v>1.8633596744978034</v>
      </c>
      <c r="G180" s="112">
        <f t="shared" ca="1" si="81"/>
        <v>-1</v>
      </c>
      <c r="H180" s="18" t="str">
        <f t="shared" ca="1" si="75"/>
        <v/>
      </c>
      <c r="I180" s="18">
        <f t="shared" ca="1" si="69"/>
        <v>1.8633596744978034</v>
      </c>
      <c r="J180" s="18">
        <f t="shared" ca="1" si="82"/>
        <v>1.8633596744978034</v>
      </c>
      <c r="K180" s="18" t="str">
        <f t="shared" ca="1" si="70"/>
        <v/>
      </c>
      <c r="L180" s="18" t="str">
        <f t="shared" ca="1" si="71"/>
        <v/>
      </c>
      <c r="M180" s="22">
        <f t="shared" ca="1" si="76"/>
        <v>0</v>
      </c>
      <c r="N180" s="18" t="str">
        <f t="shared" ca="1" si="72"/>
        <v/>
      </c>
      <c r="O180" s="22">
        <f t="shared" ca="1" si="83"/>
        <v>0</v>
      </c>
      <c r="P180" s="22" t="e">
        <f t="shared" ca="1" si="84"/>
        <v>#N/A</v>
      </c>
      <c r="Q180" s="18" t="e">
        <f t="shared" ca="1" si="85"/>
        <v>#N/A</v>
      </c>
      <c r="R180" s="22" t="e">
        <f t="shared" ca="1" si="86"/>
        <v>#N/A</v>
      </c>
      <c r="S180" s="18" t="e">
        <f t="shared" ca="1" si="87"/>
        <v>#N/A</v>
      </c>
      <c r="T180" s="18">
        <f t="shared" ca="1" si="77"/>
        <v>-1</v>
      </c>
      <c r="U180" s="18">
        <f t="shared" ca="1" si="73"/>
        <v>0.49887030123070725</v>
      </c>
      <c r="V180" s="29">
        <f t="shared" si="78"/>
        <v>-1.1240164855751643E-3</v>
      </c>
      <c r="W180" s="29">
        <f t="shared" si="78"/>
        <v>-3.6894449791466792E-3</v>
      </c>
      <c r="X180" s="18">
        <f t="shared" ca="1" si="88"/>
        <v>-0.19948033856612818</v>
      </c>
      <c r="Y180" s="18">
        <f t="shared" ca="1" si="79"/>
        <v>85.865219538440826</v>
      </c>
      <c r="Z180" s="39">
        <f t="shared" ca="1" si="89"/>
        <v>-2.3177950873145559E-3</v>
      </c>
      <c r="AA180" s="29">
        <f t="shared" ca="1" si="80"/>
        <v>6.1418132838810369E-2</v>
      </c>
      <c r="AB180" s="29">
        <f t="shared" ca="1" si="90"/>
        <v>7.5036833455402352E-2</v>
      </c>
      <c r="AC180" s="29">
        <f t="shared" ca="1" si="91"/>
        <v>-1.2668124656546431E-2</v>
      </c>
      <c r="AD180" s="22">
        <f t="shared" ca="1" si="92"/>
        <v>24</v>
      </c>
      <c r="AE180" s="22"/>
      <c r="AF180" s="22"/>
      <c r="AG180" s="22"/>
      <c r="AH180" s="22"/>
      <c r="AI180" s="22"/>
      <c r="AJ180" s="22"/>
      <c r="AK180" s="119">
        <f t="shared" ca="1" si="93"/>
        <v>3.0000000000001137E-2</v>
      </c>
      <c r="AL180" s="119">
        <f t="shared" ca="1" si="94"/>
        <v>-0.22948033856612932</v>
      </c>
      <c r="AQ180" s="94">
        <f t="shared" si="62"/>
        <v>2.8363785231722658</v>
      </c>
      <c r="AR180" s="94">
        <f t="shared" si="63"/>
        <v>0.42192767621589916</v>
      </c>
      <c r="AS180" s="94">
        <f t="shared" si="64"/>
        <v>0.20830120542954814</v>
      </c>
      <c r="AT180" s="94">
        <f t="shared" si="65"/>
        <v>5.1451116446578633E-2</v>
      </c>
      <c r="AU180" s="94">
        <f t="shared" si="66"/>
        <v>1.8139721488595471E-2</v>
      </c>
      <c r="AV180" s="49"/>
      <c r="AW180" s="94">
        <f t="shared" si="61"/>
        <v>0.55220542427062669</v>
      </c>
      <c r="AX180" s="50"/>
      <c r="AY180" s="51"/>
      <c r="AZ180" s="49"/>
      <c r="BA180" s="49"/>
      <c r="BB180" s="49"/>
      <c r="BC180" s="52"/>
      <c r="BD180" s="48"/>
    </row>
    <row r="181" spans="1:56" x14ac:dyDescent="0.3">
      <c r="A181" s="21">
        <v>41872</v>
      </c>
      <c r="B181" s="9">
        <v>26.07</v>
      </c>
      <c r="C181" s="9">
        <v>122.88</v>
      </c>
      <c r="D181" s="18">
        <f t="shared" ca="1" si="67"/>
        <v>-35.231182615229301</v>
      </c>
      <c r="E181" s="11">
        <f t="shared" si="74"/>
        <v>161</v>
      </c>
      <c r="F181" s="18">
        <f t="shared" ca="1" si="68"/>
        <v>1.9316826548830637</v>
      </c>
      <c r="G181" s="112">
        <f t="shared" ca="1" si="81"/>
        <v>-1</v>
      </c>
      <c r="H181" s="18" t="str">
        <f t="shared" ca="1" si="75"/>
        <v/>
      </c>
      <c r="I181" s="18">
        <f t="shared" ca="1" si="69"/>
        <v>1.9316826548830637</v>
      </c>
      <c r="J181" s="18">
        <f t="shared" ca="1" si="82"/>
        <v>1.9316826548830637</v>
      </c>
      <c r="K181" s="18" t="str">
        <f t="shared" ca="1" si="70"/>
        <v/>
      </c>
      <c r="L181" s="18" t="str">
        <f t="shared" ca="1" si="71"/>
        <v/>
      </c>
      <c r="M181" s="22">
        <f t="shared" ca="1" si="76"/>
        <v>0</v>
      </c>
      <c r="N181" s="18" t="str">
        <f t="shared" ca="1" si="72"/>
        <v/>
      </c>
      <c r="O181" s="22">
        <f t="shared" ca="1" si="83"/>
        <v>0</v>
      </c>
      <c r="P181" s="22" t="e">
        <f t="shared" ca="1" si="84"/>
        <v>#N/A</v>
      </c>
      <c r="Q181" s="18" t="e">
        <f t="shared" ca="1" si="85"/>
        <v>#N/A</v>
      </c>
      <c r="R181" s="22" t="e">
        <f t="shared" ca="1" si="86"/>
        <v>#N/A</v>
      </c>
      <c r="S181" s="18" t="e">
        <f t="shared" ca="1" si="87"/>
        <v>#N/A</v>
      </c>
      <c r="T181" s="18">
        <f t="shared" ca="1" si="77"/>
        <v>-1</v>
      </c>
      <c r="U181" s="18">
        <f t="shared" ca="1" si="73"/>
        <v>0.49887030123070725</v>
      </c>
      <c r="V181" s="29">
        <f t="shared" si="78"/>
        <v>-2.2130532633158284E-2</v>
      </c>
      <c r="W181" s="29">
        <f t="shared" si="78"/>
        <v>-1.0787312832072158E-2</v>
      </c>
      <c r="X181" s="18">
        <f t="shared" ca="1" si="88"/>
        <v>-7.84862036491496E-2</v>
      </c>
      <c r="Y181" s="18">
        <f t="shared" ca="1" si="79"/>
        <v>85.786733334791677</v>
      </c>
      <c r="Z181" s="39">
        <f t="shared" ca="1" si="89"/>
        <v>-9.1406280763084435E-4</v>
      </c>
      <c r="AA181" s="29">
        <f t="shared" ca="1" si="80"/>
        <v>6.0447930000237404E-2</v>
      </c>
      <c r="AB181" s="29">
        <f t="shared" ca="1" si="90"/>
        <v>7.5036833455402352E-2</v>
      </c>
      <c r="AC181" s="29">
        <f t="shared" ca="1" si="91"/>
        <v>-1.357060800258636E-2</v>
      </c>
      <c r="AD181" s="22">
        <f t="shared" ca="1" si="92"/>
        <v>25</v>
      </c>
      <c r="AE181" s="22"/>
      <c r="AF181" s="22"/>
      <c r="AG181" s="22"/>
      <c r="AH181" s="22"/>
      <c r="AI181" s="22"/>
      <c r="AJ181" s="22"/>
      <c r="AK181" s="119">
        <f t="shared" ca="1" si="93"/>
        <v>0.58999999999999986</v>
      </c>
      <c r="AL181" s="119">
        <f t="shared" ca="1" si="94"/>
        <v>-0.66848620364914946</v>
      </c>
      <c r="AQ181" s="94">
        <f t="shared" si="62"/>
        <v>9.5056555705314718</v>
      </c>
      <c r="AR181" s="94">
        <f t="shared" si="63"/>
        <v>0.37094247522296825</v>
      </c>
      <c r="AS181" s="94">
        <f t="shared" si="64"/>
        <v>0.20877167863873086</v>
      </c>
      <c r="AT181" s="94">
        <f t="shared" si="65"/>
        <v>4.500723649459782E-2</v>
      </c>
      <c r="AU181" s="94">
        <f t="shared" si="66"/>
        <v>4.7347851140456809E-3</v>
      </c>
      <c r="AV181" s="49"/>
      <c r="AW181" s="94">
        <f t="shared" si="61"/>
        <v>0.5488099170013373</v>
      </c>
      <c r="AX181" s="50"/>
      <c r="AY181" s="51"/>
      <c r="AZ181" s="49"/>
      <c r="BA181" s="49"/>
      <c r="BB181" s="49"/>
      <c r="BC181" s="52"/>
      <c r="BD181" s="48"/>
    </row>
    <row r="182" spans="1:56" x14ac:dyDescent="0.3">
      <c r="A182" s="21">
        <v>41873</v>
      </c>
      <c r="B182" s="9">
        <v>26.1</v>
      </c>
      <c r="C182" s="9">
        <v>123.19</v>
      </c>
      <c r="D182" s="18">
        <f t="shared" ca="1" si="67"/>
        <v>-35.355832408610823</v>
      </c>
      <c r="E182" s="11">
        <f t="shared" si="74"/>
        <v>162</v>
      </c>
      <c r="F182" s="18">
        <f t="shared" ca="1" si="68"/>
        <v>1.823173834322664</v>
      </c>
      <c r="G182" s="112">
        <f t="shared" ca="1" si="81"/>
        <v>-1</v>
      </c>
      <c r="H182" s="18" t="str">
        <f t="shared" ca="1" si="75"/>
        <v/>
      </c>
      <c r="I182" s="18">
        <f t="shared" ca="1" si="69"/>
        <v>1.823173834322664</v>
      </c>
      <c r="J182" s="18">
        <f t="shared" ca="1" si="82"/>
        <v>1.823173834322664</v>
      </c>
      <c r="K182" s="18" t="str">
        <f t="shared" ca="1" si="70"/>
        <v/>
      </c>
      <c r="L182" s="18" t="str">
        <f t="shared" ca="1" si="71"/>
        <v/>
      </c>
      <c r="M182" s="22">
        <f t="shared" ca="1" si="76"/>
        <v>0</v>
      </c>
      <c r="N182" s="18" t="str">
        <f t="shared" ca="1" si="72"/>
        <v/>
      </c>
      <c r="O182" s="22">
        <f t="shared" ca="1" si="83"/>
        <v>0</v>
      </c>
      <c r="P182" s="22" t="e">
        <f t="shared" ca="1" si="84"/>
        <v>#N/A</v>
      </c>
      <c r="Q182" s="18" t="e">
        <f t="shared" ca="1" si="85"/>
        <v>#N/A</v>
      </c>
      <c r="R182" s="22" t="e">
        <f t="shared" ca="1" si="86"/>
        <v>#N/A</v>
      </c>
      <c r="S182" s="18" t="e">
        <f t="shared" ca="1" si="87"/>
        <v>#N/A</v>
      </c>
      <c r="T182" s="18">
        <f t="shared" ca="1" si="77"/>
        <v>-1</v>
      </c>
      <c r="U182" s="18">
        <f t="shared" ca="1" si="73"/>
        <v>0.49887030123070725</v>
      </c>
      <c r="V182" s="29">
        <f t="shared" si="78"/>
        <v>1.1507479861910678E-3</v>
      </c>
      <c r="W182" s="29">
        <f t="shared" si="78"/>
        <v>2.5227864583333521E-3</v>
      </c>
      <c r="X182" s="18">
        <f t="shared" ca="1" si="88"/>
        <v>0.12464979338151924</v>
      </c>
      <c r="Y182" s="18">
        <f t="shared" ca="1" si="79"/>
        <v>85.911383128173199</v>
      </c>
      <c r="Z182" s="39">
        <f t="shared" ca="1" si="89"/>
        <v>1.4530194650852479E-3</v>
      </c>
      <c r="AA182" s="29">
        <f t="shared" ca="1" si="80"/>
        <v>6.1988781484237032E-2</v>
      </c>
      <c r="AB182" s="29">
        <f t="shared" ca="1" si="90"/>
        <v>7.5036833455402352E-2</v>
      </c>
      <c r="AC182" s="29">
        <f t="shared" ca="1" si="91"/>
        <v>-1.2137306895081967E-2</v>
      </c>
      <c r="AD182" s="22">
        <f t="shared" ca="1" si="92"/>
        <v>26</v>
      </c>
      <c r="AE182" s="22"/>
      <c r="AF182" s="22"/>
      <c r="AG182" s="22"/>
      <c r="AH182" s="22"/>
      <c r="AI182" s="22"/>
      <c r="AJ182" s="22"/>
      <c r="AK182" s="119">
        <f t="shared" ca="1" si="93"/>
        <v>-3.0000000000001137E-2</v>
      </c>
      <c r="AL182" s="119">
        <f t="shared" ca="1" si="94"/>
        <v>0.15464979338152038</v>
      </c>
      <c r="AQ182" s="94">
        <f t="shared" si="62"/>
        <v>-3.1344365430512164</v>
      </c>
      <c r="AR182" s="94">
        <f t="shared" si="63"/>
        <v>0.31267134447102757</v>
      </c>
      <c r="AS182" s="94">
        <f t="shared" si="64"/>
        <v>0.20913427839799639</v>
      </c>
      <c r="AT182" s="94">
        <f t="shared" si="65"/>
        <v>3.7757114045618254E-2</v>
      </c>
      <c r="AU182" s="94">
        <f t="shared" si="66"/>
        <v>-1.2045901560624227E-2</v>
      </c>
      <c r="AV182" s="49"/>
      <c r="AW182" s="94">
        <f t="shared" si="61"/>
        <v>0.5366212253249194</v>
      </c>
      <c r="AX182" s="50"/>
      <c r="AY182" s="51"/>
      <c r="AZ182" s="49"/>
      <c r="BA182" s="49"/>
      <c r="BB182" s="49"/>
      <c r="BC182" s="52"/>
      <c r="BD182" s="48"/>
    </row>
    <row r="183" spans="1:56" x14ac:dyDescent="0.3">
      <c r="A183" s="21">
        <v>41876</v>
      </c>
      <c r="B183" s="9">
        <v>25.62</v>
      </c>
      <c r="C183" s="9">
        <v>122.74</v>
      </c>
      <c r="D183" s="18">
        <f t="shared" ca="1" si="67"/>
        <v>-35.611340773057009</v>
      </c>
      <c r="E183" s="11">
        <f t="shared" si="74"/>
        <v>163</v>
      </c>
      <c r="F183" s="18">
        <f t="shared" ca="1" si="68"/>
        <v>1.6007513936812001</v>
      </c>
      <c r="G183" s="112">
        <f t="shared" ca="1" si="81"/>
        <v>-1</v>
      </c>
      <c r="H183" s="18" t="str">
        <f t="shared" ca="1" si="75"/>
        <v/>
      </c>
      <c r="I183" s="18">
        <f t="shared" ca="1" si="69"/>
        <v>1.6007513936812001</v>
      </c>
      <c r="J183" s="18">
        <f t="shared" ca="1" si="82"/>
        <v>1.6007513936812001</v>
      </c>
      <c r="K183" s="18" t="str">
        <f t="shared" ca="1" si="70"/>
        <v/>
      </c>
      <c r="L183" s="18" t="str">
        <f t="shared" ca="1" si="71"/>
        <v/>
      </c>
      <c r="M183" s="22">
        <f t="shared" ca="1" si="76"/>
        <v>0</v>
      </c>
      <c r="N183" s="18" t="str">
        <f t="shared" ca="1" si="72"/>
        <v/>
      </c>
      <c r="O183" s="22">
        <f t="shared" ca="1" si="83"/>
        <v>0</v>
      </c>
      <c r="P183" s="22" t="e">
        <f t="shared" ca="1" si="84"/>
        <v>#N/A</v>
      </c>
      <c r="Q183" s="18" t="e">
        <f t="shared" ca="1" si="85"/>
        <v>#N/A</v>
      </c>
      <c r="R183" s="22" t="e">
        <f t="shared" ca="1" si="86"/>
        <v>#N/A</v>
      </c>
      <c r="S183" s="18" t="e">
        <f t="shared" ca="1" si="87"/>
        <v>#N/A</v>
      </c>
      <c r="T183" s="18">
        <f t="shared" ca="1" si="77"/>
        <v>-1</v>
      </c>
      <c r="U183" s="18">
        <f t="shared" ca="1" si="73"/>
        <v>0.49887030123070725</v>
      </c>
      <c r="V183" s="29">
        <f t="shared" si="78"/>
        <v>-1.8390804597701163E-2</v>
      </c>
      <c r="W183" s="29">
        <f t="shared" si="78"/>
        <v>-3.6528939037259751E-3</v>
      </c>
      <c r="X183" s="18">
        <f t="shared" ca="1" si="88"/>
        <v>0.25550836444618069</v>
      </c>
      <c r="Y183" s="18">
        <f t="shared" ca="1" si="79"/>
        <v>86.166891492619385</v>
      </c>
      <c r="Z183" s="39">
        <f t="shared" ca="1" si="89"/>
        <v>2.9740920835250595E-3</v>
      </c>
      <c r="AA183" s="29">
        <f t="shared" ca="1" si="80"/>
        <v>6.5147233912041802E-2</v>
      </c>
      <c r="AB183" s="29">
        <f t="shared" ca="1" si="90"/>
        <v>7.5036833455402352E-2</v>
      </c>
      <c r="AC183" s="29">
        <f t="shared" ca="1" si="91"/>
        <v>-9.1993122799087779E-3</v>
      </c>
      <c r="AD183" s="22">
        <f t="shared" ca="1" si="92"/>
        <v>27</v>
      </c>
      <c r="AE183" s="22"/>
      <c r="AF183" s="22"/>
      <c r="AG183" s="22"/>
      <c r="AH183" s="22"/>
      <c r="AI183" s="22"/>
      <c r="AJ183" s="22"/>
      <c r="AK183" s="119">
        <f t="shared" ca="1" si="93"/>
        <v>0.48000000000000037</v>
      </c>
      <c r="AL183" s="119">
        <f t="shared" ca="1" si="94"/>
        <v>-0.22449163555381968</v>
      </c>
      <c r="AQ183" s="94">
        <f t="shared" si="62"/>
        <v>-1.2622036240964563</v>
      </c>
      <c r="AR183" s="94">
        <f t="shared" si="63"/>
        <v>0.27075361027045081</v>
      </c>
      <c r="AS183" s="94">
        <f t="shared" si="64"/>
        <v>0.20943811305874679</v>
      </c>
      <c r="AT183" s="94">
        <f t="shared" si="65"/>
        <v>3.1840484993997595E-2</v>
      </c>
      <c r="AU183" s="94">
        <f t="shared" si="66"/>
        <v>-2.5226108043217264E-2</v>
      </c>
      <c r="AV183" s="49"/>
      <c r="AW183" s="94">
        <f t="shared" si="61"/>
        <v>0.52704125492631593</v>
      </c>
      <c r="AX183" s="50"/>
      <c r="AY183" s="51"/>
      <c r="AZ183" s="49"/>
      <c r="BA183" s="49"/>
      <c r="BB183" s="49"/>
      <c r="BC183" s="52"/>
      <c r="BD183" s="48"/>
    </row>
    <row r="184" spans="1:56" x14ac:dyDescent="0.3">
      <c r="A184" s="21">
        <v>41877</v>
      </c>
      <c r="B184" s="9">
        <v>26.19</v>
      </c>
      <c r="C184" s="9">
        <v>123.35</v>
      </c>
      <c r="D184" s="18">
        <f t="shared" ca="1" si="67"/>
        <v>-35.345651656807732</v>
      </c>
      <c r="E184" s="11">
        <f t="shared" si="74"/>
        <v>164</v>
      </c>
      <c r="F184" s="18">
        <f t="shared" ca="1" si="68"/>
        <v>1.8320362747696397</v>
      </c>
      <c r="G184" s="112">
        <f t="shared" ca="1" si="81"/>
        <v>-1</v>
      </c>
      <c r="H184" s="18" t="str">
        <f t="shared" ca="1" si="75"/>
        <v/>
      </c>
      <c r="I184" s="18">
        <f t="shared" ca="1" si="69"/>
        <v>1.8320362747696397</v>
      </c>
      <c r="J184" s="18">
        <f t="shared" ca="1" si="82"/>
        <v>1.8320362747696397</v>
      </c>
      <c r="K184" s="18" t="str">
        <f t="shared" ca="1" si="70"/>
        <v/>
      </c>
      <c r="L184" s="18" t="str">
        <f t="shared" ca="1" si="71"/>
        <v/>
      </c>
      <c r="M184" s="22">
        <f t="shared" ca="1" si="76"/>
        <v>0</v>
      </c>
      <c r="N184" s="18" t="str">
        <f t="shared" ca="1" si="72"/>
        <v/>
      </c>
      <c r="O184" s="22">
        <f t="shared" ca="1" si="83"/>
        <v>0</v>
      </c>
      <c r="P184" s="22" t="e">
        <f t="shared" ca="1" si="84"/>
        <v>#N/A</v>
      </c>
      <c r="Q184" s="18" t="e">
        <f t="shared" ca="1" si="85"/>
        <v>#N/A</v>
      </c>
      <c r="R184" s="22" t="e">
        <f t="shared" ca="1" si="86"/>
        <v>#N/A</v>
      </c>
      <c r="S184" s="18" t="e">
        <f t="shared" ca="1" si="87"/>
        <v>#N/A</v>
      </c>
      <c r="T184" s="18">
        <f t="shared" ca="1" si="77"/>
        <v>-1</v>
      </c>
      <c r="U184" s="18">
        <f t="shared" ca="1" si="73"/>
        <v>0.49887030123070725</v>
      </c>
      <c r="V184" s="29">
        <f t="shared" si="78"/>
        <v>2.224824355971898E-2</v>
      </c>
      <c r="W184" s="29">
        <f t="shared" si="78"/>
        <v>4.9698549780022765E-3</v>
      </c>
      <c r="X184" s="18">
        <f t="shared" ca="1" si="88"/>
        <v>-0.26568911624926916</v>
      </c>
      <c r="Y184" s="18">
        <f t="shared" ca="1" si="79"/>
        <v>85.901202376370122</v>
      </c>
      <c r="Z184" s="39">
        <f t="shared" ca="1" si="89"/>
        <v>-3.0834246384763286E-3</v>
      </c>
      <c r="AA184" s="29">
        <f t="shared" ca="1" si="80"/>
        <v>6.1862932687392513E-2</v>
      </c>
      <c r="AB184" s="29">
        <f t="shared" ca="1" si="90"/>
        <v>7.5036833455402352E-2</v>
      </c>
      <c r="AC184" s="29">
        <f t="shared" ca="1" si="91"/>
        <v>-1.2254371532244179E-2</v>
      </c>
      <c r="AD184" s="22">
        <f t="shared" ca="1" si="92"/>
        <v>28</v>
      </c>
      <c r="AE184" s="22"/>
      <c r="AF184" s="22"/>
      <c r="AG184" s="22"/>
      <c r="AH184" s="22"/>
      <c r="AI184" s="22"/>
      <c r="AJ184" s="22"/>
      <c r="AK184" s="119">
        <f t="shared" ca="1" si="93"/>
        <v>-0.57000000000000028</v>
      </c>
      <c r="AL184" s="119">
        <f t="shared" ca="1" si="94"/>
        <v>0.30431088375073112</v>
      </c>
      <c r="AQ184" s="94">
        <f t="shared" si="62"/>
        <v>-0.64004182775123775</v>
      </c>
      <c r="AR184" s="94">
        <f t="shared" si="63"/>
        <v>0.23809228094215271</v>
      </c>
      <c r="AS184" s="94">
        <f t="shared" si="64"/>
        <v>0.2096804368215982</v>
      </c>
      <c r="AT184" s="94">
        <f t="shared" si="65"/>
        <v>2.479156302521009E-2</v>
      </c>
      <c r="AU184" s="94">
        <f t="shared" si="66"/>
        <v>-3.8734285714285721E-2</v>
      </c>
      <c r="AV184" s="49"/>
      <c r="AW184" s="94">
        <f t="shared" si="61"/>
        <v>0.51811949314993311</v>
      </c>
      <c r="AX184" s="50"/>
      <c r="AY184" s="51"/>
      <c r="AZ184" s="49"/>
      <c r="BA184" s="49"/>
      <c r="BB184" s="49"/>
      <c r="BC184" s="52"/>
      <c r="BD184" s="48"/>
    </row>
    <row r="185" spans="1:56" x14ac:dyDescent="0.3">
      <c r="A185" s="21">
        <v>41878</v>
      </c>
      <c r="B185" s="9">
        <v>26.11</v>
      </c>
      <c r="C185" s="9">
        <v>123.3199</v>
      </c>
      <c r="D185" s="18">
        <f t="shared" ca="1" si="67"/>
        <v>-35.410635660740695</v>
      </c>
      <c r="E185" s="11">
        <f t="shared" si="74"/>
        <v>165</v>
      </c>
      <c r="F185" s="18">
        <f t="shared" ca="1" si="68"/>
        <v>1.7754670865602715</v>
      </c>
      <c r="G185" s="112">
        <f t="shared" ca="1" si="81"/>
        <v>-1</v>
      </c>
      <c r="H185" s="18" t="str">
        <f t="shared" ca="1" si="75"/>
        <v/>
      </c>
      <c r="I185" s="18">
        <f t="shared" ca="1" si="69"/>
        <v>1.7754670865602715</v>
      </c>
      <c r="J185" s="18">
        <f t="shared" ca="1" si="82"/>
        <v>1.7754670865602715</v>
      </c>
      <c r="K185" s="18" t="str">
        <f t="shared" ca="1" si="70"/>
        <v/>
      </c>
      <c r="L185" s="18" t="str">
        <f t="shared" ca="1" si="71"/>
        <v/>
      </c>
      <c r="M185" s="22">
        <f t="shared" ca="1" si="76"/>
        <v>0</v>
      </c>
      <c r="N185" s="18" t="str">
        <f t="shared" ca="1" si="72"/>
        <v/>
      </c>
      <c r="O185" s="22">
        <f t="shared" ca="1" si="83"/>
        <v>0</v>
      </c>
      <c r="P185" s="22" t="e">
        <f t="shared" ca="1" si="84"/>
        <v>#N/A</v>
      </c>
      <c r="Q185" s="18" t="e">
        <f t="shared" ca="1" si="85"/>
        <v>#N/A</v>
      </c>
      <c r="R185" s="22" t="e">
        <f t="shared" ca="1" si="86"/>
        <v>#N/A</v>
      </c>
      <c r="S185" s="18" t="e">
        <f t="shared" ca="1" si="87"/>
        <v>#N/A</v>
      </c>
      <c r="T185" s="18">
        <f t="shared" ca="1" si="77"/>
        <v>-1</v>
      </c>
      <c r="U185" s="18">
        <f t="shared" ca="1" si="73"/>
        <v>0.49887030123070725</v>
      </c>
      <c r="V185" s="29">
        <f t="shared" si="78"/>
        <v>-3.054600992745393E-3</v>
      </c>
      <c r="W185" s="29">
        <f t="shared" si="78"/>
        <v>-2.440210782325922E-4</v>
      </c>
      <c r="X185" s="18">
        <f t="shared" ca="1" si="88"/>
        <v>6.4984003932962428E-2</v>
      </c>
      <c r="Y185" s="18">
        <f t="shared" ca="1" si="79"/>
        <v>85.966186380303085</v>
      </c>
      <c r="Z185" s="39">
        <f t="shared" ca="1" si="89"/>
        <v>7.5649702373481453E-4</v>
      </c>
      <c r="AA185" s="29">
        <f t="shared" ca="1" si="80"/>
        <v>6.2666228835584814E-2</v>
      </c>
      <c r="AB185" s="29">
        <f t="shared" ca="1" si="90"/>
        <v>7.5036833455402352E-2</v>
      </c>
      <c r="AC185" s="29">
        <f t="shared" ca="1" si="91"/>
        <v>-1.1507144904101319E-2</v>
      </c>
      <c r="AD185" s="22">
        <f t="shared" ca="1" si="92"/>
        <v>29</v>
      </c>
      <c r="AE185" s="22"/>
      <c r="AF185" s="22"/>
      <c r="AG185" s="22"/>
      <c r="AH185" s="22"/>
      <c r="AI185" s="22"/>
      <c r="AJ185" s="22"/>
      <c r="AK185" s="119">
        <f t="shared" ca="1" si="93"/>
        <v>8.0000000000001847E-2</v>
      </c>
      <c r="AL185" s="119">
        <f t="shared" ca="1" si="94"/>
        <v>-1.5015996067039423E-2</v>
      </c>
      <c r="AQ185" s="94">
        <f t="shared" si="62"/>
        <v>-0.35733970118488606</v>
      </c>
      <c r="AR185" s="94">
        <f t="shared" si="63"/>
        <v>0.18925271467369997</v>
      </c>
      <c r="AS185" s="94">
        <f t="shared" si="64"/>
        <v>0.20999311136553347</v>
      </c>
      <c r="AT185" s="94">
        <f t="shared" si="65"/>
        <v>1.8620432172869152E-2</v>
      </c>
      <c r="AU185" s="94">
        <f t="shared" si="66"/>
        <v>-5.2108489795918367E-2</v>
      </c>
      <c r="AV185" s="49"/>
      <c r="AW185" s="94">
        <f t="shared" ref="AW185:AW248" si="95">LINEST($B85:$B184,$C85:$C184,TRUE)</f>
        <v>0.5105105259469187</v>
      </c>
      <c r="AX185" s="50"/>
      <c r="AY185" s="51"/>
      <c r="AZ185" s="49"/>
      <c r="BA185" s="49"/>
      <c r="BB185" s="49"/>
      <c r="BC185" s="52"/>
      <c r="BD185" s="48"/>
    </row>
    <row r="186" spans="1:56" x14ac:dyDescent="0.3">
      <c r="A186" s="21">
        <v>41879</v>
      </c>
      <c r="B186" s="9">
        <v>26.46</v>
      </c>
      <c r="C186" s="9">
        <v>124</v>
      </c>
      <c r="D186" s="18">
        <f t="shared" ca="1" si="67"/>
        <v>-35.399917352607694</v>
      </c>
      <c r="E186" s="11">
        <f t="shared" si="74"/>
        <v>166</v>
      </c>
      <c r="F186" s="18">
        <f t="shared" ca="1" si="68"/>
        <v>1.7847974748614786</v>
      </c>
      <c r="G186" s="112">
        <f t="shared" ca="1" si="81"/>
        <v>-1</v>
      </c>
      <c r="H186" s="18" t="str">
        <f t="shared" ca="1" si="75"/>
        <v/>
      </c>
      <c r="I186" s="18">
        <f t="shared" ca="1" si="69"/>
        <v>1.7847974748614786</v>
      </c>
      <c r="J186" s="18">
        <f t="shared" ca="1" si="82"/>
        <v>1.7847974748614786</v>
      </c>
      <c r="K186" s="18" t="str">
        <f t="shared" ca="1" si="70"/>
        <v/>
      </c>
      <c r="L186" s="18" t="str">
        <f t="shared" ca="1" si="71"/>
        <v/>
      </c>
      <c r="M186" s="22">
        <f t="shared" ca="1" si="76"/>
        <v>0</v>
      </c>
      <c r="N186" s="18" t="str">
        <f t="shared" ca="1" si="72"/>
        <v/>
      </c>
      <c r="O186" s="22">
        <f t="shared" ca="1" si="83"/>
        <v>0</v>
      </c>
      <c r="P186" s="22" t="e">
        <f t="shared" ca="1" si="84"/>
        <v>#N/A</v>
      </c>
      <c r="Q186" s="18" t="e">
        <f t="shared" ca="1" si="85"/>
        <v>#N/A</v>
      </c>
      <c r="R186" s="22" t="e">
        <f t="shared" ca="1" si="86"/>
        <v>#N/A</v>
      </c>
      <c r="S186" s="18" t="e">
        <f t="shared" ca="1" si="87"/>
        <v>#N/A</v>
      </c>
      <c r="T186" s="18">
        <f t="shared" ca="1" si="77"/>
        <v>-1</v>
      </c>
      <c r="U186" s="18">
        <f t="shared" ca="1" si="73"/>
        <v>0.49887030123070725</v>
      </c>
      <c r="V186" s="29">
        <f t="shared" si="78"/>
        <v>1.340482573726547E-2</v>
      </c>
      <c r="W186" s="29">
        <f t="shared" si="78"/>
        <v>5.5149250039936452E-3</v>
      </c>
      <c r="X186" s="18">
        <f t="shared" ca="1" si="88"/>
        <v>-1.0718308132999455E-2</v>
      </c>
      <c r="Y186" s="18">
        <f t="shared" ca="1" si="79"/>
        <v>85.955468072170092</v>
      </c>
      <c r="Z186" s="39">
        <f t="shared" ca="1" si="89"/>
        <v>-1.2468051200476005E-4</v>
      </c>
      <c r="AA186" s="29">
        <f t="shared" ca="1" si="80"/>
        <v>6.2533735066083507E-2</v>
      </c>
      <c r="AB186" s="29">
        <f t="shared" ca="1" si="90"/>
        <v>7.5036833455402352E-2</v>
      </c>
      <c r="AC186" s="29">
        <f t="shared" ca="1" si="91"/>
        <v>-1.1630390699387649E-2</v>
      </c>
      <c r="AD186" s="22">
        <f t="shared" ca="1" si="92"/>
        <v>30</v>
      </c>
      <c r="AE186" s="22"/>
      <c r="AF186" s="22"/>
      <c r="AG186" s="22"/>
      <c r="AH186" s="22"/>
      <c r="AI186" s="22"/>
      <c r="AJ186" s="22"/>
      <c r="AK186" s="119">
        <f t="shared" ca="1" si="93"/>
        <v>-0.35000000000000142</v>
      </c>
      <c r="AL186" s="119">
        <f t="shared" ca="1" si="94"/>
        <v>0.33928169186700197</v>
      </c>
      <c r="AQ186" s="94">
        <f t="shared" si="62"/>
        <v>-0.18779341732210136</v>
      </c>
      <c r="AR186" s="94">
        <f t="shared" si="63"/>
        <v>0.13924824851410894</v>
      </c>
      <c r="AS186" s="94">
        <f t="shared" si="64"/>
        <v>0.21026756261490762</v>
      </c>
      <c r="AT186" s="94">
        <f t="shared" si="65"/>
        <v>1.2391678271308534E-2</v>
      </c>
      <c r="AU186" s="94">
        <f t="shared" si="66"/>
        <v>-6.598569027611044E-2</v>
      </c>
      <c r="AV186" s="49"/>
      <c r="AW186" s="94">
        <f t="shared" si="95"/>
        <v>0.50646446113432886</v>
      </c>
      <c r="AX186" s="50"/>
      <c r="AY186" s="51"/>
      <c r="AZ186" s="49"/>
      <c r="BA186" s="49"/>
      <c r="BB186" s="49"/>
      <c r="BC186" s="52"/>
      <c r="BD186" s="48"/>
    </row>
    <row r="187" spans="1:56" x14ac:dyDescent="0.3">
      <c r="A187" s="21">
        <v>41880</v>
      </c>
      <c r="B187" s="9">
        <v>26.69</v>
      </c>
      <c r="C187" s="9">
        <v>123.86</v>
      </c>
      <c r="D187" s="18">
        <f t="shared" ca="1" si="67"/>
        <v>-35.100075510435403</v>
      </c>
      <c r="E187" s="11">
        <f t="shared" si="74"/>
        <v>167</v>
      </c>
      <c r="F187" s="18">
        <f t="shared" ca="1" si="68"/>
        <v>2.0458126259190483</v>
      </c>
      <c r="G187" s="112">
        <f t="shared" ca="1" si="81"/>
        <v>0</v>
      </c>
      <c r="H187" s="18" t="str">
        <f t="shared" ca="1" si="75"/>
        <v/>
      </c>
      <c r="I187" s="18">
        <f t="shared" ca="1" si="69"/>
        <v>2.0458126259190483</v>
      </c>
      <c r="J187" s="18" t="str">
        <f t="shared" ca="1" si="82"/>
        <v/>
      </c>
      <c r="K187" s="18" t="str">
        <f t="shared" ca="1" si="70"/>
        <v/>
      </c>
      <c r="L187" s="18">
        <f t="shared" ca="1" si="71"/>
        <v>2.0458126259190483</v>
      </c>
      <c r="M187" s="22">
        <f t="shared" ca="1" si="76"/>
        <v>1</v>
      </c>
      <c r="N187" s="18" t="str">
        <f t="shared" ca="1" si="72"/>
        <v/>
      </c>
      <c r="O187" s="22">
        <f t="shared" ca="1" si="83"/>
        <v>0</v>
      </c>
      <c r="P187" s="22">
        <f t="shared" ca="1" si="84"/>
        <v>167</v>
      </c>
      <c r="Q187" s="18">
        <f t="shared" ca="1" si="85"/>
        <v>2.0458126259190483</v>
      </c>
      <c r="R187" s="22" t="e">
        <f t="shared" ca="1" si="86"/>
        <v>#N/A</v>
      </c>
      <c r="S187" s="18" t="e">
        <f t="shared" ca="1" si="87"/>
        <v>#N/A</v>
      </c>
      <c r="T187" s="18">
        <f t="shared" ca="1" si="77"/>
        <v>0</v>
      </c>
      <c r="U187" s="18">
        <f t="shared" ca="1" si="73"/>
        <v>0</v>
      </c>
      <c r="V187" s="29">
        <f t="shared" si="78"/>
        <v>8.6923658352229937E-3</v>
      </c>
      <c r="W187" s="29">
        <f t="shared" si="78"/>
        <v>-1.1290322580645208E-3</v>
      </c>
      <c r="X187" s="18">
        <f t="shared" ca="1" si="88"/>
        <v>-0.2998418421722997</v>
      </c>
      <c r="Y187" s="18">
        <f t="shared" ca="1" si="79"/>
        <v>85.655626229997793</v>
      </c>
      <c r="Z187" s="39">
        <f t="shared" ca="1" si="89"/>
        <v>-3.4883393563809317E-3</v>
      </c>
      <c r="AA187" s="29">
        <f t="shared" ca="1" si="80"/>
        <v>5.8827256820570106E-2</v>
      </c>
      <c r="AB187" s="29">
        <f t="shared" ca="1" si="90"/>
        <v>7.5036833455402352E-2</v>
      </c>
      <c r="AC187" s="29">
        <f t="shared" ca="1" si="91"/>
        <v>-1.5078159306161742E-2</v>
      </c>
      <c r="AD187" s="22">
        <f t="shared" ca="1" si="92"/>
        <v>31</v>
      </c>
      <c r="AE187" s="22"/>
      <c r="AF187" s="22"/>
      <c r="AG187" s="22"/>
      <c r="AH187" s="22"/>
      <c r="AI187" s="22"/>
      <c r="AJ187" s="22"/>
      <c r="AK187" s="119">
        <f t="shared" ca="1" si="93"/>
        <v>-0.23000000000000043</v>
      </c>
      <c r="AL187" s="119">
        <f t="shared" ca="1" si="94"/>
        <v>-6.9841842172299301E-2</v>
      </c>
      <c r="AQ187" s="94">
        <f t="shared" si="62"/>
        <v>-0.10803465438419245</v>
      </c>
      <c r="AR187" s="94">
        <f t="shared" si="63"/>
        <v>0.10135524584722265</v>
      </c>
      <c r="AS187" s="94">
        <f t="shared" si="64"/>
        <v>0.21048862973056578</v>
      </c>
      <c r="AT187" s="94">
        <f t="shared" si="65"/>
        <v>8.3626842737094947E-3</v>
      </c>
      <c r="AU187" s="94">
        <f t="shared" si="66"/>
        <v>-7.7407423769507766E-2</v>
      </c>
      <c r="AV187" s="49"/>
      <c r="AW187" s="94">
        <f t="shared" si="95"/>
        <v>0.50358029881056199</v>
      </c>
      <c r="AX187" s="50"/>
      <c r="AY187" s="51"/>
      <c r="AZ187" s="49"/>
      <c r="BA187" s="49"/>
      <c r="BB187" s="49"/>
      <c r="BC187" s="52"/>
      <c r="BD187" s="48"/>
    </row>
    <row r="188" spans="1:56" x14ac:dyDescent="0.3">
      <c r="A188" s="21">
        <v>41884</v>
      </c>
      <c r="B188" s="9">
        <v>25.81</v>
      </c>
      <c r="C188" s="9">
        <v>121.65</v>
      </c>
      <c r="D188" s="18">
        <f t="shared" ca="1" si="67"/>
        <v>-34.877572144715543</v>
      </c>
      <c r="E188" s="11">
        <f t="shared" si="74"/>
        <v>168</v>
      </c>
      <c r="F188" s="18">
        <f t="shared" ca="1" si="68"/>
        <v>2.2395039039389295</v>
      </c>
      <c r="G188" s="112">
        <f t="shared" ca="1" si="81"/>
        <v>0</v>
      </c>
      <c r="H188" s="18" t="str">
        <f t="shared" ca="1" si="75"/>
        <v/>
      </c>
      <c r="I188" s="18">
        <f t="shared" ca="1" si="69"/>
        <v>2.2395039039389295</v>
      </c>
      <c r="J188" s="18" t="str">
        <f t="shared" ca="1" si="82"/>
        <v/>
      </c>
      <c r="K188" s="18" t="str">
        <f t="shared" ca="1" si="70"/>
        <v/>
      </c>
      <c r="L188" s="18">
        <f t="shared" ca="1" si="71"/>
        <v>2.2395039039389295</v>
      </c>
      <c r="M188" s="22">
        <f t="shared" ca="1" si="76"/>
        <v>1</v>
      </c>
      <c r="N188" s="18" t="str">
        <f t="shared" ca="1" si="72"/>
        <v/>
      </c>
      <c r="O188" s="22">
        <f t="shared" ca="1" si="83"/>
        <v>0</v>
      </c>
      <c r="P188" s="22" t="e">
        <f t="shared" ca="1" si="84"/>
        <v>#N/A</v>
      </c>
      <c r="Q188" s="18" t="e">
        <f t="shared" ca="1" si="85"/>
        <v>#N/A</v>
      </c>
      <c r="R188" s="22" t="e">
        <f t="shared" ca="1" si="86"/>
        <v>#N/A</v>
      </c>
      <c r="S188" s="18" t="e">
        <f t="shared" ca="1" si="87"/>
        <v>#N/A</v>
      </c>
      <c r="T188" s="18">
        <f t="shared" ca="1" si="77"/>
        <v>0</v>
      </c>
      <c r="U188" s="18">
        <f t="shared" ca="1" si="73"/>
        <v>0</v>
      </c>
      <c r="V188" s="29">
        <f t="shared" si="78"/>
        <v>-3.2971150243537001E-2</v>
      </c>
      <c r="W188" s="29">
        <f t="shared" si="78"/>
        <v>-1.7842725658000918E-2</v>
      </c>
      <c r="X188" s="18">
        <f t="shared" ca="1" si="88"/>
        <v>0</v>
      </c>
      <c r="Y188" s="18">
        <f t="shared" ca="1" si="79"/>
        <v>85.655626229997793</v>
      </c>
      <c r="Z188" s="39">
        <f t="shared" ca="1" si="89"/>
        <v>0</v>
      </c>
      <c r="AA188" s="29">
        <f t="shared" ca="1" si="80"/>
        <v>5.8827256820570106E-2</v>
      </c>
      <c r="AB188" s="29">
        <f t="shared" ca="1" si="90"/>
        <v>7.5036833455402352E-2</v>
      </c>
      <c r="AC188" s="29">
        <f t="shared" ca="1" si="91"/>
        <v>-1.5078159306161742E-2</v>
      </c>
      <c r="AD188" s="22">
        <f t="shared" ca="1" si="92"/>
        <v>32</v>
      </c>
      <c r="AE188" s="22"/>
      <c r="AF188" s="22"/>
      <c r="AG188" s="22"/>
      <c r="AH188" s="22"/>
      <c r="AI188" s="22"/>
      <c r="AJ188" s="22"/>
      <c r="AK188" s="119">
        <f t="shared" ca="1" si="93"/>
        <v>0</v>
      </c>
      <c r="AL188" s="119">
        <f t="shared" ca="1" si="94"/>
        <v>0</v>
      </c>
      <c r="AQ188" s="94">
        <f t="shared" si="62"/>
        <v>-0.10108879219832759</v>
      </c>
      <c r="AR188" s="94">
        <f t="shared" si="63"/>
        <v>0.1003980413895607</v>
      </c>
      <c r="AS188" s="94">
        <f t="shared" si="64"/>
        <v>0.21068687353360291</v>
      </c>
      <c r="AT188" s="94">
        <f t="shared" si="65"/>
        <v>7.9687442977191044E-3</v>
      </c>
      <c r="AU188" s="94">
        <f t="shared" si="66"/>
        <v>-7.8829157262905153E-2</v>
      </c>
      <c r="AV188" s="49"/>
      <c r="AW188" s="94">
        <f t="shared" si="95"/>
        <v>0.50206772710090186</v>
      </c>
      <c r="AX188" s="50"/>
      <c r="AY188" s="51"/>
      <c r="AZ188" s="49"/>
      <c r="BA188" s="49"/>
      <c r="BB188" s="49"/>
      <c r="BC188" s="52"/>
      <c r="BD188" s="48"/>
    </row>
    <row r="189" spans="1:56" x14ac:dyDescent="0.3">
      <c r="A189" s="21">
        <v>41885</v>
      </c>
      <c r="B189" s="9">
        <v>25.782399999999999</v>
      </c>
      <c r="C189" s="9">
        <v>122.15</v>
      </c>
      <c r="D189" s="18">
        <f t="shared" ca="1" si="67"/>
        <v>-35.154607295330891</v>
      </c>
      <c r="E189" s="11">
        <f t="shared" si="74"/>
        <v>169</v>
      </c>
      <c r="F189" s="18">
        <f t="shared" ca="1" si="68"/>
        <v>1.9983421929440668</v>
      </c>
      <c r="G189" s="112">
        <f t="shared" ca="1" si="81"/>
        <v>0</v>
      </c>
      <c r="H189" s="18" t="str">
        <f t="shared" ca="1" si="75"/>
        <v/>
      </c>
      <c r="I189" s="18">
        <f t="shared" ca="1" si="69"/>
        <v>1.9983421929440668</v>
      </c>
      <c r="J189" s="18" t="str">
        <f t="shared" ca="1" si="82"/>
        <v/>
      </c>
      <c r="K189" s="18" t="str">
        <f t="shared" ca="1" si="70"/>
        <v/>
      </c>
      <c r="L189" s="18" t="str">
        <f t="shared" ca="1" si="71"/>
        <v/>
      </c>
      <c r="M189" s="22">
        <f t="shared" ca="1" si="76"/>
        <v>1</v>
      </c>
      <c r="N189" s="18" t="str">
        <f t="shared" ca="1" si="72"/>
        <v/>
      </c>
      <c r="O189" s="22">
        <f t="shared" ca="1" si="83"/>
        <v>0</v>
      </c>
      <c r="P189" s="22" t="e">
        <f t="shared" ca="1" si="84"/>
        <v>#N/A</v>
      </c>
      <c r="Q189" s="18" t="e">
        <f t="shared" ca="1" si="85"/>
        <v>#N/A</v>
      </c>
      <c r="R189" s="22" t="e">
        <f t="shared" ca="1" si="86"/>
        <v>#N/A</v>
      </c>
      <c r="S189" s="18" t="e">
        <f t="shared" ca="1" si="87"/>
        <v>#N/A</v>
      </c>
      <c r="T189" s="18">
        <f t="shared" ca="1" si="77"/>
        <v>0</v>
      </c>
      <c r="U189" s="18">
        <f t="shared" ca="1" si="73"/>
        <v>0</v>
      </c>
      <c r="V189" s="29">
        <f t="shared" si="78"/>
        <v>-1.0693529639674399E-3</v>
      </c>
      <c r="W189" s="29">
        <f t="shared" si="78"/>
        <v>4.110152075626798E-3</v>
      </c>
      <c r="X189" s="18">
        <f t="shared" ca="1" si="88"/>
        <v>0</v>
      </c>
      <c r="Y189" s="18">
        <f t="shared" ca="1" si="79"/>
        <v>85.655626229997793</v>
      </c>
      <c r="Z189" s="39">
        <f t="shared" ca="1" si="89"/>
        <v>0</v>
      </c>
      <c r="AA189" s="29">
        <f t="shared" ca="1" si="80"/>
        <v>5.8827256820570106E-2</v>
      </c>
      <c r="AB189" s="29">
        <f t="shared" ca="1" si="90"/>
        <v>7.5036833455402352E-2</v>
      </c>
      <c r="AC189" s="29">
        <f t="shared" ca="1" si="91"/>
        <v>-1.5078159306161742E-2</v>
      </c>
      <c r="AD189" s="22">
        <f t="shared" ca="1" si="92"/>
        <v>33</v>
      </c>
      <c r="AE189" s="22"/>
      <c r="AF189" s="22"/>
      <c r="AG189" s="22"/>
      <c r="AH189" s="22"/>
      <c r="AI189" s="22"/>
      <c r="AJ189" s="22"/>
      <c r="AK189" s="119">
        <f t="shared" ca="1" si="93"/>
        <v>0</v>
      </c>
      <c r="AL189" s="119">
        <f t="shared" ca="1" si="94"/>
        <v>0</v>
      </c>
      <c r="AQ189" s="94">
        <f t="shared" si="62"/>
        <v>-5.5493701173430381E-2</v>
      </c>
      <c r="AR189" s="94">
        <f t="shared" si="63"/>
        <v>0.1137314732290112</v>
      </c>
      <c r="AS189" s="94">
        <f t="shared" si="64"/>
        <v>0.21084809618599906</v>
      </c>
      <c r="AT189" s="94">
        <f t="shared" si="65"/>
        <v>4.7853685474189729E-3</v>
      </c>
      <c r="AU189" s="94">
        <f t="shared" si="66"/>
        <v>-8.6232643457382893E-2</v>
      </c>
      <c r="AV189" s="49"/>
      <c r="AW189" s="94">
        <f t="shared" si="95"/>
        <v>0.48894386575358256</v>
      </c>
      <c r="AX189" s="50"/>
      <c r="AY189" s="51"/>
      <c r="AZ189" s="49"/>
      <c r="BA189" s="49"/>
      <c r="BB189" s="49"/>
      <c r="BC189" s="52"/>
      <c r="BD189" s="48"/>
    </row>
    <row r="190" spans="1:56" x14ac:dyDescent="0.3">
      <c r="A190" s="21">
        <v>41886</v>
      </c>
      <c r="B190" s="9">
        <v>24.88</v>
      </c>
      <c r="C190" s="9">
        <v>121.48</v>
      </c>
      <c r="D190" s="18">
        <f t="shared" ca="1" si="67"/>
        <v>-35.722764193506322</v>
      </c>
      <c r="E190" s="11">
        <f t="shared" si="74"/>
        <v>170</v>
      </c>
      <c r="F190" s="18">
        <f t="shared" ca="1" si="68"/>
        <v>1.5037562554802513</v>
      </c>
      <c r="G190" s="112">
        <f t="shared" ca="1" si="81"/>
        <v>0</v>
      </c>
      <c r="H190" s="18" t="str">
        <f t="shared" ca="1" si="75"/>
        <v/>
      </c>
      <c r="I190" s="18">
        <f t="shared" ca="1" si="69"/>
        <v>1.5037562554802513</v>
      </c>
      <c r="J190" s="18" t="str">
        <f t="shared" ca="1" si="82"/>
        <v/>
      </c>
      <c r="K190" s="18" t="str">
        <f t="shared" ca="1" si="70"/>
        <v/>
      </c>
      <c r="L190" s="18" t="str">
        <f t="shared" ca="1" si="71"/>
        <v/>
      </c>
      <c r="M190" s="22">
        <f t="shared" ca="1" si="76"/>
        <v>1</v>
      </c>
      <c r="N190" s="18" t="str">
        <f t="shared" ca="1" si="72"/>
        <v/>
      </c>
      <c r="O190" s="22">
        <f t="shared" ca="1" si="83"/>
        <v>0</v>
      </c>
      <c r="P190" s="22" t="e">
        <f t="shared" ca="1" si="84"/>
        <v>#N/A</v>
      </c>
      <c r="Q190" s="18" t="e">
        <f t="shared" ca="1" si="85"/>
        <v>#N/A</v>
      </c>
      <c r="R190" s="22" t="e">
        <f t="shared" ca="1" si="86"/>
        <v>#N/A</v>
      </c>
      <c r="S190" s="18" t="e">
        <f t="shared" ca="1" si="87"/>
        <v>#N/A</v>
      </c>
      <c r="T190" s="18">
        <f t="shared" ca="1" si="77"/>
        <v>0</v>
      </c>
      <c r="U190" s="18">
        <f t="shared" ca="1" si="73"/>
        <v>0</v>
      </c>
      <c r="V190" s="29">
        <f t="shared" si="78"/>
        <v>-3.5000620578379056E-2</v>
      </c>
      <c r="W190" s="29">
        <f t="shared" si="78"/>
        <v>-5.4850593532542093E-3</v>
      </c>
      <c r="X190" s="18">
        <f t="shared" ca="1" si="88"/>
        <v>0</v>
      </c>
      <c r="Y190" s="18">
        <f t="shared" ca="1" si="79"/>
        <v>85.655626229997793</v>
      </c>
      <c r="Z190" s="39">
        <f t="shared" ca="1" si="89"/>
        <v>0</v>
      </c>
      <c r="AA190" s="29">
        <f t="shared" ca="1" si="80"/>
        <v>5.8827256820570106E-2</v>
      </c>
      <c r="AB190" s="29">
        <f t="shared" ca="1" si="90"/>
        <v>7.5036833455402352E-2</v>
      </c>
      <c r="AC190" s="29">
        <f t="shared" ca="1" si="91"/>
        <v>-1.5078159306161742E-2</v>
      </c>
      <c r="AD190" s="22">
        <f t="shared" ca="1" si="92"/>
        <v>34</v>
      </c>
      <c r="AE190" s="22"/>
      <c r="AF190" s="22"/>
      <c r="AG190" s="22"/>
      <c r="AH190" s="22"/>
      <c r="AI190" s="22"/>
      <c r="AJ190" s="22"/>
      <c r="AK190" s="119">
        <f t="shared" ca="1" si="93"/>
        <v>0</v>
      </c>
      <c r="AL190" s="119">
        <f t="shared" ca="1" si="94"/>
        <v>0</v>
      </c>
      <c r="AQ190" s="94">
        <f t="shared" si="62"/>
        <v>-2.8968044215085E-2</v>
      </c>
      <c r="AR190" s="94">
        <f t="shared" si="63"/>
        <v>0.12454309897757124</v>
      </c>
      <c r="AS190" s="94">
        <f t="shared" si="64"/>
        <v>0.21092903590517273</v>
      </c>
      <c r="AT190" s="94">
        <f t="shared" si="65"/>
        <v>2.640052821128462E-3</v>
      </c>
      <c r="AU190" s="94">
        <f t="shared" si="66"/>
        <v>-9.1136729891956758E-2</v>
      </c>
      <c r="AV190" s="49"/>
      <c r="AW190" s="94">
        <f t="shared" si="95"/>
        <v>0.48690608667413288</v>
      </c>
      <c r="AX190" s="50"/>
      <c r="AY190" s="51"/>
      <c r="AZ190" s="49"/>
      <c r="BA190" s="49"/>
      <c r="BB190" s="49"/>
      <c r="BC190" s="52"/>
      <c r="BD190" s="48"/>
    </row>
    <row r="191" spans="1:56" x14ac:dyDescent="0.3">
      <c r="A191" s="21">
        <v>41887</v>
      </c>
      <c r="B191" s="9">
        <v>25.07</v>
      </c>
      <c r="C191" s="9">
        <v>122.06</v>
      </c>
      <c r="D191" s="18">
        <f t="shared" ca="1" si="67"/>
        <v>-35.822108968220128</v>
      </c>
      <c r="E191" s="11">
        <f t="shared" si="74"/>
        <v>171</v>
      </c>
      <c r="F191" s="18">
        <f t="shared" ca="1" si="68"/>
        <v>1.4172756922911933</v>
      </c>
      <c r="G191" s="112">
        <f t="shared" ca="1" si="81"/>
        <v>0</v>
      </c>
      <c r="H191" s="18" t="str">
        <f t="shared" ca="1" si="75"/>
        <v/>
      </c>
      <c r="I191" s="18">
        <f t="shared" ca="1" si="69"/>
        <v>1.4172756922911933</v>
      </c>
      <c r="J191" s="18" t="str">
        <f t="shared" ca="1" si="82"/>
        <v/>
      </c>
      <c r="K191" s="18" t="str">
        <f t="shared" ca="1" si="70"/>
        <v/>
      </c>
      <c r="L191" s="18" t="str">
        <f t="shared" ca="1" si="71"/>
        <v/>
      </c>
      <c r="M191" s="22">
        <f t="shared" ca="1" si="76"/>
        <v>1</v>
      </c>
      <c r="N191" s="18" t="str">
        <f t="shared" ca="1" si="72"/>
        <v/>
      </c>
      <c r="O191" s="22">
        <f t="shared" ca="1" si="83"/>
        <v>0</v>
      </c>
      <c r="P191" s="22" t="e">
        <f t="shared" ca="1" si="84"/>
        <v>#N/A</v>
      </c>
      <c r="Q191" s="18" t="e">
        <f t="shared" ca="1" si="85"/>
        <v>#N/A</v>
      </c>
      <c r="R191" s="22" t="e">
        <f t="shared" ca="1" si="86"/>
        <v>#N/A</v>
      </c>
      <c r="S191" s="18" t="e">
        <f t="shared" ca="1" si="87"/>
        <v>#N/A</v>
      </c>
      <c r="T191" s="18">
        <f t="shared" ca="1" si="77"/>
        <v>0</v>
      </c>
      <c r="U191" s="18">
        <f t="shared" ca="1" si="73"/>
        <v>0</v>
      </c>
      <c r="V191" s="29">
        <f t="shared" si="78"/>
        <v>7.6366559485531067E-3</v>
      </c>
      <c r="W191" s="29">
        <f t="shared" si="78"/>
        <v>4.7744484688837527E-3</v>
      </c>
      <c r="X191" s="18">
        <f t="shared" ca="1" si="88"/>
        <v>0</v>
      </c>
      <c r="Y191" s="18">
        <f t="shared" ca="1" si="79"/>
        <v>85.655626229997793</v>
      </c>
      <c r="Z191" s="39">
        <f t="shared" ca="1" si="89"/>
        <v>0</v>
      </c>
      <c r="AA191" s="29">
        <f t="shared" ca="1" si="80"/>
        <v>5.8827256820570106E-2</v>
      </c>
      <c r="AB191" s="29">
        <f t="shared" ca="1" si="90"/>
        <v>7.5036833455402352E-2</v>
      </c>
      <c r="AC191" s="29">
        <f t="shared" ca="1" si="91"/>
        <v>-1.5078159306161742E-2</v>
      </c>
      <c r="AD191" s="22">
        <f t="shared" ca="1" si="92"/>
        <v>35</v>
      </c>
      <c r="AE191" s="22"/>
      <c r="AF191" s="22"/>
      <c r="AG191" s="22"/>
      <c r="AH191" s="22"/>
      <c r="AI191" s="22"/>
      <c r="AJ191" s="22"/>
      <c r="AK191" s="119">
        <f t="shared" ca="1" si="93"/>
        <v>0</v>
      </c>
      <c r="AL191" s="119">
        <f t="shared" ca="1" si="94"/>
        <v>0</v>
      </c>
      <c r="AQ191" s="94">
        <f t="shared" si="62"/>
        <v>3.6561717529811313E-2</v>
      </c>
      <c r="AR191" s="94">
        <f t="shared" si="63"/>
        <v>0.16491785030070263</v>
      </c>
      <c r="AS191" s="94">
        <f t="shared" si="64"/>
        <v>0.21102634673079926</v>
      </c>
      <c r="AT191" s="94">
        <f t="shared" si="65"/>
        <v>-3.5409123649459734E-3</v>
      </c>
      <c r="AU191" s="94">
        <f t="shared" si="66"/>
        <v>-9.6847539015606179E-2</v>
      </c>
      <c r="AV191" s="49"/>
      <c r="AW191" s="94">
        <f t="shared" si="95"/>
        <v>0.48833182716409845</v>
      </c>
      <c r="AX191" s="50"/>
      <c r="AY191" s="51"/>
      <c r="AZ191" s="49"/>
      <c r="BA191" s="49"/>
      <c r="BB191" s="49"/>
      <c r="BC191" s="52"/>
      <c r="BD191" s="48"/>
    </row>
    <row r="192" spans="1:56" x14ac:dyDescent="0.3">
      <c r="A192" s="21">
        <v>41890</v>
      </c>
      <c r="B192" s="9">
        <v>24.19</v>
      </c>
      <c r="C192" s="9">
        <v>120.73</v>
      </c>
      <c r="D192" s="18">
        <f t="shared" ca="1" si="67"/>
        <v>-36.03861146758328</v>
      </c>
      <c r="E192" s="11">
        <f t="shared" si="74"/>
        <v>172</v>
      </c>
      <c r="F192" s="18">
        <f t="shared" ca="1" si="68"/>
        <v>1.2288082250217551</v>
      </c>
      <c r="G192" s="112">
        <f t="shared" ca="1" si="81"/>
        <v>0</v>
      </c>
      <c r="H192" s="18" t="str">
        <f t="shared" ca="1" si="75"/>
        <v/>
      </c>
      <c r="I192" s="18">
        <f t="shared" ca="1" si="69"/>
        <v>1.2288082250217551</v>
      </c>
      <c r="J192" s="18" t="str">
        <f t="shared" ca="1" si="82"/>
        <v/>
      </c>
      <c r="K192" s="18" t="str">
        <f t="shared" ca="1" si="70"/>
        <v/>
      </c>
      <c r="L192" s="18" t="str">
        <f t="shared" ca="1" si="71"/>
        <v/>
      </c>
      <c r="M192" s="22">
        <f t="shared" ca="1" si="76"/>
        <v>1</v>
      </c>
      <c r="N192" s="18" t="str">
        <f t="shared" ca="1" si="72"/>
        <v/>
      </c>
      <c r="O192" s="22">
        <f t="shared" ca="1" si="83"/>
        <v>0</v>
      </c>
      <c r="P192" s="22" t="e">
        <f t="shared" ca="1" si="84"/>
        <v>#N/A</v>
      </c>
      <c r="Q192" s="18" t="e">
        <f t="shared" ca="1" si="85"/>
        <v>#N/A</v>
      </c>
      <c r="R192" s="22" t="e">
        <f t="shared" ca="1" si="86"/>
        <v>#N/A</v>
      </c>
      <c r="S192" s="18" t="e">
        <f t="shared" ca="1" si="87"/>
        <v>#N/A</v>
      </c>
      <c r="T192" s="18">
        <f t="shared" ca="1" si="77"/>
        <v>0</v>
      </c>
      <c r="U192" s="18">
        <f t="shared" ca="1" si="73"/>
        <v>0</v>
      </c>
      <c r="V192" s="29">
        <f t="shared" si="78"/>
        <v>-3.5101715197447106E-2</v>
      </c>
      <c r="W192" s="29">
        <f t="shared" si="78"/>
        <v>-1.0896280517778127E-2</v>
      </c>
      <c r="X192" s="18">
        <f t="shared" ca="1" si="88"/>
        <v>0</v>
      </c>
      <c r="Y192" s="18">
        <f t="shared" ca="1" si="79"/>
        <v>85.655626229997793</v>
      </c>
      <c r="Z192" s="39">
        <f t="shared" ca="1" si="89"/>
        <v>0</v>
      </c>
      <c r="AA192" s="29">
        <f t="shared" ca="1" si="80"/>
        <v>5.8827256820570106E-2</v>
      </c>
      <c r="AB192" s="29">
        <f t="shared" ca="1" si="90"/>
        <v>7.5036833455402352E-2</v>
      </c>
      <c r="AC192" s="29">
        <f t="shared" ca="1" si="91"/>
        <v>-1.5078159306161742E-2</v>
      </c>
      <c r="AD192" s="22">
        <f t="shared" ca="1" si="92"/>
        <v>36</v>
      </c>
      <c r="AE192" s="22"/>
      <c r="AF192" s="22"/>
      <c r="AG192" s="22"/>
      <c r="AH192" s="22"/>
      <c r="AI192" s="22"/>
      <c r="AJ192" s="22"/>
      <c r="AK192" s="119">
        <f t="shared" ca="1" si="93"/>
        <v>0</v>
      </c>
      <c r="AL192" s="119">
        <f t="shared" ca="1" si="94"/>
        <v>0</v>
      </c>
      <c r="AQ192" s="94">
        <f t="shared" si="62"/>
        <v>8.4537682988018684E-2</v>
      </c>
      <c r="AR192" s="94">
        <f t="shared" si="63"/>
        <v>0.19214090974355938</v>
      </c>
      <c r="AS192" s="94">
        <f t="shared" si="64"/>
        <v>0.21108736535809564</v>
      </c>
      <c r="AT192" s="94">
        <f t="shared" si="65"/>
        <v>-8.507951980792303E-3</v>
      </c>
      <c r="AU192" s="94">
        <f t="shared" si="66"/>
        <v>-0.10064094117647054</v>
      </c>
      <c r="AV192" s="49"/>
      <c r="AW192" s="94">
        <f t="shared" si="95"/>
        <v>0.49849712100289717</v>
      </c>
      <c r="AX192" s="50"/>
      <c r="AY192" s="51"/>
      <c r="AZ192" s="49"/>
      <c r="BA192" s="49"/>
      <c r="BB192" s="49"/>
      <c r="BC192" s="52"/>
      <c r="BD192" s="48"/>
    </row>
    <row r="193" spans="1:56" x14ac:dyDescent="0.3">
      <c r="A193" s="21">
        <v>41891</v>
      </c>
      <c r="B193" s="9">
        <v>24.56</v>
      </c>
      <c r="C193" s="9">
        <v>120.87</v>
      </c>
      <c r="D193" s="18">
        <f t="shared" ca="1" si="67"/>
        <v>-35.738453309755585</v>
      </c>
      <c r="E193" s="11">
        <f t="shared" si="74"/>
        <v>173</v>
      </c>
      <c r="F193" s="18">
        <f t="shared" ca="1" si="68"/>
        <v>1.4900987318401451</v>
      </c>
      <c r="G193" s="112">
        <f t="shared" ca="1" si="81"/>
        <v>0</v>
      </c>
      <c r="H193" s="18" t="str">
        <f t="shared" ca="1" si="75"/>
        <v/>
      </c>
      <c r="I193" s="18">
        <f t="shared" ca="1" si="69"/>
        <v>1.4900987318401451</v>
      </c>
      <c r="J193" s="18" t="str">
        <f t="shared" ca="1" si="82"/>
        <v/>
      </c>
      <c r="K193" s="18" t="str">
        <f t="shared" ca="1" si="70"/>
        <v/>
      </c>
      <c r="L193" s="18" t="str">
        <f t="shared" ca="1" si="71"/>
        <v/>
      </c>
      <c r="M193" s="22">
        <f t="shared" ca="1" si="76"/>
        <v>1</v>
      </c>
      <c r="N193" s="18" t="str">
        <f t="shared" ca="1" si="72"/>
        <v/>
      </c>
      <c r="O193" s="22">
        <f t="shared" ca="1" si="83"/>
        <v>0</v>
      </c>
      <c r="P193" s="22" t="e">
        <f t="shared" ca="1" si="84"/>
        <v>#N/A</v>
      </c>
      <c r="Q193" s="18" t="e">
        <f t="shared" ca="1" si="85"/>
        <v>#N/A</v>
      </c>
      <c r="R193" s="22" t="e">
        <f t="shared" ca="1" si="86"/>
        <v>#N/A</v>
      </c>
      <c r="S193" s="18" t="e">
        <f t="shared" ca="1" si="87"/>
        <v>#N/A</v>
      </c>
      <c r="T193" s="18">
        <f t="shared" ca="1" si="77"/>
        <v>0</v>
      </c>
      <c r="U193" s="18">
        <f t="shared" ca="1" si="73"/>
        <v>0</v>
      </c>
      <c r="V193" s="29">
        <f t="shared" si="78"/>
        <v>1.5295576684580299E-2</v>
      </c>
      <c r="W193" s="29">
        <f t="shared" si="78"/>
        <v>1.1596123581545644E-3</v>
      </c>
      <c r="X193" s="18">
        <f t="shared" ca="1" si="88"/>
        <v>0</v>
      </c>
      <c r="Y193" s="18">
        <f t="shared" ca="1" si="79"/>
        <v>85.655626229997793</v>
      </c>
      <c r="Z193" s="39">
        <f t="shared" ca="1" si="89"/>
        <v>0</v>
      </c>
      <c r="AA193" s="29">
        <f t="shared" ca="1" si="80"/>
        <v>5.8827256820570106E-2</v>
      </c>
      <c r="AB193" s="29">
        <f t="shared" ca="1" si="90"/>
        <v>7.5036833455402352E-2</v>
      </c>
      <c r="AC193" s="29">
        <f t="shared" ca="1" si="91"/>
        <v>-1.5078159306161742E-2</v>
      </c>
      <c r="AD193" s="22">
        <f t="shared" ca="1" si="92"/>
        <v>37</v>
      </c>
      <c r="AE193" s="22"/>
      <c r="AF193" s="22"/>
      <c r="AG193" s="22"/>
      <c r="AH193" s="22"/>
      <c r="AI193" s="22"/>
      <c r="AJ193" s="22"/>
      <c r="AK193" s="119">
        <f t="shared" ca="1" si="93"/>
        <v>0</v>
      </c>
      <c r="AL193" s="119">
        <f t="shared" ca="1" si="94"/>
        <v>0</v>
      </c>
      <c r="AQ193" s="94">
        <f t="shared" si="62"/>
        <v>0.13937085743200814</v>
      </c>
      <c r="AR193" s="94">
        <f t="shared" si="63"/>
        <v>0.23331787705200871</v>
      </c>
      <c r="AS193" s="94">
        <f t="shared" si="64"/>
        <v>0.21101743783573759</v>
      </c>
      <c r="AT193" s="94">
        <f t="shared" si="65"/>
        <v>-1.501400720288114E-2</v>
      </c>
      <c r="AU193" s="94">
        <f t="shared" si="66"/>
        <v>-0.10772702040816316</v>
      </c>
      <c r="AV193" s="49"/>
      <c r="AW193" s="94">
        <f t="shared" si="95"/>
        <v>0.49386725724429431</v>
      </c>
      <c r="AX193" s="50"/>
      <c r="AY193" s="51"/>
      <c r="AZ193" s="49"/>
      <c r="BA193" s="49"/>
      <c r="BB193" s="49"/>
      <c r="BC193" s="52"/>
      <c r="BD193" s="48"/>
    </row>
    <row r="194" spans="1:56" x14ac:dyDescent="0.3">
      <c r="A194" s="21">
        <v>41892</v>
      </c>
      <c r="B194" s="9">
        <v>24.1</v>
      </c>
      <c r="C194" s="9">
        <v>120.26</v>
      </c>
      <c r="D194" s="18">
        <f t="shared" ca="1" si="67"/>
        <v>-35.894142426004855</v>
      </c>
      <c r="E194" s="11">
        <f t="shared" si="74"/>
        <v>174</v>
      </c>
      <c r="F194" s="18">
        <f t="shared" ca="1" si="68"/>
        <v>1.3545698880289723</v>
      </c>
      <c r="G194" s="112">
        <f t="shared" ca="1" si="81"/>
        <v>0</v>
      </c>
      <c r="H194" s="18" t="str">
        <f t="shared" ca="1" si="75"/>
        <v/>
      </c>
      <c r="I194" s="18">
        <f t="shared" ca="1" si="69"/>
        <v>1.3545698880289723</v>
      </c>
      <c r="J194" s="18" t="str">
        <f t="shared" ca="1" si="82"/>
        <v/>
      </c>
      <c r="K194" s="18" t="str">
        <f t="shared" ca="1" si="70"/>
        <v/>
      </c>
      <c r="L194" s="18" t="str">
        <f t="shared" ca="1" si="71"/>
        <v/>
      </c>
      <c r="M194" s="22">
        <f t="shared" ca="1" si="76"/>
        <v>1</v>
      </c>
      <c r="N194" s="18" t="str">
        <f t="shared" ca="1" si="72"/>
        <v/>
      </c>
      <c r="O194" s="22">
        <f t="shared" ca="1" si="83"/>
        <v>0</v>
      </c>
      <c r="P194" s="22" t="e">
        <f t="shared" ca="1" si="84"/>
        <v>#N/A</v>
      </c>
      <c r="Q194" s="18" t="e">
        <f t="shared" ca="1" si="85"/>
        <v>#N/A</v>
      </c>
      <c r="R194" s="22" t="e">
        <f t="shared" ca="1" si="86"/>
        <v>#N/A</v>
      </c>
      <c r="S194" s="18" t="e">
        <f t="shared" ca="1" si="87"/>
        <v>#N/A</v>
      </c>
      <c r="T194" s="18">
        <f t="shared" ca="1" si="77"/>
        <v>0</v>
      </c>
      <c r="U194" s="18">
        <f t="shared" ca="1" si="73"/>
        <v>0</v>
      </c>
      <c r="V194" s="29">
        <f t="shared" si="78"/>
        <v>-1.8729641693810965E-2</v>
      </c>
      <c r="W194" s="29">
        <f t="shared" si="78"/>
        <v>-5.0467444361710877E-3</v>
      </c>
      <c r="X194" s="18">
        <f t="shared" ca="1" si="88"/>
        <v>0</v>
      </c>
      <c r="Y194" s="18">
        <f t="shared" ca="1" si="79"/>
        <v>85.655626229997793</v>
      </c>
      <c r="Z194" s="39">
        <f t="shared" ca="1" si="89"/>
        <v>0</v>
      </c>
      <c r="AA194" s="29">
        <f t="shared" ca="1" si="80"/>
        <v>5.8827256820570106E-2</v>
      </c>
      <c r="AB194" s="29">
        <f t="shared" ca="1" si="90"/>
        <v>7.5036833455402352E-2</v>
      </c>
      <c r="AC194" s="29">
        <f t="shared" ca="1" si="91"/>
        <v>-1.5078159306161742E-2</v>
      </c>
      <c r="AD194" s="22">
        <f t="shared" ca="1" si="92"/>
        <v>38</v>
      </c>
      <c r="AE194" s="22"/>
      <c r="AF194" s="22"/>
      <c r="AG194" s="22"/>
      <c r="AH194" s="22"/>
      <c r="AI194" s="22"/>
      <c r="AJ194" s="22"/>
      <c r="AK194" s="119">
        <f t="shared" ca="1" si="93"/>
        <v>0</v>
      </c>
      <c r="AL194" s="119">
        <f t="shared" ca="1" si="94"/>
        <v>0</v>
      </c>
      <c r="AQ194" s="94">
        <f t="shared" si="62"/>
        <v>0.17888478678724792</v>
      </c>
      <c r="AR194" s="94">
        <f t="shared" si="63"/>
        <v>0.2582012501693508</v>
      </c>
      <c r="AS194" s="94">
        <f t="shared" si="64"/>
        <v>0.21099233005418663</v>
      </c>
      <c r="AT194" s="94">
        <f t="shared" si="65"/>
        <v>-2.0406977190876339E-2</v>
      </c>
      <c r="AU194" s="94">
        <f t="shared" si="66"/>
        <v>-0.11407888595438168</v>
      </c>
      <c r="AV194" s="49"/>
      <c r="AW194" s="94">
        <f t="shared" si="95"/>
        <v>0.48871984848086913</v>
      </c>
      <c r="AX194" s="50"/>
      <c r="AY194" s="51"/>
      <c r="AZ194" s="49"/>
      <c r="BA194" s="49"/>
      <c r="BB194" s="49"/>
      <c r="BC194" s="52"/>
      <c r="BD194" s="48"/>
    </row>
    <row r="195" spans="1:56" x14ac:dyDescent="0.3">
      <c r="A195" s="21">
        <v>41893</v>
      </c>
      <c r="B195" s="9">
        <v>24.27</v>
      </c>
      <c r="C195" s="9">
        <v>119.47199999999999</v>
      </c>
      <c r="D195" s="18">
        <f t="shared" ca="1" si="67"/>
        <v>-35.331032628635057</v>
      </c>
      <c r="E195" s="11">
        <f t="shared" si="74"/>
        <v>175</v>
      </c>
      <c r="F195" s="18">
        <f t="shared" ca="1" si="68"/>
        <v>1.8447622766483667</v>
      </c>
      <c r="G195" s="112">
        <f t="shared" ca="1" si="81"/>
        <v>0</v>
      </c>
      <c r="H195" s="18" t="str">
        <f t="shared" ca="1" si="75"/>
        <v/>
      </c>
      <c r="I195" s="18">
        <f t="shared" ca="1" si="69"/>
        <v>1.8447622766483667</v>
      </c>
      <c r="J195" s="18" t="str">
        <f t="shared" ca="1" si="82"/>
        <v/>
      </c>
      <c r="K195" s="18" t="str">
        <f t="shared" ca="1" si="70"/>
        <v/>
      </c>
      <c r="L195" s="18" t="str">
        <f t="shared" ca="1" si="71"/>
        <v/>
      </c>
      <c r="M195" s="22">
        <f t="shared" ca="1" si="76"/>
        <v>1</v>
      </c>
      <c r="N195" s="18" t="str">
        <f t="shared" ca="1" si="72"/>
        <v/>
      </c>
      <c r="O195" s="22">
        <f t="shared" ca="1" si="83"/>
        <v>0</v>
      </c>
      <c r="P195" s="22" t="e">
        <f t="shared" ca="1" si="84"/>
        <v>#N/A</v>
      </c>
      <c r="Q195" s="18" t="e">
        <f t="shared" ca="1" si="85"/>
        <v>#N/A</v>
      </c>
      <c r="R195" s="22" t="e">
        <f t="shared" ca="1" si="86"/>
        <v>#N/A</v>
      </c>
      <c r="S195" s="18" t="e">
        <f t="shared" ca="1" si="87"/>
        <v>#N/A</v>
      </c>
      <c r="T195" s="18">
        <f t="shared" ca="1" si="77"/>
        <v>0</v>
      </c>
      <c r="U195" s="18">
        <f t="shared" ca="1" si="73"/>
        <v>0</v>
      </c>
      <c r="V195" s="29">
        <f t="shared" si="78"/>
        <v>7.0539419087136158E-3</v>
      </c>
      <c r="W195" s="29">
        <f t="shared" si="78"/>
        <v>-6.5524696490937206E-3</v>
      </c>
      <c r="X195" s="18">
        <f t="shared" ca="1" si="88"/>
        <v>0</v>
      </c>
      <c r="Y195" s="18">
        <f t="shared" ca="1" si="79"/>
        <v>85.655626229997793</v>
      </c>
      <c r="Z195" s="39">
        <f t="shared" ca="1" si="89"/>
        <v>0</v>
      </c>
      <c r="AA195" s="29">
        <f t="shared" ca="1" si="80"/>
        <v>5.8827256820570106E-2</v>
      </c>
      <c r="AB195" s="29">
        <f t="shared" ca="1" si="90"/>
        <v>7.5036833455402352E-2</v>
      </c>
      <c r="AC195" s="29">
        <f t="shared" ca="1" si="91"/>
        <v>-1.5078159306161742E-2</v>
      </c>
      <c r="AD195" s="22">
        <f t="shared" ca="1" si="92"/>
        <v>39</v>
      </c>
      <c r="AE195" s="22"/>
      <c r="AF195" s="22"/>
      <c r="AG195" s="22"/>
      <c r="AH195" s="22"/>
      <c r="AI195" s="22"/>
      <c r="AJ195" s="22"/>
      <c r="AK195" s="119">
        <f t="shared" ca="1" si="93"/>
        <v>0</v>
      </c>
      <c r="AL195" s="119">
        <f t="shared" ca="1" si="94"/>
        <v>0</v>
      </c>
      <c r="AQ195" s="94">
        <f t="shared" si="62"/>
        <v>0.21703400512496346</v>
      </c>
      <c r="AR195" s="94">
        <f t="shared" si="63"/>
        <v>0.29256697003576437</v>
      </c>
      <c r="AS195" s="94">
        <f t="shared" si="64"/>
        <v>0.21088872181408458</v>
      </c>
      <c r="AT195" s="94">
        <f t="shared" si="65"/>
        <v>-2.5594905162064804E-2</v>
      </c>
      <c r="AU195" s="94">
        <f t="shared" si="66"/>
        <v>-0.11793039135654255</v>
      </c>
      <c r="AV195" s="49"/>
      <c r="AW195" s="94">
        <f t="shared" si="95"/>
        <v>0.48109586502781759</v>
      </c>
      <c r="AX195" s="50"/>
      <c r="AY195" s="51"/>
      <c r="AZ195" s="49"/>
      <c r="BA195" s="49"/>
      <c r="BB195" s="49"/>
      <c r="BC195" s="52"/>
      <c r="BD195" s="48"/>
    </row>
    <row r="196" spans="1:56" x14ac:dyDescent="0.3">
      <c r="A196" s="21">
        <v>41894</v>
      </c>
      <c r="B196" s="9">
        <v>23.88</v>
      </c>
      <c r="C196" s="9">
        <v>118.38</v>
      </c>
      <c r="D196" s="18">
        <f t="shared" ca="1" si="67"/>
        <v>-35.176266259691118</v>
      </c>
      <c r="E196" s="11">
        <f t="shared" si="74"/>
        <v>176</v>
      </c>
      <c r="F196" s="18">
        <f t="shared" ca="1" si="68"/>
        <v>1.9794878602289321</v>
      </c>
      <c r="G196" s="112">
        <f t="shared" ca="1" si="81"/>
        <v>0</v>
      </c>
      <c r="H196" s="18" t="str">
        <f t="shared" ca="1" si="75"/>
        <v/>
      </c>
      <c r="I196" s="18">
        <f t="shared" ca="1" si="69"/>
        <v>1.9794878602289321</v>
      </c>
      <c r="J196" s="18" t="str">
        <f t="shared" ca="1" si="82"/>
        <v/>
      </c>
      <c r="K196" s="18" t="str">
        <f t="shared" ca="1" si="70"/>
        <v/>
      </c>
      <c r="L196" s="18" t="str">
        <f t="shared" ca="1" si="71"/>
        <v/>
      </c>
      <c r="M196" s="22">
        <f t="shared" ca="1" si="76"/>
        <v>1</v>
      </c>
      <c r="N196" s="18" t="str">
        <f t="shared" ca="1" si="72"/>
        <v/>
      </c>
      <c r="O196" s="22">
        <f t="shared" ca="1" si="83"/>
        <v>0</v>
      </c>
      <c r="P196" s="22" t="e">
        <f t="shared" ca="1" si="84"/>
        <v>#N/A</v>
      </c>
      <c r="Q196" s="18" t="e">
        <f t="shared" ca="1" si="85"/>
        <v>#N/A</v>
      </c>
      <c r="R196" s="22" t="e">
        <f t="shared" ca="1" si="86"/>
        <v>#N/A</v>
      </c>
      <c r="S196" s="18" t="e">
        <f t="shared" ca="1" si="87"/>
        <v>#N/A</v>
      </c>
      <c r="T196" s="18">
        <f t="shared" ca="1" si="77"/>
        <v>0</v>
      </c>
      <c r="U196" s="18">
        <f t="shared" ca="1" si="73"/>
        <v>0</v>
      </c>
      <c r="V196" s="29">
        <f t="shared" si="78"/>
        <v>-1.6069221260815846E-2</v>
      </c>
      <c r="W196" s="29">
        <f t="shared" si="78"/>
        <v>-9.1402169546002318E-3</v>
      </c>
      <c r="X196" s="18">
        <f t="shared" ca="1" si="88"/>
        <v>0</v>
      </c>
      <c r="Y196" s="18">
        <f t="shared" ca="1" si="79"/>
        <v>85.655626229997793</v>
      </c>
      <c r="Z196" s="39">
        <f t="shared" ca="1" si="89"/>
        <v>0</v>
      </c>
      <c r="AA196" s="29">
        <f t="shared" ca="1" si="80"/>
        <v>5.8827256820570106E-2</v>
      </c>
      <c r="AB196" s="29">
        <f t="shared" ca="1" si="90"/>
        <v>7.5036833455402352E-2</v>
      </c>
      <c r="AC196" s="29">
        <f t="shared" ca="1" si="91"/>
        <v>-1.5078159306161742E-2</v>
      </c>
      <c r="AD196" s="22">
        <f t="shared" ca="1" si="92"/>
        <v>40</v>
      </c>
      <c r="AE196" s="22"/>
      <c r="AF196" s="22"/>
      <c r="AG196" s="22"/>
      <c r="AH196" s="22"/>
      <c r="AI196" s="22"/>
      <c r="AJ196" s="22"/>
      <c r="AK196" s="119">
        <f t="shared" ca="1" si="93"/>
        <v>0</v>
      </c>
      <c r="AL196" s="119">
        <f t="shared" ca="1" si="94"/>
        <v>0</v>
      </c>
      <c r="AQ196" s="94">
        <f t="shared" si="62"/>
        <v>0.24790704444013201</v>
      </c>
      <c r="AR196" s="94">
        <f t="shared" si="63"/>
        <v>0.31592759394887393</v>
      </c>
      <c r="AS196" s="94">
        <f t="shared" si="64"/>
        <v>0.21085996106387039</v>
      </c>
      <c r="AT196" s="94">
        <f t="shared" si="65"/>
        <v>-3.0671428571428561E-2</v>
      </c>
      <c r="AU196" s="94">
        <f t="shared" si="66"/>
        <v>-0.12372148859543811</v>
      </c>
      <c r="AV196" s="49"/>
      <c r="AW196" s="94">
        <f t="shared" si="95"/>
        <v>0.46587477670847544</v>
      </c>
      <c r="AX196" s="50"/>
      <c r="AY196" s="51"/>
      <c r="AZ196" s="49"/>
      <c r="BA196" s="49"/>
      <c r="BB196" s="49"/>
      <c r="BC196" s="52"/>
      <c r="BD196" s="48"/>
    </row>
    <row r="197" spans="1:56" x14ac:dyDescent="0.3">
      <c r="A197" s="21">
        <v>41897</v>
      </c>
      <c r="B197" s="9">
        <v>23.91</v>
      </c>
      <c r="C197" s="9">
        <v>118.64</v>
      </c>
      <c r="D197" s="18">
        <f t="shared" ca="1" si="67"/>
        <v>-35.275972538011104</v>
      </c>
      <c r="E197" s="11">
        <f t="shared" si="74"/>
        <v>177</v>
      </c>
      <c r="F197" s="18">
        <f t="shared" ca="1" si="68"/>
        <v>1.8926926047417914</v>
      </c>
      <c r="G197" s="112">
        <f t="shared" ca="1" si="81"/>
        <v>0</v>
      </c>
      <c r="H197" s="18" t="str">
        <f t="shared" ca="1" si="75"/>
        <v/>
      </c>
      <c r="I197" s="18">
        <f t="shared" ca="1" si="69"/>
        <v>1.8926926047417914</v>
      </c>
      <c r="J197" s="18" t="str">
        <f t="shared" ca="1" si="82"/>
        <v/>
      </c>
      <c r="K197" s="18" t="str">
        <f t="shared" ca="1" si="70"/>
        <v/>
      </c>
      <c r="L197" s="18" t="str">
        <f t="shared" ca="1" si="71"/>
        <v/>
      </c>
      <c r="M197" s="22">
        <f t="shared" ca="1" si="76"/>
        <v>1</v>
      </c>
      <c r="N197" s="18" t="str">
        <f t="shared" ca="1" si="72"/>
        <v/>
      </c>
      <c r="O197" s="22">
        <f t="shared" ca="1" si="83"/>
        <v>0</v>
      </c>
      <c r="P197" s="22" t="e">
        <f t="shared" ca="1" si="84"/>
        <v>#N/A</v>
      </c>
      <c r="Q197" s="18" t="e">
        <f t="shared" ca="1" si="85"/>
        <v>#N/A</v>
      </c>
      <c r="R197" s="22" t="e">
        <f t="shared" ca="1" si="86"/>
        <v>#N/A</v>
      </c>
      <c r="S197" s="18" t="e">
        <f t="shared" ca="1" si="87"/>
        <v>#N/A</v>
      </c>
      <c r="T197" s="18">
        <f t="shared" ca="1" si="77"/>
        <v>0</v>
      </c>
      <c r="U197" s="18">
        <f t="shared" ca="1" si="73"/>
        <v>0</v>
      </c>
      <c r="V197" s="29">
        <f t="shared" si="78"/>
        <v>1.2562814070352236E-3</v>
      </c>
      <c r="W197" s="29">
        <f t="shared" si="78"/>
        <v>2.1963169454300145E-3</v>
      </c>
      <c r="X197" s="18">
        <f t="shared" ca="1" si="88"/>
        <v>0</v>
      </c>
      <c r="Y197" s="18">
        <f t="shared" ca="1" si="79"/>
        <v>85.655626229997793</v>
      </c>
      <c r="Z197" s="39">
        <f t="shared" ca="1" si="89"/>
        <v>0</v>
      </c>
      <c r="AA197" s="29">
        <f t="shared" ca="1" si="80"/>
        <v>5.8827256820570106E-2</v>
      </c>
      <c r="AB197" s="29">
        <f t="shared" ca="1" si="90"/>
        <v>7.5036833455402352E-2</v>
      </c>
      <c r="AC197" s="29">
        <f t="shared" ca="1" si="91"/>
        <v>-1.5078159306161742E-2</v>
      </c>
      <c r="AD197" s="22">
        <f t="shared" ca="1" si="92"/>
        <v>41</v>
      </c>
      <c r="AE197" s="22"/>
      <c r="AF197" s="22"/>
      <c r="AG197" s="22"/>
      <c r="AH197" s="22"/>
      <c r="AI197" s="22"/>
      <c r="AJ197" s="22"/>
      <c r="AK197" s="119">
        <f t="shared" ca="1" si="93"/>
        <v>0</v>
      </c>
      <c r="AL197" s="119">
        <f t="shared" ca="1" si="94"/>
        <v>0</v>
      </c>
      <c r="AQ197" s="94">
        <f t="shared" si="62"/>
        <v>0.27335027801677136</v>
      </c>
      <c r="AR197" s="94">
        <f t="shared" si="63"/>
        <v>0.33531206690262166</v>
      </c>
      <c r="AS197" s="94">
        <f t="shared" si="64"/>
        <v>0.21076843785156255</v>
      </c>
      <c r="AT197" s="94">
        <f t="shared" si="65"/>
        <v>-3.5888648259303713E-2</v>
      </c>
      <c r="AU197" s="94">
        <f t="shared" si="66"/>
        <v>-0.13129179351740689</v>
      </c>
      <c r="AV197" s="49"/>
      <c r="AW197" s="94">
        <f t="shared" si="95"/>
        <v>0.44776274335027644</v>
      </c>
      <c r="AX197" s="50"/>
      <c r="AY197" s="51"/>
      <c r="AZ197" s="49"/>
      <c r="BA197" s="49"/>
      <c r="BB197" s="49"/>
      <c r="BC197" s="52"/>
      <c r="BD197" s="48"/>
    </row>
    <row r="198" spans="1:56" x14ac:dyDescent="0.3">
      <c r="A198" s="21">
        <v>41898</v>
      </c>
      <c r="B198" s="9">
        <v>24</v>
      </c>
      <c r="C198" s="9">
        <v>118.83</v>
      </c>
      <c r="D198" s="18">
        <f t="shared" ca="1" si="67"/>
        <v>-35.280757895244939</v>
      </c>
      <c r="E198" s="11">
        <f t="shared" si="74"/>
        <v>178</v>
      </c>
      <c r="F198" s="18">
        <f t="shared" ca="1" si="68"/>
        <v>1.888526906144808</v>
      </c>
      <c r="G198" s="112">
        <f t="shared" ca="1" si="81"/>
        <v>0</v>
      </c>
      <c r="H198" s="18" t="str">
        <f t="shared" ca="1" si="75"/>
        <v/>
      </c>
      <c r="I198" s="18">
        <f t="shared" ca="1" si="69"/>
        <v>1.888526906144808</v>
      </c>
      <c r="J198" s="18" t="str">
        <f t="shared" ca="1" si="82"/>
        <v/>
      </c>
      <c r="K198" s="18" t="str">
        <f t="shared" ca="1" si="70"/>
        <v/>
      </c>
      <c r="L198" s="18" t="str">
        <f t="shared" ca="1" si="71"/>
        <v/>
      </c>
      <c r="M198" s="22">
        <f t="shared" ca="1" si="76"/>
        <v>1</v>
      </c>
      <c r="N198" s="18" t="str">
        <f t="shared" ca="1" si="72"/>
        <v/>
      </c>
      <c r="O198" s="22">
        <f t="shared" ca="1" si="83"/>
        <v>0</v>
      </c>
      <c r="P198" s="22" t="e">
        <f t="shared" ca="1" si="84"/>
        <v>#N/A</v>
      </c>
      <c r="Q198" s="18" t="e">
        <f t="shared" ca="1" si="85"/>
        <v>#N/A</v>
      </c>
      <c r="R198" s="22" t="e">
        <f t="shared" ca="1" si="86"/>
        <v>#N/A</v>
      </c>
      <c r="S198" s="18" t="e">
        <f t="shared" ca="1" si="87"/>
        <v>#N/A</v>
      </c>
      <c r="T198" s="18">
        <f t="shared" ca="1" si="77"/>
        <v>0</v>
      </c>
      <c r="U198" s="18">
        <f t="shared" ca="1" si="73"/>
        <v>0</v>
      </c>
      <c r="V198" s="29">
        <f t="shared" si="78"/>
        <v>3.7641154328732686E-3</v>
      </c>
      <c r="W198" s="29">
        <f t="shared" si="78"/>
        <v>1.6014834794335613E-3</v>
      </c>
      <c r="X198" s="18">
        <f t="shared" ca="1" si="88"/>
        <v>0</v>
      </c>
      <c r="Y198" s="18">
        <f t="shared" ca="1" si="79"/>
        <v>85.655626229997793</v>
      </c>
      <c r="Z198" s="39">
        <f t="shared" ca="1" si="89"/>
        <v>0</v>
      </c>
      <c r="AA198" s="29">
        <f t="shared" ca="1" si="80"/>
        <v>5.8827256820570106E-2</v>
      </c>
      <c r="AB198" s="29">
        <f t="shared" ca="1" si="90"/>
        <v>7.5036833455402352E-2</v>
      </c>
      <c r="AC198" s="29">
        <f t="shared" ca="1" si="91"/>
        <v>-1.5078159306161742E-2</v>
      </c>
      <c r="AD198" s="22">
        <f t="shared" ca="1" si="92"/>
        <v>42</v>
      </c>
      <c r="AE198" s="22"/>
      <c r="AF198" s="22"/>
      <c r="AG198" s="22"/>
      <c r="AH198" s="22"/>
      <c r="AI198" s="22"/>
      <c r="AJ198" s="22"/>
      <c r="AK198" s="119">
        <f t="shared" ca="1" si="93"/>
        <v>0</v>
      </c>
      <c r="AL198" s="119">
        <f t="shared" ca="1" si="94"/>
        <v>0</v>
      </c>
      <c r="AQ198" s="94">
        <f t="shared" si="62"/>
        <v>0.2937501765950481</v>
      </c>
      <c r="AR198" s="94">
        <f t="shared" si="63"/>
        <v>0.34881947669174296</v>
      </c>
      <c r="AS198" s="94">
        <f t="shared" si="64"/>
        <v>0.21064992810164726</v>
      </c>
      <c r="AT198" s="94">
        <f t="shared" si="65"/>
        <v>-4.0736600240096031E-2</v>
      </c>
      <c r="AU198" s="94">
        <f t="shared" si="66"/>
        <v>-0.13867770468187268</v>
      </c>
      <c r="AV198" s="49"/>
      <c r="AW198" s="94">
        <f t="shared" si="95"/>
        <v>0.43415494777274033</v>
      </c>
      <c r="AX198" s="50"/>
      <c r="AY198" s="51"/>
      <c r="AZ198" s="49"/>
      <c r="BA198" s="49"/>
      <c r="BB198" s="49"/>
      <c r="BC198" s="52"/>
      <c r="BD198" s="48"/>
    </row>
    <row r="199" spans="1:56" x14ac:dyDescent="0.3">
      <c r="A199" s="21">
        <v>41899</v>
      </c>
      <c r="B199" s="9">
        <v>23.43</v>
      </c>
      <c r="C199" s="9">
        <v>117.54</v>
      </c>
      <c r="D199" s="18">
        <f t="shared" ca="1" si="67"/>
        <v>-35.207215206657331</v>
      </c>
      <c r="E199" s="11">
        <f t="shared" si="74"/>
        <v>179</v>
      </c>
      <c r="F199" s="18">
        <f t="shared" ca="1" si="68"/>
        <v>1.9525465100526718</v>
      </c>
      <c r="G199" s="112">
        <f t="shared" ca="1" si="81"/>
        <v>0</v>
      </c>
      <c r="H199" s="18" t="str">
        <f t="shared" ca="1" si="75"/>
        <v/>
      </c>
      <c r="I199" s="18">
        <f t="shared" ca="1" si="69"/>
        <v>1.9525465100526718</v>
      </c>
      <c r="J199" s="18" t="str">
        <f t="shared" ca="1" si="82"/>
        <v/>
      </c>
      <c r="K199" s="18" t="str">
        <f t="shared" ca="1" si="70"/>
        <v/>
      </c>
      <c r="L199" s="18" t="str">
        <f t="shared" ca="1" si="71"/>
        <v/>
      </c>
      <c r="M199" s="22">
        <f t="shared" ca="1" si="76"/>
        <v>1</v>
      </c>
      <c r="N199" s="18" t="str">
        <f t="shared" ca="1" si="72"/>
        <v/>
      </c>
      <c r="O199" s="22">
        <f t="shared" ca="1" si="83"/>
        <v>0</v>
      </c>
      <c r="P199" s="22" t="e">
        <f t="shared" ca="1" si="84"/>
        <v>#N/A</v>
      </c>
      <c r="Q199" s="18" t="e">
        <f t="shared" ca="1" si="85"/>
        <v>#N/A</v>
      </c>
      <c r="R199" s="22" t="e">
        <f t="shared" ca="1" si="86"/>
        <v>#N/A</v>
      </c>
      <c r="S199" s="18" t="e">
        <f t="shared" ca="1" si="87"/>
        <v>#N/A</v>
      </c>
      <c r="T199" s="18">
        <f t="shared" ca="1" si="77"/>
        <v>0</v>
      </c>
      <c r="U199" s="18">
        <f t="shared" ca="1" si="73"/>
        <v>0</v>
      </c>
      <c r="V199" s="29">
        <f t="shared" si="78"/>
        <v>-2.3750000000000011E-2</v>
      </c>
      <c r="W199" s="29">
        <f t="shared" si="78"/>
        <v>-1.0855844483716166E-2</v>
      </c>
      <c r="X199" s="18">
        <f t="shared" ca="1" si="88"/>
        <v>0</v>
      </c>
      <c r="Y199" s="18">
        <f t="shared" ca="1" si="79"/>
        <v>85.655626229997793</v>
      </c>
      <c r="Z199" s="39">
        <f t="shared" ca="1" si="89"/>
        <v>0</v>
      </c>
      <c r="AA199" s="29">
        <f t="shared" ca="1" si="80"/>
        <v>5.8827256820570106E-2</v>
      </c>
      <c r="AB199" s="29">
        <f t="shared" ca="1" si="90"/>
        <v>7.5036833455402352E-2</v>
      </c>
      <c r="AC199" s="29">
        <f t="shared" ca="1" si="91"/>
        <v>-1.5078159306161742E-2</v>
      </c>
      <c r="AD199" s="22">
        <f t="shared" ca="1" si="92"/>
        <v>43</v>
      </c>
      <c r="AE199" s="22"/>
      <c r="AF199" s="22"/>
      <c r="AG199" s="22"/>
      <c r="AH199" s="22"/>
      <c r="AI199" s="22"/>
      <c r="AJ199" s="22"/>
      <c r="AK199" s="119">
        <f t="shared" ca="1" si="93"/>
        <v>0</v>
      </c>
      <c r="AL199" s="119">
        <f t="shared" ca="1" si="94"/>
        <v>0</v>
      </c>
      <c r="AQ199" s="94">
        <f t="shared" ref="AQ199:AQ262" si="96">LINEST($B149:$B198,$E149:$E198,TRUE)/LINEST($C149:$C198,$E149:$E198,TRUE)</f>
        <v>0.31865927241659153</v>
      </c>
      <c r="AR199" s="94">
        <f t="shared" ref="AR199:AR262" si="97">LINEST($B149:$B198,$C149:$C198,TRUE)</f>
        <v>0.36353027225343237</v>
      </c>
      <c r="AS199" s="94">
        <f t="shared" ref="AS199:AS262" si="98">LINEST($B149:$B198,$C149:$C198,FALSE)</f>
        <v>0.2106090508600395</v>
      </c>
      <c r="AT199" s="94">
        <f t="shared" ref="AT199:AT262" si="99">LINEST($B149:$B198,$E149:$E198,TRUE)</f>
        <v>-4.6250578631452585E-2</v>
      </c>
      <c r="AU199" s="94">
        <f t="shared" ref="AU199:AU262" si="100">LINEST($C149:$C198,$E149:$E198,TRUE)</f>
        <v>-0.14514116686674663</v>
      </c>
      <c r="AV199" s="49"/>
      <c r="AW199" s="94">
        <f t="shared" si="95"/>
        <v>0.42395862719134647</v>
      </c>
      <c r="AX199" s="50"/>
      <c r="AY199" s="51"/>
      <c r="AZ199" s="49"/>
      <c r="BA199" s="49"/>
      <c r="BB199" s="49"/>
      <c r="BC199" s="52"/>
      <c r="BD199" s="48"/>
    </row>
    <row r="200" spans="1:56" x14ac:dyDescent="0.3">
      <c r="A200" s="21">
        <v>41900</v>
      </c>
      <c r="B200" s="9">
        <v>23.13</v>
      </c>
      <c r="C200" s="9">
        <v>117.78</v>
      </c>
      <c r="D200" s="18">
        <f t="shared" ca="1" si="67"/>
        <v>-35.626944078952704</v>
      </c>
      <c r="E200" s="11">
        <f t="shared" si="74"/>
        <v>180</v>
      </c>
      <c r="F200" s="18">
        <f t="shared" ca="1" si="68"/>
        <v>1.5871685687630483</v>
      </c>
      <c r="G200" s="112">
        <f t="shared" ca="1" si="81"/>
        <v>0</v>
      </c>
      <c r="H200" s="18" t="str">
        <f t="shared" ca="1" si="75"/>
        <v/>
      </c>
      <c r="I200" s="18">
        <f t="shared" ca="1" si="69"/>
        <v>1.5871685687630483</v>
      </c>
      <c r="J200" s="18" t="str">
        <f t="shared" ca="1" si="82"/>
        <v/>
      </c>
      <c r="K200" s="18" t="str">
        <f t="shared" ca="1" si="70"/>
        <v/>
      </c>
      <c r="L200" s="18" t="str">
        <f t="shared" ca="1" si="71"/>
        <v/>
      </c>
      <c r="M200" s="22">
        <f t="shared" ca="1" si="76"/>
        <v>1</v>
      </c>
      <c r="N200" s="18" t="str">
        <f t="shared" ca="1" si="72"/>
        <v/>
      </c>
      <c r="O200" s="22">
        <f t="shared" ca="1" si="83"/>
        <v>0</v>
      </c>
      <c r="P200" s="22" t="e">
        <f t="shared" ca="1" si="84"/>
        <v>#N/A</v>
      </c>
      <c r="Q200" s="18" t="e">
        <f t="shared" ca="1" si="85"/>
        <v>#N/A</v>
      </c>
      <c r="R200" s="22" t="e">
        <f t="shared" ca="1" si="86"/>
        <v>#N/A</v>
      </c>
      <c r="S200" s="18" t="e">
        <f t="shared" ca="1" si="87"/>
        <v>#N/A</v>
      </c>
      <c r="T200" s="18">
        <f t="shared" ca="1" si="77"/>
        <v>0</v>
      </c>
      <c r="U200" s="18">
        <f t="shared" ca="1" si="73"/>
        <v>0</v>
      </c>
      <c r="V200" s="29">
        <f t="shared" si="78"/>
        <v>-1.2804097311139595E-2</v>
      </c>
      <c r="W200" s="29">
        <f t="shared" si="78"/>
        <v>2.0418580908626413E-3</v>
      </c>
      <c r="X200" s="18">
        <f t="shared" ca="1" si="88"/>
        <v>0</v>
      </c>
      <c r="Y200" s="18">
        <f t="shared" ca="1" si="79"/>
        <v>85.655626229997793</v>
      </c>
      <c r="Z200" s="39">
        <f t="shared" ca="1" si="89"/>
        <v>0</v>
      </c>
      <c r="AA200" s="29">
        <f t="shared" ca="1" si="80"/>
        <v>5.8827256820570106E-2</v>
      </c>
      <c r="AB200" s="29">
        <f t="shared" ca="1" si="90"/>
        <v>7.5036833455402352E-2</v>
      </c>
      <c r="AC200" s="29">
        <f t="shared" ca="1" si="91"/>
        <v>-1.5078159306161742E-2</v>
      </c>
      <c r="AD200" s="22">
        <f t="shared" ca="1" si="92"/>
        <v>44</v>
      </c>
      <c r="AE200" s="22"/>
      <c r="AF200" s="22"/>
      <c r="AG200" s="22"/>
      <c r="AH200" s="22"/>
      <c r="AI200" s="22"/>
      <c r="AJ200" s="22"/>
      <c r="AK200" s="119">
        <f t="shared" ca="1" si="93"/>
        <v>0</v>
      </c>
      <c r="AL200" s="119">
        <f t="shared" ca="1" si="94"/>
        <v>0</v>
      </c>
      <c r="AQ200" s="94">
        <f t="shared" si="96"/>
        <v>0.33748086489906565</v>
      </c>
      <c r="AR200" s="94">
        <f t="shared" si="97"/>
        <v>0.37598499019576287</v>
      </c>
      <c r="AS200" s="94">
        <f t="shared" si="98"/>
        <v>0.21045647076335891</v>
      </c>
      <c r="AT200" s="94">
        <f t="shared" si="99"/>
        <v>-5.1881243697478978E-2</v>
      </c>
      <c r="AU200" s="94">
        <f t="shared" si="100"/>
        <v>-0.15373091956782708</v>
      </c>
      <c r="AV200" s="49"/>
      <c r="AW200" s="94">
        <f t="shared" si="95"/>
        <v>0.41489732079493347</v>
      </c>
      <c r="AX200" s="50"/>
      <c r="AY200" s="51"/>
      <c r="AZ200" s="49"/>
      <c r="BA200" s="49"/>
      <c r="BB200" s="49"/>
      <c r="BC200" s="52"/>
      <c r="BD200" s="48"/>
    </row>
    <row r="201" spans="1:56" x14ac:dyDescent="0.3">
      <c r="A201" s="21">
        <v>41901</v>
      </c>
      <c r="B201" s="9">
        <v>22.66</v>
      </c>
      <c r="C201" s="9">
        <v>117.09</v>
      </c>
      <c r="D201" s="18">
        <f t="shared" ca="1" si="67"/>
        <v>-35.752723571103516</v>
      </c>
      <c r="E201" s="11">
        <f t="shared" si="74"/>
        <v>181</v>
      </c>
      <c r="F201" s="18">
        <f t="shared" ca="1" si="68"/>
        <v>1.4776763347711559</v>
      </c>
      <c r="G201" s="112">
        <f t="shared" ca="1" si="81"/>
        <v>0</v>
      </c>
      <c r="H201" s="18" t="str">
        <f t="shared" ca="1" si="75"/>
        <v/>
      </c>
      <c r="I201" s="18">
        <f t="shared" ca="1" si="69"/>
        <v>1.4776763347711559</v>
      </c>
      <c r="J201" s="18" t="str">
        <f t="shared" ca="1" si="82"/>
        <v/>
      </c>
      <c r="K201" s="18" t="str">
        <f t="shared" ca="1" si="70"/>
        <v/>
      </c>
      <c r="L201" s="18" t="str">
        <f t="shared" ca="1" si="71"/>
        <v/>
      </c>
      <c r="M201" s="22">
        <f t="shared" ca="1" si="76"/>
        <v>1</v>
      </c>
      <c r="N201" s="18" t="str">
        <f t="shared" ca="1" si="72"/>
        <v/>
      </c>
      <c r="O201" s="22">
        <f t="shared" ca="1" si="83"/>
        <v>0</v>
      </c>
      <c r="P201" s="22" t="e">
        <f t="shared" ca="1" si="84"/>
        <v>#N/A</v>
      </c>
      <c r="Q201" s="18" t="e">
        <f t="shared" ca="1" si="85"/>
        <v>#N/A</v>
      </c>
      <c r="R201" s="22" t="e">
        <f t="shared" ca="1" si="86"/>
        <v>#N/A</v>
      </c>
      <c r="S201" s="18" t="e">
        <f t="shared" ca="1" si="87"/>
        <v>#N/A</v>
      </c>
      <c r="T201" s="18">
        <f t="shared" ca="1" si="77"/>
        <v>0</v>
      </c>
      <c r="U201" s="18">
        <f t="shared" ca="1" si="73"/>
        <v>0</v>
      </c>
      <c r="V201" s="29">
        <f t="shared" si="78"/>
        <v>-2.0319930825767354E-2</v>
      </c>
      <c r="W201" s="29">
        <f t="shared" si="78"/>
        <v>-5.8583800305654415E-3</v>
      </c>
      <c r="X201" s="18">
        <f t="shared" ca="1" si="88"/>
        <v>0</v>
      </c>
      <c r="Y201" s="18">
        <f t="shared" ca="1" si="79"/>
        <v>85.655626229997793</v>
      </c>
      <c r="Z201" s="39">
        <f t="shared" ca="1" si="89"/>
        <v>0</v>
      </c>
      <c r="AA201" s="29">
        <f t="shared" ca="1" si="80"/>
        <v>5.8827256820570106E-2</v>
      </c>
      <c r="AB201" s="29">
        <f t="shared" ca="1" si="90"/>
        <v>7.5036833455402352E-2</v>
      </c>
      <c r="AC201" s="29">
        <f t="shared" ca="1" si="91"/>
        <v>-1.5078159306161742E-2</v>
      </c>
      <c r="AD201" s="22">
        <f t="shared" ca="1" si="92"/>
        <v>45</v>
      </c>
      <c r="AE201" s="22"/>
      <c r="AF201" s="22"/>
      <c r="AG201" s="22"/>
      <c r="AH201" s="22"/>
      <c r="AI201" s="22"/>
      <c r="AJ201" s="22"/>
      <c r="AK201" s="119">
        <f t="shared" ca="1" si="93"/>
        <v>0</v>
      </c>
      <c r="AL201" s="119">
        <f t="shared" ca="1" si="94"/>
        <v>0</v>
      </c>
      <c r="AQ201" s="94">
        <f t="shared" si="96"/>
        <v>0.35379193278549764</v>
      </c>
      <c r="AR201" s="94">
        <f t="shared" si="97"/>
        <v>0.39065569820838913</v>
      </c>
      <c r="AS201" s="94">
        <f t="shared" si="98"/>
        <v>0.21016092456271232</v>
      </c>
      <c r="AT201" s="94">
        <f t="shared" si="99"/>
        <v>-5.6236998799519794E-2</v>
      </c>
      <c r="AU201" s="94">
        <f t="shared" si="100"/>
        <v>-0.15895500600240089</v>
      </c>
      <c r="AV201" s="49"/>
      <c r="AW201" s="94">
        <f t="shared" si="95"/>
        <v>0.41086108504263774</v>
      </c>
      <c r="AX201" s="50"/>
      <c r="AY201" s="51"/>
      <c r="AZ201" s="49"/>
      <c r="BA201" s="49"/>
      <c r="BB201" s="49"/>
      <c r="BC201" s="52"/>
      <c r="BD201" s="48"/>
    </row>
    <row r="202" spans="1:56" x14ac:dyDescent="0.3">
      <c r="A202" s="21">
        <v>41904</v>
      </c>
      <c r="B202" s="9">
        <v>22.18</v>
      </c>
      <c r="C202" s="9">
        <v>116.85</v>
      </c>
      <c r="D202" s="18">
        <f t="shared" ca="1" si="67"/>
        <v>-36.112994698808137</v>
      </c>
      <c r="E202" s="11">
        <f t="shared" si="74"/>
        <v>182</v>
      </c>
      <c r="F202" s="18">
        <f t="shared" ca="1" si="68"/>
        <v>1.1640569208220228</v>
      </c>
      <c r="G202" s="112">
        <f t="shared" ca="1" si="81"/>
        <v>0</v>
      </c>
      <c r="H202" s="18" t="str">
        <f t="shared" ca="1" si="75"/>
        <v/>
      </c>
      <c r="I202" s="18">
        <f t="shared" ca="1" si="69"/>
        <v>1.1640569208220228</v>
      </c>
      <c r="J202" s="18" t="str">
        <f t="shared" ca="1" si="82"/>
        <v/>
      </c>
      <c r="K202" s="18" t="str">
        <f t="shared" ca="1" si="70"/>
        <v/>
      </c>
      <c r="L202" s="18" t="str">
        <f t="shared" ca="1" si="71"/>
        <v/>
      </c>
      <c r="M202" s="22">
        <f t="shared" ca="1" si="76"/>
        <v>1</v>
      </c>
      <c r="N202" s="18" t="str">
        <f t="shared" ca="1" si="72"/>
        <v/>
      </c>
      <c r="O202" s="22">
        <f t="shared" ca="1" si="83"/>
        <v>0</v>
      </c>
      <c r="P202" s="22" t="e">
        <f t="shared" ca="1" si="84"/>
        <v>#N/A</v>
      </c>
      <c r="Q202" s="18" t="e">
        <f t="shared" ca="1" si="85"/>
        <v>#N/A</v>
      </c>
      <c r="R202" s="22" t="e">
        <f t="shared" ca="1" si="86"/>
        <v>#N/A</v>
      </c>
      <c r="S202" s="18" t="e">
        <f t="shared" ca="1" si="87"/>
        <v>#N/A</v>
      </c>
      <c r="T202" s="18">
        <f t="shared" ca="1" si="77"/>
        <v>0</v>
      </c>
      <c r="U202" s="18">
        <f t="shared" ca="1" si="73"/>
        <v>0</v>
      </c>
      <c r="V202" s="29">
        <f t="shared" si="78"/>
        <v>-2.1182700794351299E-2</v>
      </c>
      <c r="W202" s="29">
        <f t="shared" si="78"/>
        <v>-2.0497053548553172E-3</v>
      </c>
      <c r="X202" s="18">
        <f t="shared" ca="1" si="88"/>
        <v>0</v>
      </c>
      <c r="Y202" s="18">
        <f t="shared" ca="1" si="79"/>
        <v>85.655626229997793</v>
      </c>
      <c r="Z202" s="39">
        <f t="shared" ca="1" si="89"/>
        <v>0</v>
      </c>
      <c r="AA202" s="29">
        <f t="shared" ca="1" si="80"/>
        <v>5.8827256820570106E-2</v>
      </c>
      <c r="AB202" s="29">
        <f t="shared" ca="1" si="90"/>
        <v>7.5036833455402352E-2</v>
      </c>
      <c r="AC202" s="29">
        <f t="shared" ca="1" si="91"/>
        <v>-1.5078159306161742E-2</v>
      </c>
      <c r="AD202" s="22">
        <f t="shared" ca="1" si="92"/>
        <v>46</v>
      </c>
      <c r="AE202" s="22"/>
      <c r="AF202" s="22"/>
      <c r="AG202" s="22"/>
      <c r="AH202" s="22"/>
      <c r="AI202" s="22"/>
      <c r="AJ202" s="22"/>
      <c r="AK202" s="119">
        <f t="shared" ca="1" si="93"/>
        <v>0</v>
      </c>
      <c r="AL202" s="119">
        <f t="shared" ca="1" si="94"/>
        <v>0</v>
      </c>
      <c r="AQ202" s="94">
        <f t="shared" si="96"/>
        <v>0.38397603004704489</v>
      </c>
      <c r="AR202" s="94">
        <f t="shared" si="97"/>
        <v>0.41946798583968409</v>
      </c>
      <c r="AS202" s="94">
        <f t="shared" si="98"/>
        <v>0.20993035124871537</v>
      </c>
      <c r="AT202" s="94">
        <f t="shared" si="99"/>
        <v>-6.2635010804321725E-2</v>
      </c>
      <c r="AU202" s="94">
        <f t="shared" si="100"/>
        <v>-0.16312218967587028</v>
      </c>
      <c r="AV202" s="49"/>
      <c r="AW202" s="94">
        <f t="shared" si="95"/>
        <v>0.40849688370289605</v>
      </c>
      <c r="AX202" s="50"/>
      <c r="AY202" s="51"/>
      <c r="AZ202" s="49"/>
      <c r="BA202" s="49"/>
      <c r="BB202" s="49"/>
      <c r="BC202" s="52"/>
      <c r="BD202" s="48"/>
    </row>
    <row r="203" spans="1:56" x14ac:dyDescent="0.3">
      <c r="A203" s="21">
        <v>41905</v>
      </c>
      <c r="B203" s="9">
        <v>22.54</v>
      </c>
      <c r="C203" s="9">
        <v>117.6</v>
      </c>
      <c r="D203" s="18">
        <f t="shared" ca="1" si="67"/>
        <v>-36.12714742473117</v>
      </c>
      <c r="E203" s="11">
        <f t="shared" si="74"/>
        <v>183</v>
      </c>
      <c r="F203" s="18">
        <f t="shared" ca="1" si="68"/>
        <v>1.1517368394487426</v>
      </c>
      <c r="G203" s="112">
        <f t="shared" ca="1" si="81"/>
        <v>0</v>
      </c>
      <c r="H203" s="18" t="str">
        <f t="shared" ca="1" si="75"/>
        <v/>
      </c>
      <c r="I203" s="18">
        <f t="shared" ca="1" si="69"/>
        <v>1.1517368394487426</v>
      </c>
      <c r="J203" s="18" t="str">
        <f t="shared" ca="1" si="82"/>
        <v/>
      </c>
      <c r="K203" s="18" t="str">
        <f t="shared" ca="1" si="70"/>
        <v/>
      </c>
      <c r="L203" s="18" t="str">
        <f t="shared" ca="1" si="71"/>
        <v/>
      </c>
      <c r="M203" s="22">
        <f t="shared" ca="1" si="76"/>
        <v>1</v>
      </c>
      <c r="N203" s="18" t="str">
        <f t="shared" ca="1" si="72"/>
        <v/>
      </c>
      <c r="O203" s="22">
        <f t="shared" ca="1" si="83"/>
        <v>0</v>
      </c>
      <c r="P203" s="22" t="e">
        <f t="shared" ca="1" si="84"/>
        <v>#N/A</v>
      </c>
      <c r="Q203" s="18" t="e">
        <f t="shared" ca="1" si="85"/>
        <v>#N/A</v>
      </c>
      <c r="R203" s="22" t="e">
        <f t="shared" ca="1" si="86"/>
        <v>#N/A</v>
      </c>
      <c r="S203" s="18" t="e">
        <f t="shared" ca="1" si="87"/>
        <v>#N/A</v>
      </c>
      <c r="T203" s="18">
        <f t="shared" ca="1" si="77"/>
        <v>0</v>
      </c>
      <c r="U203" s="18">
        <f t="shared" ca="1" si="73"/>
        <v>0</v>
      </c>
      <c r="V203" s="29">
        <f t="shared" si="78"/>
        <v>1.6230838593327298E-2</v>
      </c>
      <c r="W203" s="29">
        <f t="shared" si="78"/>
        <v>6.4184852374839542E-3</v>
      </c>
      <c r="X203" s="18">
        <f t="shared" ca="1" si="88"/>
        <v>0</v>
      </c>
      <c r="Y203" s="18">
        <f t="shared" ca="1" si="79"/>
        <v>85.655626229997793</v>
      </c>
      <c r="Z203" s="39">
        <f t="shared" ca="1" si="89"/>
        <v>0</v>
      </c>
      <c r="AA203" s="29">
        <f t="shared" ca="1" si="80"/>
        <v>5.8827256820570106E-2</v>
      </c>
      <c r="AB203" s="29">
        <f t="shared" ca="1" si="90"/>
        <v>7.5036833455402352E-2</v>
      </c>
      <c r="AC203" s="29">
        <f t="shared" ca="1" si="91"/>
        <v>-1.5078159306161742E-2</v>
      </c>
      <c r="AD203" s="22">
        <f t="shared" ca="1" si="92"/>
        <v>47</v>
      </c>
      <c r="AE203" s="22"/>
      <c r="AF203" s="22"/>
      <c r="AG203" s="22"/>
      <c r="AH203" s="22"/>
      <c r="AI203" s="22"/>
      <c r="AJ203" s="22"/>
      <c r="AK203" s="119">
        <f t="shared" ca="1" si="93"/>
        <v>0</v>
      </c>
      <c r="AL203" s="119">
        <f t="shared" ca="1" si="94"/>
        <v>0</v>
      </c>
      <c r="AQ203" s="94">
        <f t="shared" si="96"/>
        <v>0.40949428352825962</v>
      </c>
      <c r="AR203" s="94">
        <f t="shared" si="97"/>
        <v>0.44573348007726749</v>
      </c>
      <c r="AS203" s="94">
        <f t="shared" si="98"/>
        <v>0.20952114928023899</v>
      </c>
      <c r="AT203" s="94">
        <f t="shared" si="99"/>
        <v>-6.8044307322929154E-2</v>
      </c>
      <c r="AU203" s="94">
        <f t="shared" si="100"/>
        <v>-0.1661666842737094</v>
      </c>
      <c r="AV203" s="49"/>
      <c r="AW203" s="94">
        <f t="shared" si="95"/>
        <v>0.40913446889566801</v>
      </c>
      <c r="AX203" s="50"/>
      <c r="AY203" s="51"/>
      <c r="AZ203" s="49"/>
      <c r="BA203" s="49"/>
      <c r="BB203" s="49"/>
      <c r="BC203" s="52"/>
      <c r="BD203" s="48"/>
    </row>
    <row r="204" spans="1:56" x14ac:dyDescent="0.3">
      <c r="A204" s="21">
        <v>41906</v>
      </c>
      <c r="B204" s="9">
        <v>22.21</v>
      </c>
      <c r="C204" s="9">
        <v>117.05</v>
      </c>
      <c r="D204" s="18">
        <f t="shared" ca="1" si="67"/>
        <v>-36.182768759054284</v>
      </c>
      <c r="E204" s="11">
        <f t="shared" si="74"/>
        <v>184</v>
      </c>
      <c r="F204" s="18">
        <f t="shared" ca="1" si="68"/>
        <v>1.1033179434227876</v>
      </c>
      <c r="G204" s="112">
        <f t="shared" ca="1" si="81"/>
        <v>0</v>
      </c>
      <c r="H204" s="18" t="str">
        <f t="shared" ca="1" si="75"/>
        <v/>
      </c>
      <c r="I204" s="18">
        <f t="shared" ca="1" si="69"/>
        <v>1.1033179434227876</v>
      </c>
      <c r="J204" s="18" t="str">
        <f t="shared" ca="1" si="82"/>
        <v/>
      </c>
      <c r="K204" s="18" t="str">
        <f t="shared" ca="1" si="70"/>
        <v/>
      </c>
      <c r="L204" s="18" t="str">
        <f t="shared" ca="1" si="71"/>
        <v/>
      </c>
      <c r="M204" s="22">
        <f t="shared" ca="1" si="76"/>
        <v>1</v>
      </c>
      <c r="N204" s="18" t="str">
        <f t="shared" ca="1" si="72"/>
        <v/>
      </c>
      <c r="O204" s="22">
        <f t="shared" ca="1" si="83"/>
        <v>0</v>
      </c>
      <c r="P204" s="22" t="e">
        <f t="shared" ca="1" si="84"/>
        <v>#N/A</v>
      </c>
      <c r="Q204" s="18" t="e">
        <f t="shared" ca="1" si="85"/>
        <v>#N/A</v>
      </c>
      <c r="R204" s="22" t="e">
        <f t="shared" ca="1" si="86"/>
        <v>#N/A</v>
      </c>
      <c r="S204" s="18" t="e">
        <f t="shared" ca="1" si="87"/>
        <v>#N/A</v>
      </c>
      <c r="T204" s="18">
        <f t="shared" ca="1" si="77"/>
        <v>0</v>
      </c>
      <c r="U204" s="18">
        <f t="shared" ca="1" si="73"/>
        <v>0</v>
      </c>
      <c r="V204" s="29">
        <f t="shared" si="78"/>
        <v>-1.4640638864241273E-2</v>
      </c>
      <c r="W204" s="29">
        <f t="shared" si="78"/>
        <v>-4.6768707482992954E-3</v>
      </c>
      <c r="X204" s="18">
        <f t="shared" ca="1" si="88"/>
        <v>0</v>
      </c>
      <c r="Y204" s="18">
        <f t="shared" ca="1" si="79"/>
        <v>85.655626229997793</v>
      </c>
      <c r="Z204" s="39">
        <f t="shared" ca="1" si="89"/>
        <v>0</v>
      </c>
      <c r="AA204" s="29">
        <f t="shared" ca="1" si="80"/>
        <v>5.8827256820570106E-2</v>
      </c>
      <c r="AB204" s="29">
        <f t="shared" ca="1" si="90"/>
        <v>7.5036833455402352E-2</v>
      </c>
      <c r="AC204" s="29">
        <f t="shared" ca="1" si="91"/>
        <v>-1.5078159306161742E-2</v>
      </c>
      <c r="AD204" s="22">
        <f t="shared" ca="1" si="92"/>
        <v>48</v>
      </c>
      <c r="AE204" s="22"/>
      <c r="AF204" s="22"/>
      <c r="AG204" s="22"/>
      <c r="AH204" s="22"/>
      <c r="AI204" s="22"/>
      <c r="AJ204" s="22"/>
      <c r="AK204" s="119">
        <f t="shared" ca="1" si="93"/>
        <v>0</v>
      </c>
      <c r="AL204" s="119">
        <f t="shared" ca="1" si="94"/>
        <v>0</v>
      </c>
      <c r="AQ204" s="94">
        <f t="shared" si="96"/>
        <v>0.42510564553188718</v>
      </c>
      <c r="AR204" s="94">
        <f t="shared" si="97"/>
        <v>0.4572049578401105</v>
      </c>
      <c r="AS204" s="94">
        <f t="shared" si="98"/>
        <v>0.20915321859065328</v>
      </c>
      <c r="AT204" s="94">
        <f t="shared" si="99"/>
        <v>-7.3881070828331355E-2</v>
      </c>
      <c r="AU204" s="94">
        <f t="shared" si="100"/>
        <v>-0.17379461224489792</v>
      </c>
      <c r="AV204" s="49"/>
      <c r="AW204" s="94">
        <f t="shared" si="95"/>
        <v>0.40887468106835489</v>
      </c>
      <c r="AX204" s="50"/>
      <c r="AY204" s="51"/>
      <c r="AZ204" s="49"/>
      <c r="BA204" s="49"/>
      <c r="BB204" s="49"/>
      <c r="BC204" s="52"/>
      <c r="BD204" s="48"/>
    </row>
    <row r="205" spans="1:56" x14ac:dyDescent="0.3">
      <c r="A205" s="21">
        <v>41907</v>
      </c>
      <c r="B205" s="9">
        <v>22.35</v>
      </c>
      <c r="C205" s="9">
        <v>117.39</v>
      </c>
      <c r="D205" s="18">
        <f t="shared" ca="1" si="67"/>
        <v>-36.212384661472726</v>
      </c>
      <c r="E205" s="11">
        <f t="shared" si="74"/>
        <v>185</v>
      </c>
      <c r="F205" s="18">
        <f t="shared" ca="1" si="68"/>
        <v>1.077537021095696</v>
      </c>
      <c r="G205" s="112">
        <f t="shared" ca="1" si="81"/>
        <v>0</v>
      </c>
      <c r="H205" s="18" t="str">
        <f t="shared" ca="1" si="75"/>
        <v/>
      </c>
      <c r="I205" s="18">
        <f t="shared" ca="1" si="69"/>
        <v>1.077537021095696</v>
      </c>
      <c r="J205" s="18" t="str">
        <f t="shared" ca="1" si="82"/>
        <v/>
      </c>
      <c r="K205" s="18" t="str">
        <f t="shared" ca="1" si="70"/>
        <v/>
      </c>
      <c r="L205" s="18" t="str">
        <f t="shared" ca="1" si="71"/>
        <v/>
      </c>
      <c r="M205" s="22">
        <f t="shared" ca="1" si="76"/>
        <v>1</v>
      </c>
      <c r="N205" s="18" t="str">
        <f t="shared" ca="1" si="72"/>
        <v/>
      </c>
      <c r="O205" s="22">
        <f t="shared" ca="1" si="83"/>
        <v>0</v>
      </c>
      <c r="P205" s="22" t="e">
        <f t="shared" ca="1" si="84"/>
        <v>#N/A</v>
      </c>
      <c r="Q205" s="18" t="e">
        <f t="shared" ca="1" si="85"/>
        <v>#N/A</v>
      </c>
      <c r="R205" s="22" t="e">
        <f t="shared" ca="1" si="86"/>
        <v>#N/A</v>
      </c>
      <c r="S205" s="18" t="e">
        <f t="shared" ca="1" si="87"/>
        <v>#N/A</v>
      </c>
      <c r="T205" s="18">
        <f t="shared" ca="1" si="77"/>
        <v>0</v>
      </c>
      <c r="U205" s="18">
        <f t="shared" ca="1" si="73"/>
        <v>0</v>
      </c>
      <c r="V205" s="29">
        <f t="shared" si="78"/>
        <v>6.3034669067987643E-3</v>
      </c>
      <c r="W205" s="29">
        <f t="shared" si="78"/>
        <v>2.904741563434459E-3</v>
      </c>
      <c r="X205" s="18">
        <f t="shared" ca="1" si="88"/>
        <v>0</v>
      </c>
      <c r="Y205" s="18">
        <f t="shared" ca="1" si="79"/>
        <v>85.655626229997793</v>
      </c>
      <c r="Z205" s="39">
        <f t="shared" ca="1" si="89"/>
        <v>0</v>
      </c>
      <c r="AA205" s="29">
        <f t="shared" ca="1" si="80"/>
        <v>5.8827256820570106E-2</v>
      </c>
      <c r="AB205" s="29">
        <f t="shared" ca="1" si="90"/>
        <v>7.5036833455402352E-2</v>
      </c>
      <c r="AC205" s="29">
        <f t="shared" ca="1" si="91"/>
        <v>-1.5078159306161742E-2</v>
      </c>
      <c r="AD205" s="22">
        <f t="shared" ca="1" si="92"/>
        <v>49</v>
      </c>
      <c r="AE205" s="22"/>
      <c r="AF205" s="22"/>
      <c r="AG205" s="22"/>
      <c r="AH205" s="22"/>
      <c r="AI205" s="22"/>
      <c r="AJ205" s="22"/>
      <c r="AK205" s="119">
        <f t="shared" ca="1" si="93"/>
        <v>0</v>
      </c>
      <c r="AL205" s="119">
        <f t="shared" ca="1" si="94"/>
        <v>0</v>
      </c>
      <c r="AQ205" s="94">
        <f t="shared" si="96"/>
        <v>0.4441836763003762</v>
      </c>
      <c r="AR205" s="94">
        <f t="shared" si="97"/>
        <v>0.46883875664923624</v>
      </c>
      <c r="AS205" s="94">
        <f t="shared" si="98"/>
        <v>0.20884579245351767</v>
      </c>
      <c r="AT205" s="94">
        <f t="shared" si="99"/>
        <v>-8.210784633853542E-2</v>
      </c>
      <c r="AU205" s="94">
        <f t="shared" si="100"/>
        <v>-0.1848511116446579</v>
      </c>
      <c r="AV205" s="49"/>
      <c r="AW205" s="94">
        <f t="shared" si="95"/>
        <v>0.41154153643053443</v>
      </c>
      <c r="AX205" s="50"/>
      <c r="AY205" s="51"/>
      <c r="AZ205" s="49"/>
      <c r="BA205" s="49"/>
      <c r="BB205" s="49"/>
      <c r="BC205" s="52"/>
      <c r="BD205" s="48"/>
    </row>
    <row r="206" spans="1:56" x14ac:dyDescent="0.3">
      <c r="A206" s="21">
        <v>41908</v>
      </c>
      <c r="B206" s="9">
        <v>21.98</v>
      </c>
      <c r="C206" s="9">
        <v>117.06</v>
      </c>
      <c r="D206" s="18">
        <f t="shared" ca="1" si="67"/>
        <v>-36.417757462066589</v>
      </c>
      <c r="E206" s="11">
        <f t="shared" si="74"/>
        <v>186</v>
      </c>
      <c r="F206" s="18">
        <f t="shared" ca="1" si="68"/>
        <v>0.89875806155568183</v>
      </c>
      <c r="G206" s="112">
        <f t="shared" ca="1" si="81"/>
        <v>-1</v>
      </c>
      <c r="H206" s="18" t="str">
        <f t="shared" ca="1" si="75"/>
        <v/>
      </c>
      <c r="I206" s="18">
        <f t="shared" ca="1" si="69"/>
        <v>0.89875806155568183</v>
      </c>
      <c r="J206" s="18">
        <f t="shared" ca="1" si="82"/>
        <v>0.89875806155568183</v>
      </c>
      <c r="K206" s="18" t="str">
        <f t="shared" ca="1" si="70"/>
        <v/>
      </c>
      <c r="L206" s="18" t="str">
        <f t="shared" ca="1" si="71"/>
        <v/>
      </c>
      <c r="M206" s="22">
        <f t="shared" ca="1" si="76"/>
        <v>0</v>
      </c>
      <c r="N206" s="18" t="str">
        <f t="shared" ca="1" si="72"/>
        <v/>
      </c>
      <c r="O206" s="22">
        <f t="shared" ca="1" si="83"/>
        <v>0</v>
      </c>
      <c r="P206" s="22" t="e">
        <f t="shared" ca="1" si="84"/>
        <v>#N/A</v>
      </c>
      <c r="Q206" s="18" t="e">
        <f t="shared" ca="1" si="85"/>
        <v>#N/A</v>
      </c>
      <c r="R206" s="22">
        <f t="shared" ca="1" si="86"/>
        <v>186</v>
      </c>
      <c r="S206" s="18">
        <f t="shared" ca="1" si="87"/>
        <v>0.89875806155568183</v>
      </c>
      <c r="T206" s="18">
        <f t="shared" ca="1" si="77"/>
        <v>-1</v>
      </c>
      <c r="U206" s="18">
        <f t="shared" ca="1" si="73"/>
        <v>0.49887030123070725</v>
      </c>
      <c r="V206" s="29">
        <f t="shared" si="78"/>
        <v>-1.6554809843400492E-2</v>
      </c>
      <c r="W206" s="29">
        <f t="shared" si="78"/>
        <v>-2.8111423460260524E-3</v>
      </c>
      <c r="X206" s="18">
        <f t="shared" ca="1" si="88"/>
        <v>0</v>
      </c>
      <c r="Y206" s="18">
        <f t="shared" ca="1" si="79"/>
        <v>85.655626229997793</v>
      </c>
      <c r="Z206" s="39">
        <f t="shared" ca="1" si="89"/>
        <v>0</v>
      </c>
      <c r="AA206" s="29">
        <f t="shared" ca="1" si="80"/>
        <v>5.8827256820570106E-2</v>
      </c>
      <c r="AB206" s="29">
        <f t="shared" ca="1" si="90"/>
        <v>7.5036833455402352E-2</v>
      </c>
      <c r="AC206" s="29">
        <f t="shared" ca="1" si="91"/>
        <v>-1.5078159306161742E-2</v>
      </c>
      <c r="AD206" s="22">
        <f t="shared" ca="1" si="92"/>
        <v>50</v>
      </c>
      <c r="AE206" s="22"/>
      <c r="AF206" s="22"/>
      <c r="AG206" s="22"/>
      <c r="AH206" s="22"/>
      <c r="AI206" s="22"/>
      <c r="AJ206" s="22"/>
      <c r="AK206" s="119">
        <f t="shared" ca="1" si="93"/>
        <v>0</v>
      </c>
      <c r="AL206" s="119">
        <f t="shared" ca="1" si="94"/>
        <v>0</v>
      </c>
      <c r="AQ206" s="94">
        <f t="shared" si="96"/>
        <v>0.45748843187149818</v>
      </c>
      <c r="AR206" s="94">
        <f t="shared" si="97"/>
        <v>0.4779710752984726</v>
      </c>
      <c r="AS206" s="94">
        <f t="shared" si="98"/>
        <v>0.20847920665547551</v>
      </c>
      <c r="AT206" s="94">
        <f t="shared" si="99"/>
        <v>-8.8437863145258089E-2</v>
      </c>
      <c r="AU206" s="94">
        <f t="shared" si="100"/>
        <v>-0.19331169267707077</v>
      </c>
      <c r="AV206" s="49"/>
      <c r="AW206" s="94">
        <f t="shared" si="95"/>
        <v>0.41698787529325471</v>
      </c>
      <c r="AX206" s="50"/>
      <c r="AY206" s="51"/>
      <c r="AZ206" s="49"/>
      <c r="BA206" s="49"/>
      <c r="BB206" s="49"/>
      <c r="BC206" s="52"/>
      <c r="BD206" s="48"/>
    </row>
    <row r="207" spans="1:56" x14ac:dyDescent="0.3">
      <c r="A207" s="21">
        <v>41911</v>
      </c>
      <c r="B207" s="9">
        <v>21.75</v>
      </c>
      <c r="C207" s="9">
        <v>117.03</v>
      </c>
      <c r="D207" s="18">
        <f t="shared" ca="1" si="67"/>
        <v>-36.632791353029667</v>
      </c>
      <c r="E207" s="11">
        <f t="shared" si="74"/>
        <v>187</v>
      </c>
      <c r="F207" s="18">
        <f t="shared" ca="1" si="68"/>
        <v>0.71156903174718189</v>
      </c>
      <c r="G207" s="112">
        <f t="shared" ca="1" si="81"/>
        <v>-1</v>
      </c>
      <c r="H207" s="18" t="str">
        <f t="shared" ca="1" si="75"/>
        <v/>
      </c>
      <c r="I207" s="18">
        <f t="shared" ca="1" si="69"/>
        <v>0.71156903174718189</v>
      </c>
      <c r="J207" s="18" t="str">
        <f t="shared" ca="1" si="82"/>
        <v/>
      </c>
      <c r="K207" s="18" t="str">
        <f t="shared" ca="1" si="70"/>
        <v/>
      </c>
      <c r="L207" s="18" t="str">
        <f t="shared" ca="1" si="71"/>
        <v/>
      </c>
      <c r="M207" s="22">
        <f t="shared" ca="1" si="76"/>
        <v>0</v>
      </c>
      <c r="N207" s="18" t="str">
        <f t="shared" ca="1" si="72"/>
        <v/>
      </c>
      <c r="O207" s="22">
        <f t="shared" ca="1" si="83"/>
        <v>0</v>
      </c>
      <c r="P207" s="22" t="e">
        <f t="shared" ca="1" si="84"/>
        <v>#N/A</v>
      </c>
      <c r="Q207" s="18" t="e">
        <f t="shared" ca="1" si="85"/>
        <v>#N/A</v>
      </c>
      <c r="R207" s="22" t="e">
        <f t="shared" ca="1" si="86"/>
        <v>#N/A</v>
      </c>
      <c r="S207" s="18" t="e">
        <f t="shared" ca="1" si="87"/>
        <v>#N/A</v>
      </c>
      <c r="T207" s="18">
        <f t="shared" ca="1" si="77"/>
        <v>-1</v>
      </c>
      <c r="U207" s="18">
        <f t="shared" ca="1" si="73"/>
        <v>0.49887030123070725</v>
      </c>
      <c r="V207" s="29">
        <f t="shared" si="78"/>
        <v>-1.0464058234758891E-2</v>
      </c>
      <c r="W207" s="29">
        <f t="shared" si="78"/>
        <v>-2.5627883136853866E-4</v>
      </c>
      <c r="X207" s="18">
        <f t="shared" ca="1" si="88"/>
        <v>0.21503389096307865</v>
      </c>
      <c r="Y207" s="18">
        <f t="shared" ca="1" si="79"/>
        <v>85.870660120960878</v>
      </c>
      <c r="Z207" s="39">
        <f t="shared" ca="1" si="89"/>
        <v>2.510446778892117E-3</v>
      </c>
      <c r="AA207" s="29">
        <f t="shared" ca="1" si="80"/>
        <v>6.1485386296858513E-2</v>
      </c>
      <c r="AB207" s="29">
        <f t="shared" ca="1" si="90"/>
        <v>7.5036833455402352E-2</v>
      </c>
      <c r="AC207" s="29">
        <f t="shared" ca="1" si="91"/>
        <v>-1.260556544373137E-2</v>
      </c>
      <c r="AD207" s="22">
        <f t="shared" ca="1" si="92"/>
        <v>51</v>
      </c>
      <c r="AE207" s="22"/>
      <c r="AF207" s="22"/>
      <c r="AG207" s="22"/>
      <c r="AH207" s="22"/>
      <c r="AI207" s="22"/>
      <c r="AJ207" s="22"/>
      <c r="AK207" s="119">
        <f t="shared" ca="1" si="93"/>
        <v>0.23000000000000043</v>
      </c>
      <c r="AL207" s="119">
        <f t="shared" ca="1" si="94"/>
        <v>-1.4966109036921785E-2</v>
      </c>
      <c r="AQ207" s="94">
        <f t="shared" si="96"/>
        <v>0.47562758029831342</v>
      </c>
      <c r="AR207" s="94">
        <f t="shared" si="97"/>
        <v>0.49303744274468003</v>
      </c>
      <c r="AS207" s="94">
        <f t="shared" si="98"/>
        <v>0.20801874286386227</v>
      </c>
      <c r="AT207" s="94">
        <f t="shared" si="99"/>
        <v>-9.3522261704681892E-2</v>
      </c>
      <c r="AU207" s="94">
        <f t="shared" si="100"/>
        <v>-0.19662918127250897</v>
      </c>
      <c r="AV207" s="49"/>
      <c r="AW207" s="94">
        <f t="shared" si="95"/>
        <v>0.4236402372187395</v>
      </c>
      <c r="AX207" s="50"/>
      <c r="AY207" s="51"/>
      <c r="AZ207" s="49"/>
      <c r="BA207" s="49"/>
      <c r="BB207" s="49"/>
      <c r="BC207" s="52"/>
      <c r="BD207" s="48"/>
    </row>
    <row r="208" spans="1:56" x14ac:dyDescent="0.3">
      <c r="A208" s="21">
        <v>41912</v>
      </c>
      <c r="B208" s="9">
        <v>21.356999999999999</v>
      </c>
      <c r="C208" s="9">
        <v>116.21</v>
      </c>
      <c r="D208" s="18">
        <f t="shared" ca="1" si="67"/>
        <v>-36.616717706020488</v>
      </c>
      <c r="E208" s="11">
        <f t="shared" si="74"/>
        <v>188</v>
      </c>
      <c r="F208" s="18">
        <f t="shared" ca="1" si="68"/>
        <v>0.72556129303984085</v>
      </c>
      <c r="G208" s="112">
        <f t="shared" ca="1" si="81"/>
        <v>-1</v>
      </c>
      <c r="H208" s="18" t="str">
        <f t="shared" ca="1" si="75"/>
        <v/>
      </c>
      <c r="I208" s="18">
        <f t="shared" ca="1" si="69"/>
        <v>0.72556129303984085</v>
      </c>
      <c r="J208" s="18" t="str">
        <f t="shared" ca="1" si="82"/>
        <v/>
      </c>
      <c r="K208" s="18" t="str">
        <f t="shared" ca="1" si="70"/>
        <v/>
      </c>
      <c r="L208" s="18" t="str">
        <f t="shared" ca="1" si="71"/>
        <v/>
      </c>
      <c r="M208" s="22">
        <f t="shared" ca="1" si="76"/>
        <v>0</v>
      </c>
      <c r="N208" s="18" t="str">
        <f t="shared" ca="1" si="72"/>
        <v/>
      </c>
      <c r="O208" s="22">
        <f t="shared" ca="1" si="83"/>
        <v>0</v>
      </c>
      <c r="P208" s="22" t="e">
        <f t="shared" ca="1" si="84"/>
        <v>#N/A</v>
      </c>
      <c r="Q208" s="18" t="e">
        <f t="shared" ca="1" si="85"/>
        <v>#N/A</v>
      </c>
      <c r="R208" s="22" t="e">
        <f t="shared" ca="1" si="86"/>
        <v>#N/A</v>
      </c>
      <c r="S208" s="18" t="e">
        <f t="shared" ca="1" si="87"/>
        <v>#N/A</v>
      </c>
      <c r="T208" s="18">
        <f t="shared" ca="1" si="77"/>
        <v>-1</v>
      </c>
      <c r="U208" s="18">
        <f t="shared" ca="1" si="73"/>
        <v>0.49887030123070725</v>
      </c>
      <c r="V208" s="29">
        <f t="shared" si="78"/>
        <v>-1.8068965517241412E-2</v>
      </c>
      <c r="W208" s="29">
        <f t="shared" si="78"/>
        <v>-7.0067504058788973E-3</v>
      </c>
      <c r="X208" s="18">
        <f t="shared" ca="1" si="88"/>
        <v>-1.6073647009182845E-2</v>
      </c>
      <c r="Y208" s="18">
        <f t="shared" ca="1" si="79"/>
        <v>85.854586473951699</v>
      </c>
      <c r="Z208" s="39">
        <f t="shared" ca="1" si="89"/>
        <v>-1.871843885505875E-4</v>
      </c>
      <c r="AA208" s="29">
        <f t="shared" ca="1" si="80"/>
        <v>6.1286692803869114E-2</v>
      </c>
      <c r="AB208" s="29">
        <f t="shared" ca="1" si="90"/>
        <v>7.5036833455402352E-2</v>
      </c>
      <c r="AC208" s="29">
        <f t="shared" ca="1" si="91"/>
        <v>-1.2790390267222063E-2</v>
      </c>
      <c r="AD208" s="22">
        <f t="shared" ca="1" si="92"/>
        <v>52</v>
      </c>
      <c r="AE208" s="22"/>
      <c r="AF208" s="22"/>
      <c r="AG208" s="22"/>
      <c r="AH208" s="22"/>
      <c r="AI208" s="22"/>
      <c r="AJ208" s="22"/>
      <c r="AK208" s="119">
        <f t="shared" ca="1" si="93"/>
        <v>0.39300000000000074</v>
      </c>
      <c r="AL208" s="119">
        <f t="shared" ca="1" si="94"/>
        <v>-0.40907364700918358</v>
      </c>
      <c r="AQ208" s="94">
        <f t="shared" si="96"/>
        <v>0.49050166126066036</v>
      </c>
      <c r="AR208" s="94">
        <f t="shared" si="97"/>
        <v>0.50515890107610506</v>
      </c>
      <c r="AS208" s="94">
        <f t="shared" si="98"/>
        <v>0.20749620089523615</v>
      </c>
      <c r="AT208" s="94">
        <f t="shared" si="99"/>
        <v>-9.8789378151260487E-2</v>
      </c>
      <c r="AU208" s="94">
        <f t="shared" si="100"/>
        <v>-0.2014047779111644</v>
      </c>
      <c r="AV208" s="49"/>
      <c r="AW208" s="94">
        <f t="shared" si="95"/>
        <v>0.42794913251992639</v>
      </c>
      <c r="AX208" s="50"/>
      <c r="AY208" s="51"/>
      <c r="AZ208" s="49"/>
      <c r="BA208" s="49"/>
      <c r="BB208" s="49"/>
      <c r="BC208" s="52"/>
      <c r="BD208" s="48"/>
    </row>
    <row r="209" spans="1:56" x14ac:dyDescent="0.3">
      <c r="A209" s="21">
        <v>41913</v>
      </c>
      <c r="B209" s="9">
        <v>21.4</v>
      </c>
      <c r="C209" s="9">
        <v>116.77</v>
      </c>
      <c r="D209" s="18">
        <f t="shared" ca="1" si="67"/>
        <v>-36.853085074709682</v>
      </c>
      <c r="E209" s="11">
        <f t="shared" si="74"/>
        <v>189</v>
      </c>
      <c r="F209" s="18">
        <f t="shared" ca="1" si="68"/>
        <v>0.51980126970047136</v>
      </c>
      <c r="G209" s="112">
        <f t="shared" ca="1" si="81"/>
        <v>-1</v>
      </c>
      <c r="H209" s="18" t="str">
        <f t="shared" ca="1" si="75"/>
        <v/>
      </c>
      <c r="I209" s="18">
        <f t="shared" ca="1" si="69"/>
        <v>0.51980126970047136</v>
      </c>
      <c r="J209" s="18" t="str">
        <f t="shared" ca="1" si="82"/>
        <v/>
      </c>
      <c r="K209" s="18" t="str">
        <f t="shared" ca="1" si="70"/>
        <v/>
      </c>
      <c r="L209" s="18" t="str">
        <f t="shared" ca="1" si="71"/>
        <v/>
      </c>
      <c r="M209" s="22">
        <f t="shared" ca="1" si="76"/>
        <v>0</v>
      </c>
      <c r="N209" s="18" t="str">
        <f t="shared" ca="1" si="72"/>
        <v/>
      </c>
      <c r="O209" s="22">
        <f t="shared" ca="1" si="83"/>
        <v>0</v>
      </c>
      <c r="P209" s="22" t="e">
        <f t="shared" ca="1" si="84"/>
        <v>#N/A</v>
      </c>
      <c r="Q209" s="18" t="e">
        <f t="shared" ca="1" si="85"/>
        <v>#N/A</v>
      </c>
      <c r="R209" s="22" t="e">
        <f t="shared" ca="1" si="86"/>
        <v>#N/A</v>
      </c>
      <c r="S209" s="18" t="e">
        <f t="shared" ca="1" si="87"/>
        <v>#N/A</v>
      </c>
      <c r="T209" s="18">
        <f t="shared" ca="1" si="77"/>
        <v>-1</v>
      </c>
      <c r="U209" s="18">
        <f t="shared" ca="1" si="73"/>
        <v>0.49887030123070725</v>
      </c>
      <c r="V209" s="29">
        <f t="shared" si="78"/>
        <v>2.0133913939223329E-3</v>
      </c>
      <c r="W209" s="29">
        <f t="shared" si="78"/>
        <v>4.8188624042681547E-3</v>
      </c>
      <c r="X209" s="18">
        <f t="shared" ca="1" si="88"/>
        <v>0.23636736868919789</v>
      </c>
      <c r="Y209" s="18">
        <f t="shared" ca="1" si="79"/>
        <v>86.0909538426409</v>
      </c>
      <c r="Z209" s="39">
        <f t="shared" ca="1" si="89"/>
        <v>2.7531128900248891E-3</v>
      </c>
      <c r="AA209" s="29">
        <f t="shared" ca="1" si="80"/>
        <v>6.4208534877839396E-2</v>
      </c>
      <c r="AB209" s="29">
        <f t="shared" ca="1" si="90"/>
        <v>7.5036833455402352E-2</v>
      </c>
      <c r="AC209" s="29">
        <f t="shared" ca="1" si="91"/>
        <v>-1.0072490765510311E-2</v>
      </c>
      <c r="AD209" s="22">
        <f t="shared" ca="1" si="92"/>
        <v>53</v>
      </c>
      <c r="AE209" s="22"/>
      <c r="AF209" s="22"/>
      <c r="AG209" s="22"/>
      <c r="AH209" s="22"/>
      <c r="AI209" s="22"/>
      <c r="AJ209" s="22"/>
      <c r="AK209" s="119">
        <f t="shared" ca="1" si="93"/>
        <v>-4.2999999999999261E-2</v>
      </c>
      <c r="AL209" s="119">
        <f t="shared" ca="1" si="94"/>
        <v>0.27936736868919715</v>
      </c>
      <c r="AQ209" s="94">
        <f t="shared" si="96"/>
        <v>0.50590025315586551</v>
      </c>
      <c r="AR209" s="94">
        <f t="shared" si="97"/>
        <v>0.51827268332649157</v>
      </c>
      <c r="AS209" s="94">
        <f t="shared" si="98"/>
        <v>0.20695243923556597</v>
      </c>
      <c r="AT209" s="94">
        <f t="shared" si="99"/>
        <v>-0.10458048499399764</v>
      </c>
      <c r="AU209" s="94">
        <f t="shared" si="100"/>
        <v>-0.20672155102040812</v>
      </c>
      <c r="AV209" s="49"/>
      <c r="AW209" s="94">
        <f t="shared" si="95"/>
        <v>0.4327177199084033</v>
      </c>
      <c r="AX209" s="50"/>
      <c r="AY209" s="51"/>
      <c r="AZ209" s="49"/>
      <c r="BA209" s="49"/>
      <c r="BB209" s="49"/>
      <c r="BC209" s="52"/>
      <c r="BD209" s="48"/>
    </row>
    <row r="210" spans="1:56" x14ac:dyDescent="0.3">
      <c r="A210" s="21">
        <v>41914</v>
      </c>
      <c r="B210" s="9">
        <v>21.62</v>
      </c>
      <c r="C210" s="9">
        <v>116.74</v>
      </c>
      <c r="D210" s="18">
        <f t="shared" ca="1" si="67"/>
        <v>-36.618118965672764</v>
      </c>
      <c r="E210" s="11">
        <f t="shared" si="74"/>
        <v>190</v>
      </c>
      <c r="F210" s="18">
        <f t="shared" ca="1" si="68"/>
        <v>0.72434148329894565</v>
      </c>
      <c r="G210" s="112">
        <f t="shared" ca="1" si="81"/>
        <v>-1</v>
      </c>
      <c r="H210" s="18" t="str">
        <f t="shared" ca="1" si="75"/>
        <v/>
      </c>
      <c r="I210" s="18">
        <f t="shared" ca="1" si="69"/>
        <v>0.72434148329894565</v>
      </c>
      <c r="J210" s="18" t="str">
        <f t="shared" ca="1" si="82"/>
        <v/>
      </c>
      <c r="K210" s="18" t="str">
        <f t="shared" ca="1" si="70"/>
        <v/>
      </c>
      <c r="L210" s="18" t="str">
        <f t="shared" ca="1" si="71"/>
        <v/>
      </c>
      <c r="M210" s="22">
        <f t="shared" ca="1" si="76"/>
        <v>0</v>
      </c>
      <c r="N210" s="18" t="str">
        <f t="shared" ca="1" si="72"/>
        <v/>
      </c>
      <c r="O210" s="22">
        <f t="shared" ca="1" si="83"/>
        <v>0</v>
      </c>
      <c r="P210" s="22" t="e">
        <f t="shared" ca="1" si="84"/>
        <v>#N/A</v>
      </c>
      <c r="Q210" s="18" t="e">
        <f t="shared" ca="1" si="85"/>
        <v>#N/A</v>
      </c>
      <c r="R210" s="22" t="e">
        <f t="shared" ca="1" si="86"/>
        <v>#N/A</v>
      </c>
      <c r="S210" s="18" t="e">
        <f t="shared" ca="1" si="87"/>
        <v>#N/A</v>
      </c>
      <c r="T210" s="18">
        <f t="shared" ca="1" si="77"/>
        <v>-1</v>
      </c>
      <c r="U210" s="18">
        <f t="shared" ca="1" si="73"/>
        <v>0.49887030123070725</v>
      </c>
      <c r="V210" s="29">
        <f t="shared" si="78"/>
        <v>1.0280373831775814E-2</v>
      </c>
      <c r="W210" s="29">
        <f t="shared" si="78"/>
        <v>-2.5691530358826014E-4</v>
      </c>
      <c r="X210" s="18">
        <f t="shared" ca="1" si="88"/>
        <v>-0.23496610903692416</v>
      </c>
      <c r="Y210" s="18">
        <f t="shared" ca="1" si="79"/>
        <v>85.855987733603982</v>
      </c>
      <c r="Z210" s="39">
        <f t="shared" ca="1" si="89"/>
        <v>-2.7292775669136571E-3</v>
      </c>
      <c r="AA210" s="29">
        <f t="shared" ca="1" si="80"/>
        <v>6.1304014397079332E-2</v>
      </c>
      <c r="AB210" s="29">
        <f t="shared" ca="1" si="90"/>
        <v>7.5036833455402352E-2</v>
      </c>
      <c r="AC210" s="29">
        <f t="shared" ca="1" si="91"/>
        <v>-1.2774277709334592E-2</v>
      </c>
      <c r="AD210" s="22">
        <f t="shared" ca="1" si="92"/>
        <v>54</v>
      </c>
      <c r="AE210" s="22"/>
      <c r="AF210" s="22"/>
      <c r="AG210" s="22"/>
      <c r="AH210" s="22"/>
      <c r="AI210" s="22"/>
      <c r="AJ210" s="22"/>
      <c r="AK210" s="119">
        <f t="shared" ca="1" si="93"/>
        <v>-0.22000000000000239</v>
      </c>
      <c r="AL210" s="119">
        <f t="shared" ca="1" si="94"/>
        <v>-1.4966109036921783E-2</v>
      </c>
      <c r="AQ210" s="94">
        <f t="shared" si="96"/>
        <v>0.52314518118852482</v>
      </c>
      <c r="AR210" s="94">
        <f t="shared" si="97"/>
        <v>0.53132174946185329</v>
      </c>
      <c r="AS210" s="94">
        <f t="shared" si="98"/>
        <v>0.20642379780394923</v>
      </c>
      <c r="AT210" s="94">
        <f t="shared" si="99"/>
        <v>-0.11049725810324132</v>
      </c>
      <c r="AU210" s="94">
        <f t="shared" si="100"/>
        <v>-0.21121719567827124</v>
      </c>
      <c r="AV210" s="49"/>
      <c r="AW210" s="94">
        <f t="shared" si="95"/>
        <v>0.43809953168481325</v>
      </c>
      <c r="AX210" s="50"/>
      <c r="AY210" s="51"/>
      <c r="AZ210" s="49"/>
      <c r="BA210" s="49"/>
      <c r="BB210" s="49"/>
      <c r="BC210" s="52"/>
      <c r="BD210" s="48"/>
    </row>
    <row r="211" spans="1:56" x14ac:dyDescent="0.3">
      <c r="A211" s="21">
        <v>41915</v>
      </c>
      <c r="B211" s="9">
        <v>20.63</v>
      </c>
      <c r="C211" s="9">
        <v>114.61</v>
      </c>
      <c r="D211" s="18">
        <f t="shared" ca="1" si="67"/>
        <v>-36.54552522405136</v>
      </c>
      <c r="E211" s="11">
        <f t="shared" si="74"/>
        <v>191</v>
      </c>
      <c r="F211" s="18">
        <f t="shared" ca="1" si="68"/>
        <v>0.78753501992435493</v>
      </c>
      <c r="G211" s="112">
        <f t="shared" ca="1" si="81"/>
        <v>-1</v>
      </c>
      <c r="H211" s="18" t="str">
        <f t="shared" ca="1" si="75"/>
        <v/>
      </c>
      <c r="I211" s="18">
        <f t="shared" ca="1" si="69"/>
        <v>0.78753501992435493</v>
      </c>
      <c r="J211" s="18" t="str">
        <f t="shared" ca="1" si="82"/>
        <v/>
      </c>
      <c r="K211" s="18" t="str">
        <f t="shared" ca="1" si="70"/>
        <v/>
      </c>
      <c r="L211" s="18" t="str">
        <f t="shared" ca="1" si="71"/>
        <v/>
      </c>
      <c r="M211" s="22">
        <f t="shared" ca="1" si="76"/>
        <v>0</v>
      </c>
      <c r="N211" s="18" t="str">
        <f t="shared" ca="1" si="72"/>
        <v/>
      </c>
      <c r="O211" s="22">
        <f t="shared" ca="1" si="83"/>
        <v>0</v>
      </c>
      <c r="P211" s="22" t="e">
        <f t="shared" ca="1" si="84"/>
        <v>#N/A</v>
      </c>
      <c r="Q211" s="18" t="e">
        <f t="shared" ca="1" si="85"/>
        <v>#N/A</v>
      </c>
      <c r="R211" s="22" t="e">
        <f t="shared" ca="1" si="86"/>
        <v>#N/A</v>
      </c>
      <c r="S211" s="18" t="e">
        <f t="shared" ca="1" si="87"/>
        <v>#N/A</v>
      </c>
      <c r="T211" s="18">
        <f t="shared" ca="1" si="77"/>
        <v>-1</v>
      </c>
      <c r="U211" s="18">
        <f t="shared" ca="1" si="73"/>
        <v>0.49887030123070725</v>
      </c>
      <c r="V211" s="29">
        <f t="shared" si="78"/>
        <v>-4.5790934320074098E-2</v>
      </c>
      <c r="W211" s="29">
        <f t="shared" si="78"/>
        <v>-1.8245674147678564E-2</v>
      </c>
      <c r="X211" s="18">
        <f t="shared" ca="1" si="88"/>
        <v>-7.2593741621402197E-2</v>
      </c>
      <c r="Y211" s="18">
        <f t="shared" ca="1" si="79"/>
        <v>85.783393991982578</v>
      </c>
      <c r="Z211" s="39">
        <f t="shared" ca="1" si="89"/>
        <v>-8.4552916503211062E-4</v>
      </c>
      <c r="AA211" s="29">
        <f t="shared" ca="1" si="80"/>
        <v>6.0406650899941017E-2</v>
      </c>
      <c r="AB211" s="29">
        <f t="shared" ca="1" si="90"/>
        <v>7.5036833455402352E-2</v>
      </c>
      <c r="AC211" s="29">
        <f t="shared" ca="1" si="91"/>
        <v>-1.3609005850001243E-2</v>
      </c>
      <c r="AD211" s="22">
        <f t="shared" ca="1" si="92"/>
        <v>55</v>
      </c>
      <c r="AE211" s="22"/>
      <c r="AF211" s="22"/>
      <c r="AG211" s="22"/>
      <c r="AH211" s="22"/>
      <c r="AI211" s="22"/>
      <c r="AJ211" s="22"/>
      <c r="AK211" s="119">
        <f t="shared" ca="1" si="93"/>
        <v>0.99000000000000199</v>
      </c>
      <c r="AL211" s="119">
        <f t="shared" ca="1" si="94"/>
        <v>-1.0625937416214042</v>
      </c>
      <c r="AQ211" s="94">
        <f t="shared" si="96"/>
        <v>0.53733424970680166</v>
      </c>
      <c r="AR211" s="94">
        <f t="shared" si="97"/>
        <v>0.54139654350786282</v>
      </c>
      <c r="AS211" s="94">
        <f t="shared" si="98"/>
        <v>0.20594049625156913</v>
      </c>
      <c r="AT211" s="94">
        <f t="shared" si="99"/>
        <v>-0.11564284273709478</v>
      </c>
      <c r="AU211" s="94">
        <f t="shared" si="100"/>
        <v>-0.21521584153661469</v>
      </c>
      <c r="AV211" s="49"/>
      <c r="AW211" s="94">
        <f t="shared" si="95"/>
        <v>0.44327178466135503</v>
      </c>
      <c r="AX211" s="50"/>
      <c r="AY211" s="51"/>
      <c r="AZ211" s="49"/>
      <c r="BA211" s="49"/>
      <c r="BB211" s="49"/>
      <c r="BC211" s="52"/>
      <c r="BD211" s="48"/>
    </row>
    <row r="212" spans="1:56" x14ac:dyDescent="0.3">
      <c r="A212" s="21">
        <v>41918</v>
      </c>
      <c r="B212" s="9">
        <v>21.16</v>
      </c>
      <c r="C212" s="9">
        <v>116.03</v>
      </c>
      <c r="D212" s="18">
        <f t="shared" ca="1" si="67"/>
        <v>-36.723921051798968</v>
      </c>
      <c r="E212" s="11">
        <f t="shared" si="74"/>
        <v>192</v>
      </c>
      <c r="F212" s="18">
        <f t="shared" ca="1" si="68"/>
        <v>0.63223976963428419</v>
      </c>
      <c r="G212" s="112">
        <f t="shared" ca="1" si="81"/>
        <v>-1</v>
      </c>
      <c r="H212" s="18" t="str">
        <f t="shared" ca="1" si="75"/>
        <v/>
      </c>
      <c r="I212" s="18">
        <f t="shared" ca="1" si="69"/>
        <v>0.63223976963428419</v>
      </c>
      <c r="J212" s="18" t="str">
        <f t="shared" ca="1" si="82"/>
        <v/>
      </c>
      <c r="K212" s="18" t="str">
        <f t="shared" ca="1" si="70"/>
        <v/>
      </c>
      <c r="L212" s="18" t="str">
        <f t="shared" ca="1" si="71"/>
        <v/>
      </c>
      <c r="M212" s="22">
        <f t="shared" ca="1" si="76"/>
        <v>0</v>
      </c>
      <c r="N212" s="18" t="str">
        <f t="shared" ca="1" si="72"/>
        <v/>
      </c>
      <c r="O212" s="22">
        <f t="shared" ca="1" si="83"/>
        <v>0</v>
      </c>
      <c r="P212" s="22" t="e">
        <f t="shared" ca="1" si="84"/>
        <v>#N/A</v>
      </c>
      <c r="Q212" s="18" t="e">
        <f t="shared" ca="1" si="85"/>
        <v>#N/A</v>
      </c>
      <c r="R212" s="22" t="e">
        <f t="shared" ca="1" si="86"/>
        <v>#N/A</v>
      </c>
      <c r="S212" s="18" t="e">
        <f t="shared" ca="1" si="87"/>
        <v>#N/A</v>
      </c>
      <c r="T212" s="18">
        <f t="shared" ca="1" si="77"/>
        <v>-1</v>
      </c>
      <c r="U212" s="18">
        <f t="shared" ca="1" si="73"/>
        <v>0.49887030123070725</v>
      </c>
      <c r="V212" s="29">
        <f t="shared" si="78"/>
        <v>2.569074163839075E-2</v>
      </c>
      <c r="W212" s="29">
        <f t="shared" si="78"/>
        <v>1.2389843818165968E-2</v>
      </c>
      <c r="X212" s="18">
        <f t="shared" ca="1" si="88"/>
        <v>0.17839582774760399</v>
      </c>
      <c r="Y212" s="18">
        <f t="shared" ca="1" si="79"/>
        <v>85.961789819730186</v>
      </c>
      <c r="Z212" s="39">
        <f t="shared" ca="1" si="89"/>
        <v>2.0796079456157912E-3</v>
      </c>
      <c r="AA212" s="29">
        <f t="shared" ca="1" si="80"/>
        <v>6.2611880996736424E-2</v>
      </c>
      <c r="AB212" s="29">
        <f t="shared" ca="1" si="90"/>
        <v>7.5036833455402352E-2</v>
      </c>
      <c r="AC212" s="29">
        <f t="shared" ca="1" si="91"/>
        <v>-1.1557699301082969E-2</v>
      </c>
      <c r="AD212" s="22">
        <f t="shared" ca="1" si="92"/>
        <v>56</v>
      </c>
      <c r="AE212" s="22"/>
      <c r="AF212" s="22"/>
      <c r="AG212" s="22"/>
      <c r="AH212" s="22"/>
      <c r="AI212" s="22"/>
      <c r="AJ212" s="22"/>
      <c r="AK212" s="119">
        <f t="shared" ca="1" si="93"/>
        <v>-0.53000000000000114</v>
      </c>
      <c r="AL212" s="119">
        <f t="shared" ca="1" si="94"/>
        <v>0.70839582774760512</v>
      </c>
      <c r="AQ212" s="94">
        <f t="shared" si="96"/>
        <v>0.54597416566534629</v>
      </c>
      <c r="AR212" s="94">
        <f t="shared" si="97"/>
        <v>0.54839922583158518</v>
      </c>
      <c r="AS212" s="94">
        <f t="shared" si="98"/>
        <v>0.20540197029521726</v>
      </c>
      <c r="AT212" s="94">
        <f t="shared" si="99"/>
        <v>-0.12365421368547422</v>
      </c>
      <c r="AU212" s="94">
        <f t="shared" si="100"/>
        <v>-0.22648363505402161</v>
      </c>
      <c r="AV212" s="49"/>
      <c r="AW212" s="94">
        <f t="shared" si="95"/>
        <v>0.44875796117809713</v>
      </c>
      <c r="AX212" s="50"/>
      <c r="AY212" s="51"/>
      <c r="AZ212" s="49"/>
      <c r="BA212" s="49"/>
      <c r="BB212" s="49"/>
      <c r="BC212" s="52"/>
      <c r="BD212" s="48"/>
    </row>
    <row r="213" spans="1:56" x14ac:dyDescent="0.3">
      <c r="A213" s="21">
        <v>41919</v>
      </c>
      <c r="B213" s="9">
        <v>20.420000000000002</v>
      </c>
      <c r="C213" s="9">
        <v>116.36</v>
      </c>
      <c r="D213" s="18">
        <f t="shared" ref="D213:D276" ca="1" si="101">B213-C213*$E$1</f>
        <v>-37.628548251205096</v>
      </c>
      <c r="E213" s="11">
        <f t="shared" si="74"/>
        <v>193</v>
      </c>
      <c r="F213" s="18">
        <f t="shared" ref="F213:F272" ca="1" si="102">(D213-$E$7)/$E$8</f>
        <v>-0.15524673789624058</v>
      </c>
      <c r="G213" s="112">
        <f t="shared" ca="1" si="81"/>
        <v>0</v>
      </c>
      <c r="H213" s="18" t="str">
        <f t="shared" ca="1" si="75"/>
        <v/>
      </c>
      <c r="I213" s="18">
        <f t="shared" ref="I213:I276" ca="1" si="103">IF($F213&gt;$E$4,$F213,"")</f>
        <v>-0.15524673789624058</v>
      </c>
      <c r="J213" s="18" t="str">
        <f t="shared" ca="1" si="82"/>
        <v/>
      </c>
      <c r="K213" s="18">
        <f t="shared" ref="K213:K276" ca="1" si="104">IF($F213&lt;$F$4,$F213,"")</f>
        <v>-0.15524673789624058</v>
      </c>
      <c r="L213" s="18" t="str">
        <f t="shared" ref="L213:L276" ca="1" si="105">IF($F213&gt;$F$5,$F213,"")</f>
        <v/>
      </c>
      <c r="M213" s="22">
        <f t="shared" ca="1" si="76"/>
        <v>0</v>
      </c>
      <c r="N213" s="18" t="str">
        <f t="shared" ref="N213:N276" ca="1" si="106">IF($F213&lt;$E$5,$F213,"")</f>
        <v/>
      </c>
      <c r="O213" s="22">
        <f t="shared" ca="1" si="83"/>
        <v>0</v>
      </c>
      <c r="P213" s="22">
        <f t="shared" ca="1" si="84"/>
        <v>193</v>
      </c>
      <c r="Q213" s="18">
        <f t="shared" ca="1" si="85"/>
        <v>-0.15524673789624058</v>
      </c>
      <c r="R213" s="22" t="e">
        <f t="shared" ca="1" si="86"/>
        <v>#N/A</v>
      </c>
      <c r="S213" s="18" t="e">
        <f t="shared" ca="1" si="87"/>
        <v>#N/A</v>
      </c>
      <c r="T213" s="18">
        <f t="shared" ca="1" si="77"/>
        <v>0</v>
      </c>
      <c r="U213" s="18">
        <f t="shared" ref="U213:U272" ca="1" si="107">-$G213*$E$1</f>
        <v>0</v>
      </c>
      <c r="V213" s="29">
        <f t="shared" si="78"/>
        <v>-3.4971644612476295E-2</v>
      </c>
      <c r="W213" s="29">
        <f t="shared" si="78"/>
        <v>2.8440920451607197E-3</v>
      </c>
      <c r="X213" s="18">
        <f t="shared" ca="1" si="88"/>
        <v>0.90462719940613101</v>
      </c>
      <c r="Y213" s="18">
        <f t="shared" ca="1" si="79"/>
        <v>86.866417019136321</v>
      </c>
      <c r="Z213" s="39">
        <f t="shared" ca="1" si="89"/>
        <v>1.0523596603830843E-2</v>
      </c>
      <c r="AA213" s="29">
        <f t="shared" ca="1" si="80"/>
        <v>7.3794379778783892E-2</v>
      </c>
      <c r="AB213" s="29">
        <f t="shared" ca="1" si="90"/>
        <v>7.5036833455402352E-2</v>
      </c>
      <c r="AC213" s="29">
        <f t="shared" ca="1" si="91"/>
        <v>-1.1557312623651228E-3</v>
      </c>
      <c r="AD213" s="22">
        <f t="shared" ca="1" si="92"/>
        <v>57</v>
      </c>
      <c r="AE213" s="22"/>
      <c r="AF213" s="22"/>
      <c r="AG213" s="22"/>
      <c r="AH213" s="22"/>
      <c r="AI213" s="22"/>
      <c r="AJ213" s="22"/>
      <c r="AK213" s="119">
        <f t="shared" ca="1" si="93"/>
        <v>0.73999999999999844</v>
      </c>
      <c r="AL213" s="119">
        <f t="shared" ca="1" si="94"/>
        <v>0.16462719940613255</v>
      </c>
      <c r="AQ213" s="94">
        <f t="shared" si="96"/>
        <v>0.5570131702801796</v>
      </c>
      <c r="AR213" s="94">
        <f t="shared" si="97"/>
        <v>0.55695648579669033</v>
      </c>
      <c r="AS213" s="94">
        <f t="shared" si="98"/>
        <v>0.20481523522608433</v>
      </c>
      <c r="AT213" s="94">
        <f t="shared" si="99"/>
        <v>-0.12808287154861941</v>
      </c>
      <c r="AU213" s="94">
        <f t="shared" si="100"/>
        <v>-0.22994585834333733</v>
      </c>
      <c r="AV213" s="49"/>
      <c r="AW213" s="94">
        <f t="shared" si="95"/>
        <v>0.45651996481528268</v>
      </c>
      <c r="AX213" s="50"/>
      <c r="AY213" s="51"/>
      <c r="AZ213" s="49"/>
      <c r="BA213" s="49"/>
      <c r="BB213" s="49"/>
      <c r="BC213" s="52"/>
      <c r="BD213" s="48"/>
    </row>
    <row r="214" spans="1:56" x14ac:dyDescent="0.3">
      <c r="A214" s="21">
        <v>41920</v>
      </c>
      <c r="B214" s="9">
        <v>21.94</v>
      </c>
      <c r="C214" s="9">
        <v>117.4701</v>
      </c>
      <c r="D214" s="18">
        <f t="shared" ca="1" si="101"/>
        <v>-36.662344172601308</v>
      </c>
      <c r="E214" s="11">
        <f t="shared" ref="E214:E277" si="108">IF(ISBLANK(A214),"",E213+1)</f>
        <v>194</v>
      </c>
      <c r="F214" s="18">
        <f t="shared" ca="1" si="102"/>
        <v>0.68584302363308847</v>
      </c>
      <c r="G214" s="112">
        <f t="shared" ca="1" si="81"/>
        <v>0</v>
      </c>
      <c r="H214" s="18" t="str">
        <f t="shared" ref="H214:H272" ca="1" si="109">IF(OR(AND($F214&lt;$E$3,O214&lt;&gt;1),O213-O214=1),$F214,"")</f>
        <v/>
      </c>
      <c r="I214" s="18">
        <f t="shared" ca="1" si="103"/>
        <v>0.68584302363308847</v>
      </c>
      <c r="J214" s="18" t="str">
        <f t="shared" ca="1" si="82"/>
        <v/>
      </c>
      <c r="K214" s="18" t="str">
        <f t="shared" ca="1" si="104"/>
        <v/>
      </c>
      <c r="L214" s="18" t="str">
        <f t="shared" ca="1" si="105"/>
        <v/>
      </c>
      <c r="M214" s="22">
        <f t="shared" ref="M214:M272" ca="1" si="110">IF(M213=0,IF($F214&gt;$F$5,1,0),IF($F214&lt;$F$3,0,1))</f>
        <v>0</v>
      </c>
      <c r="N214" s="18" t="str">
        <f t="shared" ca="1" si="106"/>
        <v/>
      </c>
      <c r="O214" s="22">
        <f t="shared" ca="1" si="83"/>
        <v>0</v>
      </c>
      <c r="P214" s="22" t="e">
        <f t="shared" ca="1" si="84"/>
        <v>#N/A</v>
      </c>
      <c r="Q214" s="18" t="e">
        <f t="shared" ca="1" si="85"/>
        <v>#N/A</v>
      </c>
      <c r="R214" s="22" t="e">
        <f t="shared" ca="1" si="86"/>
        <v>#N/A</v>
      </c>
      <c r="S214" s="18" t="e">
        <f t="shared" ca="1" si="87"/>
        <v>#N/A</v>
      </c>
      <c r="T214" s="18">
        <f t="shared" ref="T214:T277" ca="1" si="111">$G214</f>
        <v>0</v>
      </c>
      <c r="U214" s="18">
        <f t="shared" ca="1" si="107"/>
        <v>0</v>
      </c>
      <c r="V214" s="29">
        <f t="shared" ref="V214:W277" si="112">(B214-B213)/B213</f>
        <v>7.4436826640548459E-2</v>
      </c>
      <c r="W214" s="29">
        <f t="shared" si="112"/>
        <v>9.5402200068752385E-3</v>
      </c>
      <c r="X214" s="18">
        <f t="shared" ca="1" si="88"/>
        <v>0</v>
      </c>
      <c r="Y214" s="18">
        <f t="shared" ref="Y214:Y272" ca="1" si="113">$Y213+$X214</f>
        <v>86.866417019136321</v>
      </c>
      <c r="Z214" s="39">
        <f t="shared" ca="1" si="89"/>
        <v>0</v>
      </c>
      <c r="AA214" s="29">
        <f t="shared" ref="AA214:AA272" ca="1" si="114">(1+AA213)*(1+Z214)-1</f>
        <v>7.3794379778783892E-2</v>
      </c>
      <c r="AB214" s="29">
        <f t="shared" ca="1" si="90"/>
        <v>7.5036833455402352E-2</v>
      </c>
      <c r="AC214" s="29">
        <f t="shared" ca="1" si="91"/>
        <v>-1.1557312623651228E-3</v>
      </c>
      <c r="AD214" s="22">
        <f t="shared" ca="1" si="92"/>
        <v>58</v>
      </c>
      <c r="AE214" s="22"/>
      <c r="AF214" s="22"/>
      <c r="AG214" s="22"/>
      <c r="AH214" s="22"/>
      <c r="AI214" s="22"/>
      <c r="AJ214" s="22"/>
      <c r="AK214" s="119">
        <f t="shared" ca="1" si="93"/>
        <v>0</v>
      </c>
      <c r="AL214" s="119">
        <f t="shared" ca="1" si="94"/>
        <v>0</v>
      </c>
      <c r="AQ214" s="94">
        <f t="shared" si="96"/>
        <v>0.57401609246120866</v>
      </c>
      <c r="AR214" s="94">
        <f t="shared" si="97"/>
        <v>0.56994988186906614</v>
      </c>
      <c r="AS214" s="94">
        <f t="shared" si="98"/>
        <v>0.20406012759473852</v>
      </c>
      <c r="AT214" s="94">
        <f t="shared" si="99"/>
        <v>-0.13329280192076834</v>
      </c>
      <c r="AU214" s="94">
        <f t="shared" si="100"/>
        <v>-0.23221091476590636</v>
      </c>
      <c r="AV214" s="49"/>
      <c r="AW214" s="94">
        <f t="shared" si="95"/>
        <v>0.46671442441320388</v>
      </c>
      <c r="AX214" s="50"/>
      <c r="AY214" s="51"/>
      <c r="AZ214" s="49"/>
      <c r="BA214" s="49"/>
      <c r="BB214" s="49"/>
      <c r="BC214" s="52"/>
      <c r="BD214" s="48"/>
    </row>
    <row r="215" spans="1:56" x14ac:dyDescent="0.3">
      <c r="A215" s="21">
        <v>41921</v>
      </c>
      <c r="B215" s="9">
        <v>21.22</v>
      </c>
      <c r="C215" s="9">
        <v>117.64</v>
      </c>
      <c r="D215" s="18">
        <f t="shared" ca="1" si="101"/>
        <v>-37.467102236780399</v>
      </c>
      <c r="E215" s="11">
        <f t="shared" si="108"/>
        <v>195</v>
      </c>
      <c r="F215" s="18">
        <f t="shared" ca="1" si="102"/>
        <v>-1.4706459936998676E-2</v>
      </c>
      <c r="G215" s="112">
        <f t="shared" ref="G215:G278" ca="1" si="115">IF($E$19,-F215,G214+IF(AND(ISNUMBER(H215),G214&lt;&gt;1),1,0)+IF(AND(ISNUMBER(I215),G214=1),-1,0)+IF(AND(ISNUMBER(J215),G214&lt;&gt;-1),-1,0)+IF(AND(ISNUMBER(K215),G214=-1),1,0)+IF(AND(ISNUMBER(L215),G214=-1),1,0)+IF(AND(ISNUMBER(N215),G214=1),-1,0))</f>
        <v>0</v>
      </c>
      <c r="H215" s="18" t="str">
        <f t="shared" ca="1" si="109"/>
        <v/>
      </c>
      <c r="I215" s="18">
        <f t="shared" ca="1" si="103"/>
        <v>-1.4706459936998676E-2</v>
      </c>
      <c r="J215" s="18" t="str">
        <f t="shared" ref="J215:J272" ca="1" si="116">IF(OR(AND($F215&gt;$F$3,$M215&lt;&gt;1),M214-M215=1),$F215,"")</f>
        <v/>
      </c>
      <c r="K215" s="18">
        <f t="shared" ca="1" si="104"/>
        <v>-1.4706459936998676E-2</v>
      </c>
      <c r="L215" s="18" t="str">
        <f t="shared" ca="1" si="105"/>
        <v/>
      </c>
      <c r="M215" s="22">
        <f t="shared" ca="1" si="110"/>
        <v>0</v>
      </c>
      <c r="N215" s="18" t="str">
        <f t="shared" ca="1" si="106"/>
        <v/>
      </c>
      <c r="O215" s="22">
        <f t="shared" ref="O215:O272" ca="1" si="117">IF(O214=0,IF($F215&lt;$E$5,1,0),IF($F215&gt;$E$3,0,1))</f>
        <v>0</v>
      </c>
      <c r="P215" s="22" t="e">
        <f t="shared" ref="P215:P272" ca="1" si="118">IF($G215&gt;$G214,$E215,NA())</f>
        <v>#N/A</v>
      </c>
      <c r="Q215" s="18" t="e">
        <f t="shared" ref="Q215:Q272" ca="1" si="119">IF($G215&gt;$G214,$F215,NA())</f>
        <v>#N/A</v>
      </c>
      <c r="R215" s="22" t="e">
        <f t="shared" ref="R215:R272" ca="1" si="120">IF($G215&lt;$G214,$E215,NA())</f>
        <v>#N/A</v>
      </c>
      <c r="S215" s="18" t="e">
        <f t="shared" ref="S215:S272" ca="1" si="121">IF($G215&lt;$G214,$F215,NA())</f>
        <v>#N/A</v>
      </c>
      <c r="T215" s="18">
        <f t="shared" ca="1" si="111"/>
        <v>0</v>
      </c>
      <c r="U215" s="18">
        <f t="shared" ca="1" si="107"/>
        <v>0</v>
      </c>
      <c r="V215" s="29">
        <f t="shared" si="112"/>
        <v>-3.2816773017320069E-2</v>
      </c>
      <c r="W215" s="29">
        <f t="shared" si="112"/>
        <v>1.4463254904865015E-3</v>
      </c>
      <c r="X215" s="18">
        <f t="shared" ref="X215:X278" ca="1" si="122">$B214*$T214*$V215+$C214*$U214*$W215</f>
        <v>0</v>
      </c>
      <c r="Y215" s="18">
        <f t="shared" ca="1" si="113"/>
        <v>86.866417019136321</v>
      </c>
      <c r="Z215" s="39">
        <f t="shared" ref="Z215:Z272" ca="1" si="123">Y215/Y214-1</f>
        <v>0</v>
      </c>
      <c r="AA215" s="29">
        <f t="shared" ca="1" si="114"/>
        <v>7.3794379778783892E-2</v>
      </c>
      <c r="AB215" s="29">
        <f t="shared" ref="AB215:AB272" ca="1" si="124">MAX($AA215,$AB214)</f>
        <v>7.5036833455402352E-2</v>
      </c>
      <c r="AC215" s="29">
        <f t="shared" ref="AC215:AC278" ca="1" si="125">(1+$AA215)/(1+$AB215)-1</f>
        <v>-1.1557312623651228E-3</v>
      </c>
      <c r="AD215" s="22">
        <f t="shared" ref="AD215:AD272" ca="1" si="126">IF($AC215=0,0,$AD214+1)</f>
        <v>59</v>
      </c>
      <c r="AE215" s="22"/>
      <c r="AF215" s="22"/>
      <c r="AG215" s="22"/>
      <c r="AH215" s="22"/>
      <c r="AI215" s="22"/>
      <c r="AJ215" s="22"/>
      <c r="AK215" s="119">
        <f t="shared" ref="AK215:AK272" ca="1" si="127">$B214*$T214*$V215+$C214*$U214*$W215*0</f>
        <v>0</v>
      </c>
      <c r="AL215" s="119">
        <f t="shared" ref="AL215:AL272" ca="1" si="128">0*$B214*$T214*$V215+$C214*$U214*$W215</f>
        <v>0</v>
      </c>
      <c r="AQ215" s="94">
        <f t="shared" si="96"/>
        <v>0.58151469367309383</v>
      </c>
      <c r="AR215" s="94">
        <f t="shared" si="97"/>
        <v>0.57431706212067857</v>
      </c>
      <c r="AS215" s="94">
        <f t="shared" si="98"/>
        <v>0.20352916832571699</v>
      </c>
      <c r="AT215" s="94">
        <f t="shared" si="99"/>
        <v>-0.13485855462184879</v>
      </c>
      <c r="AU215" s="94">
        <f t="shared" si="100"/>
        <v>-0.23190910924369748</v>
      </c>
      <c r="AV215" s="49"/>
      <c r="AW215" s="94">
        <f t="shared" si="95"/>
        <v>0.47070480889098532</v>
      </c>
      <c r="AX215" s="50"/>
      <c r="AY215" s="51"/>
      <c r="AZ215" s="49"/>
      <c r="BA215" s="49"/>
      <c r="BB215" s="49"/>
      <c r="BC215" s="52"/>
      <c r="BD215" s="48"/>
    </row>
    <row r="216" spans="1:56" x14ac:dyDescent="0.3">
      <c r="A216" s="21">
        <v>41922</v>
      </c>
      <c r="B216" s="9">
        <v>20.77</v>
      </c>
      <c r="C216" s="9">
        <v>117.59</v>
      </c>
      <c r="D216" s="18">
        <f t="shared" ca="1" si="101"/>
        <v>-37.892158721718872</v>
      </c>
      <c r="E216" s="11">
        <f t="shared" si="108"/>
        <v>196</v>
      </c>
      <c r="F216" s="18">
        <f t="shared" ca="1" si="102"/>
        <v>-0.3847221382707266</v>
      </c>
      <c r="G216" s="112">
        <f t="shared" ca="1" si="115"/>
        <v>0</v>
      </c>
      <c r="H216" s="18" t="str">
        <f t="shared" ca="1" si="109"/>
        <v/>
      </c>
      <c r="I216" s="18" t="str">
        <f t="shared" ca="1" si="103"/>
        <v/>
      </c>
      <c r="J216" s="18" t="str">
        <f t="shared" ca="1" si="116"/>
        <v/>
      </c>
      <c r="K216" s="18">
        <f t="shared" ca="1" si="104"/>
        <v>-0.3847221382707266</v>
      </c>
      <c r="L216" s="18" t="str">
        <f t="shared" ca="1" si="105"/>
        <v/>
      </c>
      <c r="M216" s="22">
        <f t="shared" ca="1" si="110"/>
        <v>0</v>
      </c>
      <c r="N216" s="18" t="str">
        <f t="shared" ca="1" si="106"/>
        <v/>
      </c>
      <c r="O216" s="22">
        <f t="shared" ca="1" si="117"/>
        <v>0</v>
      </c>
      <c r="P216" s="22" t="e">
        <f t="shared" ca="1" si="118"/>
        <v>#N/A</v>
      </c>
      <c r="Q216" s="18" t="e">
        <f t="shared" ca="1" si="119"/>
        <v>#N/A</v>
      </c>
      <c r="R216" s="22" t="e">
        <f t="shared" ca="1" si="120"/>
        <v>#N/A</v>
      </c>
      <c r="S216" s="18" t="e">
        <f t="shared" ca="1" si="121"/>
        <v>#N/A</v>
      </c>
      <c r="T216" s="18">
        <f t="shared" ca="1" si="111"/>
        <v>0</v>
      </c>
      <c r="U216" s="18">
        <f t="shared" ca="1" si="107"/>
        <v>0</v>
      </c>
      <c r="V216" s="29">
        <f t="shared" si="112"/>
        <v>-2.1206409048067826E-2</v>
      </c>
      <c r="W216" s="29">
        <f t="shared" si="112"/>
        <v>-4.2502550153006763E-4</v>
      </c>
      <c r="X216" s="18">
        <f t="shared" ca="1" si="122"/>
        <v>0</v>
      </c>
      <c r="Y216" s="18">
        <f t="shared" ca="1" si="113"/>
        <v>86.866417019136321</v>
      </c>
      <c r="Z216" s="39">
        <f t="shared" ca="1" si="123"/>
        <v>0</v>
      </c>
      <c r="AA216" s="29">
        <f t="shared" ca="1" si="114"/>
        <v>7.3794379778783892E-2</v>
      </c>
      <c r="AB216" s="29">
        <f t="shared" ca="1" si="124"/>
        <v>7.5036833455402352E-2</v>
      </c>
      <c r="AC216" s="29">
        <f t="shared" ca="1" si="125"/>
        <v>-1.1557312623651228E-3</v>
      </c>
      <c r="AD216" s="22">
        <f t="shared" ca="1" si="126"/>
        <v>60</v>
      </c>
      <c r="AE216" s="22"/>
      <c r="AF216" s="22"/>
      <c r="AG216" s="22"/>
      <c r="AH216" s="22"/>
      <c r="AI216" s="22"/>
      <c r="AJ216" s="22"/>
      <c r="AK216" s="119">
        <f t="shared" ca="1" si="127"/>
        <v>0</v>
      </c>
      <c r="AL216" s="119">
        <f t="shared" ca="1" si="128"/>
        <v>0</v>
      </c>
      <c r="AQ216" s="94">
        <f t="shared" si="96"/>
        <v>0.59802459253739593</v>
      </c>
      <c r="AR216" s="94">
        <f t="shared" si="97"/>
        <v>0.58314577667598455</v>
      </c>
      <c r="AS216" s="94">
        <f t="shared" si="98"/>
        <v>0.20291127120375047</v>
      </c>
      <c r="AT216" s="94">
        <f t="shared" si="99"/>
        <v>-0.13836572388955587</v>
      </c>
      <c r="AU216" s="94">
        <f t="shared" si="100"/>
        <v>-0.23137129411764704</v>
      </c>
      <c r="AV216" s="49"/>
      <c r="AW216" s="94">
        <f t="shared" si="95"/>
        <v>0.47808393797109311</v>
      </c>
      <c r="AX216" s="50"/>
      <c r="AY216" s="51"/>
      <c r="AZ216" s="49"/>
      <c r="BA216" s="49"/>
      <c r="BB216" s="49"/>
      <c r="BC216" s="52"/>
      <c r="BD216" s="48"/>
    </row>
    <row r="217" spans="1:56" x14ac:dyDescent="0.3">
      <c r="A217" s="21">
        <v>41925</v>
      </c>
      <c r="B217" s="9">
        <v>21.12</v>
      </c>
      <c r="C217" s="9">
        <v>118.52</v>
      </c>
      <c r="D217" s="18">
        <f t="shared" ca="1" si="101"/>
        <v>-38.006108101863418</v>
      </c>
      <c r="E217" s="11">
        <f t="shared" si="108"/>
        <v>197</v>
      </c>
      <c r="F217" s="18">
        <f t="shared" ca="1" si="102"/>
        <v>-0.48391614820565426</v>
      </c>
      <c r="G217" s="112">
        <f t="shared" ca="1" si="115"/>
        <v>0</v>
      </c>
      <c r="H217" s="18" t="str">
        <f t="shared" ca="1" si="109"/>
        <v/>
      </c>
      <c r="I217" s="18" t="str">
        <f t="shared" ca="1" si="103"/>
        <v/>
      </c>
      <c r="J217" s="18" t="str">
        <f t="shared" ca="1" si="116"/>
        <v/>
      </c>
      <c r="K217" s="18">
        <f t="shared" ca="1" si="104"/>
        <v>-0.48391614820565426</v>
      </c>
      <c r="L217" s="18" t="str">
        <f t="shared" ca="1" si="105"/>
        <v/>
      </c>
      <c r="M217" s="22">
        <f t="shared" ca="1" si="110"/>
        <v>0</v>
      </c>
      <c r="N217" s="18" t="str">
        <f t="shared" ca="1" si="106"/>
        <v/>
      </c>
      <c r="O217" s="22">
        <f t="shared" ca="1" si="117"/>
        <v>0</v>
      </c>
      <c r="P217" s="22" t="e">
        <f t="shared" ca="1" si="118"/>
        <v>#N/A</v>
      </c>
      <c r="Q217" s="18" t="e">
        <f t="shared" ca="1" si="119"/>
        <v>#N/A</v>
      </c>
      <c r="R217" s="22" t="e">
        <f t="shared" ca="1" si="120"/>
        <v>#N/A</v>
      </c>
      <c r="S217" s="18" t="e">
        <f t="shared" ca="1" si="121"/>
        <v>#N/A</v>
      </c>
      <c r="T217" s="18">
        <f t="shared" ca="1" si="111"/>
        <v>0</v>
      </c>
      <c r="U217" s="18">
        <f t="shared" ca="1" si="107"/>
        <v>0</v>
      </c>
      <c r="V217" s="29">
        <f t="shared" si="112"/>
        <v>1.6851227732306278E-2</v>
      </c>
      <c r="W217" s="29">
        <f t="shared" si="112"/>
        <v>7.9088357853558354E-3</v>
      </c>
      <c r="X217" s="18">
        <f t="shared" ca="1" si="122"/>
        <v>0</v>
      </c>
      <c r="Y217" s="18">
        <f t="shared" ca="1" si="113"/>
        <v>86.866417019136321</v>
      </c>
      <c r="Z217" s="39">
        <f t="shared" ca="1" si="123"/>
        <v>0</v>
      </c>
      <c r="AA217" s="29">
        <f t="shared" ca="1" si="114"/>
        <v>7.3794379778783892E-2</v>
      </c>
      <c r="AB217" s="29">
        <f t="shared" ca="1" si="124"/>
        <v>7.5036833455402352E-2</v>
      </c>
      <c r="AC217" s="29">
        <f t="shared" ca="1" si="125"/>
        <v>-1.1557312623651228E-3</v>
      </c>
      <c r="AD217" s="22">
        <f t="shared" ca="1" si="126"/>
        <v>61</v>
      </c>
      <c r="AE217" s="22"/>
      <c r="AF217" s="22"/>
      <c r="AG217" s="22"/>
      <c r="AH217" s="22"/>
      <c r="AI217" s="22"/>
      <c r="AJ217" s="22"/>
      <c r="AK217" s="119">
        <f t="shared" ca="1" si="127"/>
        <v>0</v>
      </c>
      <c r="AL217" s="119">
        <f t="shared" ca="1" si="128"/>
        <v>0</v>
      </c>
      <c r="AQ217" s="94">
        <f t="shared" si="96"/>
        <v>0.6150849156922833</v>
      </c>
      <c r="AR217" s="94">
        <f t="shared" si="97"/>
        <v>0.592139472187453</v>
      </c>
      <c r="AS217" s="94">
        <f t="shared" si="98"/>
        <v>0.20226762813261215</v>
      </c>
      <c r="AT217" s="94">
        <f t="shared" si="99"/>
        <v>-0.143798943577431</v>
      </c>
      <c r="AU217" s="94">
        <f t="shared" si="100"/>
        <v>-0.23378714045618249</v>
      </c>
      <c r="AV217" s="49"/>
      <c r="AW217" s="94">
        <f t="shared" si="95"/>
        <v>0.48731315726836716</v>
      </c>
      <c r="AX217" s="50"/>
      <c r="AY217" s="51"/>
      <c r="AZ217" s="49"/>
      <c r="BA217" s="49"/>
      <c r="BB217" s="49"/>
      <c r="BC217" s="52"/>
      <c r="BD217" s="48"/>
    </row>
    <row r="218" spans="1:56" x14ac:dyDescent="0.3">
      <c r="A218" s="21">
        <v>41926</v>
      </c>
      <c r="B218" s="9">
        <v>21.37</v>
      </c>
      <c r="C218" s="9">
        <v>118.59</v>
      </c>
      <c r="D218" s="18">
        <f t="shared" ca="1" si="101"/>
        <v>-37.791029022949573</v>
      </c>
      <c r="E218" s="11">
        <f t="shared" si="108"/>
        <v>198</v>
      </c>
      <c r="F218" s="18">
        <f t="shared" ca="1" si="102"/>
        <v>-0.2966877818598978</v>
      </c>
      <c r="G218" s="112">
        <f t="shared" ca="1" si="115"/>
        <v>0</v>
      </c>
      <c r="H218" s="18" t="str">
        <f t="shared" ca="1" si="109"/>
        <v/>
      </c>
      <c r="I218" s="18" t="str">
        <f t="shared" ca="1" si="103"/>
        <v/>
      </c>
      <c r="J218" s="18" t="str">
        <f t="shared" ca="1" si="116"/>
        <v/>
      </c>
      <c r="K218" s="18">
        <f t="shared" ca="1" si="104"/>
        <v>-0.2966877818598978</v>
      </c>
      <c r="L218" s="18" t="str">
        <f t="shared" ca="1" si="105"/>
        <v/>
      </c>
      <c r="M218" s="22">
        <f t="shared" ca="1" si="110"/>
        <v>0</v>
      </c>
      <c r="N218" s="18" t="str">
        <f t="shared" ca="1" si="106"/>
        <v/>
      </c>
      <c r="O218" s="22">
        <f t="shared" ca="1" si="117"/>
        <v>0</v>
      </c>
      <c r="P218" s="22" t="e">
        <f t="shared" ca="1" si="118"/>
        <v>#N/A</v>
      </c>
      <c r="Q218" s="18" t="e">
        <f t="shared" ca="1" si="119"/>
        <v>#N/A</v>
      </c>
      <c r="R218" s="22" t="e">
        <f t="shared" ca="1" si="120"/>
        <v>#N/A</v>
      </c>
      <c r="S218" s="18" t="e">
        <f t="shared" ca="1" si="121"/>
        <v>#N/A</v>
      </c>
      <c r="T218" s="18">
        <f t="shared" ca="1" si="111"/>
        <v>0</v>
      </c>
      <c r="U218" s="18">
        <f t="shared" ca="1" si="107"/>
        <v>0</v>
      </c>
      <c r="V218" s="29">
        <f t="shared" si="112"/>
        <v>1.1837121212121212E-2</v>
      </c>
      <c r="W218" s="29">
        <f t="shared" si="112"/>
        <v>5.9061761727984636E-4</v>
      </c>
      <c r="X218" s="18">
        <f t="shared" ca="1" si="122"/>
        <v>0</v>
      </c>
      <c r="Y218" s="18">
        <f t="shared" ca="1" si="113"/>
        <v>86.866417019136321</v>
      </c>
      <c r="Z218" s="39">
        <f t="shared" ca="1" si="123"/>
        <v>0</v>
      </c>
      <c r="AA218" s="29">
        <f t="shared" ca="1" si="114"/>
        <v>7.3794379778783892E-2</v>
      </c>
      <c r="AB218" s="29">
        <f t="shared" ca="1" si="124"/>
        <v>7.5036833455402352E-2</v>
      </c>
      <c r="AC218" s="29">
        <f t="shared" ca="1" si="125"/>
        <v>-1.1557312623651228E-3</v>
      </c>
      <c r="AD218" s="22">
        <f t="shared" ca="1" si="126"/>
        <v>62</v>
      </c>
      <c r="AE218" s="22"/>
      <c r="AF218" s="22"/>
      <c r="AG218" s="22"/>
      <c r="AH218" s="22"/>
      <c r="AI218" s="22"/>
      <c r="AJ218" s="22"/>
      <c r="AK218" s="119">
        <f t="shared" ca="1" si="127"/>
        <v>0</v>
      </c>
      <c r="AL218" s="119">
        <f t="shared" ca="1" si="128"/>
        <v>0</v>
      </c>
      <c r="AQ218" s="94">
        <f t="shared" si="96"/>
        <v>0.63715850161055276</v>
      </c>
      <c r="AR218" s="94">
        <f t="shared" si="97"/>
        <v>0.60040251629809449</v>
      </c>
      <c r="AS218" s="94">
        <f t="shared" si="98"/>
        <v>0.20162735480778909</v>
      </c>
      <c r="AT218" s="94">
        <f t="shared" si="99"/>
        <v>-0.14720479231692679</v>
      </c>
      <c r="AU218" s="94">
        <f t="shared" si="100"/>
        <v>-0.23103323889555827</v>
      </c>
      <c r="AV218" s="49"/>
      <c r="AW218" s="94">
        <f t="shared" si="95"/>
        <v>0.49488177754300677</v>
      </c>
      <c r="AX218" s="50"/>
      <c r="AY218" s="51"/>
      <c r="AZ218" s="49"/>
      <c r="BA218" s="49"/>
      <c r="BB218" s="49"/>
      <c r="BC218" s="52"/>
      <c r="BD218" s="48"/>
    </row>
    <row r="219" spans="1:56" x14ac:dyDescent="0.3">
      <c r="A219" s="21">
        <v>41927</v>
      </c>
      <c r="B219" s="9">
        <v>21.45</v>
      </c>
      <c r="C219" s="9">
        <v>118.99</v>
      </c>
      <c r="D219" s="18">
        <f t="shared" ca="1" si="101"/>
        <v>-37.910577143441856</v>
      </c>
      <c r="E219" s="11">
        <f t="shared" si="108"/>
        <v>199</v>
      </c>
      <c r="F219" s="18">
        <f t="shared" ca="1" si="102"/>
        <v>-0.40075554806249375</v>
      </c>
      <c r="G219" s="112">
        <f t="shared" ca="1" si="115"/>
        <v>0</v>
      </c>
      <c r="H219" s="18" t="str">
        <f t="shared" ca="1" si="109"/>
        <v/>
      </c>
      <c r="I219" s="18" t="str">
        <f t="shared" ca="1" si="103"/>
        <v/>
      </c>
      <c r="J219" s="18" t="str">
        <f t="shared" ca="1" si="116"/>
        <v/>
      </c>
      <c r="K219" s="18">
        <f t="shared" ca="1" si="104"/>
        <v>-0.40075554806249375</v>
      </c>
      <c r="L219" s="18" t="str">
        <f t="shared" ca="1" si="105"/>
        <v/>
      </c>
      <c r="M219" s="22">
        <f t="shared" ca="1" si="110"/>
        <v>0</v>
      </c>
      <c r="N219" s="18" t="str">
        <f t="shared" ca="1" si="106"/>
        <v/>
      </c>
      <c r="O219" s="22">
        <f t="shared" ca="1" si="117"/>
        <v>0</v>
      </c>
      <c r="P219" s="22" t="e">
        <f t="shared" ca="1" si="118"/>
        <v>#N/A</v>
      </c>
      <c r="Q219" s="18" t="e">
        <f t="shared" ca="1" si="119"/>
        <v>#N/A</v>
      </c>
      <c r="R219" s="22" t="e">
        <f t="shared" ca="1" si="120"/>
        <v>#N/A</v>
      </c>
      <c r="S219" s="18" t="e">
        <f t="shared" ca="1" si="121"/>
        <v>#N/A</v>
      </c>
      <c r="T219" s="18">
        <f t="shared" ca="1" si="111"/>
        <v>0</v>
      </c>
      <c r="U219" s="18">
        <f t="shared" ca="1" si="107"/>
        <v>0</v>
      </c>
      <c r="V219" s="29">
        <f t="shared" si="112"/>
        <v>3.7435657463733406E-3</v>
      </c>
      <c r="W219" s="29">
        <f t="shared" si="112"/>
        <v>3.3729656800741332E-3</v>
      </c>
      <c r="X219" s="18">
        <f t="shared" ca="1" si="122"/>
        <v>0</v>
      </c>
      <c r="Y219" s="18">
        <f t="shared" ca="1" si="113"/>
        <v>86.866417019136321</v>
      </c>
      <c r="Z219" s="39">
        <f t="shared" ca="1" si="123"/>
        <v>0</v>
      </c>
      <c r="AA219" s="29">
        <f t="shared" ca="1" si="114"/>
        <v>7.3794379778783892E-2</v>
      </c>
      <c r="AB219" s="29">
        <f t="shared" ca="1" si="124"/>
        <v>7.5036833455402352E-2</v>
      </c>
      <c r="AC219" s="29">
        <f t="shared" ca="1" si="125"/>
        <v>-1.1557312623651228E-3</v>
      </c>
      <c r="AD219" s="22">
        <f t="shared" ca="1" si="126"/>
        <v>63</v>
      </c>
      <c r="AE219" s="22"/>
      <c r="AF219" s="22"/>
      <c r="AG219" s="22"/>
      <c r="AH219" s="22"/>
      <c r="AI219" s="22"/>
      <c r="AJ219" s="22"/>
      <c r="AK219" s="119">
        <f t="shared" ca="1" si="127"/>
        <v>0</v>
      </c>
      <c r="AL219" s="119">
        <f t="shared" ca="1" si="128"/>
        <v>0</v>
      </c>
      <c r="AQ219" s="94">
        <f t="shared" si="96"/>
        <v>0.65707750497346196</v>
      </c>
      <c r="AR219" s="94">
        <f t="shared" si="97"/>
        <v>0.60728352018786202</v>
      </c>
      <c r="AS219" s="94">
        <f t="shared" si="98"/>
        <v>0.20105251787651354</v>
      </c>
      <c r="AT219" s="94">
        <f t="shared" si="99"/>
        <v>-0.15014677551020406</v>
      </c>
      <c r="AU219" s="94">
        <f t="shared" si="100"/>
        <v>-0.22850694837935168</v>
      </c>
      <c r="AV219" s="49"/>
      <c r="AW219" s="94">
        <f t="shared" si="95"/>
        <v>0.50236339879926117</v>
      </c>
      <c r="AX219" s="50"/>
      <c r="AY219" s="51"/>
      <c r="AZ219" s="49"/>
      <c r="BA219" s="49"/>
      <c r="BB219" s="49"/>
      <c r="BC219" s="52"/>
      <c r="BD219" s="48"/>
    </row>
    <row r="220" spans="1:56" x14ac:dyDescent="0.3">
      <c r="A220" s="21">
        <v>41928</v>
      </c>
      <c r="B220" s="9">
        <v>21.36</v>
      </c>
      <c r="C220" s="9">
        <v>119.22</v>
      </c>
      <c r="D220" s="18">
        <f t="shared" ca="1" si="101"/>
        <v>-38.115317312724919</v>
      </c>
      <c r="E220" s="11">
        <f t="shared" si="108"/>
        <v>200</v>
      </c>
      <c r="F220" s="18">
        <f t="shared" ca="1" si="102"/>
        <v>-0.57898379608087369</v>
      </c>
      <c r="G220" s="112">
        <f t="shared" ca="1" si="115"/>
        <v>0</v>
      </c>
      <c r="H220" s="18" t="str">
        <f t="shared" ca="1" si="109"/>
        <v/>
      </c>
      <c r="I220" s="18" t="str">
        <f t="shared" ca="1" si="103"/>
        <v/>
      </c>
      <c r="J220" s="18" t="str">
        <f t="shared" ca="1" si="116"/>
        <v/>
      </c>
      <c r="K220" s="18">
        <f t="shared" ca="1" si="104"/>
        <v>-0.57898379608087369</v>
      </c>
      <c r="L220" s="18" t="str">
        <f t="shared" ca="1" si="105"/>
        <v/>
      </c>
      <c r="M220" s="22">
        <f t="shared" ca="1" si="110"/>
        <v>0</v>
      </c>
      <c r="N220" s="18" t="str">
        <f t="shared" ca="1" si="106"/>
        <v/>
      </c>
      <c r="O220" s="22">
        <f t="shared" ca="1" si="117"/>
        <v>0</v>
      </c>
      <c r="P220" s="22" t="e">
        <f t="shared" ca="1" si="118"/>
        <v>#N/A</v>
      </c>
      <c r="Q220" s="18" t="e">
        <f t="shared" ca="1" si="119"/>
        <v>#N/A</v>
      </c>
      <c r="R220" s="22" t="e">
        <f t="shared" ca="1" si="120"/>
        <v>#N/A</v>
      </c>
      <c r="S220" s="18" t="e">
        <f t="shared" ca="1" si="121"/>
        <v>#N/A</v>
      </c>
      <c r="T220" s="18">
        <f t="shared" ca="1" si="111"/>
        <v>0</v>
      </c>
      <c r="U220" s="18">
        <f t="shared" ca="1" si="107"/>
        <v>0</v>
      </c>
      <c r="V220" s="29">
        <f t="shared" si="112"/>
        <v>-4.1958041958041897E-3</v>
      </c>
      <c r="W220" s="29">
        <f t="shared" si="112"/>
        <v>1.9329355408017816E-3</v>
      </c>
      <c r="X220" s="18">
        <f t="shared" ca="1" si="122"/>
        <v>0</v>
      </c>
      <c r="Y220" s="18">
        <f t="shared" ca="1" si="113"/>
        <v>86.866417019136321</v>
      </c>
      <c r="Z220" s="39">
        <f t="shared" ca="1" si="123"/>
        <v>0</v>
      </c>
      <c r="AA220" s="29">
        <f t="shared" ca="1" si="114"/>
        <v>7.3794379778783892E-2</v>
      </c>
      <c r="AB220" s="29">
        <f t="shared" ca="1" si="124"/>
        <v>7.5036833455402352E-2</v>
      </c>
      <c r="AC220" s="29">
        <f t="shared" ca="1" si="125"/>
        <v>-1.1557312623651228E-3</v>
      </c>
      <c r="AD220" s="22">
        <f t="shared" ca="1" si="126"/>
        <v>64</v>
      </c>
      <c r="AE220" s="22"/>
      <c r="AF220" s="22"/>
      <c r="AG220" s="22"/>
      <c r="AH220" s="22"/>
      <c r="AI220" s="22"/>
      <c r="AJ220" s="22"/>
      <c r="AK220" s="119">
        <f t="shared" ca="1" si="127"/>
        <v>0</v>
      </c>
      <c r="AL220" s="119">
        <f t="shared" ca="1" si="128"/>
        <v>0</v>
      </c>
      <c r="AQ220" s="94">
        <f t="shared" si="96"/>
        <v>0.6765273164372636</v>
      </c>
      <c r="AR220" s="94">
        <f t="shared" si="97"/>
        <v>0.61206644672207433</v>
      </c>
      <c r="AS220" s="94">
        <f t="shared" si="98"/>
        <v>0.20044482322250512</v>
      </c>
      <c r="AT220" s="94">
        <f t="shared" si="99"/>
        <v>-0.15209332052821131</v>
      </c>
      <c r="AU220" s="94">
        <f t="shared" si="100"/>
        <v>-0.22481475150060018</v>
      </c>
      <c r="AV220" s="49"/>
      <c r="AW220" s="94">
        <f t="shared" si="95"/>
        <v>0.50947072567985496</v>
      </c>
      <c r="AX220" s="50"/>
      <c r="AY220" s="51"/>
      <c r="AZ220" s="49"/>
      <c r="BA220" s="49"/>
      <c r="BB220" s="49"/>
      <c r="BC220" s="52"/>
      <c r="BD220" s="48"/>
    </row>
    <row r="221" spans="1:56" x14ac:dyDescent="0.3">
      <c r="A221" s="21">
        <v>41929</v>
      </c>
      <c r="B221" s="9">
        <v>20.69</v>
      </c>
      <c r="C221" s="9">
        <v>118.99</v>
      </c>
      <c r="D221" s="18">
        <f t="shared" ca="1" si="101"/>
        <v>-38.670577143441847</v>
      </c>
      <c r="E221" s="11">
        <f t="shared" si="108"/>
        <v>201</v>
      </c>
      <c r="F221" s="18">
        <f t="shared" ca="1" si="102"/>
        <v>-1.0623427147053819</v>
      </c>
      <c r="G221" s="112">
        <f t="shared" ca="1" si="115"/>
        <v>1</v>
      </c>
      <c r="H221" s="18">
        <f t="shared" ca="1" si="109"/>
        <v>-1.0623427147053819</v>
      </c>
      <c r="I221" s="18" t="str">
        <f t="shared" ca="1" si="103"/>
        <v/>
      </c>
      <c r="J221" s="18" t="str">
        <f t="shared" ca="1" si="116"/>
        <v/>
      </c>
      <c r="K221" s="18">
        <f t="shared" ca="1" si="104"/>
        <v>-1.0623427147053819</v>
      </c>
      <c r="L221" s="18" t="str">
        <f t="shared" ca="1" si="105"/>
        <v/>
      </c>
      <c r="M221" s="22">
        <f t="shared" ca="1" si="110"/>
        <v>0</v>
      </c>
      <c r="N221" s="18" t="str">
        <f t="shared" ca="1" si="106"/>
        <v/>
      </c>
      <c r="O221" s="22">
        <f t="shared" ca="1" si="117"/>
        <v>0</v>
      </c>
      <c r="P221" s="22">
        <f t="shared" ca="1" si="118"/>
        <v>201</v>
      </c>
      <c r="Q221" s="18">
        <f t="shared" ca="1" si="119"/>
        <v>-1.0623427147053819</v>
      </c>
      <c r="R221" s="22" t="e">
        <f t="shared" ca="1" si="120"/>
        <v>#N/A</v>
      </c>
      <c r="S221" s="18" t="e">
        <f t="shared" ca="1" si="121"/>
        <v>#N/A</v>
      </c>
      <c r="T221" s="18">
        <f t="shared" ca="1" si="111"/>
        <v>1</v>
      </c>
      <c r="U221" s="18">
        <f t="shared" ca="1" si="107"/>
        <v>-0.49887030123070725</v>
      </c>
      <c r="V221" s="29">
        <f t="shared" si="112"/>
        <v>-3.136704119850179E-2</v>
      </c>
      <c r="W221" s="29">
        <f t="shared" si="112"/>
        <v>-1.9292065089750376E-3</v>
      </c>
      <c r="X221" s="18">
        <f t="shared" ca="1" si="122"/>
        <v>0</v>
      </c>
      <c r="Y221" s="18">
        <f t="shared" ca="1" si="113"/>
        <v>86.866417019136321</v>
      </c>
      <c r="Z221" s="39">
        <f t="shared" ca="1" si="123"/>
        <v>0</v>
      </c>
      <c r="AA221" s="29">
        <f t="shared" ca="1" si="114"/>
        <v>7.3794379778783892E-2</v>
      </c>
      <c r="AB221" s="29">
        <f t="shared" ca="1" si="124"/>
        <v>7.5036833455402352E-2</v>
      </c>
      <c r="AC221" s="29">
        <f t="shared" ca="1" si="125"/>
        <v>-1.1557312623651228E-3</v>
      </c>
      <c r="AD221" s="22">
        <f t="shared" ca="1" si="126"/>
        <v>65</v>
      </c>
      <c r="AE221" s="22"/>
      <c r="AF221" s="22"/>
      <c r="AG221" s="22"/>
      <c r="AH221" s="22"/>
      <c r="AI221" s="22"/>
      <c r="AJ221" s="22"/>
      <c r="AK221" s="119">
        <f t="shared" ca="1" si="127"/>
        <v>0</v>
      </c>
      <c r="AL221" s="119">
        <f t="shared" ca="1" si="128"/>
        <v>0</v>
      </c>
      <c r="AQ221" s="94">
        <f t="shared" si="96"/>
        <v>0.70634858867912154</v>
      </c>
      <c r="AR221" s="94">
        <f t="shared" si="97"/>
        <v>0.62086682448899921</v>
      </c>
      <c r="AS221" s="94">
        <f t="shared" si="98"/>
        <v>0.19976908966066811</v>
      </c>
      <c r="AT221" s="94">
        <f t="shared" si="99"/>
        <v>-0.15236260264105639</v>
      </c>
      <c r="AU221" s="94">
        <f t="shared" si="100"/>
        <v>-0.21570454741896755</v>
      </c>
      <c r="AV221" s="49"/>
      <c r="AW221" s="94">
        <f t="shared" si="95"/>
        <v>0.5124337712366035</v>
      </c>
      <c r="AX221" s="94">
        <f t="shared" ref="AX221:AX272" si="129">LINEST($B21:$B220,$C21:$C220,TRUE)</f>
        <v>0.39743681305953915</v>
      </c>
      <c r="AY221" s="51"/>
      <c r="AZ221" s="49"/>
      <c r="BA221" s="49"/>
      <c r="BB221" s="49"/>
      <c r="BC221" s="52"/>
      <c r="BD221" s="48"/>
    </row>
    <row r="222" spans="1:56" x14ac:dyDescent="0.3">
      <c r="A222" s="21">
        <v>41932</v>
      </c>
      <c r="B222" s="9">
        <v>21.2</v>
      </c>
      <c r="C222" s="9">
        <v>119.8</v>
      </c>
      <c r="D222" s="18">
        <f t="shared" ca="1" si="101"/>
        <v>-38.564662087438734</v>
      </c>
      <c r="E222" s="11">
        <f t="shared" si="108"/>
        <v>202</v>
      </c>
      <c r="F222" s="18">
        <f t="shared" ca="1" si="102"/>
        <v>-0.97014265969758851</v>
      </c>
      <c r="G222" s="112">
        <f t="shared" ca="1" si="115"/>
        <v>1</v>
      </c>
      <c r="H222" s="18" t="str">
        <f t="shared" ca="1" si="109"/>
        <v/>
      </c>
      <c r="I222" s="18" t="str">
        <f t="shared" ca="1" si="103"/>
        <v/>
      </c>
      <c r="J222" s="18" t="str">
        <f t="shared" ca="1" si="116"/>
        <v/>
      </c>
      <c r="K222" s="18">
        <f t="shared" ca="1" si="104"/>
        <v>-0.97014265969758851</v>
      </c>
      <c r="L222" s="18" t="str">
        <f t="shared" ca="1" si="105"/>
        <v/>
      </c>
      <c r="M222" s="22">
        <f t="shared" ca="1" si="110"/>
        <v>0</v>
      </c>
      <c r="N222" s="18" t="str">
        <f t="shared" ca="1" si="106"/>
        <v/>
      </c>
      <c r="O222" s="22">
        <f t="shared" ca="1" si="117"/>
        <v>0</v>
      </c>
      <c r="P222" s="22" t="e">
        <f t="shared" ca="1" si="118"/>
        <v>#N/A</v>
      </c>
      <c r="Q222" s="18" t="e">
        <f t="shared" ca="1" si="119"/>
        <v>#N/A</v>
      </c>
      <c r="R222" s="22" t="e">
        <f t="shared" ca="1" si="120"/>
        <v>#N/A</v>
      </c>
      <c r="S222" s="18" t="e">
        <f t="shared" ca="1" si="121"/>
        <v>#N/A</v>
      </c>
      <c r="T222" s="18">
        <f t="shared" ca="1" si="111"/>
        <v>1</v>
      </c>
      <c r="U222" s="18">
        <f t="shared" ca="1" si="107"/>
        <v>-0.49887030123070725</v>
      </c>
      <c r="V222" s="29">
        <f t="shared" si="112"/>
        <v>2.4649589173513679E-2</v>
      </c>
      <c r="W222" s="29">
        <f t="shared" si="112"/>
        <v>6.8072947306496538E-3</v>
      </c>
      <c r="X222" s="18">
        <f t="shared" ca="1" si="122"/>
        <v>0.10591505600312401</v>
      </c>
      <c r="Y222" s="18">
        <f t="shared" ca="1" si="113"/>
        <v>86.972332075139448</v>
      </c>
      <c r="Z222" s="39">
        <f t="shared" ca="1" si="123"/>
        <v>1.2192865740023873E-3</v>
      </c>
      <c r="AA222" s="29">
        <f t="shared" ca="1" si="114"/>
        <v>7.5103642849287278E-2</v>
      </c>
      <c r="AB222" s="29">
        <f t="shared" ca="1" si="124"/>
        <v>7.5103642849287278E-2</v>
      </c>
      <c r="AC222" s="29">
        <f t="shared" ca="1" si="125"/>
        <v>0</v>
      </c>
      <c r="AD222" s="22">
        <f t="shared" ca="1" si="126"/>
        <v>0</v>
      </c>
      <c r="AE222" s="22"/>
      <c r="AF222" s="22"/>
      <c r="AG222" s="22"/>
      <c r="AH222" s="22"/>
      <c r="AI222" s="22"/>
      <c r="AJ222" s="22"/>
      <c r="AK222" s="119">
        <f t="shared" ca="1" si="127"/>
        <v>0.50999999999999801</v>
      </c>
      <c r="AL222" s="119">
        <f t="shared" ca="1" si="128"/>
        <v>-0.404084943996874</v>
      </c>
      <c r="AQ222" s="94">
        <f t="shared" si="96"/>
        <v>0.74791671306382324</v>
      </c>
      <c r="AR222" s="94">
        <f t="shared" si="97"/>
        <v>0.63498214694749655</v>
      </c>
      <c r="AS222" s="94">
        <f t="shared" si="98"/>
        <v>0.19899280901576077</v>
      </c>
      <c r="AT222" s="94">
        <f t="shared" si="99"/>
        <v>-0.15352268907563019</v>
      </c>
      <c r="AU222" s="94">
        <f t="shared" si="100"/>
        <v>-0.20526709243697483</v>
      </c>
      <c r="AV222" s="49"/>
      <c r="AW222" s="94">
        <f t="shared" si="95"/>
        <v>0.51611007091711736</v>
      </c>
      <c r="AX222" s="94">
        <f t="shared" si="129"/>
        <v>0.40028614690535946</v>
      </c>
      <c r="AY222" s="51"/>
      <c r="AZ222" s="49"/>
      <c r="BA222" s="49"/>
      <c r="BB222" s="49"/>
      <c r="BC222" s="52"/>
      <c r="BD222" s="48"/>
    </row>
    <row r="223" spans="1:56" x14ac:dyDescent="0.3">
      <c r="A223" s="21">
        <v>41933</v>
      </c>
      <c r="B223" s="9">
        <v>21.1</v>
      </c>
      <c r="C223" s="9">
        <v>120.02</v>
      </c>
      <c r="D223" s="18">
        <f t="shared" ca="1" si="101"/>
        <v>-38.774413553709479</v>
      </c>
      <c r="E223" s="11">
        <f t="shared" si="108"/>
        <v>203</v>
      </c>
      <c r="F223" s="18">
        <f t="shared" ca="1" si="102"/>
        <v>-1.1527332889992403</v>
      </c>
      <c r="G223" s="112">
        <f t="shared" ca="1" si="115"/>
        <v>1</v>
      </c>
      <c r="H223" s="18">
        <f t="shared" ca="1" si="109"/>
        <v>-1.1527332889992403</v>
      </c>
      <c r="I223" s="18" t="str">
        <f t="shared" ca="1" si="103"/>
        <v/>
      </c>
      <c r="J223" s="18" t="str">
        <f t="shared" ca="1" si="116"/>
        <v/>
      </c>
      <c r="K223" s="18">
        <f t="shared" ca="1" si="104"/>
        <v>-1.1527332889992403</v>
      </c>
      <c r="L223" s="18" t="str">
        <f t="shared" ca="1" si="105"/>
        <v/>
      </c>
      <c r="M223" s="22">
        <f t="shared" ca="1" si="110"/>
        <v>0</v>
      </c>
      <c r="N223" s="18" t="str">
        <f t="shared" ca="1" si="106"/>
        <v/>
      </c>
      <c r="O223" s="22">
        <f t="shared" ca="1" si="117"/>
        <v>0</v>
      </c>
      <c r="P223" s="22" t="e">
        <f t="shared" ca="1" si="118"/>
        <v>#N/A</v>
      </c>
      <c r="Q223" s="18" t="e">
        <f t="shared" ca="1" si="119"/>
        <v>#N/A</v>
      </c>
      <c r="R223" s="22" t="e">
        <f t="shared" ca="1" si="120"/>
        <v>#N/A</v>
      </c>
      <c r="S223" s="18" t="e">
        <f t="shared" ca="1" si="121"/>
        <v>#N/A</v>
      </c>
      <c r="T223" s="18">
        <f t="shared" ca="1" si="111"/>
        <v>1</v>
      </c>
      <c r="U223" s="18">
        <f t="shared" ca="1" si="107"/>
        <v>-0.49887030123070725</v>
      </c>
      <c r="V223" s="29">
        <f t="shared" si="112"/>
        <v>-4.7169811320753709E-3</v>
      </c>
      <c r="W223" s="29">
        <f t="shared" si="112"/>
        <v>1.836393989983296E-3</v>
      </c>
      <c r="X223" s="18">
        <f t="shared" ca="1" si="122"/>
        <v>-0.20975146627075289</v>
      </c>
      <c r="Y223" s="18">
        <f t="shared" ca="1" si="113"/>
        <v>86.762580608868689</v>
      </c>
      <c r="Z223" s="39">
        <f t="shared" ca="1" si="123"/>
        <v>-2.4117033689466938E-3</v>
      </c>
      <c r="AA223" s="29">
        <f t="shared" ca="1" si="114"/>
        <v>7.2510811771860695E-2</v>
      </c>
      <c r="AB223" s="29">
        <f t="shared" ca="1" si="124"/>
        <v>7.5103642849287278E-2</v>
      </c>
      <c r="AC223" s="29">
        <f t="shared" ca="1" si="125"/>
        <v>-2.4117033689468048E-3</v>
      </c>
      <c r="AD223" s="22">
        <f t="shared" ca="1" si="126"/>
        <v>1</v>
      </c>
      <c r="AE223" s="22"/>
      <c r="AF223" s="22"/>
      <c r="AG223" s="22"/>
      <c r="AH223" s="22"/>
      <c r="AI223" s="22"/>
      <c r="AJ223" s="22"/>
      <c r="AK223" s="119">
        <f t="shared" ca="1" si="127"/>
        <v>-9.9999999999997854E-2</v>
      </c>
      <c r="AL223" s="119">
        <f t="shared" ca="1" si="128"/>
        <v>-0.10975146627075504</v>
      </c>
      <c r="AQ223" s="94">
        <f t="shared" si="96"/>
        <v>0.79523353360911719</v>
      </c>
      <c r="AR223" s="94">
        <f t="shared" si="97"/>
        <v>0.64633655478620256</v>
      </c>
      <c r="AS223" s="94">
        <f t="shared" si="98"/>
        <v>0.19826422756397388</v>
      </c>
      <c r="AT223" s="94">
        <f t="shared" si="99"/>
        <v>-0.15285084273709484</v>
      </c>
      <c r="AU223" s="94">
        <f t="shared" si="100"/>
        <v>-0.19220874909963989</v>
      </c>
      <c r="AV223" s="49"/>
      <c r="AW223" s="94">
        <f t="shared" si="95"/>
        <v>0.51831742089777044</v>
      </c>
      <c r="AX223" s="94">
        <f t="shared" si="129"/>
        <v>0.40128404475809298</v>
      </c>
      <c r="AY223" s="51"/>
      <c r="AZ223" s="49"/>
      <c r="BA223" s="49"/>
      <c r="BB223" s="49"/>
      <c r="BC223" s="52"/>
      <c r="BD223" s="48"/>
    </row>
    <row r="224" spans="1:56" x14ac:dyDescent="0.3">
      <c r="A224" s="21">
        <v>41934</v>
      </c>
      <c r="B224" s="9">
        <v>20.439900000000002</v>
      </c>
      <c r="C224" s="9">
        <v>119.34</v>
      </c>
      <c r="D224" s="18">
        <f t="shared" ca="1" si="101"/>
        <v>-39.095281748872601</v>
      </c>
      <c r="E224" s="11">
        <f t="shared" si="108"/>
        <v>204</v>
      </c>
      <c r="F224" s="18">
        <f t="shared" ca="1" si="102"/>
        <v>-1.4320520786094899</v>
      </c>
      <c r="G224" s="112">
        <f t="shared" ca="1" si="115"/>
        <v>1</v>
      </c>
      <c r="H224" s="18">
        <f t="shared" ca="1" si="109"/>
        <v>-1.4320520786094899</v>
      </c>
      <c r="I224" s="18" t="str">
        <f t="shared" ca="1" si="103"/>
        <v/>
      </c>
      <c r="J224" s="18" t="str">
        <f t="shared" ca="1" si="116"/>
        <v/>
      </c>
      <c r="K224" s="18">
        <f t="shared" ca="1" si="104"/>
        <v>-1.4320520786094899</v>
      </c>
      <c r="L224" s="18" t="str">
        <f t="shared" ca="1" si="105"/>
        <v/>
      </c>
      <c r="M224" s="22">
        <f t="shared" ca="1" si="110"/>
        <v>0</v>
      </c>
      <c r="N224" s="18" t="str">
        <f t="shared" ca="1" si="106"/>
        <v/>
      </c>
      <c r="O224" s="22">
        <f t="shared" ca="1" si="117"/>
        <v>0</v>
      </c>
      <c r="P224" s="22" t="e">
        <f t="shared" ca="1" si="118"/>
        <v>#N/A</v>
      </c>
      <c r="Q224" s="18" t="e">
        <f t="shared" ca="1" si="119"/>
        <v>#N/A</v>
      </c>
      <c r="R224" s="22" t="e">
        <f t="shared" ca="1" si="120"/>
        <v>#N/A</v>
      </c>
      <c r="S224" s="18" t="e">
        <f t="shared" ca="1" si="121"/>
        <v>#N/A</v>
      </c>
      <c r="T224" s="18">
        <f t="shared" ca="1" si="111"/>
        <v>1</v>
      </c>
      <c r="U224" s="18">
        <f t="shared" ca="1" si="107"/>
        <v>-0.49887030123070725</v>
      </c>
      <c r="V224" s="29">
        <f t="shared" si="112"/>
        <v>-3.1284360189573451E-2</v>
      </c>
      <c r="W224" s="29">
        <f t="shared" si="112"/>
        <v>-5.6657223796033381E-3</v>
      </c>
      <c r="X224" s="18">
        <f t="shared" ca="1" si="122"/>
        <v>-0.32086819516312265</v>
      </c>
      <c r="Y224" s="18">
        <f t="shared" ca="1" si="113"/>
        <v>86.441712413705559</v>
      </c>
      <c r="Z224" s="39">
        <f t="shared" ca="1" si="123"/>
        <v>-3.6982324973668934E-3</v>
      </c>
      <c r="AA224" s="29">
        <f t="shared" ca="1" si="114"/>
        <v>6.8544417433988647E-2</v>
      </c>
      <c r="AB224" s="29">
        <f t="shared" ca="1" si="124"/>
        <v>7.5103642849287278E-2</v>
      </c>
      <c r="AC224" s="29">
        <f t="shared" ca="1" si="125"/>
        <v>-6.1010168265406284E-3</v>
      </c>
      <c r="AD224" s="22">
        <f t="shared" ca="1" si="126"/>
        <v>2</v>
      </c>
      <c r="AE224" s="22"/>
      <c r="AF224" s="22"/>
      <c r="AG224" s="22"/>
      <c r="AH224" s="22"/>
      <c r="AI224" s="22"/>
      <c r="AJ224" s="22"/>
      <c r="AK224" s="119">
        <f t="shared" ca="1" si="127"/>
        <v>-0.66009999999999991</v>
      </c>
      <c r="AL224" s="119">
        <f t="shared" ca="1" si="128"/>
        <v>0.33923180483687726</v>
      </c>
      <c r="AQ224" s="94">
        <f t="shared" si="96"/>
        <v>0.84786150342626421</v>
      </c>
      <c r="AR224" s="94">
        <f t="shared" si="97"/>
        <v>0.65311519228299131</v>
      </c>
      <c r="AS224" s="94">
        <f t="shared" si="98"/>
        <v>0.19746735503424581</v>
      </c>
      <c r="AT224" s="94">
        <f t="shared" si="99"/>
        <v>-0.1514130900360143</v>
      </c>
      <c r="AU224" s="94">
        <f t="shared" si="100"/>
        <v>-0.17858233853541414</v>
      </c>
      <c r="AV224" s="49"/>
      <c r="AW224" s="94">
        <f t="shared" si="95"/>
        <v>0.52076766144579223</v>
      </c>
      <c r="AX224" s="94">
        <f t="shared" si="129"/>
        <v>0.40248910993366976</v>
      </c>
      <c r="AY224" s="51"/>
      <c r="AZ224" s="49"/>
      <c r="BA224" s="49"/>
      <c r="BB224" s="49"/>
      <c r="BC224" s="52"/>
      <c r="BD224" s="48"/>
    </row>
    <row r="225" spans="1:56" x14ac:dyDescent="0.3">
      <c r="A225" s="21">
        <v>41935</v>
      </c>
      <c r="B225" s="9">
        <v>20.56</v>
      </c>
      <c r="C225" s="9">
        <v>118.52</v>
      </c>
      <c r="D225" s="18">
        <f t="shared" ca="1" si="101"/>
        <v>-38.566108101863421</v>
      </c>
      <c r="E225" s="11">
        <f t="shared" si="108"/>
        <v>205</v>
      </c>
      <c r="F225" s="18">
        <f t="shared" ca="1" si="102"/>
        <v>-0.97140142888989545</v>
      </c>
      <c r="G225" s="112">
        <f t="shared" ca="1" si="115"/>
        <v>1</v>
      </c>
      <c r="H225" s="18" t="str">
        <f t="shared" ca="1" si="109"/>
        <v/>
      </c>
      <c r="I225" s="18" t="str">
        <f t="shared" ca="1" si="103"/>
        <v/>
      </c>
      <c r="J225" s="18" t="str">
        <f t="shared" ca="1" si="116"/>
        <v/>
      </c>
      <c r="K225" s="18">
        <f t="shared" ca="1" si="104"/>
        <v>-0.97140142888989545</v>
      </c>
      <c r="L225" s="18" t="str">
        <f t="shared" ca="1" si="105"/>
        <v/>
      </c>
      <c r="M225" s="22">
        <f t="shared" ca="1" si="110"/>
        <v>0</v>
      </c>
      <c r="N225" s="18" t="str">
        <f t="shared" ca="1" si="106"/>
        <v/>
      </c>
      <c r="O225" s="22">
        <f t="shared" ca="1" si="117"/>
        <v>0</v>
      </c>
      <c r="P225" s="22" t="e">
        <f t="shared" ca="1" si="118"/>
        <v>#N/A</v>
      </c>
      <c r="Q225" s="18" t="e">
        <f t="shared" ca="1" si="119"/>
        <v>#N/A</v>
      </c>
      <c r="R225" s="22" t="e">
        <f t="shared" ca="1" si="120"/>
        <v>#N/A</v>
      </c>
      <c r="S225" s="18" t="e">
        <f t="shared" ca="1" si="121"/>
        <v>#N/A</v>
      </c>
      <c r="T225" s="18">
        <f t="shared" ca="1" si="111"/>
        <v>1</v>
      </c>
      <c r="U225" s="18">
        <f t="shared" ca="1" si="107"/>
        <v>-0.49887030123070725</v>
      </c>
      <c r="V225" s="29">
        <f t="shared" si="112"/>
        <v>5.8757626015781489E-3</v>
      </c>
      <c r="W225" s="29">
        <f t="shared" si="112"/>
        <v>-6.8711245181834035E-3</v>
      </c>
      <c r="X225" s="18">
        <f t="shared" ca="1" si="122"/>
        <v>0.52917364700918079</v>
      </c>
      <c r="Y225" s="18">
        <f t="shared" ca="1" si="113"/>
        <v>86.970886060714747</v>
      </c>
      <c r="Z225" s="39">
        <f t="shared" ca="1" si="123"/>
        <v>6.1217395194184121E-3</v>
      </c>
      <c r="AA225" s="29">
        <f t="shared" ca="1" si="114"/>
        <v>7.5085768022448152E-2</v>
      </c>
      <c r="AB225" s="29">
        <f t="shared" ca="1" si="124"/>
        <v>7.5103642849287278E-2</v>
      </c>
      <c r="AC225" s="29">
        <f t="shared" ca="1" si="125"/>
        <v>-1.6626142937958832E-5</v>
      </c>
      <c r="AD225" s="22">
        <f t="shared" ca="1" si="126"/>
        <v>3</v>
      </c>
      <c r="AE225" s="22"/>
      <c r="AF225" s="22"/>
      <c r="AG225" s="22"/>
      <c r="AH225" s="22"/>
      <c r="AI225" s="22"/>
      <c r="AJ225" s="22"/>
      <c r="AK225" s="119">
        <f t="shared" ca="1" si="127"/>
        <v>0.12009999999999721</v>
      </c>
      <c r="AL225" s="119">
        <f t="shared" ca="1" si="128"/>
        <v>0.40907364700918364</v>
      </c>
      <c r="AQ225" s="94">
        <f t="shared" si="96"/>
        <v>0.90311880013795143</v>
      </c>
      <c r="AR225" s="94">
        <f t="shared" si="97"/>
        <v>0.65810853511854406</v>
      </c>
      <c r="AS225" s="94">
        <f t="shared" si="98"/>
        <v>0.19650281093544453</v>
      </c>
      <c r="AT225" s="94">
        <f t="shared" si="99"/>
        <v>-0.14983823769507804</v>
      </c>
      <c r="AU225" s="94">
        <f t="shared" si="100"/>
        <v>-0.16591199039615856</v>
      </c>
      <c r="AV225" s="49"/>
      <c r="AW225" s="94">
        <f t="shared" si="95"/>
        <v>0.52478965364597785</v>
      </c>
      <c r="AX225" s="94">
        <f t="shared" si="129"/>
        <v>0.40511799275358118</v>
      </c>
      <c r="AY225" s="51"/>
      <c r="AZ225" s="49"/>
      <c r="BA225" s="49"/>
      <c r="BB225" s="49"/>
      <c r="BC225" s="52"/>
      <c r="BD225" s="48"/>
    </row>
    <row r="226" spans="1:56" x14ac:dyDescent="0.3">
      <c r="A226" s="21">
        <v>41936</v>
      </c>
      <c r="B226" s="9">
        <v>20.47</v>
      </c>
      <c r="C226" s="9">
        <v>118.35</v>
      </c>
      <c r="D226" s="18">
        <f t="shared" ca="1" si="101"/>
        <v>-38.571300150654203</v>
      </c>
      <c r="E226" s="11">
        <f t="shared" si="108"/>
        <v>206</v>
      </c>
      <c r="F226" s="18">
        <f t="shared" ca="1" si="102"/>
        <v>-0.97592115632221821</v>
      </c>
      <c r="G226" s="112">
        <f t="shared" ca="1" si="115"/>
        <v>1</v>
      </c>
      <c r="H226" s="18" t="str">
        <f t="shared" ca="1" si="109"/>
        <v/>
      </c>
      <c r="I226" s="18" t="str">
        <f t="shared" ca="1" si="103"/>
        <v/>
      </c>
      <c r="J226" s="18" t="str">
        <f t="shared" ca="1" si="116"/>
        <v/>
      </c>
      <c r="K226" s="18">
        <f t="shared" ca="1" si="104"/>
        <v>-0.97592115632221821</v>
      </c>
      <c r="L226" s="18" t="str">
        <f t="shared" ca="1" si="105"/>
        <v/>
      </c>
      <c r="M226" s="22">
        <f t="shared" ca="1" si="110"/>
        <v>0</v>
      </c>
      <c r="N226" s="18" t="str">
        <f t="shared" ca="1" si="106"/>
        <v/>
      </c>
      <c r="O226" s="22">
        <f t="shared" ca="1" si="117"/>
        <v>0</v>
      </c>
      <c r="P226" s="22" t="e">
        <f t="shared" ca="1" si="118"/>
        <v>#N/A</v>
      </c>
      <c r="Q226" s="18" t="e">
        <f t="shared" ca="1" si="119"/>
        <v>#N/A</v>
      </c>
      <c r="R226" s="22" t="e">
        <f t="shared" ca="1" si="120"/>
        <v>#N/A</v>
      </c>
      <c r="S226" s="18" t="e">
        <f t="shared" ca="1" si="121"/>
        <v>#N/A</v>
      </c>
      <c r="T226" s="18">
        <f t="shared" ca="1" si="111"/>
        <v>1</v>
      </c>
      <c r="U226" s="18">
        <f t="shared" ca="1" si="107"/>
        <v>-0.49887030123070725</v>
      </c>
      <c r="V226" s="29">
        <f t="shared" si="112"/>
        <v>-4.3774319066147791E-3</v>
      </c>
      <c r="W226" s="29">
        <f t="shared" si="112"/>
        <v>-1.4343570705366328E-3</v>
      </c>
      <c r="X226" s="18">
        <f t="shared" ca="1" si="122"/>
        <v>-5.1920487907787666E-3</v>
      </c>
      <c r="Y226" s="18">
        <f t="shared" ca="1" si="113"/>
        <v>86.965694011923972</v>
      </c>
      <c r="Z226" s="39">
        <f t="shared" ca="1" si="123"/>
        <v>-5.9698699483745621E-5</v>
      </c>
      <c r="AA226" s="29">
        <f t="shared" ca="1" si="114"/>
        <v>7.5021586800263718E-2</v>
      </c>
      <c r="AB226" s="29">
        <f t="shared" ca="1" si="124"/>
        <v>7.5103642849287278E-2</v>
      </c>
      <c r="AC226" s="29">
        <f t="shared" ca="1" si="125"/>
        <v>-7.6323849862558468E-5</v>
      </c>
      <c r="AD226" s="22">
        <f t="shared" ca="1" si="126"/>
        <v>4</v>
      </c>
      <c r="AE226" s="22"/>
      <c r="AF226" s="22"/>
      <c r="AG226" s="22"/>
      <c r="AH226" s="22"/>
      <c r="AI226" s="22"/>
      <c r="AJ226" s="22"/>
      <c r="AK226" s="119">
        <f t="shared" ca="1" si="127"/>
        <v>-8.9999999999999858E-2</v>
      </c>
      <c r="AL226" s="119">
        <f t="shared" ca="1" si="128"/>
        <v>8.4807951209221091E-2</v>
      </c>
      <c r="AQ226" s="94">
        <f t="shared" si="96"/>
        <v>0.95699908637053277</v>
      </c>
      <c r="AR226" s="94">
        <f t="shared" si="97"/>
        <v>0.66807366050036932</v>
      </c>
      <c r="AS226" s="94">
        <f t="shared" si="98"/>
        <v>0.19559602700447906</v>
      </c>
      <c r="AT226" s="94">
        <f t="shared" si="99"/>
        <v>-0.1473951932773109</v>
      </c>
      <c r="AU226" s="94">
        <f t="shared" si="100"/>
        <v>-0.15401811284513822</v>
      </c>
      <c r="AV226" s="49"/>
      <c r="AW226" s="94">
        <f t="shared" si="95"/>
        <v>0.52871283765693688</v>
      </c>
      <c r="AX226" s="94">
        <f t="shared" si="129"/>
        <v>0.40730037558560095</v>
      </c>
      <c r="AY226" s="51"/>
      <c r="AZ226" s="49"/>
      <c r="BA226" s="49"/>
      <c r="BB226" s="49"/>
      <c r="BC226" s="52"/>
      <c r="BD226" s="48"/>
    </row>
    <row r="227" spans="1:56" x14ac:dyDescent="0.3">
      <c r="A227" s="21">
        <v>41939</v>
      </c>
      <c r="B227" s="9">
        <v>20.11</v>
      </c>
      <c r="C227" s="9">
        <v>118.06</v>
      </c>
      <c r="D227" s="18">
        <f t="shared" ca="1" si="101"/>
        <v>-38.786627763297297</v>
      </c>
      <c r="E227" s="11">
        <f t="shared" si="108"/>
        <v>207</v>
      </c>
      <c r="F227" s="18">
        <f t="shared" ca="1" si="102"/>
        <v>-1.1633658736229071</v>
      </c>
      <c r="G227" s="112">
        <f t="shared" ca="1" si="115"/>
        <v>1</v>
      </c>
      <c r="H227" s="18">
        <f t="shared" ca="1" si="109"/>
        <v>-1.1633658736229071</v>
      </c>
      <c r="I227" s="18" t="str">
        <f t="shared" ca="1" si="103"/>
        <v/>
      </c>
      <c r="J227" s="18" t="str">
        <f t="shared" ca="1" si="116"/>
        <v/>
      </c>
      <c r="K227" s="18">
        <f t="shared" ca="1" si="104"/>
        <v>-1.1633658736229071</v>
      </c>
      <c r="L227" s="18" t="str">
        <f t="shared" ca="1" si="105"/>
        <v/>
      </c>
      <c r="M227" s="22">
        <f t="shared" ca="1" si="110"/>
        <v>0</v>
      </c>
      <c r="N227" s="18" t="str">
        <f t="shared" ca="1" si="106"/>
        <v/>
      </c>
      <c r="O227" s="22">
        <f t="shared" ca="1" si="117"/>
        <v>0</v>
      </c>
      <c r="P227" s="22" t="e">
        <f t="shared" ca="1" si="118"/>
        <v>#N/A</v>
      </c>
      <c r="Q227" s="18" t="e">
        <f t="shared" ca="1" si="119"/>
        <v>#N/A</v>
      </c>
      <c r="R227" s="22" t="e">
        <f t="shared" ca="1" si="120"/>
        <v>#N/A</v>
      </c>
      <c r="S227" s="18" t="e">
        <f t="shared" ca="1" si="121"/>
        <v>#N/A</v>
      </c>
      <c r="T227" s="18">
        <f t="shared" ca="1" si="111"/>
        <v>1</v>
      </c>
      <c r="U227" s="18">
        <f t="shared" ca="1" si="107"/>
        <v>-0.49887030123070725</v>
      </c>
      <c r="V227" s="29">
        <f t="shared" si="112"/>
        <v>-1.7586712261846577E-2</v>
      </c>
      <c r="W227" s="29">
        <f t="shared" si="112"/>
        <v>-2.4503591043514325E-3</v>
      </c>
      <c r="X227" s="18">
        <f t="shared" ca="1" si="122"/>
        <v>-0.21532761264309824</v>
      </c>
      <c r="Y227" s="18">
        <f t="shared" ca="1" si="113"/>
        <v>86.750366399280878</v>
      </c>
      <c r="Z227" s="39">
        <f t="shared" ca="1" si="123"/>
        <v>-2.4760063734278193E-3</v>
      </c>
      <c r="AA227" s="29">
        <f t="shared" ca="1" si="114"/>
        <v>7.2359826499773794E-2</v>
      </c>
      <c r="AB227" s="29">
        <f t="shared" ca="1" si="124"/>
        <v>7.5103642849287278E-2</v>
      </c>
      <c r="AC227" s="29">
        <f t="shared" ca="1" si="125"/>
        <v>-2.5521412449517333E-3</v>
      </c>
      <c r="AD227" s="22">
        <f t="shared" ca="1" si="126"/>
        <v>5</v>
      </c>
      <c r="AE227" s="22"/>
      <c r="AF227" s="22"/>
      <c r="AG227" s="22"/>
      <c r="AH227" s="22"/>
      <c r="AI227" s="22"/>
      <c r="AJ227" s="22"/>
      <c r="AK227" s="119">
        <f t="shared" ca="1" si="127"/>
        <v>-0.35999999999999938</v>
      </c>
      <c r="AL227" s="119">
        <f t="shared" ca="1" si="128"/>
        <v>0.14467238735690113</v>
      </c>
      <c r="AQ227" s="94">
        <f t="shared" si="96"/>
        <v>1.0257155753125478</v>
      </c>
      <c r="AR227" s="94">
        <f t="shared" si="97"/>
        <v>0.68553910623235959</v>
      </c>
      <c r="AS227" s="94">
        <f t="shared" si="98"/>
        <v>0.19472575898356559</v>
      </c>
      <c r="AT227" s="94">
        <f t="shared" si="99"/>
        <v>-0.1451564705882353</v>
      </c>
      <c r="AU227" s="94">
        <f t="shared" si="100"/>
        <v>-0.14151727250900367</v>
      </c>
      <c r="AV227" s="49"/>
      <c r="AW227" s="94">
        <f t="shared" si="95"/>
        <v>0.53271415398020816</v>
      </c>
      <c r="AX227" s="94">
        <f t="shared" si="129"/>
        <v>0.40880588758878322</v>
      </c>
      <c r="AY227" s="51"/>
      <c r="AZ227" s="49"/>
      <c r="BA227" s="49"/>
      <c r="BB227" s="49"/>
      <c r="BC227" s="52"/>
      <c r="BD227" s="48"/>
    </row>
    <row r="228" spans="1:56" x14ac:dyDescent="0.3">
      <c r="A228" s="21">
        <v>41940</v>
      </c>
      <c r="B228" s="9">
        <v>20.53</v>
      </c>
      <c r="C228" s="9">
        <v>118.1</v>
      </c>
      <c r="D228" s="18">
        <f t="shared" ca="1" si="101"/>
        <v>-38.386582575346523</v>
      </c>
      <c r="E228" s="11">
        <f t="shared" si="108"/>
        <v>208</v>
      </c>
      <c r="F228" s="18">
        <f t="shared" ca="1" si="102"/>
        <v>-0.81512276516833182</v>
      </c>
      <c r="G228" s="112">
        <f t="shared" ca="1" si="115"/>
        <v>1</v>
      </c>
      <c r="H228" s="18" t="str">
        <f t="shared" ca="1" si="109"/>
        <v/>
      </c>
      <c r="I228" s="18" t="str">
        <f t="shared" ca="1" si="103"/>
        <v/>
      </c>
      <c r="J228" s="18" t="str">
        <f t="shared" ca="1" si="116"/>
        <v/>
      </c>
      <c r="K228" s="18">
        <f t="shared" ca="1" si="104"/>
        <v>-0.81512276516833182</v>
      </c>
      <c r="L228" s="18" t="str">
        <f t="shared" ca="1" si="105"/>
        <v/>
      </c>
      <c r="M228" s="22">
        <f t="shared" ca="1" si="110"/>
        <v>0</v>
      </c>
      <c r="N228" s="18" t="str">
        <f t="shared" ca="1" si="106"/>
        <v/>
      </c>
      <c r="O228" s="22">
        <f t="shared" ca="1" si="117"/>
        <v>0</v>
      </c>
      <c r="P228" s="22" t="e">
        <f t="shared" ca="1" si="118"/>
        <v>#N/A</v>
      </c>
      <c r="Q228" s="18" t="e">
        <f t="shared" ca="1" si="119"/>
        <v>#N/A</v>
      </c>
      <c r="R228" s="22" t="e">
        <f t="shared" ca="1" si="120"/>
        <v>#N/A</v>
      </c>
      <c r="S228" s="18" t="e">
        <f t="shared" ca="1" si="121"/>
        <v>#N/A</v>
      </c>
      <c r="T228" s="18">
        <f t="shared" ca="1" si="111"/>
        <v>1</v>
      </c>
      <c r="U228" s="18">
        <f t="shared" ca="1" si="107"/>
        <v>-0.49887030123070725</v>
      </c>
      <c r="V228" s="29">
        <f t="shared" si="112"/>
        <v>2.0885131775236286E-2</v>
      </c>
      <c r="W228" s="29">
        <f t="shared" si="112"/>
        <v>3.3881077418255161E-4</v>
      </c>
      <c r="X228" s="18">
        <f t="shared" ca="1" si="122"/>
        <v>0.40004518795077737</v>
      </c>
      <c r="Y228" s="18">
        <f t="shared" ca="1" si="113"/>
        <v>87.150411587231659</v>
      </c>
      <c r="Z228" s="39">
        <f t="shared" ca="1" si="123"/>
        <v>4.6114524301779092E-3</v>
      </c>
      <c r="AA228" s="29">
        <f t="shared" ca="1" si="114"/>
        <v>7.7304962827711377E-2</v>
      </c>
      <c r="AB228" s="29">
        <f t="shared" ca="1" si="124"/>
        <v>7.7304962827711377E-2</v>
      </c>
      <c r="AC228" s="29">
        <f t="shared" ca="1" si="125"/>
        <v>0</v>
      </c>
      <c r="AD228" s="22">
        <f t="shared" ca="1" si="126"/>
        <v>0</v>
      </c>
      <c r="AE228" s="22"/>
      <c r="AF228" s="22"/>
      <c r="AG228" s="22"/>
      <c r="AH228" s="22"/>
      <c r="AI228" s="22"/>
      <c r="AJ228" s="22"/>
      <c r="AK228" s="119">
        <f t="shared" ca="1" si="127"/>
        <v>0.42000000000000171</v>
      </c>
      <c r="AL228" s="119">
        <f t="shared" ca="1" si="128"/>
        <v>-1.9954812049224321E-2</v>
      </c>
      <c r="AQ228" s="94">
        <f t="shared" si="96"/>
        <v>1.0986926241978037</v>
      </c>
      <c r="AR228" s="94">
        <f t="shared" si="97"/>
        <v>0.70182015924073038</v>
      </c>
      <c r="AS228" s="94">
        <f t="shared" si="98"/>
        <v>0.19383089790369573</v>
      </c>
      <c r="AT228" s="94">
        <f t="shared" si="99"/>
        <v>-0.14388437454981989</v>
      </c>
      <c r="AU228" s="94">
        <f t="shared" si="100"/>
        <v>-0.13095962545018014</v>
      </c>
      <c r="AV228" s="49"/>
      <c r="AW228" s="94">
        <f t="shared" si="95"/>
        <v>0.53804090415774719</v>
      </c>
      <c r="AX228" s="94">
        <f t="shared" si="129"/>
        <v>0.41167810635316066</v>
      </c>
      <c r="AY228" s="51"/>
      <c r="AZ228" s="49"/>
      <c r="BA228" s="49"/>
      <c r="BB228" s="49"/>
      <c r="BC228" s="52"/>
      <c r="BD228" s="48"/>
    </row>
    <row r="229" spans="1:56" x14ac:dyDescent="0.3">
      <c r="A229" s="21">
        <v>41941</v>
      </c>
      <c r="B229" s="9">
        <v>19.64</v>
      </c>
      <c r="C229" s="9">
        <v>116.41</v>
      </c>
      <c r="D229" s="18">
        <f t="shared" ca="1" si="101"/>
        <v>-38.433491766266627</v>
      </c>
      <c r="E229" s="11">
        <f t="shared" si="108"/>
        <v>209</v>
      </c>
      <c r="F229" s="18">
        <f t="shared" ca="1" si="102"/>
        <v>-0.85595765820825587</v>
      </c>
      <c r="G229" s="112">
        <f t="shared" ca="1" si="115"/>
        <v>1</v>
      </c>
      <c r="H229" s="18" t="str">
        <f t="shared" ca="1" si="109"/>
        <v/>
      </c>
      <c r="I229" s="18" t="str">
        <f t="shared" ca="1" si="103"/>
        <v/>
      </c>
      <c r="J229" s="18" t="str">
        <f t="shared" ca="1" si="116"/>
        <v/>
      </c>
      <c r="K229" s="18">
        <f t="shared" ca="1" si="104"/>
        <v>-0.85595765820825587</v>
      </c>
      <c r="L229" s="18" t="str">
        <f t="shared" ca="1" si="105"/>
        <v/>
      </c>
      <c r="M229" s="22">
        <f t="shared" ca="1" si="110"/>
        <v>0</v>
      </c>
      <c r="N229" s="18" t="str">
        <f t="shared" ca="1" si="106"/>
        <v/>
      </c>
      <c r="O229" s="22">
        <f t="shared" ca="1" si="117"/>
        <v>0</v>
      </c>
      <c r="P229" s="22" t="e">
        <f t="shared" ca="1" si="118"/>
        <v>#N/A</v>
      </c>
      <c r="Q229" s="18" t="e">
        <f t="shared" ca="1" si="119"/>
        <v>#N/A</v>
      </c>
      <c r="R229" s="22" t="e">
        <f t="shared" ca="1" si="120"/>
        <v>#N/A</v>
      </c>
      <c r="S229" s="18" t="e">
        <f t="shared" ca="1" si="121"/>
        <v>#N/A</v>
      </c>
      <c r="T229" s="18">
        <f t="shared" ca="1" si="111"/>
        <v>1</v>
      </c>
      <c r="U229" s="18">
        <f t="shared" ca="1" si="107"/>
        <v>-0.49887030123070725</v>
      </c>
      <c r="V229" s="29">
        <f t="shared" si="112"/>
        <v>-4.3351193375548006E-2</v>
      </c>
      <c r="W229" s="29">
        <f t="shared" si="112"/>
        <v>-1.4309906858594392E-2</v>
      </c>
      <c r="X229" s="18">
        <f t="shared" ca="1" si="122"/>
        <v>-4.6909190920106481E-2</v>
      </c>
      <c r="Y229" s="18">
        <f t="shared" ca="1" si="113"/>
        <v>87.103502396311555</v>
      </c>
      <c r="Z229" s="39">
        <f t="shared" ca="1" si="123"/>
        <v>-5.3825552932873499E-4</v>
      </c>
      <c r="AA229" s="29">
        <f t="shared" ca="1" si="114"/>
        <v>7.6725097474696025E-2</v>
      </c>
      <c r="AB229" s="29">
        <f t="shared" ca="1" si="124"/>
        <v>7.7304962827711377E-2</v>
      </c>
      <c r="AC229" s="29">
        <f t="shared" ca="1" si="125"/>
        <v>-5.3825552932873499E-4</v>
      </c>
      <c r="AD229" s="22">
        <f t="shared" ca="1" si="126"/>
        <v>1</v>
      </c>
      <c r="AE229" s="22"/>
      <c r="AF229" s="22"/>
      <c r="AG229" s="22"/>
      <c r="AH229" s="22"/>
      <c r="AI229" s="22"/>
      <c r="AJ229" s="22"/>
      <c r="AK229" s="119">
        <f t="shared" ca="1" si="127"/>
        <v>-0.89000000000000057</v>
      </c>
      <c r="AL229" s="119">
        <f t="shared" ca="1" si="128"/>
        <v>0.84309080907989409</v>
      </c>
      <c r="AQ229" s="94">
        <f t="shared" si="96"/>
        <v>1.1628739385887275</v>
      </c>
      <c r="AR229" s="94">
        <f t="shared" si="97"/>
        <v>0.70781463249870757</v>
      </c>
      <c r="AS229" s="94">
        <f t="shared" si="98"/>
        <v>0.1929540827802472</v>
      </c>
      <c r="AT229" s="94">
        <f t="shared" si="99"/>
        <v>-0.14056329891956784</v>
      </c>
      <c r="AU229" s="94">
        <f t="shared" si="100"/>
        <v>-0.12087578391356549</v>
      </c>
      <c r="AV229" s="49"/>
      <c r="AW229" s="94">
        <f t="shared" si="95"/>
        <v>0.54194246468990226</v>
      </c>
      <c r="AX229" s="94">
        <f t="shared" si="129"/>
        <v>0.41425854287475172</v>
      </c>
      <c r="AY229" s="51"/>
      <c r="AZ229" s="49"/>
      <c r="BA229" s="49"/>
      <c r="BB229" s="49"/>
      <c r="BC229" s="52"/>
      <c r="BD229" s="48"/>
    </row>
    <row r="230" spans="1:56" x14ac:dyDescent="0.3">
      <c r="A230" s="21">
        <v>41942</v>
      </c>
      <c r="B230" s="9">
        <v>18.2</v>
      </c>
      <c r="C230" s="9">
        <v>115.19</v>
      </c>
      <c r="D230" s="18">
        <f t="shared" ca="1" si="101"/>
        <v>-39.264869998765164</v>
      </c>
      <c r="E230" s="11">
        <f t="shared" si="108"/>
        <v>210</v>
      </c>
      <c r="F230" s="18">
        <f t="shared" ca="1" si="102"/>
        <v>-1.5796802493231057</v>
      </c>
      <c r="G230" s="112">
        <f t="shared" ca="1" si="115"/>
        <v>1</v>
      </c>
      <c r="H230" s="18">
        <f t="shared" ca="1" si="109"/>
        <v>-1.5796802493231057</v>
      </c>
      <c r="I230" s="18" t="str">
        <f t="shared" ca="1" si="103"/>
        <v/>
      </c>
      <c r="J230" s="18" t="str">
        <f t="shared" ca="1" si="116"/>
        <v/>
      </c>
      <c r="K230" s="18">
        <f t="shared" ca="1" si="104"/>
        <v>-1.5796802493231057</v>
      </c>
      <c r="L230" s="18" t="str">
        <f t="shared" ca="1" si="105"/>
        <v/>
      </c>
      <c r="M230" s="22">
        <f t="shared" ca="1" si="110"/>
        <v>0</v>
      </c>
      <c r="N230" s="18" t="str">
        <f t="shared" ca="1" si="106"/>
        <v/>
      </c>
      <c r="O230" s="22">
        <f t="shared" ca="1" si="117"/>
        <v>0</v>
      </c>
      <c r="P230" s="22" t="e">
        <f t="shared" ca="1" si="118"/>
        <v>#N/A</v>
      </c>
      <c r="Q230" s="18" t="e">
        <f t="shared" ca="1" si="119"/>
        <v>#N/A</v>
      </c>
      <c r="R230" s="22" t="e">
        <f t="shared" ca="1" si="120"/>
        <v>#N/A</v>
      </c>
      <c r="S230" s="18" t="e">
        <f t="shared" ca="1" si="121"/>
        <v>#N/A</v>
      </c>
      <c r="T230" s="18">
        <f t="shared" ca="1" si="111"/>
        <v>1</v>
      </c>
      <c r="U230" s="18">
        <f t="shared" ca="1" si="107"/>
        <v>-0.49887030123070725</v>
      </c>
      <c r="V230" s="29">
        <f t="shared" si="112"/>
        <v>-7.3319755600814732E-2</v>
      </c>
      <c r="W230" s="29">
        <f t="shared" si="112"/>
        <v>-1.0480199295593153E-2</v>
      </c>
      <c r="X230" s="18">
        <f t="shared" ca="1" si="122"/>
        <v>-0.83137823249853904</v>
      </c>
      <c r="Y230" s="18">
        <f t="shared" ca="1" si="113"/>
        <v>86.272124163813018</v>
      </c>
      <c r="Z230" s="39">
        <f t="shared" ca="1" si="123"/>
        <v>-9.5447164537180162E-3</v>
      </c>
      <c r="AA230" s="29">
        <f t="shared" ca="1" si="114"/>
        <v>6.6448061720698171E-2</v>
      </c>
      <c r="AB230" s="29">
        <f t="shared" ca="1" si="124"/>
        <v>7.7304962827711377E-2</v>
      </c>
      <c r="AC230" s="29">
        <f t="shared" ca="1" si="125"/>
        <v>-1.0077834486639681E-2</v>
      </c>
      <c r="AD230" s="22">
        <f t="shared" ca="1" si="126"/>
        <v>2</v>
      </c>
      <c r="AE230" s="22"/>
      <c r="AF230" s="22"/>
      <c r="AG230" s="22"/>
      <c r="AH230" s="22"/>
      <c r="AI230" s="22"/>
      <c r="AJ230" s="22"/>
      <c r="AK230" s="119">
        <f t="shared" ca="1" si="127"/>
        <v>-1.4400000000000013</v>
      </c>
      <c r="AL230" s="119">
        <f t="shared" ca="1" si="128"/>
        <v>0.60862176750146224</v>
      </c>
      <c r="AQ230" s="94">
        <f t="shared" si="96"/>
        <v>1.2147764074825671</v>
      </c>
      <c r="AR230" s="94">
        <f t="shared" si="97"/>
        <v>0.72118616446362582</v>
      </c>
      <c r="AS230" s="94">
        <f t="shared" si="98"/>
        <v>0.19203003839896707</v>
      </c>
      <c r="AT230" s="94">
        <f t="shared" si="99"/>
        <v>-0.13945062665066019</v>
      </c>
      <c r="AU230" s="94">
        <f t="shared" si="100"/>
        <v>-0.11479530372148869</v>
      </c>
      <c r="AV230" s="49"/>
      <c r="AW230" s="94">
        <f t="shared" si="95"/>
        <v>0.54737915064413667</v>
      </c>
      <c r="AX230" s="94">
        <f t="shared" si="129"/>
        <v>0.41783437727797856</v>
      </c>
      <c r="AY230" s="51"/>
      <c r="AZ230" s="49"/>
      <c r="BA230" s="49"/>
      <c r="BB230" s="49"/>
      <c r="BC230" s="52"/>
      <c r="BD230" s="48"/>
    </row>
    <row r="231" spans="1:56" x14ac:dyDescent="0.3">
      <c r="A231" s="21">
        <v>41943</v>
      </c>
      <c r="B231" s="9">
        <v>17.21</v>
      </c>
      <c r="C231" s="9">
        <v>112.66</v>
      </c>
      <c r="D231" s="18">
        <f t="shared" ca="1" si="101"/>
        <v>-38.992728136651479</v>
      </c>
      <c r="E231" s="11">
        <f t="shared" si="108"/>
        <v>211</v>
      </c>
      <c r="F231" s="18">
        <f t="shared" ca="1" si="102"/>
        <v>-1.3427781921116393</v>
      </c>
      <c r="G231" s="112">
        <f t="shared" ca="1" si="115"/>
        <v>1</v>
      </c>
      <c r="H231" s="18">
        <f t="shared" ca="1" si="109"/>
        <v>-1.3427781921116393</v>
      </c>
      <c r="I231" s="18" t="str">
        <f t="shared" ca="1" si="103"/>
        <v/>
      </c>
      <c r="J231" s="18" t="str">
        <f t="shared" ca="1" si="116"/>
        <v/>
      </c>
      <c r="K231" s="18">
        <f t="shared" ca="1" si="104"/>
        <v>-1.3427781921116393</v>
      </c>
      <c r="L231" s="18" t="str">
        <f t="shared" ca="1" si="105"/>
        <v/>
      </c>
      <c r="M231" s="22">
        <f t="shared" ca="1" si="110"/>
        <v>0</v>
      </c>
      <c r="N231" s="18" t="str">
        <f t="shared" ca="1" si="106"/>
        <v/>
      </c>
      <c r="O231" s="22">
        <f t="shared" ca="1" si="117"/>
        <v>0</v>
      </c>
      <c r="P231" s="22" t="e">
        <f t="shared" ca="1" si="118"/>
        <v>#N/A</v>
      </c>
      <c r="Q231" s="18" t="e">
        <f t="shared" ca="1" si="119"/>
        <v>#N/A</v>
      </c>
      <c r="R231" s="22" t="e">
        <f t="shared" ca="1" si="120"/>
        <v>#N/A</v>
      </c>
      <c r="S231" s="18" t="e">
        <f t="shared" ca="1" si="121"/>
        <v>#N/A</v>
      </c>
      <c r="T231" s="18">
        <f t="shared" ca="1" si="111"/>
        <v>1</v>
      </c>
      <c r="U231" s="18">
        <f t="shared" ca="1" si="107"/>
        <v>-0.49887030123070725</v>
      </c>
      <c r="V231" s="29">
        <f t="shared" si="112"/>
        <v>-5.4395604395604313E-2</v>
      </c>
      <c r="W231" s="29">
        <f t="shared" si="112"/>
        <v>-2.196371212778888E-2</v>
      </c>
      <c r="X231" s="18">
        <f t="shared" ca="1" si="122"/>
        <v>0.27214186211369151</v>
      </c>
      <c r="Y231" s="18">
        <f t="shared" ca="1" si="113"/>
        <v>86.544266025926703</v>
      </c>
      <c r="Z231" s="39">
        <f t="shared" ca="1" si="123"/>
        <v>3.1544588098577631E-3</v>
      </c>
      <c r="AA231" s="29">
        <f t="shared" ca="1" si="114"/>
        <v>6.9812128204248758E-2</v>
      </c>
      <c r="AB231" s="29">
        <f t="shared" ca="1" si="124"/>
        <v>7.7304962827711377E-2</v>
      </c>
      <c r="AC231" s="29">
        <f t="shared" ca="1" si="125"/>
        <v>-6.9551657905626563E-3</v>
      </c>
      <c r="AD231" s="22">
        <f t="shared" ca="1" si="126"/>
        <v>3</v>
      </c>
      <c r="AE231" s="22"/>
      <c r="AF231" s="22"/>
      <c r="AG231" s="22"/>
      <c r="AH231" s="22"/>
      <c r="AI231" s="22"/>
      <c r="AJ231" s="22"/>
      <c r="AK231" s="119">
        <f t="shared" ca="1" si="127"/>
        <v>-0.98999999999999844</v>
      </c>
      <c r="AL231" s="119">
        <f t="shared" ca="1" si="128"/>
        <v>1.2621418621136899</v>
      </c>
      <c r="AQ231" s="94">
        <f t="shared" si="96"/>
        <v>1.2609496293409213</v>
      </c>
      <c r="AR231" s="94">
        <f t="shared" si="97"/>
        <v>0.74167935620245562</v>
      </c>
      <c r="AS231" s="94">
        <f t="shared" si="98"/>
        <v>0.19090078016131856</v>
      </c>
      <c r="AT231" s="94">
        <f t="shared" si="99"/>
        <v>-0.14112258823529417</v>
      </c>
      <c r="AU231" s="94">
        <f t="shared" si="100"/>
        <v>-0.11191770468187279</v>
      </c>
      <c r="AV231" s="49"/>
      <c r="AW231" s="94">
        <f t="shared" si="95"/>
        <v>0.55791425058491118</v>
      </c>
      <c r="AX231" s="94">
        <f t="shared" si="129"/>
        <v>0.42521568287012446</v>
      </c>
      <c r="AY231" s="51"/>
      <c r="AZ231" s="49"/>
      <c r="BA231" s="49"/>
      <c r="BB231" s="49"/>
      <c r="BC231" s="52"/>
      <c r="BD231" s="48"/>
    </row>
    <row r="232" spans="1:56" x14ac:dyDescent="0.3">
      <c r="A232" s="21">
        <v>41946</v>
      </c>
      <c r="B232" s="9">
        <v>17.91</v>
      </c>
      <c r="C232" s="9">
        <v>112.15</v>
      </c>
      <c r="D232" s="18">
        <f t="shared" ca="1" si="101"/>
        <v>-38.03830428302382</v>
      </c>
      <c r="E232" s="11">
        <f t="shared" si="108"/>
        <v>212</v>
      </c>
      <c r="F232" s="18">
        <f t="shared" ca="1" si="102"/>
        <v>-0.51194322750911636</v>
      </c>
      <c r="G232" s="112">
        <f t="shared" ca="1" si="115"/>
        <v>1</v>
      </c>
      <c r="H232" s="18" t="str">
        <f t="shared" ca="1" si="109"/>
        <v/>
      </c>
      <c r="I232" s="18" t="str">
        <f t="shared" ca="1" si="103"/>
        <v/>
      </c>
      <c r="J232" s="18" t="str">
        <f t="shared" ca="1" si="116"/>
        <v/>
      </c>
      <c r="K232" s="18">
        <f t="shared" ca="1" si="104"/>
        <v>-0.51194322750911636</v>
      </c>
      <c r="L232" s="18" t="str">
        <f t="shared" ca="1" si="105"/>
        <v/>
      </c>
      <c r="M232" s="22">
        <f t="shared" ca="1" si="110"/>
        <v>0</v>
      </c>
      <c r="N232" s="18" t="str">
        <f t="shared" ca="1" si="106"/>
        <v/>
      </c>
      <c r="O232" s="22">
        <f t="shared" ca="1" si="117"/>
        <v>0</v>
      </c>
      <c r="P232" s="22" t="e">
        <f t="shared" ca="1" si="118"/>
        <v>#N/A</v>
      </c>
      <c r="Q232" s="18" t="e">
        <f t="shared" ca="1" si="119"/>
        <v>#N/A</v>
      </c>
      <c r="R232" s="22" t="e">
        <f t="shared" ca="1" si="120"/>
        <v>#N/A</v>
      </c>
      <c r="S232" s="18" t="e">
        <f t="shared" ca="1" si="121"/>
        <v>#N/A</v>
      </c>
      <c r="T232" s="18">
        <f t="shared" ca="1" si="111"/>
        <v>1</v>
      </c>
      <c r="U232" s="18">
        <f t="shared" ca="1" si="107"/>
        <v>-0.49887030123070725</v>
      </c>
      <c r="V232" s="29">
        <f t="shared" si="112"/>
        <v>4.067402672864609E-2</v>
      </c>
      <c r="W232" s="29">
        <f t="shared" si="112"/>
        <v>-4.5268950825491823E-3</v>
      </c>
      <c r="X232" s="18">
        <f t="shared" ca="1" si="122"/>
        <v>0.95442385362765547</v>
      </c>
      <c r="Y232" s="18">
        <f t="shared" ca="1" si="113"/>
        <v>87.498689879554362</v>
      </c>
      <c r="Z232" s="39">
        <f t="shared" ca="1" si="123"/>
        <v>1.1028158160607981E-2</v>
      </c>
      <c r="AA232" s="29">
        <f t="shared" ca="1" si="114"/>
        <v>8.1610185556221904E-2</v>
      </c>
      <c r="AB232" s="29">
        <f t="shared" ca="1" si="124"/>
        <v>8.1610185556221904E-2</v>
      </c>
      <c r="AC232" s="29">
        <f t="shared" ca="1" si="125"/>
        <v>0</v>
      </c>
      <c r="AD232" s="22">
        <f t="shared" ca="1" si="126"/>
        <v>0</v>
      </c>
      <c r="AE232" s="22"/>
      <c r="AF232" s="22"/>
      <c r="AG232" s="22"/>
      <c r="AH232" s="22"/>
      <c r="AI232" s="22"/>
      <c r="AJ232" s="22"/>
      <c r="AK232" s="119">
        <f t="shared" ca="1" si="127"/>
        <v>0.69999999999999929</v>
      </c>
      <c r="AL232" s="119">
        <f t="shared" ca="1" si="128"/>
        <v>0.25442385362765613</v>
      </c>
      <c r="AQ232" s="94">
        <f t="shared" si="96"/>
        <v>1.2414576020991648</v>
      </c>
      <c r="AR232" s="94">
        <f t="shared" si="97"/>
        <v>0.75025202016179771</v>
      </c>
      <c r="AS232" s="94">
        <f t="shared" si="98"/>
        <v>0.18976064740241461</v>
      </c>
      <c r="AT232" s="94">
        <f t="shared" si="99"/>
        <v>-0.14575637454981993</v>
      </c>
      <c r="AU232" s="94">
        <f t="shared" si="100"/>
        <v>-0.11740745258103245</v>
      </c>
      <c r="AV232" s="49"/>
      <c r="AW232" s="94">
        <f t="shared" si="95"/>
        <v>0.5686688543700571</v>
      </c>
      <c r="AX232" s="94">
        <f t="shared" si="129"/>
        <v>0.43431465483588982</v>
      </c>
      <c r="AY232" s="51"/>
      <c r="AZ232" s="49"/>
      <c r="BA232" s="49"/>
      <c r="BB232" s="49"/>
      <c r="BC232" s="52"/>
      <c r="BD232" s="48"/>
    </row>
    <row r="233" spans="1:56" x14ac:dyDescent="0.3">
      <c r="A233" s="21">
        <v>41947</v>
      </c>
      <c r="B233" s="9">
        <v>17.21</v>
      </c>
      <c r="C233" s="9">
        <v>112.22</v>
      </c>
      <c r="D233" s="18">
        <f t="shared" ca="1" si="101"/>
        <v>-38.773225204109963</v>
      </c>
      <c r="E233" s="11">
        <f t="shared" si="108"/>
        <v>213</v>
      </c>
      <c r="F233" s="18">
        <f t="shared" ca="1" si="102"/>
        <v>-1.1516988194669702</v>
      </c>
      <c r="G233" s="112">
        <f t="shared" ca="1" si="115"/>
        <v>1</v>
      </c>
      <c r="H233" s="18">
        <f t="shared" ca="1" si="109"/>
        <v>-1.1516988194669702</v>
      </c>
      <c r="I233" s="18" t="str">
        <f t="shared" ca="1" si="103"/>
        <v/>
      </c>
      <c r="J233" s="18" t="str">
        <f t="shared" ca="1" si="116"/>
        <v/>
      </c>
      <c r="K233" s="18">
        <f t="shared" ca="1" si="104"/>
        <v>-1.1516988194669702</v>
      </c>
      <c r="L233" s="18" t="str">
        <f t="shared" ca="1" si="105"/>
        <v/>
      </c>
      <c r="M233" s="22">
        <f t="shared" ca="1" si="110"/>
        <v>0</v>
      </c>
      <c r="N233" s="18" t="str">
        <f t="shared" ca="1" si="106"/>
        <v/>
      </c>
      <c r="O233" s="22">
        <f t="shared" ca="1" si="117"/>
        <v>0</v>
      </c>
      <c r="P233" s="22" t="e">
        <f t="shared" ca="1" si="118"/>
        <v>#N/A</v>
      </c>
      <c r="Q233" s="18" t="e">
        <f t="shared" ca="1" si="119"/>
        <v>#N/A</v>
      </c>
      <c r="R233" s="22" t="e">
        <f t="shared" ca="1" si="120"/>
        <v>#N/A</v>
      </c>
      <c r="S233" s="18" t="e">
        <f t="shared" ca="1" si="121"/>
        <v>#N/A</v>
      </c>
      <c r="T233" s="18">
        <f t="shared" ca="1" si="111"/>
        <v>1</v>
      </c>
      <c r="U233" s="18">
        <f t="shared" ca="1" si="107"/>
        <v>-0.49887030123070725</v>
      </c>
      <c r="V233" s="29">
        <f t="shared" si="112"/>
        <v>-3.9084310441094318E-2</v>
      </c>
      <c r="W233" s="29">
        <f t="shared" si="112"/>
        <v>6.2416406598299757E-4</v>
      </c>
      <c r="X233" s="18">
        <f t="shared" ca="1" si="122"/>
        <v>-0.73492092108614537</v>
      </c>
      <c r="Y233" s="18">
        <f t="shared" ca="1" si="113"/>
        <v>86.763768958468219</v>
      </c>
      <c r="Z233" s="39">
        <f t="shared" ca="1" si="123"/>
        <v>-8.3992220008984875E-3</v>
      </c>
      <c r="AA233" s="29">
        <f t="shared" ca="1" si="114"/>
        <v>7.2525501489302258E-2</v>
      </c>
      <c r="AB233" s="29">
        <f t="shared" ca="1" si="124"/>
        <v>8.1610185556221904E-2</v>
      </c>
      <c r="AC233" s="29">
        <f t="shared" ca="1" si="125"/>
        <v>-8.3992220008983765E-3</v>
      </c>
      <c r="AD233" s="22">
        <f t="shared" ca="1" si="126"/>
        <v>1</v>
      </c>
      <c r="AE233" s="22"/>
      <c r="AF233" s="22"/>
      <c r="AG233" s="22"/>
      <c r="AH233" s="22"/>
      <c r="AI233" s="22"/>
      <c r="AJ233" s="22"/>
      <c r="AK233" s="119">
        <f t="shared" ca="1" si="127"/>
        <v>-0.69999999999999929</v>
      </c>
      <c r="AL233" s="119">
        <f t="shared" ca="1" si="128"/>
        <v>-3.4920921086146105E-2</v>
      </c>
      <c r="AQ233" s="94">
        <f t="shared" si="96"/>
        <v>1.2080986888058434</v>
      </c>
      <c r="AR233" s="94">
        <f t="shared" si="97"/>
        <v>0.7385692229824351</v>
      </c>
      <c r="AS233" s="94">
        <f t="shared" si="98"/>
        <v>0.1887462768340161</v>
      </c>
      <c r="AT233" s="94">
        <f t="shared" si="99"/>
        <v>-0.14781873229291717</v>
      </c>
      <c r="AU233" s="94">
        <f t="shared" si="100"/>
        <v>-0.12235650420168075</v>
      </c>
      <c r="AV233" s="49"/>
      <c r="AW233" s="94">
        <f t="shared" si="95"/>
        <v>0.57323042027455595</v>
      </c>
      <c r="AX233" s="94">
        <f t="shared" si="129"/>
        <v>0.43994282855107536</v>
      </c>
      <c r="AY233" s="51"/>
      <c r="AZ233" s="49"/>
      <c r="BA233" s="49"/>
      <c r="BB233" s="49"/>
      <c r="BC233" s="52"/>
      <c r="BD233" s="48"/>
    </row>
    <row r="234" spans="1:56" x14ac:dyDescent="0.3">
      <c r="A234" s="21">
        <v>41948</v>
      </c>
      <c r="B234" s="9">
        <v>16.59</v>
      </c>
      <c r="C234" s="9">
        <v>109.79</v>
      </c>
      <c r="D234" s="18">
        <f t="shared" ca="1" si="101"/>
        <v>-38.180970372119347</v>
      </c>
      <c r="E234" s="11">
        <f t="shared" si="108"/>
        <v>214</v>
      </c>
      <c r="F234" s="18">
        <f t="shared" ca="1" si="102"/>
        <v>-0.63613540337850205</v>
      </c>
      <c r="G234" s="112">
        <f t="shared" ca="1" si="115"/>
        <v>1</v>
      </c>
      <c r="H234" s="18" t="str">
        <f t="shared" ca="1" si="109"/>
        <v/>
      </c>
      <c r="I234" s="18" t="str">
        <f t="shared" ca="1" si="103"/>
        <v/>
      </c>
      <c r="J234" s="18" t="str">
        <f t="shared" ca="1" si="116"/>
        <v/>
      </c>
      <c r="K234" s="18">
        <f t="shared" ca="1" si="104"/>
        <v>-0.63613540337850205</v>
      </c>
      <c r="L234" s="18" t="str">
        <f t="shared" ca="1" si="105"/>
        <v/>
      </c>
      <c r="M234" s="22">
        <f t="shared" ca="1" si="110"/>
        <v>0</v>
      </c>
      <c r="N234" s="18" t="str">
        <f t="shared" ca="1" si="106"/>
        <v/>
      </c>
      <c r="O234" s="22">
        <f t="shared" ca="1" si="117"/>
        <v>0</v>
      </c>
      <c r="P234" s="22" t="e">
        <f t="shared" ca="1" si="118"/>
        <v>#N/A</v>
      </c>
      <c r="Q234" s="18" t="e">
        <f t="shared" ca="1" si="119"/>
        <v>#N/A</v>
      </c>
      <c r="R234" s="22" t="e">
        <f t="shared" ca="1" si="120"/>
        <v>#N/A</v>
      </c>
      <c r="S234" s="18" t="e">
        <f t="shared" ca="1" si="121"/>
        <v>#N/A</v>
      </c>
      <c r="T234" s="18">
        <f t="shared" ca="1" si="111"/>
        <v>1</v>
      </c>
      <c r="U234" s="18">
        <f t="shared" ca="1" si="107"/>
        <v>-0.49887030123070725</v>
      </c>
      <c r="V234" s="29">
        <f t="shared" si="112"/>
        <v>-3.6025566531086635E-2</v>
      </c>
      <c r="W234" s="29">
        <f t="shared" si="112"/>
        <v>-2.1653894136517488E-2</v>
      </c>
      <c r="X234" s="18">
        <f t="shared" ca="1" si="122"/>
        <v>0.59225483199061379</v>
      </c>
      <c r="Y234" s="18">
        <f t="shared" ca="1" si="113"/>
        <v>87.356023790458835</v>
      </c>
      <c r="Z234" s="39">
        <f t="shared" ca="1" si="123"/>
        <v>6.8260616049784506E-3</v>
      </c>
      <c r="AA234" s="29">
        <f t="shared" ca="1" si="114"/>
        <v>7.9846626635378559E-2</v>
      </c>
      <c r="AB234" s="29">
        <f t="shared" ca="1" si="124"/>
        <v>8.1610185556221904E-2</v>
      </c>
      <c r="AC234" s="29">
        <f t="shared" ca="1" si="125"/>
        <v>-1.6304940027320747E-3</v>
      </c>
      <c r="AD234" s="22">
        <f t="shared" ca="1" si="126"/>
        <v>2</v>
      </c>
      <c r="AE234" s="22"/>
      <c r="AF234" s="22"/>
      <c r="AG234" s="22"/>
      <c r="AH234" s="22"/>
      <c r="AI234" s="22"/>
      <c r="AJ234" s="22"/>
      <c r="AK234" s="119">
        <f t="shared" ca="1" si="127"/>
        <v>-0.62000000000000099</v>
      </c>
      <c r="AL234" s="119">
        <f t="shared" ca="1" si="128"/>
        <v>1.2122548319906148</v>
      </c>
      <c r="AQ234" s="94">
        <f t="shared" si="96"/>
        <v>1.1944800044038715</v>
      </c>
      <c r="AR234" s="94">
        <f t="shared" si="97"/>
        <v>0.74368890276310218</v>
      </c>
      <c r="AS234" s="94">
        <f t="shared" si="98"/>
        <v>0.18768107405870774</v>
      </c>
      <c r="AT234" s="94">
        <f t="shared" si="99"/>
        <v>-0.1519171044417767</v>
      </c>
      <c r="AU234" s="94">
        <f t="shared" si="100"/>
        <v>-0.12718262665066032</v>
      </c>
      <c r="AV234" s="49"/>
      <c r="AW234" s="94">
        <f t="shared" si="95"/>
        <v>0.58142357158102087</v>
      </c>
      <c r="AX234" s="94">
        <f t="shared" si="129"/>
        <v>0.44875467213777159</v>
      </c>
      <c r="AY234" s="51"/>
      <c r="AZ234" s="49"/>
      <c r="BA234" s="49"/>
      <c r="BB234" s="49"/>
      <c r="BC234" s="52"/>
      <c r="BD234" s="48"/>
    </row>
    <row r="235" spans="1:56" x14ac:dyDescent="0.3">
      <c r="A235" s="21">
        <v>41949</v>
      </c>
      <c r="B235" s="9">
        <v>17.21</v>
      </c>
      <c r="C235" s="9">
        <v>109.88</v>
      </c>
      <c r="D235" s="18">
        <f t="shared" ca="1" si="101"/>
        <v>-37.605868699230108</v>
      </c>
      <c r="E235" s="11">
        <f t="shared" si="108"/>
        <v>215</v>
      </c>
      <c r="F235" s="18">
        <f t="shared" ca="1" si="102"/>
        <v>-0.13550397403852618</v>
      </c>
      <c r="G235" s="112">
        <f t="shared" ca="1" si="115"/>
        <v>0</v>
      </c>
      <c r="H235" s="18" t="str">
        <f t="shared" ca="1" si="109"/>
        <v/>
      </c>
      <c r="I235" s="18">
        <f t="shared" ca="1" si="103"/>
        <v>-0.13550397403852618</v>
      </c>
      <c r="J235" s="18" t="str">
        <f t="shared" ca="1" si="116"/>
        <v/>
      </c>
      <c r="K235" s="18">
        <f t="shared" ca="1" si="104"/>
        <v>-0.13550397403852618</v>
      </c>
      <c r="L235" s="18" t="str">
        <f t="shared" ca="1" si="105"/>
        <v/>
      </c>
      <c r="M235" s="22">
        <f t="shared" ca="1" si="110"/>
        <v>0</v>
      </c>
      <c r="N235" s="18" t="str">
        <f t="shared" ca="1" si="106"/>
        <v/>
      </c>
      <c r="O235" s="22">
        <f t="shared" ca="1" si="117"/>
        <v>0</v>
      </c>
      <c r="P235" s="22" t="e">
        <f t="shared" ca="1" si="118"/>
        <v>#N/A</v>
      </c>
      <c r="Q235" s="18" t="e">
        <f t="shared" ca="1" si="119"/>
        <v>#N/A</v>
      </c>
      <c r="R235" s="22">
        <f t="shared" ca="1" si="120"/>
        <v>215</v>
      </c>
      <c r="S235" s="18">
        <f t="shared" ca="1" si="121"/>
        <v>-0.13550397403852618</v>
      </c>
      <c r="T235" s="18">
        <f t="shared" ca="1" si="111"/>
        <v>0</v>
      </c>
      <c r="U235" s="18">
        <f t="shared" ca="1" si="107"/>
        <v>0</v>
      </c>
      <c r="V235" s="29">
        <f t="shared" si="112"/>
        <v>3.7371910789632368E-2</v>
      </c>
      <c r="W235" s="29">
        <f t="shared" si="112"/>
        <v>8.1974678932497669E-4</v>
      </c>
      <c r="X235" s="18">
        <f t="shared" ca="1" si="122"/>
        <v>0.57510167288924274</v>
      </c>
      <c r="Y235" s="18">
        <f t="shared" ca="1" si="113"/>
        <v>87.931125463348081</v>
      </c>
      <c r="Z235" s="39">
        <f t="shared" ca="1" si="123"/>
        <v>6.5834231909267515E-3</v>
      </c>
      <c r="AA235" s="29">
        <f t="shared" ca="1" si="114"/>
        <v>8.695571395981383E-2</v>
      </c>
      <c r="AB235" s="29">
        <f t="shared" ca="1" si="124"/>
        <v>8.695571395981383E-2</v>
      </c>
      <c r="AC235" s="29">
        <f t="shared" ca="1" si="125"/>
        <v>0</v>
      </c>
      <c r="AD235" s="22">
        <f t="shared" ca="1" si="126"/>
        <v>0</v>
      </c>
      <c r="AE235" s="22"/>
      <c r="AF235" s="22"/>
      <c r="AG235" s="22"/>
      <c r="AH235" s="22"/>
      <c r="AI235" s="22"/>
      <c r="AJ235" s="22"/>
      <c r="AK235" s="119">
        <f t="shared" ca="1" si="127"/>
        <v>0.62000000000000099</v>
      </c>
      <c r="AL235" s="119">
        <f t="shared" ca="1" si="128"/>
        <v>-4.4898327110758258E-2</v>
      </c>
      <c r="AQ235" s="94">
        <f t="shared" si="96"/>
        <v>1.1482634139987524</v>
      </c>
      <c r="AR235" s="94">
        <f t="shared" si="97"/>
        <v>0.72310545533942983</v>
      </c>
      <c r="AS235" s="94">
        <f t="shared" si="98"/>
        <v>0.18651212376697604</v>
      </c>
      <c r="AT235" s="94">
        <f t="shared" si="99"/>
        <v>-0.1552706986794718</v>
      </c>
      <c r="AU235" s="94">
        <f t="shared" si="100"/>
        <v>-0.13522219447779121</v>
      </c>
      <c r="AV235" s="49"/>
      <c r="AW235" s="94">
        <f t="shared" si="95"/>
        <v>0.58505724283526461</v>
      </c>
      <c r="AX235" s="94">
        <f t="shared" si="129"/>
        <v>0.4560262312728055</v>
      </c>
      <c r="AY235" s="51"/>
      <c r="AZ235" s="49"/>
      <c r="BA235" s="49"/>
      <c r="BB235" s="49"/>
      <c r="BC235" s="52"/>
      <c r="BD235" s="48"/>
    </row>
    <row r="236" spans="1:56" x14ac:dyDescent="0.3">
      <c r="A236" s="21">
        <v>41950</v>
      </c>
      <c r="B236" s="9">
        <v>18.64</v>
      </c>
      <c r="C236" s="9">
        <v>112.97</v>
      </c>
      <c r="D236" s="18">
        <f t="shared" ca="1" si="101"/>
        <v>-37.717377930032995</v>
      </c>
      <c r="E236" s="11">
        <f t="shared" si="108"/>
        <v>216</v>
      </c>
      <c r="F236" s="18">
        <f t="shared" ca="1" si="102"/>
        <v>-0.23257381096143576</v>
      </c>
      <c r="G236" s="112">
        <f t="shared" ca="1" si="115"/>
        <v>0</v>
      </c>
      <c r="H236" s="18" t="str">
        <f t="shared" ca="1" si="109"/>
        <v/>
      </c>
      <c r="I236" s="18">
        <f t="shared" ca="1" si="103"/>
        <v>-0.23257381096143576</v>
      </c>
      <c r="J236" s="18" t="str">
        <f t="shared" ca="1" si="116"/>
        <v/>
      </c>
      <c r="K236" s="18">
        <f t="shared" ca="1" si="104"/>
        <v>-0.23257381096143576</v>
      </c>
      <c r="L236" s="18" t="str">
        <f t="shared" ca="1" si="105"/>
        <v/>
      </c>
      <c r="M236" s="22">
        <f t="shared" ca="1" si="110"/>
        <v>0</v>
      </c>
      <c r="N236" s="18" t="str">
        <f t="shared" ca="1" si="106"/>
        <v/>
      </c>
      <c r="O236" s="22">
        <f t="shared" ca="1" si="117"/>
        <v>0</v>
      </c>
      <c r="P236" s="22" t="e">
        <f t="shared" ca="1" si="118"/>
        <v>#N/A</v>
      </c>
      <c r="Q236" s="18" t="e">
        <f t="shared" ca="1" si="119"/>
        <v>#N/A</v>
      </c>
      <c r="R236" s="22" t="e">
        <f t="shared" ca="1" si="120"/>
        <v>#N/A</v>
      </c>
      <c r="S236" s="18" t="e">
        <f t="shared" ca="1" si="121"/>
        <v>#N/A</v>
      </c>
      <c r="T236" s="18">
        <f t="shared" ca="1" si="111"/>
        <v>0</v>
      </c>
      <c r="U236" s="18">
        <f t="shared" ca="1" si="107"/>
        <v>0</v>
      </c>
      <c r="V236" s="29">
        <f t="shared" si="112"/>
        <v>8.3091226031377086E-2</v>
      </c>
      <c r="W236" s="29">
        <f t="shared" si="112"/>
        <v>2.8121587186021146E-2</v>
      </c>
      <c r="X236" s="18">
        <f t="shared" ca="1" si="122"/>
        <v>0</v>
      </c>
      <c r="Y236" s="18">
        <f t="shared" ca="1" si="113"/>
        <v>87.931125463348081</v>
      </c>
      <c r="Z236" s="39">
        <f t="shared" ca="1" si="123"/>
        <v>0</v>
      </c>
      <c r="AA236" s="29">
        <f t="shared" ca="1" si="114"/>
        <v>8.695571395981383E-2</v>
      </c>
      <c r="AB236" s="29">
        <f t="shared" ca="1" si="124"/>
        <v>8.695571395981383E-2</v>
      </c>
      <c r="AC236" s="29">
        <f t="shared" ca="1" si="125"/>
        <v>0</v>
      </c>
      <c r="AD236" s="22">
        <f t="shared" ca="1" si="126"/>
        <v>0</v>
      </c>
      <c r="AE236" s="22"/>
      <c r="AF236" s="22"/>
      <c r="AG236" s="22"/>
      <c r="AH236" s="22"/>
      <c r="AI236" s="22"/>
      <c r="AJ236" s="22"/>
      <c r="AK236" s="119">
        <f t="shared" ca="1" si="127"/>
        <v>0</v>
      </c>
      <c r="AL236" s="119">
        <f t="shared" ca="1" si="128"/>
        <v>0</v>
      </c>
      <c r="AQ236" s="94">
        <f t="shared" si="96"/>
        <v>1.1030731948970671</v>
      </c>
      <c r="AR236" s="94">
        <f t="shared" si="97"/>
        <v>0.69742554909433141</v>
      </c>
      <c r="AS236" s="94">
        <f t="shared" si="98"/>
        <v>0.18544082213264501</v>
      </c>
      <c r="AT236" s="94">
        <f t="shared" si="99"/>
        <v>-0.15643941896758704</v>
      </c>
      <c r="AU236" s="94">
        <f t="shared" si="100"/>
        <v>-0.14182143097238903</v>
      </c>
      <c r="AV236" s="49"/>
      <c r="AW236" s="94">
        <f t="shared" si="95"/>
        <v>0.58486582286768962</v>
      </c>
      <c r="AX236" s="94">
        <f t="shared" si="129"/>
        <v>0.45951539027868887</v>
      </c>
      <c r="AY236" s="51"/>
      <c r="AZ236" s="49"/>
      <c r="BA236" s="49"/>
      <c r="BB236" s="49"/>
      <c r="BC236" s="52"/>
      <c r="BD236" s="48"/>
    </row>
    <row r="237" spans="1:56" x14ac:dyDescent="0.3">
      <c r="A237" s="21">
        <v>41953</v>
      </c>
      <c r="B237" s="9">
        <v>17.45</v>
      </c>
      <c r="C237" s="9">
        <v>110.46</v>
      </c>
      <c r="D237" s="18">
        <f t="shared" ca="1" si="101"/>
        <v>-37.655213473943917</v>
      </c>
      <c r="E237" s="11">
        <f t="shared" si="108"/>
        <v>217</v>
      </c>
      <c r="F237" s="18">
        <f t="shared" ca="1" si="102"/>
        <v>-0.17845906573792228</v>
      </c>
      <c r="G237" s="112">
        <f t="shared" ca="1" si="115"/>
        <v>0</v>
      </c>
      <c r="H237" s="18" t="str">
        <f t="shared" ca="1" si="109"/>
        <v/>
      </c>
      <c r="I237" s="18">
        <f t="shared" ca="1" si="103"/>
        <v>-0.17845906573792228</v>
      </c>
      <c r="J237" s="18" t="str">
        <f t="shared" ca="1" si="116"/>
        <v/>
      </c>
      <c r="K237" s="18">
        <f t="shared" ca="1" si="104"/>
        <v>-0.17845906573792228</v>
      </c>
      <c r="L237" s="18" t="str">
        <f t="shared" ca="1" si="105"/>
        <v/>
      </c>
      <c r="M237" s="22">
        <f t="shared" ca="1" si="110"/>
        <v>0</v>
      </c>
      <c r="N237" s="18" t="str">
        <f t="shared" ca="1" si="106"/>
        <v/>
      </c>
      <c r="O237" s="22">
        <f t="shared" ca="1" si="117"/>
        <v>0</v>
      </c>
      <c r="P237" s="22" t="e">
        <f t="shared" ca="1" si="118"/>
        <v>#N/A</v>
      </c>
      <c r="Q237" s="18" t="e">
        <f t="shared" ca="1" si="119"/>
        <v>#N/A</v>
      </c>
      <c r="R237" s="22" t="e">
        <f t="shared" ca="1" si="120"/>
        <v>#N/A</v>
      </c>
      <c r="S237" s="18" t="e">
        <f t="shared" ca="1" si="121"/>
        <v>#N/A</v>
      </c>
      <c r="T237" s="18">
        <f t="shared" ca="1" si="111"/>
        <v>0</v>
      </c>
      <c r="U237" s="18">
        <f t="shared" ca="1" si="107"/>
        <v>0</v>
      </c>
      <c r="V237" s="29">
        <f t="shared" si="112"/>
        <v>-6.3841201716738266E-2</v>
      </c>
      <c r="W237" s="29">
        <f t="shared" si="112"/>
        <v>-2.2218288041072898E-2</v>
      </c>
      <c r="X237" s="18">
        <f t="shared" ca="1" si="122"/>
        <v>0</v>
      </c>
      <c r="Y237" s="18">
        <f t="shared" ca="1" si="113"/>
        <v>87.931125463348081</v>
      </c>
      <c r="Z237" s="39">
        <f t="shared" ca="1" si="123"/>
        <v>0</v>
      </c>
      <c r="AA237" s="29">
        <f t="shared" ca="1" si="114"/>
        <v>8.695571395981383E-2</v>
      </c>
      <c r="AB237" s="29">
        <f t="shared" ca="1" si="124"/>
        <v>8.695571395981383E-2</v>
      </c>
      <c r="AC237" s="29">
        <f t="shared" ca="1" si="125"/>
        <v>0</v>
      </c>
      <c r="AD237" s="22">
        <f t="shared" ca="1" si="126"/>
        <v>0</v>
      </c>
      <c r="AE237" s="22"/>
      <c r="AF237" s="22"/>
      <c r="AG237" s="22"/>
      <c r="AH237" s="22"/>
      <c r="AI237" s="22"/>
      <c r="AJ237" s="22"/>
      <c r="AK237" s="119">
        <f t="shared" ca="1" si="127"/>
        <v>0</v>
      </c>
      <c r="AL237" s="119">
        <f t="shared" ca="1" si="128"/>
        <v>0</v>
      </c>
      <c r="AQ237" s="94">
        <f t="shared" si="96"/>
        <v>1.1037511742562371</v>
      </c>
      <c r="AR237" s="94">
        <f t="shared" si="97"/>
        <v>0.68965811620821338</v>
      </c>
      <c r="AS237" s="94">
        <f t="shared" si="98"/>
        <v>0.1844430706874097</v>
      </c>
      <c r="AT237" s="94">
        <f t="shared" si="99"/>
        <v>-0.15253154861944782</v>
      </c>
      <c r="AU237" s="94">
        <f t="shared" si="100"/>
        <v>-0.13819378151260517</v>
      </c>
      <c r="AV237" s="49"/>
      <c r="AW237" s="94">
        <f t="shared" si="95"/>
        <v>0.58616044831308001</v>
      </c>
      <c r="AX237" s="94">
        <f t="shared" si="129"/>
        <v>0.46185514516645293</v>
      </c>
      <c r="AY237" s="51"/>
      <c r="AZ237" s="49"/>
      <c r="BA237" s="49"/>
      <c r="BB237" s="49"/>
      <c r="BC237" s="52"/>
      <c r="BD237" s="48"/>
    </row>
    <row r="238" spans="1:56" x14ac:dyDescent="0.3">
      <c r="A238" s="21">
        <v>41954</v>
      </c>
      <c r="B238" s="9">
        <v>18.22</v>
      </c>
      <c r="C238" s="9">
        <v>112.04</v>
      </c>
      <c r="D238" s="18">
        <f t="shared" ca="1" si="101"/>
        <v>-37.673428549888442</v>
      </c>
      <c r="E238" s="11">
        <f t="shared" si="108"/>
        <v>218</v>
      </c>
      <c r="F238" s="18">
        <f t="shared" ca="1" si="102"/>
        <v>-0.1943154611120321</v>
      </c>
      <c r="G238" s="112">
        <f t="shared" ca="1" si="115"/>
        <v>0</v>
      </c>
      <c r="H238" s="18" t="str">
        <f t="shared" ca="1" si="109"/>
        <v/>
      </c>
      <c r="I238" s="18">
        <f t="shared" ca="1" si="103"/>
        <v>-0.1943154611120321</v>
      </c>
      <c r="J238" s="18" t="str">
        <f t="shared" ca="1" si="116"/>
        <v/>
      </c>
      <c r="K238" s="18">
        <f t="shared" ca="1" si="104"/>
        <v>-0.1943154611120321</v>
      </c>
      <c r="L238" s="18" t="str">
        <f t="shared" ca="1" si="105"/>
        <v/>
      </c>
      <c r="M238" s="22">
        <f t="shared" ca="1" si="110"/>
        <v>0</v>
      </c>
      <c r="N238" s="18" t="str">
        <f t="shared" ca="1" si="106"/>
        <v/>
      </c>
      <c r="O238" s="22">
        <f t="shared" ca="1" si="117"/>
        <v>0</v>
      </c>
      <c r="P238" s="22" t="e">
        <f t="shared" ca="1" si="118"/>
        <v>#N/A</v>
      </c>
      <c r="Q238" s="18" t="e">
        <f t="shared" ca="1" si="119"/>
        <v>#N/A</v>
      </c>
      <c r="R238" s="22" t="e">
        <f t="shared" ca="1" si="120"/>
        <v>#N/A</v>
      </c>
      <c r="S238" s="18" t="e">
        <f t="shared" ca="1" si="121"/>
        <v>#N/A</v>
      </c>
      <c r="T238" s="18">
        <f t="shared" ca="1" si="111"/>
        <v>0</v>
      </c>
      <c r="U238" s="18">
        <f t="shared" ca="1" si="107"/>
        <v>0</v>
      </c>
      <c r="V238" s="29">
        <f t="shared" si="112"/>
        <v>4.4126074498567314E-2</v>
      </c>
      <c r="W238" s="29">
        <f t="shared" si="112"/>
        <v>1.4303820387470691E-2</v>
      </c>
      <c r="X238" s="18">
        <f t="shared" ca="1" si="122"/>
        <v>0</v>
      </c>
      <c r="Y238" s="18">
        <f t="shared" ca="1" si="113"/>
        <v>87.931125463348081</v>
      </c>
      <c r="Z238" s="39">
        <f t="shared" ca="1" si="123"/>
        <v>0</v>
      </c>
      <c r="AA238" s="29">
        <f t="shared" ca="1" si="114"/>
        <v>8.695571395981383E-2</v>
      </c>
      <c r="AB238" s="29">
        <f t="shared" ca="1" si="124"/>
        <v>8.695571395981383E-2</v>
      </c>
      <c r="AC238" s="29">
        <f t="shared" ca="1" si="125"/>
        <v>0</v>
      </c>
      <c r="AD238" s="22">
        <f t="shared" ca="1" si="126"/>
        <v>0</v>
      </c>
      <c r="AE238" s="22"/>
      <c r="AF238" s="22"/>
      <c r="AG238" s="22"/>
      <c r="AH238" s="22"/>
      <c r="AI238" s="22"/>
      <c r="AJ238" s="22"/>
      <c r="AK238" s="119">
        <f t="shared" ca="1" si="127"/>
        <v>0</v>
      </c>
      <c r="AL238" s="119">
        <f t="shared" ca="1" si="128"/>
        <v>0</v>
      </c>
      <c r="AQ238" s="94">
        <f t="shared" si="96"/>
        <v>1.0740852396142018</v>
      </c>
      <c r="AR238" s="94">
        <f t="shared" si="97"/>
        <v>0.66687224152593794</v>
      </c>
      <c r="AS238" s="94">
        <f t="shared" si="98"/>
        <v>0.1832831687080409</v>
      </c>
      <c r="AT238" s="94">
        <f t="shared" si="99"/>
        <v>-0.15010939255702274</v>
      </c>
      <c r="AU238" s="94">
        <f t="shared" si="100"/>
        <v>-0.13975556782713092</v>
      </c>
      <c r="AV238" s="49"/>
      <c r="AW238" s="94">
        <f t="shared" si="95"/>
        <v>0.58888505633770249</v>
      </c>
      <c r="AX238" s="94">
        <f t="shared" si="129"/>
        <v>0.46451812619673449</v>
      </c>
      <c r="AY238" s="51"/>
      <c r="AZ238" s="49"/>
      <c r="BA238" s="49"/>
      <c r="BB238" s="49"/>
      <c r="BC238" s="52"/>
      <c r="BD238" s="48"/>
    </row>
    <row r="239" spans="1:56" x14ac:dyDescent="0.3">
      <c r="A239" s="21">
        <v>41955</v>
      </c>
      <c r="B239" s="9">
        <v>18.239999999999998</v>
      </c>
      <c r="C239" s="9">
        <v>111.5</v>
      </c>
      <c r="D239" s="18">
        <f t="shared" ca="1" si="101"/>
        <v>-37.384038587223856</v>
      </c>
      <c r="E239" s="11">
        <f t="shared" si="108"/>
        <v>219</v>
      </c>
      <c r="F239" s="18">
        <f t="shared" ca="1" si="102"/>
        <v>5.7601230275016665E-2</v>
      </c>
      <c r="G239" s="112">
        <f t="shared" ca="1" si="115"/>
        <v>0</v>
      </c>
      <c r="H239" s="18" t="str">
        <f t="shared" ca="1" si="109"/>
        <v/>
      </c>
      <c r="I239" s="18">
        <f t="shared" ca="1" si="103"/>
        <v>5.7601230275016665E-2</v>
      </c>
      <c r="J239" s="18" t="str">
        <f t="shared" ca="1" si="116"/>
        <v/>
      </c>
      <c r="K239" s="18">
        <f t="shared" ca="1" si="104"/>
        <v>5.7601230275016665E-2</v>
      </c>
      <c r="L239" s="18" t="str">
        <f t="shared" ca="1" si="105"/>
        <v/>
      </c>
      <c r="M239" s="22">
        <f t="shared" ca="1" si="110"/>
        <v>0</v>
      </c>
      <c r="N239" s="18" t="str">
        <f t="shared" ca="1" si="106"/>
        <v/>
      </c>
      <c r="O239" s="22">
        <f t="shared" ca="1" si="117"/>
        <v>0</v>
      </c>
      <c r="P239" s="22" t="e">
        <f t="shared" ca="1" si="118"/>
        <v>#N/A</v>
      </c>
      <c r="Q239" s="18" t="e">
        <f t="shared" ca="1" si="119"/>
        <v>#N/A</v>
      </c>
      <c r="R239" s="22" t="e">
        <f t="shared" ca="1" si="120"/>
        <v>#N/A</v>
      </c>
      <c r="S239" s="18" t="e">
        <f t="shared" ca="1" si="121"/>
        <v>#N/A</v>
      </c>
      <c r="T239" s="18">
        <f t="shared" ca="1" si="111"/>
        <v>0</v>
      </c>
      <c r="U239" s="18">
        <f t="shared" ca="1" si="107"/>
        <v>0</v>
      </c>
      <c r="V239" s="29">
        <f t="shared" si="112"/>
        <v>1.0976948408342247E-3</v>
      </c>
      <c r="W239" s="29">
        <f t="shared" si="112"/>
        <v>-4.8197072474116939E-3</v>
      </c>
      <c r="X239" s="18">
        <f t="shared" ca="1" si="122"/>
        <v>0</v>
      </c>
      <c r="Y239" s="18">
        <f t="shared" ca="1" si="113"/>
        <v>87.931125463348081</v>
      </c>
      <c r="Z239" s="39">
        <f t="shared" ca="1" si="123"/>
        <v>0</v>
      </c>
      <c r="AA239" s="29">
        <f t="shared" ca="1" si="114"/>
        <v>8.695571395981383E-2</v>
      </c>
      <c r="AB239" s="29">
        <f t="shared" ca="1" si="124"/>
        <v>8.695571395981383E-2</v>
      </c>
      <c r="AC239" s="29">
        <f t="shared" ca="1" si="125"/>
        <v>0</v>
      </c>
      <c r="AD239" s="22">
        <f t="shared" ca="1" si="126"/>
        <v>0</v>
      </c>
      <c r="AE239" s="22"/>
      <c r="AF239" s="22"/>
      <c r="AG239" s="22"/>
      <c r="AH239" s="22"/>
      <c r="AI239" s="22"/>
      <c r="AJ239" s="22"/>
      <c r="AK239" s="119">
        <f t="shared" ca="1" si="127"/>
        <v>0</v>
      </c>
      <c r="AL239" s="119">
        <f t="shared" ca="1" si="128"/>
        <v>0</v>
      </c>
      <c r="AQ239" s="94">
        <f t="shared" si="96"/>
        <v>1.0382299540232087</v>
      </c>
      <c r="AR239" s="94">
        <f t="shared" si="97"/>
        <v>0.64835892895471769</v>
      </c>
      <c r="AS239" s="94">
        <f t="shared" si="98"/>
        <v>0.18228308276885244</v>
      </c>
      <c r="AT239" s="94">
        <f t="shared" si="99"/>
        <v>-0.14714317887154865</v>
      </c>
      <c r="AU239" s="94">
        <f t="shared" si="100"/>
        <v>-0.14172503721488602</v>
      </c>
      <c r="AV239" s="49"/>
      <c r="AW239" s="94">
        <f t="shared" si="95"/>
        <v>0.59201376632557057</v>
      </c>
      <c r="AX239" s="94">
        <f t="shared" si="129"/>
        <v>0.46685091063443751</v>
      </c>
      <c r="AY239" s="51"/>
      <c r="AZ239" s="49"/>
      <c r="BA239" s="49"/>
      <c r="BB239" s="49"/>
      <c r="BC239" s="52"/>
      <c r="BD239" s="48"/>
    </row>
    <row r="240" spans="1:56" x14ac:dyDescent="0.3">
      <c r="A240" s="21">
        <v>41956</v>
      </c>
      <c r="B240" s="9">
        <v>17.940000000000001</v>
      </c>
      <c r="C240" s="9">
        <v>111.67</v>
      </c>
      <c r="D240" s="18">
        <f t="shared" ca="1" si="101"/>
        <v>-37.768846538433081</v>
      </c>
      <c r="E240" s="11">
        <f t="shared" si="108"/>
        <v>220</v>
      </c>
      <c r="F240" s="18">
        <f t="shared" ca="1" si="102"/>
        <v>-0.27737771991204824</v>
      </c>
      <c r="G240" s="112">
        <f t="shared" ca="1" si="115"/>
        <v>0</v>
      </c>
      <c r="H240" s="18" t="str">
        <f t="shared" ca="1" si="109"/>
        <v/>
      </c>
      <c r="I240" s="18" t="str">
        <f t="shared" ca="1" si="103"/>
        <v/>
      </c>
      <c r="J240" s="18" t="str">
        <f t="shared" ca="1" si="116"/>
        <v/>
      </c>
      <c r="K240" s="18">
        <f t="shared" ca="1" si="104"/>
        <v>-0.27737771991204824</v>
      </c>
      <c r="L240" s="18" t="str">
        <f t="shared" ca="1" si="105"/>
        <v/>
      </c>
      <c r="M240" s="22">
        <f t="shared" ca="1" si="110"/>
        <v>0</v>
      </c>
      <c r="N240" s="18" t="str">
        <f t="shared" ca="1" si="106"/>
        <v/>
      </c>
      <c r="O240" s="22">
        <f t="shared" ca="1" si="117"/>
        <v>0</v>
      </c>
      <c r="P240" s="22" t="e">
        <f t="shared" ca="1" si="118"/>
        <v>#N/A</v>
      </c>
      <c r="Q240" s="18" t="e">
        <f t="shared" ca="1" si="119"/>
        <v>#N/A</v>
      </c>
      <c r="R240" s="22" t="e">
        <f t="shared" ca="1" si="120"/>
        <v>#N/A</v>
      </c>
      <c r="S240" s="18" t="e">
        <f t="shared" ca="1" si="121"/>
        <v>#N/A</v>
      </c>
      <c r="T240" s="18">
        <f t="shared" ca="1" si="111"/>
        <v>0</v>
      </c>
      <c r="U240" s="18">
        <f t="shared" ca="1" si="107"/>
        <v>0</v>
      </c>
      <c r="V240" s="29">
        <f t="shared" si="112"/>
        <v>-1.6447368421052478E-2</v>
      </c>
      <c r="W240" s="29">
        <f t="shared" si="112"/>
        <v>1.5246636771300602E-3</v>
      </c>
      <c r="X240" s="18">
        <f t="shared" ca="1" si="122"/>
        <v>0</v>
      </c>
      <c r="Y240" s="18">
        <f t="shared" ca="1" si="113"/>
        <v>87.931125463348081</v>
      </c>
      <c r="Z240" s="39">
        <f t="shared" ca="1" si="123"/>
        <v>0</v>
      </c>
      <c r="AA240" s="29">
        <f t="shared" ca="1" si="114"/>
        <v>8.695571395981383E-2</v>
      </c>
      <c r="AB240" s="29">
        <f t="shared" ca="1" si="124"/>
        <v>8.695571395981383E-2</v>
      </c>
      <c r="AC240" s="29">
        <f t="shared" ca="1" si="125"/>
        <v>0</v>
      </c>
      <c r="AD240" s="22">
        <f t="shared" ca="1" si="126"/>
        <v>0</v>
      </c>
      <c r="AE240" s="22"/>
      <c r="AF240" s="22"/>
      <c r="AG240" s="22"/>
      <c r="AH240" s="22"/>
      <c r="AI240" s="22"/>
      <c r="AJ240" s="22"/>
      <c r="AK240" s="119">
        <f t="shared" ca="1" si="127"/>
        <v>0</v>
      </c>
      <c r="AL240" s="119">
        <f t="shared" ca="1" si="128"/>
        <v>0</v>
      </c>
      <c r="AQ240" s="94">
        <f t="shared" si="96"/>
        <v>1.004557494388113</v>
      </c>
      <c r="AR240" s="94">
        <f t="shared" si="97"/>
        <v>0.62665944896926673</v>
      </c>
      <c r="AS240" s="94">
        <f t="shared" si="98"/>
        <v>0.18131565544730605</v>
      </c>
      <c r="AT240" s="94">
        <f t="shared" si="99"/>
        <v>-0.14346856662665067</v>
      </c>
      <c r="AU240" s="94">
        <f t="shared" si="100"/>
        <v>-0.14281767587034822</v>
      </c>
      <c r="AV240" s="49"/>
      <c r="AW240" s="94">
        <f t="shared" si="95"/>
        <v>0.59334921529740769</v>
      </c>
      <c r="AX240" s="94">
        <f t="shared" si="129"/>
        <v>0.46821163124360066</v>
      </c>
      <c r="AY240" s="51"/>
      <c r="AZ240" s="49"/>
      <c r="BA240" s="49"/>
      <c r="BB240" s="49"/>
      <c r="BC240" s="52"/>
      <c r="BD240" s="48"/>
    </row>
    <row r="241" spans="1:56" x14ac:dyDescent="0.3">
      <c r="A241" s="21">
        <v>41957</v>
      </c>
      <c r="B241" s="9">
        <v>19.02</v>
      </c>
      <c r="C241" s="9">
        <v>114.47</v>
      </c>
      <c r="D241" s="18">
        <f t="shared" ca="1" si="101"/>
        <v>-38.085683381879065</v>
      </c>
      <c r="E241" s="11">
        <f t="shared" si="108"/>
        <v>221</v>
      </c>
      <c r="F241" s="18">
        <f t="shared" ca="1" si="102"/>
        <v>-0.55318717983771548</v>
      </c>
      <c r="G241" s="112">
        <f t="shared" ca="1" si="115"/>
        <v>0</v>
      </c>
      <c r="H241" s="18" t="str">
        <f t="shared" ca="1" si="109"/>
        <v/>
      </c>
      <c r="I241" s="18" t="str">
        <f t="shared" ca="1" si="103"/>
        <v/>
      </c>
      <c r="J241" s="18" t="str">
        <f t="shared" ca="1" si="116"/>
        <v/>
      </c>
      <c r="K241" s="18">
        <f t="shared" ca="1" si="104"/>
        <v>-0.55318717983771548</v>
      </c>
      <c r="L241" s="18" t="str">
        <f t="shared" ca="1" si="105"/>
        <v/>
      </c>
      <c r="M241" s="22">
        <f t="shared" ca="1" si="110"/>
        <v>0</v>
      </c>
      <c r="N241" s="18" t="str">
        <f t="shared" ca="1" si="106"/>
        <v/>
      </c>
      <c r="O241" s="22">
        <f t="shared" ca="1" si="117"/>
        <v>0</v>
      </c>
      <c r="P241" s="22" t="e">
        <f t="shared" ca="1" si="118"/>
        <v>#N/A</v>
      </c>
      <c r="Q241" s="18" t="e">
        <f t="shared" ca="1" si="119"/>
        <v>#N/A</v>
      </c>
      <c r="R241" s="22" t="e">
        <f t="shared" ca="1" si="120"/>
        <v>#N/A</v>
      </c>
      <c r="S241" s="18" t="e">
        <f t="shared" ca="1" si="121"/>
        <v>#N/A</v>
      </c>
      <c r="T241" s="18">
        <f t="shared" ca="1" si="111"/>
        <v>0</v>
      </c>
      <c r="U241" s="18">
        <f t="shared" ca="1" si="107"/>
        <v>0</v>
      </c>
      <c r="V241" s="29">
        <f t="shared" si="112"/>
        <v>6.0200668896320968E-2</v>
      </c>
      <c r="W241" s="29">
        <f t="shared" si="112"/>
        <v>2.5073878391689775E-2</v>
      </c>
      <c r="X241" s="18">
        <f t="shared" ca="1" si="122"/>
        <v>0</v>
      </c>
      <c r="Y241" s="18">
        <f t="shared" ca="1" si="113"/>
        <v>87.931125463348081</v>
      </c>
      <c r="Z241" s="39">
        <f t="shared" ca="1" si="123"/>
        <v>0</v>
      </c>
      <c r="AA241" s="29">
        <f t="shared" ca="1" si="114"/>
        <v>8.695571395981383E-2</v>
      </c>
      <c r="AB241" s="29">
        <f t="shared" ca="1" si="124"/>
        <v>8.695571395981383E-2</v>
      </c>
      <c r="AC241" s="29">
        <f t="shared" ca="1" si="125"/>
        <v>0</v>
      </c>
      <c r="AD241" s="22">
        <f t="shared" ca="1" si="126"/>
        <v>0</v>
      </c>
      <c r="AE241" s="22"/>
      <c r="AF241" s="22"/>
      <c r="AG241" s="22"/>
      <c r="AH241" s="22"/>
      <c r="AI241" s="22"/>
      <c r="AJ241" s="22"/>
      <c r="AK241" s="119">
        <f t="shared" ca="1" si="127"/>
        <v>0</v>
      </c>
      <c r="AL241" s="119">
        <f t="shared" ca="1" si="128"/>
        <v>0</v>
      </c>
      <c r="AQ241" s="94">
        <f t="shared" si="96"/>
        <v>0.98513209667135659</v>
      </c>
      <c r="AR241" s="94">
        <f t="shared" si="97"/>
        <v>0.61660342048176209</v>
      </c>
      <c r="AS241" s="94">
        <f t="shared" si="98"/>
        <v>0.18042946608227475</v>
      </c>
      <c r="AT241" s="94">
        <f t="shared" si="99"/>
        <v>-0.14198543577430972</v>
      </c>
      <c r="AU241" s="94">
        <f t="shared" si="100"/>
        <v>-0.14412832172869153</v>
      </c>
      <c r="AV241" s="49"/>
      <c r="AW241" s="94">
        <f t="shared" si="95"/>
        <v>0.59846407686460501</v>
      </c>
      <c r="AX241" s="94">
        <f t="shared" si="129"/>
        <v>0.4712039477605926</v>
      </c>
      <c r="AY241" s="51"/>
      <c r="AZ241" s="49"/>
      <c r="BA241" s="49"/>
      <c r="BB241" s="49"/>
      <c r="BC241" s="52"/>
      <c r="BD241" s="48"/>
    </row>
    <row r="242" spans="1:56" x14ac:dyDescent="0.3">
      <c r="A242" s="21">
        <v>41960</v>
      </c>
      <c r="B242" s="9">
        <v>19.39</v>
      </c>
      <c r="C242" s="9">
        <v>114.05</v>
      </c>
      <c r="D242" s="18">
        <f t="shared" ca="1" si="101"/>
        <v>-37.506157855362162</v>
      </c>
      <c r="E242" s="11">
        <f t="shared" si="108"/>
        <v>222</v>
      </c>
      <c r="F242" s="18">
        <f t="shared" ca="1" si="102"/>
        <v>-4.8704744198833173E-2</v>
      </c>
      <c r="G242" s="112">
        <f t="shared" ca="1" si="115"/>
        <v>0</v>
      </c>
      <c r="H242" s="18" t="str">
        <f t="shared" ca="1" si="109"/>
        <v/>
      </c>
      <c r="I242" s="18">
        <f t="shared" ca="1" si="103"/>
        <v>-4.8704744198833173E-2</v>
      </c>
      <c r="J242" s="18" t="str">
        <f t="shared" ca="1" si="116"/>
        <v/>
      </c>
      <c r="K242" s="18">
        <f t="shared" ca="1" si="104"/>
        <v>-4.8704744198833173E-2</v>
      </c>
      <c r="L242" s="18" t="str">
        <f t="shared" ca="1" si="105"/>
        <v/>
      </c>
      <c r="M242" s="22">
        <f t="shared" ca="1" si="110"/>
        <v>0</v>
      </c>
      <c r="N242" s="18" t="str">
        <f t="shared" ca="1" si="106"/>
        <v/>
      </c>
      <c r="O242" s="22">
        <f t="shared" ca="1" si="117"/>
        <v>0</v>
      </c>
      <c r="P242" s="22" t="e">
        <f t="shared" ca="1" si="118"/>
        <v>#N/A</v>
      </c>
      <c r="Q242" s="18" t="e">
        <f t="shared" ca="1" si="119"/>
        <v>#N/A</v>
      </c>
      <c r="R242" s="22" t="e">
        <f t="shared" ca="1" si="120"/>
        <v>#N/A</v>
      </c>
      <c r="S242" s="18" t="e">
        <f t="shared" ca="1" si="121"/>
        <v>#N/A</v>
      </c>
      <c r="T242" s="18">
        <f t="shared" ca="1" si="111"/>
        <v>0</v>
      </c>
      <c r="U242" s="18">
        <f t="shared" ca="1" si="107"/>
        <v>0</v>
      </c>
      <c r="V242" s="29">
        <f t="shared" si="112"/>
        <v>1.9453207150368086E-2</v>
      </c>
      <c r="W242" s="29">
        <f t="shared" si="112"/>
        <v>-3.6690836026906761E-3</v>
      </c>
      <c r="X242" s="18">
        <f t="shared" ca="1" si="122"/>
        <v>0</v>
      </c>
      <c r="Y242" s="18">
        <f t="shared" ca="1" si="113"/>
        <v>87.931125463348081</v>
      </c>
      <c r="Z242" s="39">
        <f t="shared" ca="1" si="123"/>
        <v>0</v>
      </c>
      <c r="AA242" s="29">
        <f t="shared" ca="1" si="114"/>
        <v>8.695571395981383E-2</v>
      </c>
      <c r="AB242" s="29">
        <f t="shared" ca="1" si="124"/>
        <v>8.695571395981383E-2</v>
      </c>
      <c r="AC242" s="29">
        <f t="shared" ca="1" si="125"/>
        <v>0</v>
      </c>
      <c r="AD242" s="22">
        <f t="shared" ca="1" si="126"/>
        <v>0</v>
      </c>
      <c r="AE242" s="22"/>
      <c r="AF242" s="22"/>
      <c r="AG242" s="22"/>
      <c r="AH242" s="22"/>
      <c r="AI242" s="22"/>
      <c r="AJ242" s="22"/>
      <c r="AK242" s="119">
        <f t="shared" ca="1" si="127"/>
        <v>0</v>
      </c>
      <c r="AL242" s="119">
        <f t="shared" ca="1" si="128"/>
        <v>0</v>
      </c>
      <c r="AQ242" s="94">
        <f t="shared" si="96"/>
        <v>1.0024993258258565</v>
      </c>
      <c r="AR242" s="94">
        <f t="shared" si="97"/>
        <v>0.60977884730293852</v>
      </c>
      <c r="AS242" s="94">
        <f t="shared" si="98"/>
        <v>0.1796077594406523</v>
      </c>
      <c r="AT242" s="94">
        <f t="shared" si="99"/>
        <v>-0.13682931572629056</v>
      </c>
      <c r="AU242" s="94">
        <f t="shared" si="100"/>
        <v>-0.13648818727491002</v>
      </c>
      <c r="AV242" s="49"/>
      <c r="AW242" s="94">
        <f t="shared" si="95"/>
        <v>0.60429525528971362</v>
      </c>
      <c r="AX242" s="94">
        <f t="shared" si="129"/>
        <v>0.4738243634428515</v>
      </c>
      <c r="AY242" s="51"/>
      <c r="AZ242" s="49"/>
      <c r="BA242" s="49"/>
      <c r="BB242" s="49"/>
      <c r="BC242" s="52"/>
      <c r="BD242" s="48"/>
    </row>
    <row r="243" spans="1:56" x14ac:dyDescent="0.3">
      <c r="A243" s="21">
        <v>41961</v>
      </c>
      <c r="B243" s="9">
        <v>20.3</v>
      </c>
      <c r="C243" s="9">
        <v>115.05</v>
      </c>
      <c r="D243" s="18">
        <f t="shared" ca="1" si="101"/>
        <v>-37.095028156592861</v>
      </c>
      <c r="E243" s="11">
        <f t="shared" si="108"/>
        <v>223</v>
      </c>
      <c r="F243" s="18">
        <f t="shared" ca="1" si="102"/>
        <v>0.30918753544791577</v>
      </c>
      <c r="G243" s="112">
        <f t="shared" ca="1" si="115"/>
        <v>0</v>
      </c>
      <c r="H243" s="18" t="str">
        <f t="shared" ca="1" si="109"/>
        <v/>
      </c>
      <c r="I243" s="18">
        <f t="shared" ca="1" si="103"/>
        <v>0.30918753544791577</v>
      </c>
      <c r="J243" s="18" t="str">
        <f t="shared" ca="1" si="116"/>
        <v/>
      </c>
      <c r="K243" s="18" t="str">
        <f t="shared" ca="1" si="104"/>
        <v/>
      </c>
      <c r="L243" s="18" t="str">
        <f t="shared" ca="1" si="105"/>
        <v/>
      </c>
      <c r="M243" s="22">
        <f t="shared" ca="1" si="110"/>
        <v>0</v>
      </c>
      <c r="N243" s="18" t="str">
        <f t="shared" ca="1" si="106"/>
        <v/>
      </c>
      <c r="O243" s="22">
        <f t="shared" ca="1" si="117"/>
        <v>0</v>
      </c>
      <c r="P243" s="22" t="e">
        <f t="shared" ca="1" si="118"/>
        <v>#N/A</v>
      </c>
      <c r="Q243" s="18" t="e">
        <f t="shared" ca="1" si="119"/>
        <v>#N/A</v>
      </c>
      <c r="R243" s="22" t="e">
        <f t="shared" ca="1" si="120"/>
        <v>#N/A</v>
      </c>
      <c r="S243" s="18" t="e">
        <f t="shared" ca="1" si="121"/>
        <v>#N/A</v>
      </c>
      <c r="T243" s="18">
        <f t="shared" ca="1" si="111"/>
        <v>0</v>
      </c>
      <c r="U243" s="18">
        <f t="shared" ca="1" si="107"/>
        <v>0</v>
      </c>
      <c r="V243" s="29">
        <f t="shared" si="112"/>
        <v>4.6931407942238275E-2</v>
      </c>
      <c r="W243" s="29">
        <f t="shared" si="112"/>
        <v>8.7680841736080661E-3</v>
      </c>
      <c r="X243" s="18">
        <f t="shared" ca="1" si="122"/>
        <v>0</v>
      </c>
      <c r="Y243" s="18">
        <f t="shared" ca="1" si="113"/>
        <v>87.931125463348081</v>
      </c>
      <c r="Z243" s="39">
        <f t="shared" ca="1" si="123"/>
        <v>0</v>
      </c>
      <c r="AA243" s="29">
        <f t="shared" ca="1" si="114"/>
        <v>8.695571395981383E-2</v>
      </c>
      <c r="AB243" s="29">
        <f t="shared" ca="1" si="124"/>
        <v>8.695571395981383E-2</v>
      </c>
      <c r="AC243" s="29">
        <f t="shared" ca="1" si="125"/>
        <v>0</v>
      </c>
      <c r="AD243" s="22">
        <f t="shared" ca="1" si="126"/>
        <v>0</v>
      </c>
      <c r="AE243" s="22"/>
      <c r="AF243" s="22"/>
      <c r="AG243" s="22"/>
      <c r="AH243" s="22"/>
      <c r="AI243" s="22"/>
      <c r="AJ243" s="22"/>
      <c r="AK243" s="119">
        <f t="shared" ca="1" si="127"/>
        <v>0</v>
      </c>
      <c r="AL243" s="119">
        <f t="shared" ca="1" si="128"/>
        <v>0</v>
      </c>
      <c r="AQ243" s="94">
        <f t="shared" si="96"/>
        <v>1.0000920010359546</v>
      </c>
      <c r="AR243" s="94">
        <f t="shared" si="97"/>
        <v>0.60170116698675757</v>
      </c>
      <c r="AS243" s="94">
        <f t="shared" si="98"/>
        <v>0.1789780232060238</v>
      </c>
      <c r="AT243" s="94">
        <f t="shared" si="99"/>
        <v>-0.13237667707082831</v>
      </c>
      <c r="AU243" s="94">
        <f t="shared" si="100"/>
        <v>-0.13236449939975992</v>
      </c>
      <c r="AV243" s="49"/>
      <c r="AW243" s="94">
        <f t="shared" si="95"/>
        <v>0.6075925891984697</v>
      </c>
      <c r="AX243" s="94">
        <f t="shared" si="129"/>
        <v>0.47471538792110324</v>
      </c>
      <c r="AY243" s="51"/>
      <c r="AZ243" s="49"/>
      <c r="BA243" s="49"/>
      <c r="BB243" s="49"/>
      <c r="BC243" s="52"/>
      <c r="BD243" s="48"/>
    </row>
    <row r="244" spans="1:56" x14ac:dyDescent="0.3">
      <c r="A244" s="21">
        <v>41962</v>
      </c>
      <c r="B244" s="9">
        <v>19.189900000000002</v>
      </c>
      <c r="C244" s="9">
        <v>113.68</v>
      </c>
      <c r="D244" s="18">
        <f t="shared" ca="1" si="101"/>
        <v>-37.521675843906799</v>
      </c>
      <c r="E244" s="11">
        <f t="shared" si="108"/>
        <v>224</v>
      </c>
      <c r="F244" s="18">
        <f t="shared" ca="1" si="102"/>
        <v>-6.2213299558364077E-2</v>
      </c>
      <c r="G244" s="112">
        <f t="shared" ca="1" si="115"/>
        <v>0</v>
      </c>
      <c r="H244" s="18" t="str">
        <f t="shared" ca="1" si="109"/>
        <v/>
      </c>
      <c r="I244" s="18">
        <f t="shared" ca="1" si="103"/>
        <v>-6.2213299558364077E-2</v>
      </c>
      <c r="J244" s="18" t="str">
        <f t="shared" ca="1" si="116"/>
        <v/>
      </c>
      <c r="K244" s="18">
        <f t="shared" ca="1" si="104"/>
        <v>-6.2213299558364077E-2</v>
      </c>
      <c r="L244" s="18" t="str">
        <f t="shared" ca="1" si="105"/>
        <v/>
      </c>
      <c r="M244" s="22">
        <f t="shared" ca="1" si="110"/>
        <v>0</v>
      </c>
      <c r="N244" s="18" t="str">
        <f t="shared" ca="1" si="106"/>
        <v/>
      </c>
      <c r="O244" s="22">
        <f t="shared" ca="1" si="117"/>
        <v>0</v>
      </c>
      <c r="P244" s="22" t="e">
        <f t="shared" ca="1" si="118"/>
        <v>#N/A</v>
      </c>
      <c r="Q244" s="18" t="e">
        <f t="shared" ca="1" si="119"/>
        <v>#N/A</v>
      </c>
      <c r="R244" s="22" t="e">
        <f t="shared" ca="1" si="120"/>
        <v>#N/A</v>
      </c>
      <c r="S244" s="18" t="e">
        <f t="shared" ca="1" si="121"/>
        <v>#N/A</v>
      </c>
      <c r="T244" s="18">
        <f t="shared" ca="1" si="111"/>
        <v>0</v>
      </c>
      <c r="U244" s="18">
        <f t="shared" ca="1" si="107"/>
        <v>0</v>
      </c>
      <c r="V244" s="29">
        <f t="shared" si="112"/>
        <v>-5.4684729064039365E-2</v>
      </c>
      <c r="W244" s="29">
        <f t="shared" si="112"/>
        <v>-1.1907866145154197E-2</v>
      </c>
      <c r="X244" s="18">
        <f t="shared" ca="1" si="122"/>
        <v>0</v>
      </c>
      <c r="Y244" s="18">
        <f t="shared" ca="1" si="113"/>
        <v>87.931125463348081</v>
      </c>
      <c r="Z244" s="39">
        <f t="shared" ca="1" si="123"/>
        <v>0</v>
      </c>
      <c r="AA244" s="29">
        <f t="shared" ca="1" si="114"/>
        <v>8.695571395981383E-2</v>
      </c>
      <c r="AB244" s="29">
        <f t="shared" ca="1" si="124"/>
        <v>8.695571395981383E-2</v>
      </c>
      <c r="AC244" s="29">
        <f t="shared" ca="1" si="125"/>
        <v>0</v>
      </c>
      <c r="AD244" s="22">
        <f t="shared" ca="1" si="126"/>
        <v>0</v>
      </c>
      <c r="AE244" s="22"/>
      <c r="AF244" s="22"/>
      <c r="AG244" s="22"/>
      <c r="AH244" s="22"/>
      <c r="AI244" s="22"/>
      <c r="AJ244" s="22"/>
      <c r="AK244" s="119">
        <f t="shared" ca="1" si="127"/>
        <v>0</v>
      </c>
      <c r="AL244" s="119">
        <f t="shared" ca="1" si="128"/>
        <v>0</v>
      </c>
      <c r="AQ244" s="94">
        <f t="shared" si="96"/>
        <v>0.9960952128642987</v>
      </c>
      <c r="AR244" s="94">
        <f t="shared" si="97"/>
        <v>0.58799545066068504</v>
      </c>
      <c r="AS244" s="94">
        <f t="shared" si="98"/>
        <v>0.17840613176170425</v>
      </c>
      <c r="AT244" s="94">
        <f t="shared" si="99"/>
        <v>-0.12441575510204082</v>
      </c>
      <c r="AU244" s="94">
        <f t="shared" si="100"/>
        <v>-0.1249034765906363</v>
      </c>
      <c r="AV244" s="49"/>
      <c r="AW244" s="94">
        <f t="shared" si="95"/>
        <v>0.61004105953781629</v>
      </c>
      <c r="AX244" s="94">
        <f t="shared" si="129"/>
        <v>0.47490164510467858</v>
      </c>
      <c r="AY244" s="51"/>
      <c r="AZ244" s="49"/>
      <c r="BA244" s="49"/>
      <c r="BB244" s="49"/>
      <c r="BC244" s="52"/>
      <c r="BD244" s="48"/>
    </row>
    <row r="245" spans="1:56" x14ac:dyDescent="0.3">
      <c r="A245" s="21">
        <v>41963</v>
      </c>
      <c r="B245" s="9">
        <v>19.71</v>
      </c>
      <c r="C245" s="9">
        <v>114.86</v>
      </c>
      <c r="D245" s="18">
        <f t="shared" ca="1" si="101"/>
        <v>-37.590242799359032</v>
      </c>
      <c r="E245" s="11">
        <f t="shared" si="108"/>
        <v>225</v>
      </c>
      <c r="F245" s="18">
        <f t="shared" ca="1" si="102"/>
        <v>-0.12190148085174936</v>
      </c>
      <c r="G245" s="112">
        <f t="shared" ca="1" si="115"/>
        <v>0</v>
      </c>
      <c r="H245" s="18" t="str">
        <f t="shared" ca="1" si="109"/>
        <v/>
      </c>
      <c r="I245" s="18">
        <f t="shared" ca="1" si="103"/>
        <v>-0.12190148085174936</v>
      </c>
      <c r="J245" s="18" t="str">
        <f t="shared" ca="1" si="116"/>
        <v/>
      </c>
      <c r="K245" s="18">
        <f t="shared" ca="1" si="104"/>
        <v>-0.12190148085174936</v>
      </c>
      <c r="L245" s="18" t="str">
        <f t="shared" ca="1" si="105"/>
        <v/>
      </c>
      <c r="M245" s="22">
        <f t="shared" ca="1" si="110"/>
        <v>0</v>
      </c>
      <c r="N245" s="18" t="str">
        <f t="shared" ca="1" si="106"/>
        <v/>
      </c>
      <c r="O245" s="22">
        <f t="shared" ca="1" si="117"/>
        <v>0</v>
      </c>
      <c r="P245" s="22" t="e">
        <f t="shared" ca="1" si="118"/>
        <v>#N/A</v>
      </c>
      <c r="Q245" s="18" t="e">
        <f t="shared" ca="1" si="119"/>
        <v>#N/A</v>
      </c>
      <c r="R245" s="22" t="e">
        <f t="shared" ca="1" si="120"/>
        <v>#N/A</v>
      </c>
      <c r="S245" s="18" t="e">
        <f t="shared" ca="1" si="121"/>
        <v>#N/A</v>
      </c>
      <c r="T245" s="18">
        <f t="shared" ca="1" si="111"/>
        <v>0</v>
      </c>
      <c r="U245" s="18">
        <f t="shared" ca="1" si="107"/>
        <v>0</v>
      </c>
      <c r="V245" s="29">
        <f t="shared" si="112"/>
        <v>2.7102798868154566E-2</v>
      </c>
      <c r="W245" s="29">
        <f t="shared" si="112"/>
        <v>1.038001407459529E-2</v>
      </c>
      <c r="X245" s="18">
        <f t="shared" ca="1" si="122"/>
        <v>0</v>
      </c>
      <c r="Y245" s="18">
        <f t="shared" ca="1" si="113"/>
        <v>87.931125463348081</v>
      </c>
      <c r="Z245" s="39">
        <f t="shared" ca="1" si="123"/>
        <v>0</v>
      </c>
      <c r="AA245" s="29">
        <f t="shared" ca="1" si="114"/>
        <v>8.695571395981383E-2</v>
      </c>
      <c r="AB245" s="29">
        <f t="shared" ca="1" si="124"/>
        <v>8.695571395981383E-2</v>
      </c>
      <c r="AC245" s="29">
        <f t="shared" ca="1" si="125"/>
        <v>0</v>
      </c>
      <c r="AD245" s="22">
        <f t="shared" ca="1" si="126"/>
        <v>0</v>
      </c>
      <c r="AE245" s="22"/>
      <c r="AF245" s="22"/>
      <c r="AG245" s="22"/>
      <c r="AH245" s="22"/>
      <c r="AI245" s="22"/>
      <c r="AJ245" s="22"/>
      <c r="AK245" s="119">
        <f t="shared" ca="1" si="127"/>
        <v>0</v>
      </c>
      <c r="AL245" s="119">
        <f t="shared" ca="1" si="128"/>
        <v>0</v>
      </c>
      <c r="AQ245" s="94">
        <f t="shared" si="96"/>
        <v>0.98506033413929439</v>
      </c>
      <c r="AR245" s="94">
        <f t="shared" si="97"/>
        <v>0.57652977860179078</v>
      </c>
      <c r="AS245" s="94">
        <f t="shared" si="98"/>
        <v>0.17775179536653149</v>
      </c>
      <c r="AT245" s="94">
        <f t="shared" si="99"/>
        <v>-0.11978424009603839</v>
      </c>
      <c r="AU245" s="94">
        <f t="shared" si="100"/>
        <v>-0.12160091716686672</v>
      </c>
      <c r="AV245" s="49"/>
      <c r="AW245" s="94">
        <f t="shared" si="95"/>
        <v>0.61512094456361432</v>
      </c>
      <c r="AX245" s="94">
        <f t="shared" si="129"/>
        <v>0.47578655527896896</v>
      </c>
      <c r="AY245" s="51"/>
      <c r="AZ245" s="49"/>
      <c r="BA245" s="49"/>
      <c r="BB245" s="49"/>
      <c r="BC245" s="52"/>
      <c r="BD245" s="48"/>
    </row>
    <row r="246" spans="1:56" x14ac:dyDescent="0.3">
      <c r="A246" s="21">
        <v>41964</v>
      </c>
      <c r="B246" s="9">
        <v>19.875</v>
      </c>
      <c r="C246" s="9">
        <v>115.39</v>
      </c>
      <c r="D246" s="18">
        <f t="shared" ca="1" si="101"/>
        <v>-37.689644059011307</v>
      </c>
      <c r="E246" s="11">
        <f t="shared" si="108"/>
        <v>226</v>
      </c>
      <c r="F246" s="18">
        <f t="shared" ca="1" si="102"/>
        <v>-0.20843121471238554</v>
      </c>
      <c r="G246" s="112">
        <f t="shared" ca="1" si="115"/>
        <v>0</v>
      </c>
      <c r="H246" s="18" t="str">
        <f t="shared" ca="1" si="109"/>
        <v/>
      </c>
      <c r="I246" s="18">
        <f t="shared" ca="1" si="103"/>
        <v>-0.20843121471238554</v>
      </c>
      <c r="J246" s="18" t="str">
        <f t="shared" ca="1" si="116"/>
        <v/>
      </c>
      <c r="K246" s="18">
        <f t="shared" ca="1" si="104"/>
        <v>-0.20843121471238554</v>
      </c>
      <c r="L246" s="18" t="str">
        <f t="shared" ca="1" si="105"/>
        <v/>
      </c>
      <c r="M246" s="22">
        <f t="shared" ca="1" si="110"/>
        <v>0</v>
      </c>
      <c r="N246" s="18" t="str">
        <f t="shared" ca="1" si="106"/>
        <v/>
      </c>
      <c r="O246" s="22">
        <f t="shared" ca="1" si="117"/>
        <v>0</v>
      </c>
      <c r="P246" s="22" t="e">
        <f t="shared" ca="1" si="118"/>
        <v>#N/A</v>
      </c>
      <c r="Q246" s="18" t="e">
        <f t="shared" ca="1" si="119"/>
        <v>#N/A</v>
      </c>
      <c r="R246" s="22" t="e">
        <f t="shared" ca="1" si="120"/>
        <v>#N/A</v>
      </c>
      <c r="S246" s="18" t="e">
        <f t="shared" ca="1" si="121"/>
        <v>#N/A</v>
      </c>
      <c r="T246" s="18">
        <f t="shared" ca="1" si="111"/>
        <v>0</v>
      </c>
      <c r="U246" s="18">
        <f t="shared" ca="1" si="107"/>
        <v>0</v>
      </c>
      <c r="V246" s="29">
        <f t="shared" si="112"/>
        <v>8.371385083713807E-3</v>
      </c>
      <c r="W246" s="29">
        <f t="shared" si="112"/>
        <v>4.6143130767891446E-3</v>
      </c>
      <c r="X246" s="18">
        <f t="shared" ca="1" si="122"/>
        <v>0</v>
      </c>
      <c r="Y246" s="18">
        <f t="shared" ca="1" si="113"/>
        <v>87.931125463348081</v>
      </c>
      <c r="Z246" s="39">
        <f t="shared" ca="1" si="123"/>
        <v>0</v>
      </c>
      <c r="AA246" s="29">
        <f t="shared" ca="1" si="114"/>
        <v>8.695571395981383E-2</v>
      </c>
      <c r="AB246" s="29">
        <f t="shared" ca="1" si="124"/>
        <v>8.695571395981383E-2</v>
      </c>
      <c r="AC246" s="29">
        <f t="shared" ca="1" si="125"/>
        <v>0</v>
      </c>
      <c r="AD246" s="22">
        <f t="shared" ca="1" si="126"/>
        <v>0</v>
      </c>
      <c r="AE246" s="22"/>
      <c r="AF246" s="22"/>
      <c r="AG246" s="22"/>
      <c r="AH246" s="22"/>
      <c r="AI246" s="22"/>
      <c r="AJ246" s="22"/>
      <c r="AK246" s="119">
        <f t="shared" ca="1" si="127"/>
        <v>0</v>
      </c>
      <c r="AL246" s="119">
        <f t="shared" ca="1" si="128"/>
        <v>0</v>
      </c>
      <c r="AQ246" s="94">
        <f t="shared" si="96"/>
        <v>0.96765380288726666</v>
      </c>
      <c r="AR246" s="94">
        <f t="shared" si="97"/>
        <v>0.56125963619977692</v>
      </c>
      <c r="AS246" s="94">
        <f t="shared" si="98"/>
        <v>0.17709424890452538</v>
      </c>
      <c r="AT246" s="94">
        <f t="shared" si="99"/>
        <v>-0.11304107563025208</v>
      </c>
      <c r="AU246" s="94">
        <f t="shared" si="100"/>
        <v>-0.11681975030012005</v>
      </c>
      <c r="AV246" s="49"/>
      <c r="AW246" s="94">
        <f t="shared" si="95"/>
        <v>0.62064202191252316</v>
      </c>
      <c r="AX246" s="94">
        <f t="shared" si="129"/>
        <v>0.47660236088563501</v>
      </c>
      <c r="AY246" s="51"/>
      <c r="AZ246" s="49"/>
      <c r="BA246" s="49"/>
      <c r="BB246" s="49"/>
      <c r="BC246" s="52"/>
      <c r="BD246" s="48"/>
    </row>
    <row r="247" spans="1:56" x14ac:dyDescent="0.3">
      <c r="A247" s="21">
        <v>41967</v>
      </c>
      <c r="B247" s="9">
        <v>19.59</v>
      </c>
      <c r="C247" s="9">
        <v>115.11</v>
      </c>
      <c r="D247" s="18">
        <f t="shared" ca="1" si="101"/>
        <v>-37.834960374666707</v>
      </c>
      <c r="E247" s="11">
        <f t="shared" si="108"/>
        <v>227</v>
      </c>
      <c r="F247" s="18">
        <f t="shared" ca="1" si="102"/>
        <v>-0.33493043779322856</v>
      </c>
      <c r="G247" s="112">
        <f t="shared" ca="1" si="115"/>
        <v>0</v>
      </c>
      <c r="H247" s="18" t="str">
        <f t="shared" ca="1" si="109"/>
        <v/>
      </c>
      <c r="I247" s="18" t="str">
        <f t="shared" ca="1" si="103"/>
        <v/>
      </c>
      <c r="J247" s="18" t="str">
        <f t="shared" ca="1" si="116"/>
        <v/>
      </c>
      <c r="K247" s="18">
        <f t="shared" ca="1" si="104"/>
        <v>-0.33493043779322856</v>
      </c>
      <c r="L247" s="18" t="str">
        <f t="shared" ca="1" si="105"/>
        <v/>
      </c>
      <c r="M247" s="22">
        <f t="shared" ca="1" si="110"/>
        <v>0</v>
      </c>
      <c r="N247" s="18" t="str">
        <f t="shared" ca="1" si="106"/>
        <v/>
      </c>
      <c r="O247" s="22">
        <f t="shared" ca="1" si="117"/>
        <v>0</v>
      </c>
      <c r="P247" s="22" t="e">
        <f t="shared" ca="1" si="118"/>
        <v>#N/A</v>
      </c>
      <c r="Q247" s="18" t="e">
        <f t="shared" ca="1" si="119"/>
        <v>#N/A</v>
      </c>
      <c r="R247" s="22" t="e">
        <f t="shared" ca="1" si="120"/>
        <v>#N/A</v>
      </c>
      <c r="S247" s="18" t="e">
        <f t="shared" ca="1" si="121"/>
        <v>#N/A</v>
      </c>
      <c r="T247" s="18">
        <f t="shared" ca="1" si="111"/>
        <v>0</v>
      </c>
      <c r="U247" s="18">
        <f t="shared" ca="1" si="107"/>
        <v>0</v>
      </c>
      <c r="V247" s="29">
        <f t="shared" si="112"/>
        <v>-1.4339622641509441E-2</v>
      </c>
      <c r="W247" s="29">
        <f t="shared" si="112"/>
        <v>-2.4265534275067263E-3</v>
      </c>
      <c r="X247" s="18">
        <f t="shared" ca="1" si="122"/>
        <v>0</v>
      </c>
      <c r="Y247" s="18">
        <f t="shared" ca="1" si="113"/>
        <v>87.931125463348081</v>
      </c>
      <c r="Z247" s="39">
        <f t="shared" ca="1" si="123"/>
        <v>0</v>
      </c>
      <c r="AA247" s="29">
        <f t="shared" ca="1" si="114"/>
        <v>8.695571395981383E-2</v>
      </c>
      <c r="AB247" s="29">
        <f t="shared" ca="1" si="124"/>
        <v>8.695571395981383E-2</v>
      </c>
      <c r="AC247" s="29">
        <f t="shared" ca="1" si="125"/>
        <v>0</v>
      </c>
      <c r="AD247" s="22">
        <f t="shared" ca="1" si="126"/>
        <v>0</v>
      </c>
      <c r="AE247" s="22"/>
      <c r="AF247" s="22"/>
      <c r="AG247" s="22"/>
      <c r="AH247" s="22"/>
      <c r="AI247" s="22"/>
      <c r="AJ247" s="22"/>
      <c r="AK247" s="119">
        <f t="shared" ca="1" si="127"/>
        <v>0</v>
      </c>
      <c r="AL247" s="119">
        <f t="shared" ca="1" si="128"/>
        <v>0</v>
      </c>
      <c r="AQ247" s="94">
        <f t="shared" si="96"/>
        <v>0.9416397958704622</v>
      </c>
      <c r="AR247" s="94">
        <f t="shared" si="97"/>
        <v>0.5487417055942172</v>
      </c>
      <c r="AS247" s="94">
        <f t="shared" si="98"/>
        <v>0.17648623037412611</v>
      </c>
      <c r="AT247" s="94">
        <f t="shared" si="99"/>
        <v>-0.10642684273709484</v>
      </c>
      <c r="AU247" s="94">
        <f t="shared" si="100"/>
        <v>-0.11302288115246095</v>
      </c>
      <c r="AV247" s="49"/>
      <c r="AW247" s="94">
        <f t="shared" si="95"/>
        <v>0.62596709739726342</v>
      </c>
      <c r="AX247" s="94">
        <f t="shared" si="129"/>
        <v>0.47753052718191535</v>
      </c>
      <c r="AY247" s="51"/>
      <c r="AZ247" s="49"/>
      <c r="BA247" s="49"/>
      <c r="BB247" s="49"/>
      <c r="BC247" s="52"/>
      <c r="BD247" s="48"/>
    </row>
    <row r="248" spans="1:56" x14ac:dyDescent="0.3">
      <c r="A248" s="21">
        <v>41968</v>
      </c>
      <c r="B248" s="9">
        <v>20.39</v>
      </c>
      <c r="C248" s="9">
        <v>115.38</v>
      </c>
      <c r="D248" s="18">
        <f t="shared" ca="1" si="101"/>
        <v>-37.169655355998998</v>
      </c>
      <c r="E248" s="11">
        <f t="shared" si="108"/>
        <v>228</v>
      </c>
      <c r="F248" s="18">
        <f t="shared" ca="1" si="102"/>
        <v>0.24422385464580937</v>
      </c>
      <c r="G248" s="112">
        <f t="shared" ca="1" si="115"/>
        <v>0</v>
      </c>
      <c r="H248" s="18" t="str">
        <f t="shared" ca="1" si="109"/>
        <v/>
      </c>
      <c r="I248" s="18">
        <f t="shared" ca="1" si="103"/>
        <v>0.24422385464580937</v>
      </c>
      <c r="J248" s="18" t="str">
        <f t="shared" ca="1" si="116"/>
        <v/>
      </c>
      <c r="K248" s="18">
        <f t="shared" ca="1" si="104"/>
        <v>0.24422385464580937</v>
      </c>
      <c r="L248" s="18" t="str">
        <f t="shared" ca="1" si="105"/>
        <v/>
      </c>
      <c r="M248" s="22">
        <f t="shared" ca="1" si="110"/>
        <v>0</v>
      </c>
      <c r="N248" s="18" t="str">
        <f t="shared" ca="1" si="106"/>
        <v/>
      </c>
      <c r="O248" s="22">
        <f t="shared" ca="1" si="117"/>
        <v>0</v>
      </c>
      <c r="P248" s="22" t="e">
        <f t="shared" ca="1" si="118"/>
        <v>#N/A</v>
      </c>
      <c r="Q248" s="18" t="e">
        <f t="shared" ca="1" si="119"/>
        <v>#N/A</v>
      </c>
      <c r="R248" s="22" t="e">
        <f t="shared" ca="1" si="120"/>
        <v>#N/A</v>
      </c>
      <c r="S248" s="18" t="e">
        <f t="shared" ca="1" si="121"/>
        <v>#N/A</v>
      </c>
      <c r="T248" s="18">
        <f t="shared" ca="1" si="111"/>
        <v>0</v>
      </c>
      <c r="U248" s="18">
        <f t="shared" ca="1" si="107"/>
        <v>0</v>
      </c>
      <c r="V248" s="29">
        <f t="shared" si="112"/>
        <v>4.0837161817253741E-2</v>
      </c>
      <c r="W248" s="29">
        <f t="shared" si="112"/>
        <v>2.345582486317401E-3</v>
      </c>
      <c r="X248" s="18">
        <f t="shared" ca="1" si="122"/>
        <v>0</v>
      </c>
      <c r="Y248" s="18">
        <f t="shared" ca="1" si="113"/>
        <v>87.931125463348081</v>
      </c>
      <c r="Z248" s="39">
        <f t="shared" ca="1" si="123"/>
        <v>0</v>
      </c>
      <c r="AA248" s="29">
        <f t="shared" ca="1" si="114"/>
        <v>8.695571395981383E-2</v>
      </c>
      <c r="AB248" s="29">
        <f t="shared" ca="1" si="124"/>
        <v>8.695571395981383E-2</v>
      </c>
      <c r="AC248" s="29">
        <f t="shared" ca="1" si="125"/>
        <v>0</v>
      </c>
      <c r="AD248" s="22">
        <f t="shared" ca="1" si="126"/>
        <v>0</v>
      </c>
      <c r="AE248" s="22"/>
      <c r="AF248" s="22"/>
      <c r="AG248" s="22"/>
      <c r="AH248" s="22"/>
      <c r="AI248" s="22"/>
      <c r="AJ248" s="22"/>
      <c r="AK248" s="119">
        <f t="shared" ca="1" si="127"/>
        <v>0</v>
      </c>
      <c r="AL248" s="119">
        <f t="shared" ca="1" si="128"/>
        <v>0</v>
      </c>
      <c r="AQ248" s="94">
        <f t="shared" si="96"/>
        <v>0.91799033075366032</v>
      </c>
      <c r="AR248" s="94">
        <f t="shared" si="97"/>
        <v>0.5347770139994461</v>
      </c>
      <c r="AS248" s="94">
        <f t="shared" si="98"/>
        <v>0.17583839616920208</v>
      </c>
      <c r="AT248" s="94">
        <f t="shared" si="99"/>
        <v>-0.10002509483793519</v>
      </c>
      <c r="AU248" s="94">
        <f t="shared" si="100"/>
        <v>-0.10896094597839134</v>
      </c>
      <c r="AV248" s="49"/>
      <c r="AW248" s="94">
        <f t="shared" si="95"/>
        <v>0.63041180423162235</v>
      </c>
      <c r="AX248" s="94">
        <f t="shared" si="129"/>
        <v>0.47866134773302871</v>
      </c>
      <c r="AY248" s="51"/>
      <c r="AZ248" s="49"/>
      <c r="BA248" s="49"/>
      <c r="BB248" s="49"/>
      <c r="BC248" s="52"/>
      <c r="BD248" s="48"/>
    </row>
    <row r="249" spans="1:56" x14ac:dyDescent="0.3">
      <c r="A249" s="21">
        <v>41969</v>
      </c>
      <c r="B249" s="9">
        <v>20.100000000000001</v>
      </c>
      <c r="C249" s="9">
        <v>115.16</v>
      </c>
      <c r="D249" s="18">
        <f t="shared" ca="1" si="101"/>
        <v>-37.349903889728246</v>
      </c>
      <c r="E249" s="11">
        <f t="shared" si="108"/>
        <v>229</v>
      </c>
      <c r="F249" s="18">
        <f t="shared" ca="1" si="102"/>
        <v>8.731580632808604E-2</v>
      </c>
      <c r="G249" s="112">
        <f t="shared" ca="1" si="115"/>
        <v>0</v>
      </c>
      <c r="H249" s="18" t="str">
        <f t="shared" ca="1" si="109"/>
        <v/>
      </c>
      <c r="I249" s="18">
        <f t="shared" ca="1" si="103"/>
        <v>8.731580632808604E-2</v>
      </c>
      <c r="J249" s="18" t="str">
        <f t="shared" ca="1" si="116"/>
        <v/>
      </c>
      <c r="K249" s="18">
        <f t="shared" ca="1" si="104"/>
        <v>8.731580632808604E-2</v>
      </c>
      <c r="L249" s="18" t="str">
        <f t="shared" ca="1" si="105"/>
        <v/>
      </c>
      <c r="M249" s="22">
        <f t="shared" ca="1" si="110"/>
        <v>0</v>
      </c>
      <c r="N249" s="18" t="str">
        <f t="shared" ca="1" si="106"/>
        <v/>
      </c>
      <c r="O249" s="22">
        <f t="shared" ca="1" si="117"/>
        <v>0</v>
      </c>
      <c r="P249" s="22" t="e">
        <f t="shared" ca="1" si="118"/>
        <v>#N/A</v>
      </c>
      <c r="Q249" s="18" t="e">
        <f t="shared" ca="1" si="119"/>
        <v>#N/A</v>
      </c>
      <c r="R249" s="22" t="e">
        <f t="shared" ca="1" si="120"/>
        <v>#N/A</v>
      </c>
      <c r="S249" s="18" t="e">
        <f t="shared" ca="1" si="121"/>
        <v>#N/A</v>
      </c>
      <c r="T249" s="18">
        <f t="shared" ca="1" si="111"/>
        <v>0</v>
      </c>
      <c r="U249" s="18">
        <f t="shared" ca="1" si="107"/>
        <v>0</v>
      </c>
      <c r="V249" s="29">
        <f t="shared" si="112"/>
        <v>-1.4222658165767491E-2</v>
      </c>
      <c r="W249" s="29">
        <f t="shared" si="112"/>
        <v>-1.9067429363841123E-3</v>
      </c>
      <c r="X249" s="18">
        <f t="shared" ca="1" si="122"/>
        <v>0</v>
      </c>
      <c r="Y249" s="18">
        <f t="shared" ca="1" si="113"/>
        <v>87.931125463348081</v>
      </c>
      <c r="Z249" s="39">
        <f t="shared" ca="1" si="123"/>
        <v>0</v>
      </c>
      <c r="AA249" s="29">
        <f t="shared" ca="1" si="114"/>
        <v>8.695571395981383E-2</v>
      </c>
      <c r="AB249" s="29">
        <f t="shared" ca="1" si="124"/>
        <v>8.695571395981383E-2</v>
      </c>
      <c r="AC249" s="29">
        <f t="shared" ca="1" si="125"/>
        <v>0</v>
      </c>
      <c r="AD249" s="22">
        <f t="shared" ca="1" si="126"/>
        <v>0</v>
      </c>
      <c r="AE249" s="22"/>
      <c r="AF249" s="22"/>
      <c r="AG249" s="22"/>
      <c r="AH249" s="22"/>
      <c r="AI249" s="22"/>
      <c r="AJ249" s="22"/>
      <c r="AK249" s="119">
        <f t="shared" ca="1" si="127"/>
        <v>0</v>
      </c>
      <c r="AL249" s="119">
        <f t="shared" ca="1" si="128"/>
        <v>0</v>
      </c>
      <c r="AQ249" s="94">
        <f t="shared" si="96"/>
        <v>0.8805937819078854</v>
      </c>
      <c r="AR249" s="94">
        <f t="shared" si="97"/>
        <v>0.51703869578528883</v>
      </c>
      <c r="AS249" s="94">
        <f t="shared" si="98"/>
        <v>0.17530701356680778</v>
      </c>
      <c r="AT249" s="94">
        <f t="shared" si="99"/>
        <v>-9.1105699879951985E-2</v>
      </c>
      <c r="AU249" s="94">
        <f t="shared" si="100"/>
        <v>-0.10345939495798315</v>
      </c>
      <c r="AV249" s="49"/>
      <c r="AW249" s="94">
        <f t="shared" ref="AW249:AW272" si="130">LINEST($B149:$B248,$C149:$C248,TRUE)</f>
        <v>0.63473551268091766</v>
      </c>
      <c r="AX249" s="94">
        <f t="shared" si="129"/>
        <v>0.47834632066316429</v>
      </c>
      <c r="AY249" s="51"/>
      <c r="AZ249" s="49"/>
      <c r="BA249" s="49"/>
      <c r="BB249" s="49"/>
      <c r="BC249" s="52"/>
      <c r="BD249" s="48"/>
    </row>
    <row r="250" spans="1:56" x14ac:dyDescent="0.3">
      <c r="A250" s="21">
        <v>41971</v>
      </c>
      <c r="B250" s="9">
        <v>18.36</v>
      </c>
      <c r="C250" s="9">
        <v>112.11</v>
      </c>
      <c r="D250" s="18">
        <f t="shared" ca="1" si="101"/>
        <v>-37.568349470974589</v>
      </c>
      <c r="E250" s="11">
        <f t="shared" si="108"/>
        <v>230</v>
      </c>
      <c r="F250" s="18">
        <f t="shared" ca="1" si="102"/>
        <v>-0.10284313204353025</v>
      </c>
      <c r="G250" s="112">
        <f t="shared" ca="1" si="115"/>
        <v>0</v>
      </c>
      <c r="H250" s="18" t="str">
        <f t="shared" ca="1" si="109"/>
        <v/>
      </c>
      <c r="I250" s="18">
        <f t="shared" ca="1" si="103"/>
        <v>-0.10284313204353025</v>
      </c>
      <c r="J250" s="18" t="str">
        <f t="shared" ca="1" si="116"/>
        <v/>
      </c>
      <c r="K250" s="18">
        <f t="shared" ca="1" si="104"/>
        <v>-0.10284313204353025</v>
      </c>
      <c r="L250" s="18" t="str">
        <f t="shared" ca="1" si="105"/>
        <v/>
      </c>
      <c r="M250" s="22">
        <f t="shared" ca="1" si="110"/>
        <v>0</v>
      </c>
      <c r="N250" s="18" t="str">
        <f t="shared" ca="1" si="106"/>
        <v/>
      </c>
      <c r="O250" s="22">
        <f t="shared" ca="1" si="117"/>
        <v>0</v>
      </c>
      <c r="P250" s="22" t="e">
        <f t="shared" ca="1" si="118"/>
        <v>#N/A</v>
      </c>
      <c r="Q250" s="18" t="e">
        <f t="shared" ca="1" si="119"/>
        <v>#N/A</v>
      </c>
      <c r="R250" s="22" t="e">
        <f t="shared" ca="1" si="120"/>
        <v>#N/A</v>
      </c>
      <c r="S250" s="18" t="e">
        <f t="shared" ca="1" si="121"/>
        <v>#N/A</v>
      </c>
      <c r="T250" s="18">
        <f t="shared" ca="1" si="111"/>
        <v>0</v>
      </c>
      <c r="U250" s="18">
        <f t="shared" ca="1" si="107"/>
        <v>0</v>
      </c>
      <c r="V250" s="29">
        <f t="shared" si="112"/>
        <v>-8.6567164179104567E-2</v>
      </c>
      <c r="W250" s="29">
        <f t="shared" si="112"/>
        <v>-2.6484890587009355E-2</v>
      </c>
      <c r="X250" s="18">
        <f t="shared" ca="1" si="122"/>
        <v>0</v>
      </c>
      <c r="Y250" s="18">
        <f t="shared" ca="1" si="113"/>
        <v>87.931125463348081</v>
      </c>
      <c r="Z250" s="39">
        <f t="shared" ca="1" si="123"/>
        <v>0</v>
      </c>
      <c r="AA250" s="29">
        <f t="shared" ca="1" si="114"/>
        <v>8.695571395981383E-2</v>
      </c>
      <c r="AB250" s="29">
        <f t="shared" ca="1" si="124"/>
        <v>8.695571395981383E-2</v>
      </c>
      <c r="AC250" s="29">
        <f t="shared" ca="1" si="125"/>
        <v>0</v>
      </c>
      <c r="AD250" s="22">
        <f t="shared" ca="1" si="126"/>
        <v>0</v>
      </c>
      <c r="AE250" s="22"/>
      <c r="AF250" s="22"/>
      <c r="AG250" s="22"/>
      <c r="AH250" s="22"/>
      <c r="AI250" s="22"/>
      <c r="AJ250" s="22"/>
      <c r="AK250" s="119">
        <f t="shared" ca="1" si="127"/>
        <v>0</v>
      </c>
      <c r="AL250" s="119">
        <f t="shared" ca="1" si="128"/>
        <v>0</v>
      </c>
      <c r="AQ250" s="94">
        <f t="shared" si="96"/>
        <v>0.82838212225666097</v>
      </c>
      <c r="AR250" s="94">
        <f t="shared" si="97"/>
        <v>0.50587183309122752</v>
      </c>
      <c r="AS250" s="94">
        <f t="shared" si="98"/>
        <v>0.1747976474750596</v>
      </c>
      <c r="AT250" s="94">
        <f t="shared" si="99"/>
        <v>-8.391787755102037E-2</v>
      </c>
      <c r="AU250" s="94">
        <f t="shared" si="100"/>
        <v>-0.10130334213685475</v>
      </c>
      <c r="AV250" s="49"/>
      <c r="AW250" s="94">
        <f t="shared" si="130"/>
        <v>0.63847534112240523</v>
      </c>
      <c r="AX250" s="94">
        <f t="shared" si="129"/>
        <v>0.47861061363781665</v>
      </c>
      <c r="AY250" s="51"/>
      <c r="AZ250" s="49"/>
      <c r="BA250" s="49"/>
      <c r="BB250" s="49"/>
      <c r="BC250" s="52"/>
      <c r="BD250" s="48"/>
    </row>
    <row r="251" spans="1:56" x14ac:dyDescent="0.3">
      <c r="A251" s="21">
        <v>41974</v>
      </c>
      <c r="B251" s="9">
        <v>19.715</v>
      </c>
      <c r="C251" s="9">
        <v>116.58</v>
      </c>
      <c r="D251" s="18">
        <f t="shared" ca="1" si="101"/>
        <v>-38.443299717475853</v>
      </c>
      <c r="E251" s="11">
        <f t="shared" si="108"/>
        <v>231</v>
      </c>
      <c r="F251" s="18">
        <f t="shared" ca="1" si="102"/>
        <v>-0.86449557222283913</v>
      </c>
      <c r="G251" s="112">
        <f t="shared" ca="1" si="115"/>
        <v>0</v>
      </c>
      <c r="H251" s="18" t="str">
        <f t="shared" ca="1" si="109"/>
        <v/>
      </c>
      <c r="I251" s="18" t="str">
        <f t="shared" ca="1" si="103"/>
        <v/>
      </c>
      <c r="J251" s="18" t="str">
        <f t="shared" ca="1" si="116"/>
        <v/>
      </c>
      <c r="K251" s="18">
        <f t="shared" ca="1" si="104"/>
        <v>-0.86449557222283913</v>
      </c>
      <c r="L251" s="18" t="str">
        <f t="shared" ca="1" si="105"/>
        <v/>
      </c>
      <c r="M251" s="22">
        <f t="shared" ca="1" si="110"/>
        <v>0</v>
      </c>
      <c r="N251" s="18" t="str">
        <f t="shared" ca="1" si="106"/>
        <v/>
      </c>
      <c r="O251" s="22">
        <f t="shared" ca="1" si="117"/>
        <v>0</v>
      </c>
      <c r="P251" s="22" t="e">
        <f t="shared" ca="1" si="118"/>
        <v>#N/A</v>
      </c>
      <c r="Q251" s="18" t="e">
        <f t="shared" ca="1" si="119"/>
        <v>#N/A</v>
      </c>
      <c r="R251" s="22" t="e">
        <f t="shared" ca="1" si="120"/>
        <v>#N/A</v>
      </c>
      <c r="S251" s="18" t="e">
        <f t="shared" ca="1" si="121"/>
        <v>#N/A</v>
      </c>
      <c r="T251" s="18">
        <f t="shared" ca="1" si="111"/>
        <v>0</v>
      </c>
      <c r="U251" s="18">
        <f t="shared" ca="1" si="107"/>
        <v>0</v>
      </c>
      <c r="V251" s="29">
        <f t="shared" si="112"/>
        <v>7.3801742919389998E-2</v>
      </c>
      <c r="W251" s="29">
        <f t="shared" si="112"/>
        <v>3.9871554723039861E-2</v>
      </c>
      <c r="X251" s="18">
        <f t="shared" ca="1" si="122"/>
        <v>0</v>
      </c>
      <c r="Y251" s="18">
        <f t="shared" ca="1" si="113"/>
        <v>87.931125463348081</v>
      </c>
      <c r="Z251" s="39">
        <f t="shared" ca="1" si="123"/>
        <v>0</v>
      </c>
      <c r="AA251" s="29">
        <f t="shared" ca="1" si="114"/>
        <v>8.695571395981383E-2</v>
      </c>
      <c r="AB251" s="29">
        <f t="shared" ca="1" si="124"/>
        <v>8.695571395981383E-2</v>
      </c>
      <c r="AC251" s="29">
        <f t="shared" ca="1" si="125"/>
        <v>0</v>
      </c>
      <c r="AD251" s="22">
        <f t="shared" ca="1" si="126"/>
        <v>0</v>
      </c>
      <c r="AE251" s="22"/>
      <c r="AF251" s="22"/>
      <c r="AG251" s="22"/>
      <c r="AH251" s="22"/>
      <c r="AI251" s="22"/>
      <c r="AJ251" s="22"/>
      <c r="AK251" s="119">
        <f t="shared" ca="1" si="127"/>
        <v>0</v>
      </c>
      <c r="AL251" s="119">
        <f t="shared" ca="1" si="128"/>
        <v>0</v>
      </c>
      <c r="AQ251" s="94">
        <f t="shared" si="96"/>
        <v>0.76998422031608238</v>
      </c>
      <c r="AR251" s="94">
        <f t="shared" si="97"/>
        <v>0.49485391059541856</v>
      </c>
      <c r="AS251" s="94">
        <f t="shared" si="98"/>
        <v>0.1741442320402565</v>
      </c>
      <c r="AT251" s="94">
        <f t="shared" si="99"/>
        <v>-8.1239058823529386E-2</v>
      </c>
      <c r="AU251" s="94">
        <f t="shared" si="100"/>
        <v>-0.10550743337334932</v>
      </c>
      <c r="AV251" s="49"/>
      <c r="AW251" s="94">
        <f t="shared" si="130"/>
        <v>0.64147304575456943</v>
      </c>
      <c r="AX251" s="94">
        <f t="shared" si="129"/>
        <v>0.47923183994110002</v>
      </c>
      <c r="AY251" s="51"/>
      <c r="AZ251" s="49"/>
      <c r="BA251" s="49"/>
      <c r="BB251" s="49"/>
      <c r="BC251" s="52"/>
      <c r="BD251" s="48"/>
    </row>
    <row r="252" spans="1:56" x14ac:dyDescent="0.3">
      <c r="A252" s="21">
        <v>41975</v>
      </c>
      <c r="B252" s="9">
        <v>19.2</v>
      </c>
      <c r="C252" s="9">
        <v>115.14</v>
      </c>
      <c r="D252" s="18">
        <f t="shared" ca="1" si="101"/>
        <v>-38.239926483703627</v>
      </c>
      <c r="E252" s="11">
        <f t="shared" si="108"/>
        <v>232</v>
      </c>
      <c r="F252" s="18">
        <f t="shared" ca="1" si="102"/>
        <v>-0.68745725445656269</v>
      </c>
      <c r="G252" s="112">
        <f t="shared" ca="1" si="115"/>
        <v>0</v>
      </c>
      <c r="H252" s="18" t="str">
        <f t="shared" ca="1" si="109"/>
        <v/>
      </c>
      <c r="I252" s="18" t="str">
        <f t="shared" ca="1" si="103"/>
        <v/>
      </c>
      <c r="J252" s="18" t="str">
        <f t="shared" ca="1" si="116"/>
        <v/>
      </c>
      <c r="K252" s="18">
        <f t="shared" ca="1" si="104"/>
        <v>-0.68745725445656269</v>
      </c>
      <c r="L252" s="18" t="str">
        <f t="shared" ca="1" si="105"/>
        <v/>
      </c>
      <c r="M252" s="22">
        <f t="shared" ca="1" si="110"/>
        <v>0</v>
      </c>
      <c r="N252" s="18" t="str">
        <f t="shared" ca="1" si="106"/>
        <v/>
      </c>
      <c r="O252" s="22">
        <f t="shared" ca="1" si="117"/>
        <v>0</v>
      </c>
      <c r="P252" s="22" t="e">
        <f t="shared" ca="1" si="118"/>
        <v>#N/A</v>
      </c>
      <c r="Q252" s="18" t="e">
        <f t="shared" ca="1" si="119"/>
        <v>#N/A</v>
      </c>
      <c r="R252" s="22" t="e">
        <f t="shared" ca="1" si="120"/>
        <v>#N/A</v>
      </c>
      <c r="S252" s="18" t="e">
        <f t="shared" ca="1" si="121"/>
        <v>#N/A</v>
      </c>
      <c r="T252" s="18">
        <f t="shared" ca="1" si="111"/>
        <v>0</v>
      </c>
      <c r="U252" s="18">
        <f t="shared" ca="1" si="107"/>
        <v>0</v>
      </c>
      <c r="V252" s="29">
        <f t="shared" si="112"/>
        <v>-2.6122241947755545E-2</v>
      </c>
      <c r="W252" s="29">
        <f t="shared" si="112"/>
        <v>-1.2352032938754485E-2</v>
      </c>
      <c r="X252" s="18">
        <f t="shared" ca="1" si="122"/>
        <v>0</v>
      </c>
      <c r="Y252" s="18">
        <f t="shared" ca="1" si="113"/>
        <v>87.931125463348081</v>
      </c>
      <c r="Z252" s="39">
        <f t="shared" ca="1" si="123"/>
        <v>0</v>
      </c>
      <c r="AA252" s="29">
        <f t="shared" ca="1" si="114"/>
        <v>8.695571395981383E-2</v>
      </c>
      <c r="AB252" s="29">
        <f t="shared" ca="1" si="124"/>
        <v>8.695571395981383E-2</v>
      </c>
      <c r="AC252" s="29">
        <f t="shared" ca="1" si="125"/>
        <v>0</v>
      </c>
      <c r="AD252" s="22">
        <f t="shared" ca="1" si="126"/>
        <v>0</v>
      </c>
      <c r="AE252" s="22"/>
      <c r="AF252" s="22"/>
      <c r="AG252" s="22"/>
      <c r="AH252" s="22"/>
      <c r="AI252" s="22"/>
      <c r="AJ252" s="22"/>
      <c r="AK252" s="119">
        <f t="shared" ca="1" si="127"/>
        <v>0</v>
      </c>
      <c r="AL252" s="119">
        <f t="shared" ca="1" si="128"/>
        <v>0</v>
      </c>
      <c r="AQ252" s="94">
        <f t="shared" si="96"/>
        <v>0.75807830586546243</v>
      </c>
      <c r="AR252" s="94">
        <f t="shared" si="97"/>
        <v>0.48609973347453472</v>
      </c>
      <c r="AS252" s="94">
        <f t="shared" si="98"/>
        <v>0.17364575696822115</v>
      </c>
      <c r="AT252" s="94">
        <f t="shared" si="99"/>
        <v>-7.6064921968787516E-2</v>
      </c>
      <c r="AU252" s="94">
        <f t="shared" si="100"/>
        <v>-0.10033913565426168</v>
      </c>
      <c r="AV252" s="49"/>
      <c r="AW252" s="94">
        <f t="shared" si="130"/>
        <v>0.65139481517504283</v>
      </c>
      <c r="AX252" s="94">
        <f t="shared" si="129"/>
        <v>0.4804510025411699</v>
      </c>
      <c r="AY252" s="51"/>
      <c r="AZ252" s="49"/>
      <c r="BA252" s="49"/>
      <c r="BB252" s="49"/>
      <c r="BC252" s="52"/>
      <c r="BD252" s="48"/>
    </row>
    <row r="253" spans="1:56" x14ac:dyDescent="0.3">
      <c r="A253" s="21">
        <v>41976</v>
      </c>
      <c r="B253" s="9">
        <v>19.25</v>
      </c>
      <c r="C253" s="9">
        <v>116.33</v>
      </c>
      <c r="D253" s="18">
        <f t="shared" ca="1" si="101"/>
        <v>-38.783582142168171</v>
      </c>
      <c r="E253" s="11">
        <f t="shared" si="108"/>
        <v>233</v>
      </c>
      <c r="F253" s="18">
        <f t="shared" ca="1" si="102"/>
        <v>-1.1607146317104258</v>
      </c>
      <c r="G253" s="112">
        <f t="shared" ca="1" si="115"/>
        <v>1</v>
      </c>
      <c r="H253" s="18">
        <f t="shared" ca="1" si="109"/>
        <v>-1.1607146317104258</v>
      </c>
      <c r="I253" s="18" t="str">
        <f t="shared" ca="1" si="103"/>
        <v/>
      </c>
      <c r="J253" s="18" t="str">
        <f t="shared" ca="1" si="116"/>
        <v/>
      </c>
      <c r="K253" s="18">
        <f t="shared" ca="1" si="104"/>
        <v>-1.1607146317104258</v>
      </c>
      <c r="L253" s="18" t="str">
        <f t="shared" ca="1" si="105"/>
        <v/>
      </c>
      <c r="M253" s="22">
        <f t="shared" ca="1" si="110"/>
        <v>0</v>
      </c>
      <c r="N253" s="18" t="str">
        <f t="shared" ca="1" si="106"/>
        <v/>
      </c>
      <c r="O253" s="22">
        <f t="shared" ca="1" si="117"/>
        <v>0</v>
      </c>
      <c r="P253" s="22">
        <f t="shared" ca="1" si="118"/>
        <v>233</v>
      </c>
      <c r="Q253" s="18">
        <f t="shared" ca="1" si="119"/>
        <v>-1.1607146317104258</v>
      </c>
      <c r="R253" s="22" t="e">
        <f t="shared" ca="1" si="120"/>
        <v>#N/A</v>
      </c>
      <c r="S253" s="18" t="e">
        <f t="shared" ca="1" si="121"/>
        <v>#N/A</v>
      </c>
      <c r="T253" s="18">
        <f t="shared" ca="1" si="111"/>
        <v>1</v>
      </c>
      <c r="U253" s="18">
        <f t="shared" ca="1" si="107"/>
        <v>-0.49887030123070725</v>
      </c>
      <c r="V253" s="29">
        <f t="shared" si="112"/>
        <v>2.6041666666667038E-3</v>
      </c>
      <c r="W253" s="29">
        <f t="shared" si="112"/>
        <v>1.0335244050720841E-2</v>
      </c>
      <c r="X253" s="18">
        <f t="shared" ca="1" si="122"/>
        <v>0</v>
      </c>
      <c r="Y253" s="18">
        <f t="shared" ca="1" si="113"/>
        <v>87.931125463348081</v>
      </c>
      <c r="Z253" s="39">
        <f t="shared" ca="1" si="123"/>
        <v>0</v>
      </c>
      <c r="AA253" s="29">
        <f t="shared" ca="1" si="114"/>
        <v>8.695571395981383E-2</v>
      </c>
      <c r="AB253" s="29">
        <f t="shared" ca="1" si="124"/>
        <v>8.695571395981383E-2</v>
      </c>
      <c r="AC253" s="29">
        <f t="shared" ca="1" si="125"/>
        <v>0</v>
      </c>
      <c r="AD253" s="22">
        <f t="shared" ca="1" si="126"/>
        <v>0</v>
      </c>
      <c r="AE253" s="22"/>
      <c r="AF253" s="22"/>
      <c r="AG253" s="22"/>
      <c r="AH253" s="22"/>
      <c r="AI253" s="22"/>
      <c r="AJ253" s="22"/>
      <c r="AK253" s="119">
        <f t="shared" ca="1" si="127"/>
        <v>0</v>
      </c>
      <c r="AL253" s="119">
        <f t="shared" ca="1" si="128"/>
        <v>0</v>
      </c>
      <c r="AQ253" s="94">
        <f t="shared" si="96"/>
        <v>0.73659749247073014</v>
      </c>
      <c r="AR253" s="94">
        <f t="shared" si="97"/>
        <v>0.48213819358436882</v>
      </c>
      <c r="AS253" s="94">
        <f t="shared" si="98"/>
        <v>0.17317978571772394</v>
      </c>
      <c r="AT253" s="94">
        <f t="shared" si="99"/>
        <v>-7.2995226890756312E-2</v>
      </c>
      <c r="AU253" s="94">
        <f t="shared" si="100"/>
        <v>-9.90978487394958E-2</v>
      </c>
      <c r="AV253" s="49"/>
      <c r="AW253" s="94">
        <f t="shared" si="130"/>
        <v>0.6599254365436491</v>
      </c>
      <c r="AX253" s="94">
        <f t="shared" si="129"/>
        <v>0.48170005552657785</v>
      </c>
      <c r="AY253" s="51"/>
      <c r="AZ253" s="49"/>
      <c r="BA253" s="49"/>
      <c r="BB253" s="49"/>
      <c r="BC253" s="52"/>
      <c r="BD253" s="48"/>
    </row>
    <row r="254" spans="1:56" x14ac:dyDescent="0.3">
      <c r="A254" s="21">
        <v>41977</v>
      </c>
      <c r="B254" s="9">
        <v>19.2</v>
      </c>
      <c r="C254" s="9">
        <v>115.88</v>
      </c>
      <c r="D254" s="18">
        <f t="shared" ca="1" si="101"/>
        <v>-38.609090506614351</v>
      </c>
      <c r="E254" s="11">
        <f t="shared" si="108"/>
        <v>234</v>
      </c>
      <c r="F254" s="18">
        <f t="shared" ca="1" si="102"/>
        <v>-1.0088180175407717</v>
      </c>
      <c r="G254" s="112">
        <f t="shared" ca="1" si="115"/>
        <v>1</v>
      </c>
      <c r="H254" s="18">
        <f t="shared" ca="1" si="109"/>
        <v>-1.0088180175407717</v>
      </c>
      <c r="I254" s="18" t="str">
        <f t="shared" ca="1" si="103"/>
        <v/>
      </c>
      <c r="J254" s="18" t="str">
        <f t="shared" ca="1" si="116"/>
        <v/>
      </c>
      <c r="K254" s="18">
        <f t="shared" ca="1" si="104"/>
        <v>-1.0088180175407717</v>
      </c>
      <c r="L254" s="18" t="str">
        <f t="shared" ca="1" si="105"/>
        <v/>
      </c>
      <c r="M254" s="22">
        <f t="shared" ca="1" si="110"/>
        <v>0</v>
      </c>
      <c r="N254" s="18" t="str">
        <f t="shared" ca="1" si="106"/>
        <v/>
      </c>
      <c r="O254" s="22">
        <f t="shared" ca="1" si="117"/>
        <v>0</v>
      </c>
      <c r="P254" s="22" t="e">
        <f t="shared" ca="1" si="118"/>
        <v>#N/A</v>
      </c>
      <c r="Q254" s="18" t="e">
        <f t="shared" ca="1" si="119"/>
        <v>#N/A</v>
      </c>
      <c r="R254" s="22" t="e">
        <f t="shared" ca="1" si="120"/>
        <v>#N/A</v>
      </c>
      <c r="S254" s="18" t="e">
        <f t="shared" ca="1" si="121"/>
        <v>#N/A</v>
      </c>
      <c r="T254" s="18">
        <f t="shared" ca="1" si="111"/>
        <v>1</v>
      </c>
      <c r="U254" s="18">
        <f t="shared" ca="1" si="107"/>
        <v>-0.49887030123070725</v>
      </c>
      <c r="V254" s="29">
        <f t="shared" si="112"/>
        <v>-2.5974025974026343E-3</v>
      </c>
      <c r="W254" s="29">
        <f t="shared" si="112"/>
        <v>-3.8683056821112597E-3</v>
      </c>
      <c r="X254" s="18">
        <f t="shared" ca="1" si="122"/>
        <v>0.17449163555381897</v>
      </c>
      <c r="Y254" s="18">
        <f t="shared" ca="1" si="113"/>
        <v>88.105617098901902</v>
      </c>
      <c r="Z254" s="39">
        <f t="shared" ca="1" si="123"/>
        <v>1.9844126256129968E-3</v>
      </c>
      <c r="AA254" s="29">
        <f t="shared" ca="1" si="114"/>
        <v>8.9112682602077831E-2</v>
      </c>
      <c r="AB254" s="29">
        <f t="shared" ca="1" si="124"/>
        <v>8.9112682602077831E-2</v>
      </c>
      <c r="AC254" s="29">
        <f t="shared" ca="1" si="125"/>
        <v>0</v>
      </c>
      <c r="AD254" s="22">
        <f t="shared" ca="1" si="126"/>
        <v>0</v>
      </c>
      <c r="AE254" s="22"/>
      <c r="AF254" s="22"/>
      <c r="AG254" s="22"/>
      <c r="AH254" s="22"/>
      <c r="AI254" s="22"/>
      <c r="AJ254" s="22"/>
      <c r="AK254" s="119">
        <f t="shared" ca="1" si="127"/>
        <v>-5.0000000000000711E-2</v>
      </c>
      <c r="AL254" s="119">
        <f t="shared" ca="1" si="128"/>
        <v>0.22449163555381968</v>
      </c>
      <c r="AQ254" s="94">
        <f t="shared" si="96"/>
        <v>0.7376241361126622</v>
      </c>
      <c r="AR254" s="94">
        <f t="shared" si="97"/>
        <v>0.47168225868028402</v>
      </c>
      <c r="AS254" s="94">
        <f t="shared" si="98"/>
        <v>0.17264230976278802</v>
      </c>
      <c r="AT254" s="94">
        <f t="shared" si="99"/>
        <v>-6.8640057623049228E-2</v>
      </c>
      <c r="AU254" s="94">
        <f t="shared" si="100"/>
        <v>-9.3055601440576202E-2</v>
      </c>
      <c r="AV254" s="49"/>
      <c r="AW254" s="94">
        <f t="shared" si="130"/>
        <v>0.66335221026752589</v>
      </c>
      <c r="AX254" s="94">
        <f t="shared" si="129"/>
        <v>0.48360406190180372</v>
      </c>
      <c r="AY254" s="51"/>
      <c r="AZ254" s="49"/>
      <c r="BA254" s="49"/>
      <c r="BB254" s="49"/>
      <c r="BC254" s="52"/>
      <c r="BD254" s="48"/>
    </row>
    <row r="255" spans="1:56" x14ac:dyDescent="0.3">
      <c r="A255" s="21">
        <v>41978</v>
      </c>
      <c r="B255" s="9">
        <v>18.75</v>
      </c>
      <c r="C255" s="9">
        <v>114.43</v>
      </c>
      <c r="D255" s="18">
        <f t="shared" ca="1" si="101"/>
        <v>-38.335728569829833</v>
      </c>
      <c r="E255" s="11">
        <f t="shared" si="108"/>
        <v>235</v>
      </c>
      <c r="F255" s="18">
        <f t="shared" ca="1" si="102"/>
        <v>-0.77085387382329318</v>
      </c>
      <c r="G255" s="112">
        <f t="shared" ca="1" si="115"/>
        <v>1</v>
      </c>
      <c r="H255" s="18" t="str">
        <f t="shared" ca="1" si="109"/>
        <v/>
      </c>
      <c r="I255" s="18" t="str">
        <f t="shared" ca="1" si="103"/>
        <v/>
      </c>
      <c r="J255" s="18" t="str">
        <f t="shared" ca="1" si="116"/>
        <v/>
      </c>
      <c r="K255" s="18">
        <f t="shared" ca="1" si="104"/>
        <v>-0.77085387382329318</v>
      </c>
      <c r="L255" s="18" t="str">
        <f t="shared" ca="1" si="105"/>
        <v/>
      </c>
      <c r="M255" s="22">
        <f t="shared" ca="1" si="110"/>
        <v>0</v>
      </c>
      <c r="N255" s="18" t="str">
        <f t="shared" ca="1" si="106"/>
        <v/>
      </c>
      <c r="O255" s="22">
        <f t="shared" ca="1" si="117"/>
        <v>0</v>
      </c>
      <c r="P255" s="22" t="e">
        <f t="shared" ca="1" si="118"/>
        <v>#N/A</v>
      </c>
      <c r="Q255" s="18" t="e">
        <f t="shared" ca="1" si="119"/>
        <v>#N/A</v>
      </c>
      <c r="R255" s="22" t="e">
        <f t="shared" ca="1" si="120"/>
        <v>#N/A</v>
      </c>
      <c r="S255" s="18" t="e">
        <f t="shared" ca="1" si="121"/>
        <v>#N/A</v>
      </c>
      <c r="T255" s="18">
        <f t="shared" ca="1" si="111"/>
        <v>1</v>
      </c>
      <c r="U255" s="18">
        <f t="shared" ca="1" si="107"/>
        <v>-0.49887030123070725</v>
      </c>
      <c r="V255" s="29">
        <f t="shared" si="112"/>
        <v>-2.3437499999999965E-2</v>
      </c>
      <c r="W255" s="29">
        <f t="shared" si="112"/>
        <v>-1.251294442526742E-2</v>
      </c>
      <c r="X255" s="18">
        <f t="shared" ca="1" si="122"/>
        <v>0.27336193678452048</v>
      </c>
      <c r="Y255" s="18">
        <f t="shared" ca="1" si="113"/>
        <v>88.378979035686427</v>
      </c>
      <c r="Z255" s="39">
        <f t="shared" ca="1" si="123"/>
        <v>3.1026618481959645E-3</v>
      </c>
      <c r="AA255" s="29">
        <f t="shared" ca="1" si="114"/>
        <v>9.2491830970773625E-2</v>
      </c>
      <c r="AB255" s="29">
        <f t="shared" ca="1" si="124"/>
        <v>9.2491830970773625E-2</v>
      </c>
      <c r="AC255" s="29">
        <f t="shared" ca="1" si="125"/>
        <v>0</v>
      </c>
      <c r="AD255" s="22">
        <f t="shared" ca="1" si="126"/>
        <v>0</v>
      </c>
      <c r="AE255" s="22"/>
      <c r="AF255" s="22"/>
      <c r="AG255" s="22"/>
      <c r="AH255" s="22"/>
      <c r="AI255" s="22"/>
      <c r="AJ255" s="22"/>
      <c r="AK255" s="119">
        <f t="shared" ca="1" si="127"/>
        <v>-0.44999999999999929</v>
      </c>
      <c r="AL255" s="119">
        <f t="shared" ca="1" si="128"/>
        <v>0.72336193678451977</v>
      </c>
      <c r="AQ255" s="94">
        <f t="shared" si="96"/>
        <v>0.72672794141964236</v>
      </c>
      <c r="AR255" s="94">
        <f t="shared" si="97"/>
        <v>0.46494451105507872</v>
      </c>
      <c r="AS255" s="94">
        <f t="shared" si="98"/>
        <v>0.17215267222861452</v>
      </c>
      <c r="AT255" s="94">
        <f t="shared" si="99"/>
        <v>-6.4894732292917187E-2</v>
      </c>
      <c r="AU255" s="94">
        <f t="shared" si="100"/>
        <v>-8.9297147659063686E-2</v>
      </c>
      <c r="AV255" s="49"/>
      <c r="AW255" s="94">
        <f t="shared" si="130"/>
        <v>0.66651232725389642</v>
      </c>
      <c r="AX255" s="94">
        <f t="shared" si="129"/>
        <v>0.48495470995624246</v>
      </c>
      <c r="AY255" s="51"/>
      <c r="AZ255" s="49"/>
      <c r="BA255" s="49"/>
      <c r="BB255" s="49"/>
      <c r="BC255" s="52"/>
      <c r="BD255" s="48"/>
    </row>
    <row r="256" spans="1:56" x14ac:dyDescent="0.3">
      <c r="A256" s="21">
        <v>41981</v>
      </c>
      <c r="B256" s="9">
        <v>18.89</v>
      </c>
      <c r="C256" s="9">
        <v>115.78</v>
      </c>
      <c r="D256" s="18">
        <f t="shared" ca="1" si="101"/>
        <v>-38.869203476491286</v>
      </c>
      <c r="E256" s="11">
        <f t="shared" si="108"/>
        <v>236</v>
      </c>
      <c r="F256" s="18">
        <f t="shared" ca="1" si="102"/>
        <v>-1.2352488106301807</v>
      </c>
      <c r="G256" s="112">
        <f t="shared" ca="1" si="115"/>
        <v>1</v>
      </c>
      <c r="H256" s="18">
        <f t="shared" ca="1" si="109"/>
        <v>-1.2352488106301807</v>
      </c>
      <c r="I256" s="18" t="str">
        <f t="shared" ca="1" si="103"/>
        <v/>
      </c>
      <c r="J256" s="18" t="str">
        <f t="shared" ca="1" si="116"/>
        <v/>
      </c>
      <c r="K256" s="18">
        <f t="shared" ca="1" si="104"/>
        <v>-1.2352488106301807</v>
      </c>
      <c r="L256" s="18" t="str">
        <f t="shared" ca="1" si="105"/>
        <v/>
      </c>
      <c r="M256" s="22">
        <f t="shared" ca="1" si="110"/>
        <v>0</v>
      </c>
      <c r="N256" s="18" t="str">
        <f t="shared" ca="1" si="106"/>
        <v/>
      </c>
      <c r="O256" s="22">
        <f t="shared" ca="1" si="117"/>
        <v>0</v>
      </c>
      <c r="P256" s="22" t="e">
        <f t="shared" ca="1" si="118"/>
        <v>#N/A</v>
      </c>
      <c r="Q256" s="18" t="e">
        <f t="shared" ca="1" si="119"/>
        <v>#N/A</v>
      </c>
      <c r="R256" s="22" t="e">
        <f t="shared" ca="1" si="120"/>
        <v>#N/A</v>
      </c>
      <c r="S256" s="18" t="e">
        <f t="shared" ca="1" si="121"/>
        <v>#N/A</v>
      </c>
      <c r="T256" s="18">
        <f t="shared" ca="1" si="111"/>
        <v>1</v>
      </c>
      <c r="U256" s="18">
        <f t="shared" ca="1" si="107"/>
        <v>-0.49887030123070725</v>
      </c>
      <c r="V256" s="29">
        <f t="shared" si="112"/>
        <v>7.4666666666666969E-3</v>
      </c>
      <c r="W256" s="29">
        <f t="shared" si="112"/>
        <v>1.1797605523027128E-2</v>
      </c>
      <c r="X256" s="18">
        <f t="shared" ca="1" si="122"/>
        <v>-0.53347490666145136</v>
      </c>
      <c r="Y256" s="18">
        <f t="shared" ca="1" si="113"/>
        <v>87.845504129024974</v>
      </c>
      <c r="Z256" s="39">
        <f t="shared" ca="1" si="123"/>
        <v>-6.0362193870336922E-3</v>
      </c>
      <c r="AA256" s="29">
        <f t="shared" ca="1" si="114"/>
        <v>8.5897310600491883E-2</v>
      </c>
      <c r="AB256" s="29">
        <f t="shared" ca="1" si="124"/>
        <v>9.2491830970773625E-2</v>
      </c>
      <c r="AC256" s="29">
        <f t="shared" ca="1" si="125"/>
        <v>-6.0362193870336922E-3</v>
      </c>
      <c r="AD256" s="22">
        <f t="shared" ca="1" si="126"/>
        <v>1</v>
      </c>
      <c r="AE256" s="22"/>
      <c r="AF256" s="22"/>
      <c r="AG256" s="22"/>
      <c r="AH256" s="22"/>
      <c r="AI256" s="22"/>
      <c r="AJ256" s="22"/>
      <c r="AK256" s="119">
        <f t="shared" ca="1" si="127"/>
        <v>0.14000000000000057</v>
      </c>
      <c r="AL256" s="119">
        <f t="shared" ca="1" si="128"/>
        <v>-0.67347490666145193</v>
      </c>
      <c r="AQ256" s="94">
        <f t="shared" si="96"/>
        <v>0.69968739791433765</v>
      </c>
      <c r="AR256" s="94">
        <f t="shared" si="97"/>
        <v>0.45854542715615176</v>
      </c>
      <c r="AS256" s="94">
        <f t="shared" si="98"/>
        <v>0.17161431540202224</v>
      </c>
      <c r="AT256" s="94">
        <f t="shared" si="99"/>
        <v>-6.1576297719087576E-2</v>
      </c>
      <c r="AU256" s="94">
        <f t="shared" si="100"/>
        <v>-8.8005440576230484E-2</v>
      </c>
      <c r="AV256" s="49"/>
      <c r="AW256" s="94">
        <f t="shared" si="130"/>
        <v>0.6688817256234908</v>
      </c>
      <c r="AX256" s="94">
        <f t="shared" si="129"/>
        <v>0.48636291211985438</v>
      </c>
      <c r="AY256" s="51"/>
      <c r="AZ256" s="49"/>
      <c r="BA256" s="49"/>
      <c r="BB256" s="49"/>
      <c r="BC256" s="52"/>
      <c r="BD256" s="48"/>
    </row>
    <row r="257" spans="1:56" x14ac:dyDescent="0.3">
      <c r="A257" s="21">
        <v>41982</v>
      </c>
      <c r="B257" s="9">
        <v>19.77</v>
      </c>
      <c r="C257" s="9">
        <v>118.19</v>
      </c>
      <c r="D257" s="18">
        <f t="shared" ca="1" si="101"/>
        <v>-39.191480902457286</v>
      </c>
      <c r="E257" s="11">
        <f t="shared" si="108"/>
        <v>237</v>
      </c>
      <c r="F257" s="18">
        <f t="shared" ca="1" si="102"/>
        <v>-1.5157943489430907</v>
      </c>
      <c r="G257" s="112">
        <f t="shared" ca="1" si="115"/>
        <v>1</v>
      </c>
      <c r="H257" s="18">
        <f t="shared" ca="1" si="109"/>
        <v>-1.5157943489430907</v>
      </c>
      <c r="I257" s="18" t="str">
        <f t="shared" ca="1" si="103"/>
        <v/>
      </c>
      <c r="J257" s="18" t="str">
        <f t="shared" ca="1" si="116"/>
        <v/>
      </c>
      <c r="K257" s="18">
        <f t="shared" ca="1" si="104"/>
        <v>-1.5157943489430907</v>
      </c>
      <c r="L257" s="18" t="str">
        <f t="shared" ca="1" si="105"/>
        <v/>
      </c>
      <c r="M257" s="22">
        <f t="shared" ca="1" si="110"/>
        <v>0</v>
      </c>
      <c r="N257" s="18" t="str">
        <f t="shared" ca="1" si="106"/>
        <v/>
      </c>
      <c r="O257" s="22">
        <f t="shared" ca="1" si="117"/>
        <v>0</v>
      </c>
      <c r="P257" s="22" t="e">
        <f t="shared" ca="1" si="118"/>
        <v>#N/A</v>
      </c>
      <c r="Q257" s="18" t="e">
        <f t="shared" ca="1" si="119"/>
        <v>#N/A</v>
      </c>
      <c r="R257" s="22" t="e">
        <f t="shared" ca="1" si="120"/>
        <v>#N/A</v>
      </c>
      <c r="S257" s="18" t="e">
        <f t="shared" ca="1" si="121"/>
        <v>#N/A</v>
      </c>
      <c r="T257" s="18">
        <f t="shared" ca="1" si="111"/>
        <v>1</v>
      </c>
      <c r="U257" s="18">
        <f t="shared" ca="1" si="107"/>
        <v>-0.49887030123070725</v>
      </c>
      <c r="V257" s="29">
        <f t="shared" si="112"/>
        <v>4.658549497088401E-2</v>
      </c>
      <c r="W257" s="29">
        <f t="shared" si="112"/>
        <v>2.0815339436862985E-2</v>
      </c>
      <c r="X257" s="18">
        <f t="shared" ca="1" si="122"/>
        <v>-0.32227742596600373</v>
      </c>
      <c r="Y257" s="18">
        <f t="shared" ca="1" si="113"/>
        <v>87.523226703058967</v>
      </c>
      <c r="Z257" s="39">
        <f t="shared" ca="1" si="123"/>
        <v>-3.6686843471540609E-3</v>
      </c>
      <c r="AA257" s="29">
        <f t="shared" ca="1" si="114"/>
        <v>8.1913496134475183E-2</v>
      </c>
      <c r="AB257" s="29">
        <f t="shared" ca="1" si="124"/>
        <v>9.2491830970773625E-2</v>
      </c>
      <c r="AC257" s="29">
        <f t="shared" ca="1" si="125"/>
        <v>-9.6827587506065349E-3</v>
      </c>
      <c r="AD257" s="22">
        <f t="shared" ca="1" si="126"/>
        <v>2</v>
      </c>
      <c r="AE257" s="22"/>
      <c r="AF257" s="22"/>
      <c r="AG257" s="22"/>
      <c r="AH257" s="22"/>
      <c r="AI257" s="22"/>
      <c r="AJ257" s="22"/>
      <c r="AK257" s="119">
        <f t="shared" ca="1" si="127"/>
        <v>0.87999999999999901</v>
      </c>
      <c r="AL257" s="119">
        <f t="shared" ca="1" si="128"/>
        <v>-1.2022774259660027</v>
      </c>
      <c r="AQ257" s="94">
        <f t="shared" si="96"/>
        <v>0.69578912282174987</v>
      </c>
      <c r="AR257" s="94">
        <f t="shared" si="97"/>
        <v>0.45175896541398686</v>
      </c>
      <c r="AS257" s="94">
        <f t="shared" si="98"/>
        <v>0.17111346412234574</v>
      </c>
      <c r="AT257" s="94">
        <f t="shared" si="99"/>
        <v>-5.848883553421369E-2</v>
      </c>
      <c r="AU257" s="94">
        <f t="shared" si="100"/>
        <v>-8.4061152460984362E-2</v>
      </c>
      <c r="AV257" s="49"/>
      <c r="AW257" s="94">
        <f t="shared" si="130"/>
        <v>0.67495427146156906</v>
      </c>
      <c r="AX257" s="94">
        <f t="shared" si="129"/>
        <v>0.48870356264796655</v>
      </c>
      <c r="AY257" s="51"/>
      <c r="AZ257" s="49"/>
      <c r="BA257" s="49"/>
      <c r="BB257" s="49"/>
      <c r="BC257" s="52"/>
      <c r="BD257" s="48"/>
    </row>
    <row r="258" spans="1:56" x14ac:dyDescent="0.3">
      <c r="A258" s="21">
        <v>41983</v>
      </c>
      <c r="B258" s="9">
        <v>19.21</v>
      </c>
      <c r="C258" s="9">
        <v>117.96</v>
      </c>
      <c r="D258" s="18">
        <f t="shared" ca="1" si="101"/>
        <v>-39.636740733174221</v>
      </c>
      <c r="E258" s="11">
        <f t="shared" si="108"/>
        <v>238</v>
      </c>
      <c r="F258" s="18">
        <f t="shared" ca="1" si="102"/>
        <v>-1.9033972302903444</v>
      </c>
      <c r="G258" s="112">
        <f t="shared" ca="1" si="115"/>
        <v>1</v>
      </c>
      <c r="H258" s="18">
        <f t="shared" ca="1" si="109"/>
        <v>-1.9033972302903444</v>
      </c>
      <c r="I258" s="18" t="str">
        <f t="shared" ca="1" si="103"/>
        <v/>
      </c>
      <c r="J258" s="18" t="str">
        <f t="shared" ca="1" si="116"/>
        <v/>
      </c>
      <c r="K258" s="18">
        <f t="shared" ca="1" si="104"/>
        <v>-1.9033972302903444</v>
      </c>
      <c r="L258" s="18" t="str">
        <f t="shared" ca="1" si="105"/>
        <v/>
      </c>
      <c r="M258" s="22">
        <f t="shared" ca="1" si="110"/>
        <v>0</v>
      </c>
      <c r="N258" s="18" t="str">
        <f t="shared" ca="1" si="106"/>
        <v/>
      </c>
      <c r="O258" s="22">
        <f t="shared" ca="1" si="117"/>
        <v>0</v>
      </c>
      <c r="P258" s="22" t="e">
        <f t="shared" ca="1" si="118"/>
        <v>#N/A</v>
      </c>
      <c r="Q258" s="18" t="e">
        <f t="shared" ca="1" si="119"/>
        <v>#N/A</v>
      </c>
      <c r="R258" s="22" t="e">
        <f t="shared" ca="1" si="120"/>
        <v>#N/A</v>
      </c>
      <c r="S258" s="18" t="e">
        <f t="shared" ca="1" si="121"/>
        <v>#N/A</v>
      </c>
      <c r="T258" s="18">
        <f t="shared" ca="1" si="111"/>
        <v>1</v>
      </c>
      <c r="U258" s="18">
        <f t="shared" ca="1" si="107"/>
        <v>-0.49887030123070725</v>
      </c>
      <c r="V258" s="29">
        <f t="shared" si="112"/>
        <v>-2.8325746079919004E-2</v>
      </c>
      <c r="W258" s="29">
        <f t="shared" si="112"/>
        <v>-1.9460191217531432E-3</v>
      </c>
      <c r="X258" s="18">
        <f t="shared" ca="1" si="122"/>
        <v>-0.44525983071693409</v>
      </c>
      <c r="Y258" s="18">
        <f t="shared" ca="1" si="113"/>
        <v>87.077966872342031</v>
      </c>
      <c r="Z258" s="39">
        <f t="shared" ca="1" si="123"/>
        <v>-5.0873333569793067E-3</v>
      </c>
      <c r="AA258" s="29">
        <f t="shared" ca="1" si="114"/>
        <v>7.6409441516224197E-2</v>
      </c>
      <c r="AB258" s="29">
        <f t="shared" ca="1" si="124"/>
        <v>9.2491830970773625E-2</v>
      </c>
      <c r="AC258" s="29">
        <f t="shared" ca="1" si="125"/>
        <v>-1.4720832686006324E-2</v>
      </c>
      <c r="AD258" s="22">
        <f t="shared" ca="1" si="126"/>
        <v>3</v>
      </c>
      <c r="AE258" s="22"/>
      <c r="AF258" s="22"/>
      <c r="AG258" s="22"/>
      <c r="AH258" s="22"/>
      <c r="AI258" s="22"/>
      <c r="AJ258" s="22"/>
      <c r="AK258" s="119">
        <f t="shared" ca="1" si="127"/>
        <v>-0.55999999999999872</v>
      </c>
      <c r="AL258" s="119">
        <f t="shared" ca="1" si="128"/>
        <v>0.11474016928306466</v>
      </c>
      <c r="AQ258" s="94">
        <f t="shared" si="96"/>
        <v>0.72042453377905391</v>
      </c>
      <c r="AR258" s="94">
        <f t="shared" si="97"/>
        <v>0.4380309635525157</v>
      </c>
      <c r="AS258" s="94">
        <f t="shared" si="98"/>
        <v>0.17073137622991377</v>
      </c>
      <c r="AT258" s="94">
        <f t="shared" si="99"/>
        <v>-5.3597291716686701E-2</v>
      </c>
      <c r="AU258" s="94">
        <f t="shared" si="100"/>
        <v>-7.4396816326530585E-2</v>
      </c>
      <c r="AV258" s="49"/>
      <c r="AW258" s="94">
        <f t="shared" si="130"/>
        <v>0.67731576868863197</v>
      </c>
      <c r="AX258" s="94">
        <f t="shared" si="129"/>
        <v>0.49118471147554138</v>
      </c>
      <c r="AY258" s="51"/>
      <c r="AZ258" s="49"/>
      <c r="BA258" s="49"/>
      <c r="BB258" s="49"/>
      <c r="BC258" s="52"/>
      <c r="BD258" s="48"/>
    </row>
    <row r="259" spans="1:56" x14ac:dyDescent="0.3">
      <c r="A259" s="21">
        <v>41984</v>
      </c>
      <c r="B259" s="9">
        <v>18.995000000000001</v>
      </c>
      <c r="C259" s="9">
        <v>117.69</v>
      </c>
      <c r="D259" s="18">
        <f t="shared" ca="1" si="101"/>
        <v>-39.717045751841937</v>
      </c>
      <c r="E259" s="11">
        <f t="shared" si="108"/>
        <v>239</v>
      </c>
      <c r="F259" s="18">
        <f t="shared" ca="1" si="102"/>
        <v>-1.9733035063003164</v>
      </c>
      <c r="G259" s="112">
        <f t="shared" ca="1" si="115"/>
        <v>1</v>
      </c>
      <c r="H259" s="18">
        <f t="shared" ca="1" si="109"/>
        <v>-1.9733035063003164</v>
      </c>
      <c r="I259" s="18" t="str">
        <f t="shared" ca="1" si="103"/>
        <v/>
      </c>
      <c r="J259" s="18" t="str">
        <f t="shared" ca="1" si="116"/>
        <v/>
      </c>
      <c r="K259" s="18">
        <f t="shared" ca="1" si="104"/>
        <v>-1.9733035063003164</v>
      </c>
      <c r="L259" s="18" t="str">
        <f t="shared" ca="1" si="105"/>
        <v/>
      </c>
      <c r="M259" s="22">
        <f t="shared" ca="1" si="110"/>
        <v>0</v>
      </c>
      <c r="N259" s="18" t="str">
        <f t="shared" ca="1" si="106"/>
        <v/>
      </c>
      <c r="O259" s="22">
        <f t="shared" ca="1" si="117"/>
        <v>0</v>
      </c>
      <c r="P259" s="22" t="e">
        <f t="shared" ca="1" si="118"/>
        <v>#N/A</v>
      </c>
      <c r="Q259" s="18" t="e">
        <f t="shared" ca="1" si="119"/>
        <v>#N/A</v>
      </c>
      <c r="R259" s="22" t="e">
        <f t="shared" ca="1" si="120"/>
        <v>#N/A</v>
      </c>
      <c r="S259" s="18" t="e">
        <f t="shared" ca="1" si="121"/>
        <v>#N/A</v>
      </c>
      <c r="T259" s="18">
        <f t="shared" ca="1" si="111"/>
        <v>1</v>
      </c>
      <c r="U259" s="18">
        <f t="shared" ca="1" si="107"/>
        <v>-0.49887030123070725</v>
      </c>
      <c r="V259" s="29">
        <f t="shared" si="112"/>
        <v>-1.11920874544508E-2</v>
      </c>
      <c r="W259" s="29">
        <f t="shared" si="112"/>
        <v>-2.2889114954221432E-3</v>
      </c>
      <c r="X259" s="18">
        <f t="shared" ca="1" si="122"/>
        <v>-8.030501866771092E-2</v>
      </c>
      <c r="Y259" s="18">
        <f t="shared" ca="1" si="113"/>
        <v>86.997661853674316</v>
      </c>
      <c r="Z259" s="39">
        <f t="shared" ca="1" si="123"/>
        <v>-9.2221972505912575E-4</v>
      </c>
      <c r="AA259" s="29">
        <f t="shared" ca="1" si="114"/>
        <v>7.5416755497017984E-2</v>
      </c>
      <c r="AB259" s="29">
        <f t="shared" ca="1" si="124"/>
        <v>9.2491830970773625E-2</v>
      </c>
      <c r="AC259" s="29">
        <f t="shared" ca="1" si="125"/>
        <v>-1.562947656879321E-2</v>
      </c>
      <c r="AD259" s="22">
        <f t="shared" ca="1" si="126"/>
        <v>4</v>
      </c>
      <c r="AE259" s="22"/>
      <c r="AF259" s="22"/>
      <c r="AG259" s="22"/>
      <c r="AH259" s="22"/>
      <c r="AI259" s="22"/>
      <c r="AJ259" s="22"/>
      <c r="AK259" s="119">
        <f t="shared" ca="1" si="127"/>
        <v>-0.21499999999999989</v>
      </c>
      <c r="AL259" s="119">
        <f t="shared" ca="1" si="128"/>
        <v>0.13469498133228897</v>
      </c>
      <c r="AQ259" s="94">
        <f t="shared" si="96"/>
        <v>0.75372098990219827</v>
      </c>
      <c r="AR259" s="94">
        <f t="shared" si="97"/>
        <v>0.4260560835167585</v>
      </c>
      <c r="AS259" s="94">
        <f t="shared" si="98"/>
        <v>0.17030412108800344</v>
      </c>
      <c r="AT259" s="94">
        <f t="shared" si="99"/>
        <v>-5.0795687875150035E-2</v>
      </c>
      <c r="AU259" s="94">
        <f t="shared" si="100"/>
        <v>-6.73932244897959E-2</v>
      </c>
      <c r="AV259" s="49"/>
      <c r="AW259" s="94">
        <f t="shared" si="130"/>
        <v>0.68082269408041829</v>
      </c>
      <c r="AX259" s="94">
        <f t="shared" si="129"/>
        <v>0.49367748744703732</v>
      </c>
      <c r="AY259" s="51"/>
      <c r="AZ259" s="49"/>
      <c r="BA259" s="49"/>
      <c r="BB259" s="49"/>
      <c r="BC259" s="52"/>
      <c r="BD259" s="48"/>
    </row>
    <row r="260" spans="1:56" x14ac:dyDescent="0.3">
      <c r="A260" s="21">
        <v>41985</v>
      </c>
      <c r="B260" s="9">
        <v>18.649999999999999</v>
      </c>
      <c r="C260" s="9">
        <v>117.41</v>
      </c>
      <c r="D260" s="18">
        <f t="shared" ca="1" si="101"/>
        <v>-39.922362067497339</v>
      </c>
      <c r="E260" s="11">
        <f t="shared" si="108"/>
        <v>240</v>
      </c>
      <c r="F260" s="18">
        <f t="shared" ca="1" si="102"/>
        <v>-2.1520332951687586</v>
      </c>
      <c r="G260" s="112">
        <f t="shared" ca="1" si="115"/>
        <v>0</v>
      </c>
      <c r="H260" s="18" t="str">
        <f t="shared" ca="1" si="109"/>
        <v/>
      </c>
      <c r="I260" s="18" t="str">
        <f t="shared" ca="1" si="103"/>
        <v/>
      </c>
      <c r="J260" s="18" t="str">
        <f t="shared" ca="1" si="116"/>
        <v/>
      </c>
      <c r="K260" s="18">
        <f t="shared" ca="1" si="104"/>
        <v>-2.1520332951687586</v>
      </c>
      <c r="L260" s="18" t="str">
        <f t="shared" ca="1" si="105"/>
        <v/>
      </c>
      <c r="M260" s="22">
        <f t="shared" ca="1" si="110"/>
        <v>0</v>
      </c>
      <c r="N260" s="18">
        <f t="shared" ca="1" si="106"/>
        <v>-2.1520332951687586</v>
      </c>
      <c r="O260" s="22">
        <f t="shared" ca="1" si="117"/>
        <v>1</v>
      </c>
      <c r="P260" s="22" t="e">
        <f t="shared" ca="1" si="118"/>
        <v>#N/A</v>
      </c>
      <c r="Q260" s="18" t="e">
        <f t="shared" ca="1" si="119"/>
        <v>#N/A</v>
      </c>
      <c r="R260" s="22">
        <f t="shared" ca="1" si="120"/>
        <v>240</v>
      </c>
      <c r="S260" s="18">
        <f t="shared" ca="1" si="121"/>
        <v>-2.1520332951687586</v>
      </c>
      <c r="T260" s="18">
        <f t="shared" ca="1" si="111"/>
        <v>0</v>
      </c>
      <c r="U260" s="18">
        <f t="shared" ca="1" si="107"/>
        <v>0</v>
      </c>
      <c r="V260" s="29">
        <f t="shared" si="112"/>
        <v>-1.8162674387996968E-2</v>
      </c>
      <c r="W260" s="29">
        <f t="shared" si="112"/>
        <v>-2.3791316169598192E-3</v>
      </c>
      <c r="X260" s="18">
        <f t="shared" ca="1" si="122"/>
        <v>-0.20531631565540384</v>
      </c>
      <c r="Y260" s="18">
        <f t="shared" ca="1" si="113"/>
        <v>86.792345538018907</v>
      </c>
      <c r="Z260" s="39">
        <f t="shared" ca="1" si="123"/>
        <v>-2.3600210773565555E-3</v>
      </c>
      <c r="AA260" s="29">
        <f t="shared" ca="1" si="114"/>
        <v>7.2878749287102584E-2</v>
      </c>
      <c r="AB260" s="29">
        <f t="shared" ca="1" si="124"/>
        <v>9.2491830970773625E-2</v>
      </c>
      <c r="AC260" s="29">
        <f t="shared" ca="1" si="125"/>
        <v>-1.7952611752019343E-2</v>
      </c>
      <c r="AD260" s="22">
        <f t="shared" ca="1" si="126"/>
        <v>5</v>
      </c>
      <c r="AE260" s="22"/>
      <c r="AF260" s="22"/>
      <c r="AG260" s="22"/>
      <c r="AH260" s="22"/>
      <c r="AI260" s="22"/>
      <c r="AJ260" s="22"/>
      <c r="AK260" s="119">
        <f t="shared" ca="1" si="127"/>
        <v>-0.34500000000000242</v>
      </c>
      <c r="AL260" s="119">
        <f t="shared" ca="1" si="128"/>
        <v>0.13968368434459857</v>
      </c>
      <c r="AQ260" s="94">
        <f t="shared" si="96"/>
        <v>0.8055366897040992</v>
      </c>
      <c r="AR260" s="94">
        <f t="shared" si="97"/>
        <v>0.41367767100881481</v>
      </c>
      <c r="AS260" s="94">
        <f t="shared" si="98"/>
        <v>0.16985572488108572</v>
      </c>
      <c r="AT260" s="94">
        <f t="shared" si="99"/>
        <v>-4.8188465786314534E-2</v>
      </c>
      <c r="AU260" s="94">
        <f t="shared" si="100"/>
        <v>-5.9821565426170446E-2</v>
      </c>
      <c r="AV260" s="49"/>
      <c r="AW260" s="94">
        <f t="shared" si="130"/>
        <v>0.68418407733634545</v>
      </c>
      <c r="AX260" s="94">
        <f t="shared" si="129"/>
        <v>0.49650231562230157</v>
      </c>
      <c r="AY260" s="51"/>
      <c r="AZ260" s="49"/>
      <c r="BA260" s="49"/>
      <c r="BB260" s="49"/>
      <c r="BC260" s="52"/>
      <c r="BD260" s="48"/>
    </row>
    <row r="261" spans="1:56" x14ac:dyDescent="0.3">
      <c r="A261" s="21">
        <v>41988</v>
      </c>
      <c r="B261" s="9">
        <v>17.34</v>
      </c>
      <c r="C261" s="9">
        <v>114.39</v>
      </c>
      <c r="D261" s="18">
        <f t="shared" ca="1" si="101"/>
        <v>-39.725773757780601</v>
      </c>
      <c r="E261" s="11">
        <f t="shared" si="108"/>
        <v>241</v>
      </c>
      <c r="F261" s="18">
        <f t="shared" ca="1" si="102"/>
        <v>-1.9809013177732153</v>
      </c>
      <c r="G261" s="112">
        <f t="shared" ca="1" si="115"/>
        <v>0</v>
      </c>
      <c r="H261" s="18" t="str">
        <f t="shared" ca="1" si="109"/>
        <v/>
      </c>
      <c r="I261" s="18" t="str">
        <f t="shared" ca="1" si="103"/>
        <v/>
      </c>
      <c r="J261" s="18" t="str">
        <f t="shared" ca="1" si="116"/>
        <v/>
      </c>
      <c r="K261" s="18">
        <f t="shared" ca="1" si="104"/>
        <v>-1.9809013177732153</v>
      </c>
      <c r="L261" s="18" t="str">
        <f t="shared" ca="1" si="105"/>
        <v/>
      </c>
      <c r="M261" s="22">
        <f t="shared" ca="1" si="110"/>
        <v>0</v>
      </c>
      <c r="N261" s="18" t="str">
        <f t="shared" ca="1" si="106"/>
        <v/>
      </c>
      <c r="O261" s="22">
        <f t="shared" ca="1" si="117"/>
        <v>1</v>
      </c>
      <c r="P261" s="22" t="e">
        <f t="shared" ca="1" si="118"/>
        <v>#N/A</v>
      </c>
      <c r="Q261" s="18" t="e">
        <f t="shared" ca="1" si="119"/>
        <v>#N/A</v>
      </c>
      <c r="R261" s="22" t="e">
        <f t="shared" ca="1" si="120"/>
        <v>#N/A</v>
      </c>
      <c r="S261" s="18" t="e">
        <f t="shared" ca="1" si="121"/>
        <v>#N/A</v>
      </c>
      <c r="T261" s="18">
        <f t="shared" ca="1" si="111"/>
        <v>0</v>
      </c>
      <c r="U261" s="18">
        <f t="shared" ca="1" si="107"/>
        <v>0</v>
      </c>
      <c r="V261" s="29">
        <f t="shared" si="112"/>
        <v>-7.0241286863270719E-2</v>
      </c>
      <c r="W261" s="29">
        <f t="shared" si="112"/>
        <v>-2.5721829486415094E-2</v>
      </c>
      <c r="X261" s="18">
        <f t="shared" ca="1" si="122"/>
        <v>0</v>
      </c>
      <c r="Y261" s="18">
        <f t="shared" ca="1" si="113"/>
        <v>86.792345538018907</v>
      </c>
      <c r="Z261" s="39">
        <f t="shared" ca="1" si="123"/>
        <v>0</v>
      </c>
      <c r="AA261" s="29">
        <f t="shared" ca="1" si="114"/>
        <v>7.2878749287102584E-2</v>
      </c>
      <c r="AB261" s="29">
        <f t="shared" ca="1" si="124"/>
        <v>9.2491830970773625E-2</v>
      </c>
      <c r="AC261" s="29">
        <f t="shared" ca="1" si="125"/>
        <v>-1.7952611752019343E-2</v>
      </c>
      <c r="AD261" s="22">
        <f t="shared" ca="1" si="126"/>
        <v>6</v>
      </c>
      <c r="AE261" s="22"/>
      <c r="AF261" s="22"/>
      <c r="AG261" s="22"/>
      <c r="AH261" s="22"/>
      <c r="AI261" s="22"/>
      <c r="AJ261" s="22"/>
      <c r="AK261" s="119">
        <f t="shared" ca="1" si="127"/>
        <v>0</v>
      </c>
      <c r="AL261" s="119">
        <f t="shared" ca="1" si="128"/>
        <v>0</v>
      </c>
      <c r="AQ261" s="94">
        <f t="shared" si="96"/>
        <v>0.85967182422131527</v>
      </c>
      <c r="AR261" s="94">
        <f t="shared" si="97"/>
        <v>0.40117741429085824</v>
      </c>
      <c r="AS261" s="94">
        <f t="shared" si="98"/>
        <v>0.1693166410485252</v>
      </c>
      <c r="AT261" s="94">
        <f t="shared" si="99"/>
        <v>-4.5623260504201686E-2</v>
      </c>
      <c r="AU261" s="94">
        <f t="shared" si="100"/>
        <v>-5.3070554621848773E-2</v>
      </c>
      <c r="AV261" s="49"/>
      <c r="AW261" s="94">
        <f t="shared" si="130"/>
        <v>0.68804781985521313</v>
      </c>
      <c r="AX261" s="94">
        <f t="shared" si="129"/>
        <v>0.49934726251309292</v>
      </c>
      <c r="AY261" s="51"/>
      <c r="AZ261" s="49"/>
      <c r="BA261" s="49"/>
      <c r="BB261" s="49"/>
      <c r="BC261" s="52"/>
      <c r="BD261" s="48"/>
    </row>
    <row r="262" spans="1:56" x14ac:dyDescent="0.3">
      <c r="A262" s="21">
        <v>41989</v>
      </c>
      <c r="B262" s="9">
        <v>17.100000000000001</v>
      </c>
      <c r="C262" s="9">
        <v>114.95</v>
      </c>
      <c r="D262" s="18">
        <f t="shared" ca="1" si="101"/>
        <v>-40.245141126469797</v>
      </c>
      <c r="E262" s="11">
        <f t="shared" si="108"/>
        <v>242</v>
      </c>
      <c r="F262" s="18">
        <f t="shared" ca="1" si="102"/>
        <v>-2.4330155097440853</v>
      </c>
      <c r="G262" s="112">
        <f t="shared" ca="1" si="115"/>
        <v>0</v>
      </c>
      <c r="H262" s="18" t="str">
        <f t="shared" ca="1" si="109"/>
        <v/>
      </c>
      <c r="I262" s="18" t="str">
        <f t="shared" ca="1" si="103"/>
        <v/>
      </c>
      <c r="J262" s="18" t="str">
        <f t="shared" ca="1" si="116"/>
        <v/>
      </c>
      <c r="K262" s="18">
        <f t="shared" ca="1" si="104"/>
        <v>-2.4330155097440853</v>
      </c>
      <c r="L262" s="18" t="str">
        <f t="shared" ca="1" si="105"/>
        <v/>
      </c>
      <c r="M262" s="22">
        <f t="shared" ca="1" si="110"/>
        <v>0</v>
      </c>
      <c r="N262" s="18">
        <f t="shared" ca="1" si="106"/>
        <v>-2.4330155097440853</v>
      </c>
      <c r="O262" s="22">
        <f t="shared" ca="1" si="117"/>
        <v>1</v>
      </c>
      <c r="P262" s="22" t="e">
        <f t="shared" ca="1" si="118"/>
        <v>#N/A</v>
      </c>
      <c r="Q262" s="18" t="e">
        <f t="shared" ca="1" si="119"/>
        <v>#N/A</v>
      </c>
      <c r="R262" s="22" t="e">
        <f t="shared" ca="1" si="120"/>
        <v>#N/A</v>
      </c>
      <c r="S262" s="18" t="e">
        <f t="shared" ca="1" si="121"/>
        <v>#N/A</v>
      </c>
      <c r="T262" s="18">
        <f t="shared" ca="1" si="111"/>
        <v>0</v>
      </c>
      <c r="U262" s="18">
        <f t="shared" ca="1" si="107"/>
        <v>0</v>
      </c>
      <c r="V262" s="29">
        <f t="shared" si="112"/>
        <v>-1.38408304498269E-2</v>
      </c>
      <c r="W262" s="29">
        <f t="shared" si="112"/>
        <v>4.8955328262960248E-3</v>
      </c>
      <c r="X262" s="18">
        <f t="shared" ca="1" si="122"/>
        <v>0</v>
      </c>
      <c r="Y262" s="18">
        <f t="shared" ca="1" si="113"/>
        <v>86.792345538018907</v>
      </c>
      <c r="Z262" s="39">
        <f t="shared" ca="1" si="123"/>
        <v>0</v>
      </c>
      <c r="AA262" s="29">
        <f t="shared" ca="1" si="114"/>
        <v>7.2878749287102584E-2</v>
      </c>
      <c r="AB262" s="29">
        <f t="shared" ca="1" si="124"/>
        <v>9.2491830970773625E-2</v>
      </c>
      <c r="AC262" s="29">
        <f t="shared" ca="1" si="125"/>
        <v>-1.7952611752019343E-2</v>
      </c>
      <c r="AD262" s="22">
        <f t="shared" ca="1" si="126"/>
        <v>7</v>
      </c>
      <c r="AE262" s="22"/>
      <c r="AF262" s="22"/>
      <c r="AG262" s="22"/>
      <c r="AH262" s="22"/>
      <c r="AI262" s="22"/>
      <c r="AJ262" s="22"/>
      <c r="AK262" s="119">
        <f t="shared" ca="1" si="127"/>
        <v>0</v>
      </c>
      <c r="AL262" s="119">
        <f t="shared" ca="1" si="128"/>
        <v>0</v>
      </c>
      <c r="AQ262" s="94">
        <f t="shared" si="96"/>
        <v>0.82239605678110861</v>
      </c>
      <c r="AR262" s="94">
        <f t="shared" si="97"/>
        <v>0.41143011437448229</v>
      </c>
      <c r="AS262" s="94">
        <f t="shared" si="98"/>
        <v>0.16876036272791997</v>
      </c>
      <c r="AT262" s="94">
        <f t="shared" si="99"/>
        <v>-4.8279663865546225E-2</v>
      </c>
      <c r="AU262" s="94">
        <f t="shared" si="100"/>
        <v>-5.870609843937577E-2</v>
      </c>
      <c r="AV262" s="49"/>
      <c r="AW262" s="94">
        <f t="shared" si="130"/>
        <v>0.69266400677439122</v>
      </c>
      <c r="AX262" s="94">
        <f t="shared" si="129"/>
        <v>0.50507960168307953</v>
      </c>
      <c r="AY262" s="51"/>
      <c r="AZ262" s="49"/>
      <c r="BA262" s="49"/>
      <c r="BB262" s="49"/>
      <c r="BC262" s="52"/>
      <c r="BD262" s="48"/>
    </row>
    <row r="263" spans="1:56" x14ac:dyDescent="0.3">
      <c r="A263" s="21">
        <v>41990</v>
      </c>
      <c r="B263" s="9">
        <v>17.98</v>
      </c>
      <c r="C263" s="9">
        <v>114.27</v>
      </c>
      <c r="D263" s="18">
        <f t="shared" ca="1" si="101"/>
        <v>-39.025909321632909</v>
      </c>
      <c r="E263" s="11">
        <f t="shared" si="108"/>
        <v>243</v>
      </c>
      <c r="F263" s="18">
        <f t="shared" ca="1" si="102"/>
        <v>-1.3716627265296895</v>
      </c>
      <c r="G263" s="112">
        <f t="shared" ca="1" si="115"/>
        <v>0</v>
      </c>
      <c r="H263" s="18" t="str">
        <f t="shared" ca="1" si="109"/>
        <v/>
      </c>
      <c r="I263" s="18" t="str">
        <f t="shared" ca="1" si="103"/>
        <v/>
      </c>
      <c r="J263" s="18" t="str">
        <f t="shared" ca="1" si="116"/>
        <v/>
      </c>
      <c r="K263" s="18">
        <f t="shared" ca="1" si="104"/>
        <v>-1.3716627265296895</v>
      </c>
      <c r="L263" s="18" t="str">
        <f t="shared" ca="1" si="105"/>
        <v/>
      </c>
      <c r="M263" s="22">
        <f t="shared" ca="1" si="110"/>
        <v>0</v>
      </c>
      <c r="N263" s="18" t="str">
        <f t="shared" ca="1" si="106"/>
        <v/>
      </c>
      <c r="O263" s="22">
        <f t="shared" ca="1" si="117"/>
        <v>1</v>
      </c>
      <c r="P263" s="22" t="e">
        <f t="shared" ca="1" si="118"/>
        <v>#N/A</v>
      </c>
      <c r="Q263" s="18" t="e">
        <f t="shared" ca="1" si="119"/>
        <v>#N/A</v>
      </c>
      <c r="R263" s="22" t="e">
        <f t="shared" ca="1" si="120"/>
        <v>#N/A</v>
      </c>
      <c r="S263" s="18" t="e">
        <f t="shared" ca="1" si="121"/>
        <v>#N/A</v>
      </c>
      <c r="T263" s="18">
        <f t="shared" ca="1" si="111"/>
        <v>0</v>
      </c>
      <c r="U263" s="18">
        <f t="shared" ca="1" si="107"/>
        <v>0</v>
      </c>
      <c r="V263" s="29">
        <f t="shared" si="112"/>
        <v>5.1461988304093507E-2</v>
      </c>
      <c r="W263" s="29">
        <f t="shared" si="112"/>
        <v>-5.9156154849935349E-3</v>
      </c>
      <c r="X263" s="18">
        <f t="shared" ca="1" si="122"/>
        <v>0</v>
      </c>
      <c r="Y263" s="18">
        <f t="shared" ca="1" si="113"/>
        <v>86.792345538018907</v>
      </c>
      <c r="Z263" s="39">
        <f t="shared" ca="1" si="123"/>
        <v>0</v>
      </c>
      <c r="AA263" s="29">
        <f t="shared" ca="1" si="114"/>
        <v>7.2878749287102584E-2</v>
      </c>
      <c r="AB263" s="29">
        <f t="shared" ca="1" si="124"/>
        <v>9.2491830970773625E-2</v>
      </c>
      <c r="AC263" s="29">
        <f t="shared" ca="1" si="125"/>
        <v>-1.7952611752019343E-2</v>
      </c>
      <c r="AD263" s="22">
        <f t="shared" ca="1" si="126"/>
        <v>8</v>
      </c>
      <c r="AE263" s="22"/>
      <c r="AF263" s="22"/>
      <c r="AG263" s="22"/>
      <c r="AH263" s="22"/>
      <c r="AI263" s="22"/>
      <c r="AJ263" s="22"/>
      <c r="AK263" s="119">
        <f t="shared" ca="1" si="127"/>
        <v>0</v>
      </c>
      <c r="AL263" s="119">
        <f t="shared" ca="1" si="128"/>
        <v>0</v>
      </c>
      <c r="AQ263" s="94">
        <f t="shared" ref="AQ263:AQ272" si="131">LINEST($B213:$B262,$E213:$E262,TRUE)/LINEST($C213:$C262,$E213:$E262,TRUE)</f>
        <v>0.83807783176498285</v>
      </c>
      <c r="AR263" s="94">
        <f t="shared" ref="AR263:AR272" si="132">LINEST($B213:$B262,$C213:$C262,TRUE)</f>
        <v>0.41387836764219371</v>
      </c>
      <c r="AS263" s="94">
        <f t="shared" ref="AS263:AS272" si="133">LINEST($B213:$B262,$C213:$C262,FALSE)</f>
        <v>0.16809163940839431</v>
      </c>
      <c r="AT263" s="94">
        <f t="shared" ref="AT263:AT272" si="134">LINEST($B213:$B262,$E213:$E262,TRUE)</f>
        <v>-4.9886847539015608E-2</v>
      </c>
      <c r="AU263" s="94">
        <f t="shared" ref="AU263:AU272" si="135">LINEST($C213:$C262,$E213:$E262,TRUE)</f>
        <v>-5.9525315726290537E-2</v>
      </c>
      <c r="AV263" s="49"/>
      <c r="AW263" s="94">
        <f t="shared" si="130"/>
        <v>0.69890438922261711</v>
      </c>
      <c r="AX263" s="94">
        <f t="shared" si="129"/>
        <v>0.51001886027774568</v>
      </c>
      <c r="AY263" s="51"/>
      <c r="AZ263" s="49"/>
      <c r="BA263" s="49"/>
      <c r="BB263" s="49"/>
      <c r="BC263" s="52"/>
      <c r="BD263" s="48"/>
    </row>
    <row r="264" spans="1:56" x14ac:dyDescent="0.3">
      <c r="A264" s="21">
        <v>41991</v>
      </c>
      <c r="B264" s="9">
        <v>18.760000000000002</v>
      </c>
      <c r="C264" s="9">
        <v>115.15</v>
      </c>
      <c r="D264" s="18">
        <f t="shared" ca="1" si="101"/>
        <v>-38.684915186715941</v>
      </c>
      <c r="E264" s="11">
        <f t="shared" si="108"/>
        <v>244</v>
      </c>
      <c r="F264" s="18">
        <f t="shared" ca="1" si="102"/>
        <v>-1.074824116580265</v>
      </c>
      <c r="G264" s="112">
        <f t="shared" ca="1" si="115"/>
        <v>0</v>
      </c>
      <c r="H264" s="18" t="str">
        <f t="shared" ca="1" si="109"/>
        <v/>
      </c>
      <c r="I264" s="18" t="str">
        <f t="shared" ca="1" si="103"/>
        <v/>
      </c>
      <c r="J264" s="18" t="str">
        <f t="shared" ca="1" si="116"/>
        <v/>
      </c>
      <c r="K264" s="18">
        <f t="shared" ca="1" si="104"/>
        <v>-1.074824116580265</v>
      </c>
      <c r="L264" s="18" t="str">
        <f t="shared" ca="1" si="105"/>
        <v/>
      </c>
      <c r="M264" s="22">
        <f t="shared" ca="1" si="110"/>
        <v>0</v>
      </c>
      <c r="N264" s="18" t="str">
        <f t="shared" ca="1" si="106"/>
        <v/>
      </c>
      <c r="O264" s="22">
        <f t="shared" ca="1" si="117"/>
        <v>1</v>
      </c>
      <c r="P264" s="22" t="e">
        <f t="shared" ca="1" si="118"/>
        <v>#N/A</v>
      </c>
      <c r="Q264" s="18" t="e">
        <f t="shared" ca="1" si="119"/>
        <v>#N/A</v>
      </c>
      <c r="R264" s="22" t="e">
        <f t="shared" ca="1" si="120"/>
        <v>#N/A</v>
      </c>
      <c r="S264" s="18" t="e">
        <f t="shared" ca="1" si="121"/>
        <v>#N/A</v>
      </c>
      <c r="T264" s="18">
        <f t="shared" ca="1" si="111"/>
        <v>0</v>
      </c>
      <c r="U264" s="18">
        <f t="shared" ca="1" si="107"/>
        <v>0</v>
      </c>
      <c r="V264" s="29">
        <f t="shared" si="112"/>
        <v>4.338153503893221E-2</v>
      </c>
      <c r="W264" s="29">
        <f t="shared" si="112"/>
        <v>7.7010588955982295E-3</v>
      </c>
      <c r="X264" s="18">
        <f t="shared" ca="1" si="122"/>
        <v>0</v>
      </c>
      <c r="Y264" s="18">
        <f t="shared" ca="1" si="113"/>
        <v>86.792345538018907</v>
      </c>
      <c r="Z264" s="39">
        <f t="shared" ca="1" si="123"/>
        <v>0</v>
      </c>
      <c r="AA264" s="29">
        <f t="shared" ca="1" si="114"/>
        <v>7.2878749287102584E-2</v>
      </c>
      <c r="AB264" s="29">
        <f t="shared" ca="1" si="124"/>
        <v>9.2491830970773625E-2</v>
      </c>
      <c r="AC264" s="29">
        <f t="shared" ca="1" si="125"/>
        <v>-1.7952611752019343E-2</v>
      </c>
      <c r="AD264" s="22">
        <f t="shared" ca="1" si="126"/>
        <v>9</v>
      </c>
      <c r="AE264" s="22"/>
      <c r="AF264" s="22"/>
      <c r="AG264" s="22"/>
      <c r="AH264" s="22"/>
      <c r="AI264" s="22"/>
      <c r="AJ264" s="22"/>
      <c r="AK264" s="119">
        <f t="shared" ca="1" si="127"/>
        <v>0</v>
      </c>
      <c r="AL264" s="119">
        <f t="shared" ca="1" si="128"/>
        <v>0</v>
      </c>
      <c r="AQ264" s="94">
        <f t="shared" si="131"/>
        <v>0.83309135944322465</v>
      </c>
      <c r="AR264" s="94">
        <f t="shared" si="132"/>
        <v>0.41560898584362044</v>
      </c>
      <c r="AS264" s="94">
        <f t="shared" si="133"/>
        <v>0.16773198838944817</v>
      </c>
      <c r="AT264" s="94">
        <f t="shared" si="134"/>
        <v>-5.0845771908763514E-2</v>
      </c>
      <c r="AU264" s="94">
        <f t="shared" si="135"/>
        <v>-6.103264825930374E-2</v>
      </c>
      <c r="AV264" s="49"/>
      <c r="AW264" s="94">
        <f t="shared" si="130"/>
        <v>0.70165691859265256</v>
      </c>
      <c r="AX264" s="94">
        <f t="shared" si="129"/>
        <v>0.51298788472021872</v>
      </c>
      <c r="AY264" s="51"/>
      <c r="AZ264" s="49"/>
      <c r="BA264" s="49"/>
      <c r="BB264" s="49"/>
      <c r="BC264" s="52"/>
      <c r="BD264" s="48"/>
    </row>
    <row r="265" spans="1:56" x14ac:dyDescent="0.3">
      <c r="A265" s="21">
        <v>41992</v>
      </c>
      <c r="B265" s="9">
        <v>18.53</v>
      </c>
      <c r="C265" s="9">
        <v>114.77</v>
      </c>
      <c r="D265" s="18">
        <f t="shared" ca="1" si="101"/>
        <v>-38.725344472248267</v>
      </c>
      <c r="E265" s="11">
        <f t="shared" si="108"/>
        <v>245</v>
      </c>
      <c r="F265" s="18">
        <f t="shared" ca="1" si="102"/>
        <v>-1.1100181908759603</v>
      </c>
      <c r="G265" s="112">
        <f t="shared" ca="1" si="115"/>
        <v>0</v>
      </c>
      <c r="H265" s="18" t="str">
        <f t="shared" ca="1" si="109"/>
        <v/>
      </c>
      <c r="I265" s="18" t="str">
        <f t="shared" ca="1" si="103"/>
        <v/>
      </c>
      <c r="J265" s="18" t="str">
        <f t="shared" ca="1" si="116"/>
        <v/>
      </c>
      <c r="K265" s="18">
        <f t="shared" ca="1" si="104"/>
        <v>-1.1100181908759603</v>
      </c>
      <c r="L265" s="18" t="str">
        <f t="shared" ca="1" si="105"/>
        <v/>
      </c>
      <c r="M265" s="22">
        <f t="shared" ca="1" si="110"/>
        <v>0</v>
      </c>
      <c r="N265" s="18" t="str">
        <f t="shared" ca="1" si="106"/>
        <v/>
      </c>
      <c r="O265" s="22">
        <f t="shared" ca="1" si="117"/>
        <v>1</v>
      </c>
      <c r="P265" s="22" t="e">
        <f t="shared" ca="1" si="118"/>
        <v>#N/A</v>
      </c>
      <c r="Q265" s="18" t="e">
        <f t="shared" ca="1" si="119"/>
        <v>#N/A</v>
      </c>
      <c r="R265" s="22" t="e">
        <f t="shared" ca="1" si="120"/>
        <v>#N/A</v>
      </c>
      <c r="S265" s="18" t="e">
        <f t="shared" ca="1" si="121"/>
        <v>#N/A</v>
      </c>
      <c r="T265" s="18">
        <f t="shared" ca="1" si="111"/>
        <v>0</v>
      </c>
      <c r="U265" s="18">
        <f t="shared" ca="1" si="107"/>
        <v>0</v>
      </c>
      <c r="V265" s="29">
        <f t="shared" si="112"/>
        <v>-1.2260127931769744E-2</v>
      </c>
      <c r="W265" s="29">
        <f t="shared" si="112"/>
        <v>-3.3000434216240524E-3</v>
      </c>
      <c r="X265" s="18">
        <f t="shared" ca="1" si="122"/>
        <v>0</v>
      </c>
      <c r="Y265" s="18">
        <f t="shared" ca="1" si="113"/>
        <v>86.792345538018907</v>
      </c>
      <c r="Z265" s="39">
        <f t="shared" ca="1" si="123"/>
        <v>0</v>
      </c>
      <c r="AA265" s="29">
        <f t="shared" ca="1" si="114"/>
        <v>7.2878749287102584E-2</v>
      </c>
      <c r="AB265" s="29">
        <f t="shared" ca="1" si="124"/>
        <v>9.2491830970773625E-2</v>
      </c>
      <c r="AC265" s="29">
        <f t="shared" ca="1" si="125"/>
        <v>-1.7952611752019343E-2</v>
      </c>
      <c r="AD265" s="22">
        <f t="shared" ca="1" si="126"/>
        <v>10</v>
      </c>
      <c r="AE265" s="22"/>
      <c r="AF265" s="22"/>
      <c r="AG265" s="22"/>
      <c r="AH265" s="22"/>
      <c r="AI265" s="22"/>
      <c r="AJ265" s="22"/>
      <c r="AK265" s="119">
        <f t="shared" ca="1" si="127"/>
        <v>0</v>
      </c>
      <c r="AL265" s="119">
        <f t="shared" ca="1" si="128"/>
        <v>0</v>
      </c>
      <c r="AQ265" s="94">
        <f t="shared" si="131"/>
        <v>0.79952339630198244</v>
      </c>
      <c r="AR265" s="94">
        <f t="shared" si="132"/>
        <v>0.40676276898224406</v>
      </c>
      <c r="AS265" s="94">
        <f t="shared" si="133"/>
        <v>0.16724320041706572</v>
      </c>
      <c r="AT265" s="94">
        <f t="shared" si="134"/>
        <v>-4.6012619447779103E-2</v>
      </c>
      <c r="AU265" s="94">
        <f t="shared" si="135"/>
        <v>-5.75500600240096E-2</v>
      </c>
      <c r="AV265" s="49"/>
      <c r="AW265" s="94">
        <f t="shared" si="130"/>
        <v>0.70339540266081746</v>
      </c>
      <c r="AX265" s="94">
        <f t="shared" si="129"/>
        <v>0.51595682401433196</v>
      </c>
      <c r="AY265" s="51"/>
      <c r="AZ265" s="49"/>
      <c r="BA265" s="49"/>
      <c r="BB265" s="49"/>
      <c r="BC265" s="52"/>
      <c r="BD265" s="48"/>
    </row>
    <row r="266" spans="1:56" x14ac:dyDescent="0.3">
      <c r="A266" s="21">
        <v>41995</v>
      </c>
      <c r="B266" s="9">
        <v>17.46</v>
      </c>
      <c r="C266" s="9">
        <v>112.55</v>
      </c>
      <c r="D266" s="18">
        <f t="shared" ca="1" si="101"/>
        <v>-38.687852403516096</v>
      </c>
      <c r="E266" s="11">
        <f t="shared" si="108"/>
        <v>246</v>
      </c>
      <c r="F266" s="18">
        <f t="shared" ca="1" si="102"/>
        <v>-1.0773809915021479</v>
      </c>
      <c r="G266" s="112">
        <f t="shared" ca="1" si="115"/>
        <v>0</v>
      </c>
      <c r="H266" s="18" t="str">
        <f t="shared" ca="1" si="109"/>
        <v/>
      </c>
      <c r="I266" s="18" t="str">
        <f t="shared" ca="1" si="103"/>
        <v/>
      </c>
      <c r="J266" s="18" t="str">
        <f t="shared" ca="1" si="116"/>
        <v/>
      </c>
      <c r="K266" s="18">
        <f t="shared" ca="1" si="104"/>
        <v>-1.0773809915021479</v>
      </c>
      <c r="L266" s="18" t="str">
        <f t="shared" ca="1" si="105"/>
        <v/>
      </c>
      <c r="M266" s="22">
        <f t="shared" ca="1" si="110"/>
        <v>0</v>
      </c>
      <c r="N266" s="18" t="str">
        <f t="shared" ca="1" si="106"/>
        <v/>
      </c>
      <c r="O266" s="22">
        <f t="shared" ca="1" si="117"/>
        <v>1</v>
      </c>
      <c r="P266" s="22" t="e">
        <f t="shared" ca="1" si="118"/>
        <v>#N/A</v>
      </c>
      <c r="Q266" s="18" t="e">
        <f t="shared" ca="1" si="119"/>
        <v>#N/A</v>
      </c>
      <c r="R266" s="22" t="e">
        <f t="shared" ca="1" si="120"/>
        <v>#N/A</v>
      </c>
      <c r="S266" s="18" t="e">
        <f t="shared" ca="1" si="121"/>
        <v>#N/A</v>
      </c>
      <c r="T266" s="18">
        <f t="shared" ca="1" si="111"/>
        <v>0</v>
      </c>
      <c r="U266" s="18">
        <f t="shared" ca="1" si="107"/>
        <v>0</v>
      </c>
      <c r="V266" s="29">
        <f t="shared" si="112"/>
        <v>-5.7744198596869953E-2</v>
      </c>
      <c r="W266" s="29">
        <f t="shared" si="112"/>
        <v>-1.9343033893874696E-2</v>
      </c>
      <c r="X266" s="18">
        <f t="shared" ca="1" si="122"/>
        <v>0</v>
      </c>
      <c r="Y266" s="18">
        <f t="shared" ca="1" si="113"/>
        <v>86.792345538018907</v>
      </c>
      <c r="Z266" s="39">
        <f t="shared" ca="1" si="123"/>
        <v>0</v>
      </c>
      <c r="AA266" s="29">
        <f t="shared" ca="1" si="114"/>
        <v>7.2878749287102584E-2</v>
      </c>
      <c r="AB266" s="29">
        <f t="shared" ca="1" si="124"/>
        <v>9.2491830970773625E-2</v>
      </c>
      <c r="AC266" s="29">
        <f t="shared" ca="1" si="125"/>
        <v>-1.7952611752019343E-2</v>
      </c>
      <c r="AD266" s="22">
        <f t="shared" ca="1" si="126"/>
        <v>11</v>
      </c>
      <c r="AE266" s="22"/>
      <c r="AF266" s="22"/>
      <c r="AG266" s="22"/>
      <c r="AH266" s="22"/>
      <c r="AI266" s="22"/>
      <c r="AJ266" s="22"/>
      <c r="AK266" s="119">
        <f t="shared" ca="1" si="127"/>
        <v>0</v>
      </c>
      <c r="AL266" s="119">
        <f t="shared" ca="1" si="128"/>
        <v>0</v>
      </c>
      <c r="AQ266" s="94">
        <f t="shared" si="131"/>
        <v>0.79485215730992675</v>
      </c>
      <c r="AR266" s="94">
        <f t="shared" si="132"/>
        <v>0.4014346927474633</v>
      </c>
      <c r="AS266" s="94">
        <f t="shared" si="133"/>
        <v>0.16685652149005128</v>
      </c>
      <c r="AT266" s="94">
        <f t="shared" si="134"/>
        <v>-4.3178506602641067E-2</v>
      </c>
      <c r="AU266" s="94">
        <f t="shared" si="135"/>
        <v>-5.4322689075630218E-2</v>
      </c>
      <c r="AV266" s="49"/>
      <c r="AW266" s="94">
        <f t="shared" si="130"/>
        <v>0.70532835967834351</v>
      </c>
      <c r="AX266" s="94">
        <f t="shared" si="129"/>
        <v>0.51895857666324463</v>
      </c>
      <c r="AY266" s="51"/>
      <c r="AZ266" s="49"/>
      <c r="BA266" s="49"/>
      <c r="BB266" s="49"/>
      <c r="BC266" s="52"/>
      <c r="BD266" s="48"/>
    </row>
    <row r="267" spans="1:56" x14ac:dyDescent="0.3">
      <c r="A267" s="21">
        <v>41996</v>
      </c>
      <c r="B267" s="9">
        <v>17.3</v>
      </c>
      <c r="C267" s="9">
        <v>112.74</v>
      </c>
      <c r="D267" s="18">
        <f t="shared" ca="1" si="101"/>
        <v>-38.942637760749932</v>
      </c>
      <c r="E267" s="11">
        <f t="shared" si="108"/>
        <v>247</v>
      </c>
      <c r="F267" s="18">
        <f t="shared" ca="1" si="102"/>
        <v>-1.2991740475474522</v>
      </c>
      <c r="G267" s="112">
        <f t="shared" ca="1" si="115"/>
        <v>0</v>
      </c>
      <c r="H267" s="18" t="str">
        <f t="shared" ca="1" si="109"/>
        <v/>
      </c>
      <c r="I267" s="18" t="str">
        <f t="shared" ca="1" si="103"/>
        <v/>
      </c>
      <c r="J267" s="18" t="str">
        <f t="shared" ca="1" si="116"/>
        <v/>
      </c>
      <c r="K267" s="18">
        <f t="shared" ca="1" si="104"/>
        <v>-1.2991740475474522</v>
      </c>
      <c r="L267" s="18" t="str">
        <f t="shared" ca="1" si="105"/>
        <v/>
      </c>
      <c r="M267" s="22">
        <f t="shared" ca="1" si="110"/>
        <v>0</v>
      </c>
      <c r="N267" s="18" t="str">
        <f t="shared" ca="1" si="106"/>
        <v/>
      </c>
      <c r="O267" s="22">
        <f t="shared" ca="1" si="117"/>
        <v>1</v>
      </c>
      <c r="P267" s="22" t="e">
        <f t="shared" ca="1" si="118"/>
        <v>#N/A</v>
      </c>
      <c r="Q267" s="18" t="e">
        <f t="shared" ca="1" si="119"/>
        <v>#N/A</v>
      </c>
      <c r="R267" s="22" t="e">
        <f t="shared" ca="1" si="120"/>
        <v>#N/A</v>
      </c>
      <c r="S267" s="18" t="e">
        <f t="shared" ca="1" si="121"/>
        <v>#N/A</v>
      </c>
      <c r="T267" s="18">
        <f t="shared" ca="1" si="111"/>
        <v>0</v>
      </c>
      <c r="U267" s="18">
        <f t="shared" ca="1" si="107"/>
        <v>0</v>
      </c>
      <c r="V267" s="29">
        <f t="shared" si="112"/>
        <v>-9.1638029782359753E-3</v>
      </c>
      <c r="W267" s="29">
        <f t="shared" si="112"/>
        <v>1.6881386050643956E-3</v>
      </c>
      <c r="X267" s="18">
        <f t="shared" ca="1" si="122"/>
        <v>0</v>
      </c>
      <c r="Y267" s="18">
        <f t="shared" ca="1" si="113"/>
        <v>86.792345538018907</v>
      </c>
      <c r="Z267" s="39">
        <f t="shared" ca="1" si="123"/>
        <v>0</v>
      </c>
      <c r="AA267" s="29">
        <f t="shared" ca="1" si="114"/>
        <v>7.2878749287102584E-2</v>
      </c>
      <c r="AB267" s="29">
        <f t="shared" ca="1" si="124"/>
        <v>9.2491830970773625E-2</v>
      </c>
      <c r="AC267" s="29">
        <f t="shared" ca="1" si="125"/>
        <v>-1.7952611752019343E-2</v>
      </c>
      <c r="AD267" s="22">
        <f t="shared" ca="1" si="126"/>
        <v>12</v>
      </c>
      <c r="AE267" s="22"/>
      <c r="AF267" s="22"/>
      <c r="AG267" s="22"/>
      <c r="AH267" s="22"/>
      <c r="AI267" s="22"/>
      <c r="AJ267" s="22"/>
      <c r="AK267" s="119">
        <f t="shared" ca="1" si="127"/>
        <v>0</v>
      </c>
      <c r="AL267" s="119">
        <f t="shared" ca="1" si="128"/>
        <v>0</v>
      </c>
      <c r="AQ267" s="94">
        <f t="shared" si="131"/>
        <v>0.77815756850339945</v>
      </c>
      <c r="AR267" s="94">
        <f t="shared" si="132"/>
        <v>0.40217316989936797</v>
      </c>
      <c r="AS267" s="94">
        <f t="shared" si="133"/>
        <v>0.16643073897672944</v>
      </c>
      <c r="AT267" s="94">
        <f t="shared" si="134"/>
        <v>-4.3705738295318139E-2</v>
      </c>
      <c r="AU267" s="94">
        <f t="shared" si="135"/>
        <v>-5.6165666266506542E-2</v>
      </c>
      <c r="AV267" s="49"/>
      <c r="AW267" s="94">
        <f t="shared" si="130"/>
        <v>0.70534777232573986</v>
      </c>
      <c r="AX267" s="94">
        <f t="shared" si="129"/>
        <v>0.52264775509650074</v>
      </c>
      <c r="AY267" s="51"/>
      <c r="AZ267" s="49"/>
      <c r="BA267" s="49"/>
      <c r="BB267" s="49"/>
      <c r="BC267" s="52"/>
      <c r="BD267" s="48"/>
    </row>
    <row r="268" spans="1:56" x14ac:dyDescent="0.3">
      <c r="A268" s="21">
        <v>41997</v>
      </c>
      <c r="B268" s="9">
        <v>17.77</v>
      </c>
      <c r="C268" s="9">
        <v>112.77</v>
      </c>
      <c r="D268" s="18">
        <f t="shared" ca="1" si="101"/>
        <v>-38.487603869786852</v>
      </c>
      <c r="E268" s="11">
        <f t="shared" si="108"/>
        <v>248</v>
      </c>
      <c r="F268" s="18">
        <f t="shared" ca="1" si="102"/>
        <v>-0.90306275458856233</v>
      </c>
      <c r="G268" s="112">
        <f t="shared" ca="1" si="115"/>
        <v>1</v>
      </c>
      <c r="H268" s="18">
        <f t="shared" ca="1" si="109"/>
        <v>-0.90306275458856233</v>
      </c>
      <c r="I268" s="18" t="str">
        <f t="shared" ca="1" si="103"/>
        <v/>
      </c>
      <c r="J268" s="18" t="str">
        <f t="shared" ca="1" si="116"/>
        <v/>
      </c>
      <c r="K268" s="18">
        <f t="shared" ca="1" si="104"/>
        <v>-0.90306275458856233</v>
      </c>
      <c r="L268" s="18" t="str">
        <f t="shared" ca="1" si="105"/>
        <v/>
      </c>
      <c r="M268" s="22">
        <f t="shared" ca="1" si="110"/>
        <v>0</v>
      </c>
      <c r="N268" s="18" t="str">
        <f t="shared" ca="1" si="106"/>
        <v/>
      </c>
      <c r="O268" s="22">
        <f t="shared" ca="1" si="117"/>
        <v>0</v>
      </c>
      <c r="P268" s="22">
        <f t="shared" ca="1" si="118"/>
        <v>248</v>
      </c>
      <c r="Q268" s="18">
        <f t="shared" ca="1" si="119"/>
        <v>-0.90306275458856233</v>
      </c>
      <c r="R268" s="22" t="e">
        <f t="shared" ca="1" si="120"/>
        <v>#N/A</v>
      </c>
      <c r="S268" s="18" t="e">
        <f t="shared" ca="1" si="121"/>
        <v>#N/A</v>
      </c>
      <c r="T268" s="18">
        <f t="shared" ca="1" si="111"/>
        <v>1</v>
      </c>
      <c r="U268" s="18">
        <f t="shared" ca="1" si="107"/>
        <v>-0.49887030123070725</v>
      </c>
      <c r="V268" s="29">
        <f t="shared" si="112"/>
        <v>2.7167630057803403E-2</v>
      </c>
      <c r="W268" s="29">
        <f t="shared" si="112"/>
        <v>2.6609898882385259E-4</v>
      </c>
      <c r="X268" s="18">
        <f t="shared" ca="1" si="122"/>
        <v>0</v>
      </c>
      <c r="Y268" s="18">
        <f t="shared" ca="1" si="113"/>
        <v>86.792345538018907</v>
      </c>
      <c r="Z268" s="39">
        <f t="shared" ca="1" si="123"/>
        <v>0</v>
      </c>
      <c r="AA268" s="29">
        <f t="shared" ca="1" si="114"/>
        <v>7.2878749287102584E-2</v>
      </c>
      <c r="AB268" s="29">
        <f t="shared" ca="1" si="124"/>
        <v>9.2491830970773625E-2</v>
      </c>
      <c r="AC268" s="29">
        <f t="shared" ca="1" si="125"/>
        <v>-1.7952611752019343E-2</v>
      </c>
      <c r="AD268" s="22">
        <f t="shared" ca="1" si="126"/>
        <v>13</v>
      </c>
      <c r="AE268" s="22"/>
      <c r="AF268" s="22"/>
      <c r="AG268" s="22"/>
      <c r="AH268" s="22"/>
      <c r="AI268" s="22"/>
      <c r="AJ268" s="22"/>
      <c r="AK268" s="119">
        <f t="shared" ca="1" si="127"/>
        <v>0</v>
      </c>
      <c r="AL268" s="119">
        <f t="shared" ca="1" si="128"/>
        <v>0</v>
      </c>
      <c r="AQ268" s="94">
        <f t="shared" si="131"/>
        <v>0.79259873292382632</v>
      </c>
      <c r="AR268" s="94">
        <f t="shared" si="132"/>
        <v>0.40192326499099029</v>
      </c>
      <c r="AS268" s="94">
        <f t="shared" si="133"/>
        <v>0.16593402998049467</v>
      </c>
      <c r="AT268" s="94">
        <f t="shared" si="134"/>
        <v>-4.3434410564225687E-2</v>
      </c>
      <c r="AU268" s="94">
        <f t="shared" si="135"/>
        <v>-5.4800000000000008E-2</v>
      </c>
      <c r="AV268" s="49"/>
      <c r="AW268" s="94">
        <f t="shared" si="130"/>
        <v>0.70734148746495684</v>
      </c>
      <c r="AX268" s="94">
        <f t="shared" si="129"/>
        <v>0.5272704788770799</v>
      </c>
      <c r="AY268" s="51"/>
      <c r="AZ268" s="49"/>
      <c r="BA268" s="49"/>
      <c r="BB268" s="49"/>
      <c r="BC268" s="52"/>
      <c r="BD268" s="48"/>
    </row>
    <row r="269" spans="1:56" x14ac:dyDescent="0.3">
      <c r="A269" s="21">
        <v>41999</v>
      </c>
      <c r="B269" s="9">
        <v>18.239999999999998</v>
      </c>
      <c r="C269" s="9">
        <v>114.83</v>
      </c>
      <c r="D269" s="18">
        <f t="shared" ca="1" si="101"/>
        <v>-39.045276690322112</v>
      </c>
      <c r="E269" s="11">
        <f t="shared" si="108"/>
        <v>249</v>
      </c>
      <c r="F269" s="18">
        <f t="shared" ca="1" si="102"/>
        <v>-1.3885222036039238</v>
      </c>
      <c r="G269" s="112">
        <f t="shared" ca="1" si="115"/>
        <v>1</v>
      </c>
      <c r="H269" s="18">
        <f t="shared" ca="1" si="109"/>
        <v>-1.3885222036039238</v>
      </c>
      <c r="I269" s="18" t="str">
        <f t="shared" ca="1" si="103"/>
        <v/>
      </c>
      <c r="J269" s="18" t="str">
        <f t="shared" ca="1" si="116"/>
        <v/>
      </c>
      <c r="K269" s="18">
        <f t="shared" ca="1" si="104"/>
        <v>-1.3885222036039238</v>
      </c>
      <c r="L269" s="18" t="str">
        <f t="shared" ca="1" si="105"/>
        <v/>
      </c>
      <c r="M269" s="22">
        <f t="shared" ca="1" si="110"/>
        <v>0</v>
      </c>
      <c r="N269" s="18" t="str">
        <f t="shared" ca="1" si="106"/>
        <v/>
      </c>
      <c r="O269" s="22">
        <f t="shared" ca="1" si="117"/>
        <v>0</v>
      </c>
      <c r="P269" s="22" t="e">
        <f t="shared" ca="1" si="118"/>
        <v>#N/A</v>
      </c>
      <c r="Q269" s="18" t="e">
        <f t="shared" ca="1" si="119"/>
        <v>#N/A</v>
      </c>
      <c r="R269" s="22" t="e">
        <f t="shared" ca="1" si="120"/>
        <v>#N/A</v>
      </c>
      <c r="S269" s="18" t="e">
        <f t="shared" ca="1" si="121"/>
        <v>#N/A</v>
      </c>
      <c r="T269" s="18">
        <f t="shared" ca="1" si="111"/>
        <v>1</v>
      </c>
      <c r="U269" s="18">
        <f t="shared" ca="1" si="107"/>
        <v>-0.49887030123070725</v>
      </c>
      <c r="V269" s="29">
        <f t="shared" si="112"/>
        <v>2.6449071468767522E-2</v>
      </c>
      <c r="W269" s="29">
        <f t="shared" si="112"/>
        <v>1.8267269663917729E-2</v>
      </c>
      <c r="X269" s="18">
        <f t="shared" ca="1" si="122"/>
        <v>-0.55767282053525924</v>
      </c>
      <c r="Y269" s="18">
        <f t="shared" ca="1" si="113"/>
        <v>86.234672717483647</v>
      </c>
      <c r="Z269" s="39">
        <f t="shared" ca="1" si="123"/>
        <v>-6.425368701332923E-3</v>
      </c>
      <c r="AA269" s="29">
        <f t="shared" ca="1" si="114"/>
        <v>6.5985107751107996E-2</v>
      </c>
      <c r="AB269" s="29">
        <f t="shared" ca="1" si="124"/>
        <v>9.2491830970773625E-2</v>
      </c>
      <c r="AC269" s="29">
        <f t="shared" ca="1" si="125"/>
        <v>-2.4262628303693634E-2</v>
      </c>
      <c r="AD269" s="22">
        <f t="shared" ca="1" si="126"/>
        <v>14</v>
      </c>
      <c r="AE269" s="22"/>
      <c r="AF269" s="22"/>
      <c r="AG269" s="22"/>
      <c r="AH269" s="22"/>
      <c r="AI269" s="22"/>
      <c r="AJ269" s="22"/>
      <c r="AK269" s="119">
        <f t="shared" ca="1" si="127"/>
        <v>0.46999999999999886</v>
      </c>
      <c r="AL269" s="119">
        <f t="shared" ca="1" si="128"/>
        <v>-1.0276728205352581</v>
      </c>
      <c r="AQ269" s="94">
        <f t="shared" si="131"/>
        <v>0.78040012041927853</v>
      </c>
      <c r="AR269" s="94">
        <f t="shared" si="132"/>
        <v>0.39530370829777367</v>
      </c>
      <c r="AS269" s="94">
        <f t="shared" si="133"/>
        <v>0.16547151993494782</v>
      </c>
      <c r="AT269" s="94">
        <f t="shared" si="134"/>
        <v>-4.107808883553421E-2</v>
      </c>
      <c r="AU269" s="94">
        <f t="shared" si="135"/>
        <v>-5.2637214885954346E-2</v>
      </c>
      <c r="AV269" s="49"/>
      <c r="AW269" s="94">
        <f t="shared" si="130"/>
        <v>0.70784599448238583</v>
      </c>
      <c r="AX269" s="94">
        <f t="shared" si="129"/>
        <v>0.53209245226665292</v>
      </c>
      <c r="AY269" s="51"/>
      <c r="AZ269" s="49"/>
      <c r="BA269" s="49"/>
      <c r="BB269" s="49"/>
      <c r="BC269" s="52"/>
      <c r="BD269" s="48"/>
    </row>
    <row r="270" spans="1:56" x14ac:dyDescent="0.3">
      <c r="A270" s="21">
        <v>42002</v>
      </c>
      <c r="B270" s="9">
        <v>17.82</v>
      </c>
      <c r="C270" s="9">
        <v>113.67</v>
      </c>
      <c r="D270" s="18">
        <f t="shared" ca="1" si="101"/>
        <v>-38.886587140894491</v>
      </c>
      <c r="E270" s="11">
        <f t="shared" si="108"/>
        <v>250</v>
      </c>
      <c r="F270" s="18">
        <f t="shared" ca="1" si="102"/>
        <v>-1.2503814544175325</v>
      </c>
      <c r="G270" s="112">
        <f t="shared" ca="1" si="115"/>
        <v>1</v>
      </c>
      <c r="H270" s="18">
        <f t="shared" ca="1" si="109"/>
        <v>-1.2503814544175325</v>
      </c>
      <c r="I270" s="18" t="str">
        <f t="shared" ca="1" si="103"/>
        <v/>
      </c>
      <c r="J270" s="18" t="str">
        <f t="shared" ca="1" si="116"/>
        <v/>
      </c>
      <c r="K270" s="18">
        <f t="shared" ca="1" si="104"/>
        <v>-1.2503814544175325</v>
      </c>
      <c r="L270" s="18" t="str">
        <f t="shared" ca="1" si="105"/>
        <v/>
      </c>
      <c r="M270" s="22">
        <f t="shared" ca="1" si="110"/>
        <v>0</v>
      </c>
      <c r="N270" s="18" t="str">
        <f t="shared" ca="1" si="106"/>
        <v/>
      </c>
      <c r="O270" s="22">
        <f t="shared" ca="1" si="117"/>
        <v>0</v>
      </c>
      <c r="P270" s="22" t="e">
        <f t="shared" ca="1" si="118"/>
        <v>#N/A</v>
      </c>
      <c r="Q270" s="18" t="e">
        <f t="shared" ca="1" si="119"/>
        <v>#N/A</v>
      </c>
      <c r="R270" s="22" t="e">
        <f t="shared" ca="1" si="120"/>
        <v>#N/A</v>
      </c>
      <c r="S270" s="18" t="e">
        <f t="shared" ca="1" si="121"/>
        <v>#N/A</v>
      </c>
      <c r="T270" s="18">
        <f t="shared" ca="1" si="111"/>
        <v>1</v>
      </c>
      <c r="U270" s="18">
        <f t="shared" ca="1" si="107"/>
        <v>-0.49887030123070725</v>
      </c>
      <c r="V270" s="29">
        <f t="shared" si="112"/>
        <v>-2.3026315789473586E-2</v>
      </c>
      <c r="W270" s="29">
        <f t="shared" si="112"/>
        <v>-1.0101889750065285E-2</v>
      </c>
      <c r="X270" s="18">
        <f t="shared" ca="1" si="122"/>
        <v>0.15868954942762059</v>
      </c>
      <c r="Y270" s="18">
        <f t="shared" ca="1" si="113"/>
        <v>86.393362266911268</v>
      </c>
      <c r="Z270" s="39">
        <f t="shared" ca="1" si="123"/>
        <v>1.8402058525519571E-3</v>
      </c>
      <c r="AA270" s="29">
        <f t="shared" ca="1" si="114"/>
        <v>6.7946739785124777E-2</v>
      </c>
      <c r="AB270" s="29">
        <f t="shared" ca="1" si="124"/>
        <v>9.2491830970773625E-2</v>
      </c>
      <c r="AC270" s="29">
        <f t="shared" ca="1" si="125"/>
        <v>-2.2467070681744472E-2</v>
      </c>
      <c r="AD270" s="22">
        <f t="shared" ca="1" si="126"/>
        <v>15</v>
      </c>
      <c r="AE270" s="22"/>
      <c r="AF270" s="22"/>
      <c r="AG270" s="22"/>
      <c r="AH270" s="22"/>
      <c r="AI270" s="22"/>
      <c r="AJ270" s="22"/>
      <c r="AK270" s="119">
        <f t="shared" ca="1" si="127"/>
        <v>-0.41999999999999815</v>
      </c>
      <c r="AL270" s="119">
        <f t="shared" ca="1" si="128"/>
        <v>0.57868954942761874</v>
      </c>
      <c r="AQ270" s="94">
        <f t="shared" si="131"/>
        <v>0.84089832815988685</v>
      </c>
      <c r="AR270" s="94">
        <f t="shared" si="132"/>
        <v>0.3856077403778842</v>
      </c>
      <c r="AS270" s="94">
        <f t="shared" si="133"/>
        <v>0.16502346673143931</v>
      </c>
      <c r="AT270" s="94">
        <f t="shared" si="134"/>
        <v>-3.7074228091236491E-2</v>
      </c>
      <c r="AU270" s="94">
        <f t="shared" si="135"/>
        <v>-4.4088835534213673E-2</v>
      </c>
      <c r="AV270" s="49"/>
      <c r="AW270" s="94">
        <f t="shared" si="130"/>
        <v>0.70900041908629097</v>
      </c>
      <c r="AX270" s="94">
        <f t="shared" si="129"/>
        <v>0.53669584738505816</v>
      </c>
      <c r="AY270" s="51"/>
      <c r="AZ270" s="49"/>
      <c r="BA270" s="49"/>
      <c r="BB270" s="49"/>
      <c r="BC270" s="52"/>
      <c r="BD270" s="48"/>
    </row>
    <row r="271" spans="1:56" x14ac:dyDescent="0.3">
      <c r="A271" s="21">
        <v>42003</v>
      </c>
      <c r="B271" s="9">
        <v>18.45</v>
      </c>
      <c r="C271" s="9">
        <v>115.2</v>
      </c>
      <c r="D271" s="18">
        <f t="shared" ca="1" si="101"/>
        <v>-39.01985870177748</v>
      </c>
      <c r="E271" s="11">
        <f t="shared" si="108"/>
        <v>251</v>
      </c>
      <c r="F271" s="18">
        <f t="shared" ca="1" si="102"/>
        <v>-1.3663956048894439</v>
      </c>
      <c r="G271" s="112">
        <f t="shared" ca="1" si="115"/>
        <v>1</v>
      </c>
      <c r="H271" s="18">
        <f t="shared" ca="1" si="109"/>
        <v>-1.3663956048894439</v>
      </c>
      <c r="I271" s="18" t="str">
        <f t="shared" ca="1" si="103"/>
        <v/>
      </c>
      <c r="J271" s="18" t="str">
        <f t="shared" ca="1" si="116"/>
        <v/>
      </c>
      <c r="K271" s="18">
        <f t="shared" ca="1" si="104"/>
        <v>-1.3663956048894439</v>
      </c>
      <c r="L271" s="18" t="str">
        <f t="shared" ca="1" si="105"/>
        <v/>
      </c>
      <c r="M271" s="22">
        <f t="shared" ca="1" si="110"/>
        <v>0</v>
      </c>
      <c r="N271" s="18" t="str">
        <f t="shared" ca="1" si="106"/>
        <v/>
      </c>
      <c r="O271" s="22">
        <f t="shared" ca="1" si="117"/>
        <v>0</v>
      </c>
      <c r="P271" s="22" t="e">
        <f t="shared" ca="1" si="118"/>
        <v>#N/A</v>
      </c>
      <c r="Q271" s="18" t="e">
        <f t="shared" ca="1" si="119"/>
        <v>#N/A</v>
      </c>
      <c r="R271" s="22" t="e">
        <f t="shared" ca="1" si="120"/>
        <v>#N/A</v>
      </c>
      <c r="S271" s="18" t="e">
        <f t="shared" ca="1" si="121"/>
        <v>#N/A</v>
      </c>
      <c r="T271" s="18">
        <f t="shared" ca="1" si="111"/>
        <v>1</v>
      </c>
      <c r="U271" s="18">
        <f t="shared" ca="1" si="107"/>
        <v>-0.49887030123070725</v>
      </c>
      <c r="V271" s="29">
        <f t="shared" si="112"/>
        <v>3.5353535353535297E-2</v>
      </c>
      <c r="W271" s="29">
        <f t="shared" si="112"/>
        <v>1.3460015835312757E-2</v>
      </c>
      <c r="X271" s="18">
        <f t="shared" ca="1" si="122"/>
        <v>-0.13327156088298364</v>
      </c>
      <c r="Y271" s="18">
        <f t="shared" ca="1" si="113"/>
        <v>86.260090706028279</v>
      </c>
      <c r="Z271" s="39">
        <f t="shared" ca="1" si="123"/>
        <v>-1.5426134298518468E-3</v>
      </c>
      <c r="AA271" s="29">
        <f t="shared" ca="1" si="114"/>
        <v>6.6299310801965827E-2</v>
      </c>
      <c r="AB271" s="29">
        <f t="shared" ca="1" si="124"/>
        <v>9.2491830970773625E-2</v>
      </c>
      <c r="AC271" s="29">
        <f t="shared" ca="1" si="125"/>
        <v>-2.3975026106633157E-2</v>
      </c>
      <c r="AD271" s="22">
        <f t="shared" ca="1" si="126"/>
        <v>16</v>
      </c>
      <c r="AE271" s="22"/>
      <c r="AF271" s="22"/>
      <c r="AG271" s="22"/>
      <c r="AH271" s="22"/>
      <c r="AI271" s="22"/>
      <c r="AJ271" s="22"/>
      <c r="AK271" s="119">
        <f t="shared" ca="1" si="127"/>
        <v>0.62999999999999901</v>
      </c>
      <c r="AL271" s="119">
        <f t="shared" ca="1" si="128"/>
        <v>-0.76327156088298265</v>
      </c>
      <c r="AQ271" s="94">
        <f t="shared" si="131"/>
        <v>0.91057045770478362</v>
      </c>
      <c r="AR271" s="94">
        <f t="shared" si="132"/>
        <v>0.3778490063143769</v>
      </c>
      <c r="AS271" s="94">
        <f t="shared" si="133"/>
        <v>0.16455827198151318</v>
      </c>
      <c r="AT271" s="94">
        <f t="shared" si="134"/>
        <v>-3.3970727490996423E-2</v>
      </c>
      <c r="AU271" s="94">
        <f t="shared" si="135"/>
        <v>-3.7307082833133255E-2</v>
      </c>
      <c r="AV271" s="49"/>
      <c r="AW271" s="94">
        <f t="shared" si="130"/>
        <v>0.71281367700730147</v>
      </c>
      <c r="AX271" s="94">
        <f t="shared" si="129"/>
        <v>0.54259793914297594</v>
      </c>
      <c r="AY271" s="51"/>
      <c r="AZ271" s="49"/>
      <c r="BA271" s="49"/>
      <c r="BB271" s="49"/>
      <c r="BC271" s="52"/>
      <c r="BD271" s="48"/>
    </row>
    <row r="272" spans="1:56" ht="15" thickBot="1" x14ac:dyDescent="0.35">
      <c r="A272" s="21">
        <v>42004</v>
      </c>
      <c r="B272" s="9">
        <v>18.38</v>
      </c>
      <c r="C272" s="9">
        <v>113.58</v>
      </c>
      <c r="D272" s="26">
        <f t="shared" ca="1" si="101"/>
        <v>-38.281688813783731</v>
      </c>
      <c r="E272" s="25">
        <f t="shared" si="108"/>
        <v>252</v>
      </c>
      <c r="F272" s="26">
        <f t="shared" ca="1" si="102"/>
        <v>-0.72381175660143293</v>
      </c>
      <c r="G272" s="112">
        <f t="shared" ca="1" si="115"/>
        <v>1</v>
      </c>
      <c r="H272" s="18" t="str">
        <f t="shared" ca="1" si="109"/>
        <v/>
      </c>
      <c r="I272" s="26" t="str">
        <f t="shared" ca="1" si="103"/>
        <v/>
      </c>
      <c r="J272" s="18" t="str">
        <f t="shared" ca="1" si="116"/>
        <v/>
      </c>
      <c r="K272" s="26">
        <f t="shared" ca="1" si="104"/>
        <v>-0.72381175660143293</v>
      </c>
      <c r="L272" s="26" t="str">
        <f t="shared" ca="1" si="105"/>
        <v/>
      </c>
      <c r="M272" s="22">
        <f t="shared" ca="1" si="110"/>
        <v>0</v>
      </c>
      <c r="N272" s="26" t="str">
        <f t="shared" ca="1" si="106"/>
        <v/>
      </c>
      <c r="O272" s="22">
        <f t="shared" ca="1" si="117"/>
        <v>0</v>
      </c>
      <c r="P272" s="27" t="e">
        <f t="shared" ca="1" si="118"/>
        <v>#N/A</v>
      </c>
      <c r="Q272" s="26" t="e">
        <f t="shared" ca="1" si="119"/>
        <v>#N/A</v>
      </c>
      <c r="R272" s="27" t="e">
        <f t="shared" ca="1" si="120"/>
        <v>#N/A</v>
      </c>
      <c r="S272" s="26" t="e">
        <f t="shared" ca="1" si="121"/>
        <v>#N/A</v>
      </c>
      <c r="T272" s="26">
        <f t="shared" ca="1" si="111"/>
        <v>1</v>
      </c>
      <c r="U272" s="26">
        <f t="shared" ca="1" si="107"/>
        <v>-0.49887030123070725</v>
      </c>
      <c r="V272" s="31">
        <f t="shared" si="112"/>
        <v>-3.7940379403794194E-3</v>
      </c>
      <c r="W272" s="31">
        <f t="shared" si="112"/>
        <v>-1.4062500000000039E-2</v>
      </c>
      <c r="X272" s="26">
        <f t="shared" ca="1" si="122"/>
        <v>0.73816988799374772</v>
      </c>
      <c r="Y272" s="26">
        <f t="shared" ca="1" si="113"/>
        <v>86.998260594022028</v>
      </c>
      <c r="Z272" s="111">
        <f t="shared" ca="1" si="123"/>
        <v>8.5574902826082155E-3</v>
      </c>
      <c r="AA272" s="31">
        <f t="shared" ca="1" si="114"/>
        <v>7.5424156792505581E-2</v>
      </c>
      <c r="AB272" s="31">
        <f t="shared" ca="1" si="124"/>
        <v>9.2491830970773625E-2</v>
      </c>
      <c r="AC272" s="31">
        <f t="shared" ca="1" si="125"/>
        <v>-1.562270187695769E-2</v>
      </c>
      <c r="AD272" s="27">
        <f t="shared" ca="1" si="126"/>
        <v>17</v>
      </c>
      <c r="AE272" s="27"/>
      <c r="AF272" s="27"/>
      <c r="AG272" s="113"/>
      <c r="AH272" s="113"/>
      <c r="AI272" s="113"/>
      <c r="AJ272" s="113"/>
      <c r="AK272" s="119">
        <f t="shared" ca="1" si="127"/>
        <v>-7.0000000000000284E-2</v>
      </c>
      <c r="AL272" s="119">
        <f t="shared" ca="1" si="128"/>
        <v>0.808169887993748</v>
      </c>
      <c r="AN272" t="s">
        <v>107</v>
      </c>
      <c r="AO272" t="s">
        <v>108</v>
      </c>
      <c r="AQ272" s="94">
        <f t="shared" si="131"/>
        <v>1.138380689409459</v>
      </c>
      <c r="AR272" s="94">
        <f t="shared" si="132"/>
        <v>0.37384107795276772</v>
      </c>
      <c r="AS272" s="94">
        <f t="shared" si="133"/>
        <v>0.16426996726816104</v>
      </c>
      <c r="AT272" s="94">
        <f t="shared" si="134"/>
        <v>-3.0685714285714281E-2</v>
      </c>
      <c r="AU272" s="94">
        <f t="shared" si="135"/>
        <v>-2.6955582232893158E-2</v>
      </c>
      <c r="AV272" s="49"/>
      <c r="AW272" s="94">
        <f t="shared" si="130"/>
        <v>0.71851167036719188</v>
      </c>
      <c r="AX272" s="94">
        <f t="shared" si="129"/>
        <v>0.54836924431692624</v>
      </c>
      <c r="AY272" s="51"/>
      <c r="AZ272" s="49"/>
      <c r="BA272" s="49"/>
      <c r="BB272" s="49"/>
      <c r="BC272" s="55"/>
      <c r="BD272" s="48"/>
    </row>
    <row r="273" spans="1:57" x14ac:dyDescent="0.3">
      <c r="A273" s="21">
        <v>42006</v>
      </c>
      <c r="B273" s="9">
        <v>18.940000000000001</v>
      </c>
      <c r="C273" s="9">
        <v>114.08</v>
      </c>
      <c r="D273" s="18">
        <f t="shared" ca="1" si="101"/>
        <v>-37.971123964399084</v>
      </c>
      <c r="E273" s="11">
        <f t="shared" si="108"/>
        <v>253</v>
      </c>
      <c r="F273" s="43">
        <f ca="1">IF($F$19=0,(D273-$E$7)/$E$8,AF273)</f>
        <v>-0.45346212664976637</v>
      </c>
      <c r="G273" s="43">
        <f ca="1">IF($E$19,-F273,IF(AND(ISNUMBER($H273),NOT(ISNUMBER($N273))),1,0)+IF(AND(ISNUMBER($J273),NOT(ISNUMBER($L273))),-1,0))</f>
        <v>0</v>
      </c>
      <c r="H273" s="43" t="str">
        <f ca="1">IF(AND($F273&lt;$E$3,O273&lt;&gt;1),$F273,"")</f>
        <v/>
      </c>
      <c r="I273" s="18" t="str">
        <f t="shared" ca="1" si="103"/>
        <v/>
      </c>
      <c r="J273" s="43" t="str">
        <f ca="1">IF(AND($F273&gt;$F$3,$M273&lt;&gt;1),$F273,"")</f>
        <v/>
      </c>
      <c r="K273" s="18">
        <f t="shared" ca="1" si="104"/>
        <v>-0.45346212664976637</v>
      </c>
      <c r="L273" s="18" t="str">
        <f t="shared" ca="1" si="105"/>
        <v/>
      </c>
      <c r="M273" s="43">
        <f ca="1">IF($F273&gt;$F$5,1,0)</f>
        <v>0</v>
      </c>
      <c r="N273" s="18" t="str">
        <f t="shared" ca="1" si="106"/>
        <v/>
      </c>
      <c r="O273" s="43">
        <f ca="1">IF($F273&lt;$E$5,1,0)</f>
        <v>0</v>
      </c>
      <c r="P273" s="43" t="e">
        <f ca="1">IF($G273=1,$E273,NA())</f>
        <v>#N/A</v>
      </c>
      <c r="Q273" s="43" t="e">
        <f ca="1">IF($G273=1,$F273,NA())</f>
        <v>#N/A</v>
      </c>
      <c r="R273" s="28" t="e">
        <f ca="1">IF($G273=-1,$E273,NA())</f>
        <v>#N/A</v>
      </c>
      <c r="S273" s="43" t="e">
        <f ca="1">IF($G273=-1,$F273,NA())</f>
        <v>#N/A</v>
      </c>
      <c r="T273" s="18">
        <f t="shared" ca="1" si="111"/>
        <v>0</v>
      </c>
      <c r="U273" s="43">
        <f t="shared" ref="U273:U285" ca="1" si="136">-$G273*IF($F$19=0,$E$1,AE273)</f>
        <v>0</v>
      </c>
      <c r="V273" s="29">
        <f t="shared" si="112"/>
        <v>3.0467899891186197E-2</v>
      </c>
      <c r="W273" s="29">
        <f t="shared" si="112"/>
        <v>4.4021834830075719E-3</v>
      </c>
      <c r="X273" s="18">
        <f t="shared" ca="1" si="122"/>
        <v>0.31056484938464868</v>
      </c>
      <c r="Y273" s="43">
        <f ca="1">$B273*ABS(1)+$C273*ABS($E$1)</f>
        <v>75.851123964399079</v>
      </c>
      <c r="Z273" s="46">
        <v>0</v>
      </c>
      <c r="AA273" s="29">
        <v>0</v>
      </c>
      <c r="AB273" s="32">
        <v>0</v>
      </c>
      <c r="AC273" s="29">
        <f>(1+AA273)/(1+AB273)-1</f>
        <v>0</v>
      </c>
      <c r="AD273" s="28">
        <v>0</v>
      </c>
      <c r="AE273" s="114">
        <f t="shared" ref="AE273:AE336" si="137">LINEST($B21:$B272,$C21:$C272,TRUE)</f>
        <v>0.52053413466351328</v>
      </c>
      <c r="AF273" s="112">
        <f ca="1">(D273-AVERAGE(D21:D272))/STDEV(D21:D272)</f>
        <v>-0.45346212664976637</v>
      </c>
      <c r="AG273" s="112"/>
      <c r="AH273" s="112"/>
      <c r="AI273" s="112"/>
      <c r="AJ273" s="112"/>
      <c r="AK273" s="94">
        <f>LINEST($B21:$B272,$E21:$E272,TRUE)/LINEST($C21:$C272,$E21:$E272,TRUE)</f>
        <v>0.49887030123070725</v>
      </c>
      <c r="AL273" s="94">
        <f>LINEST($B21:$B272,$C21:$C272,TRUE)</f>
        <v>0.52053413466351328</v>
      </c>
      <c r="AM273" s="94">
        <f>LINEST($B21:$B272,$C21:$C272,FALSE)</f>
        <v>0.19207478366992797</v>
      </c>
      <c r="AN273" s="94">
        <f>LINEST($B21:$B272,$E21:$E272,TRUE)</f>
        <v>-2.2092649578610079E-2</v>
      </c>
      <c r="AO273" s="94">
        <f>LINEST($C21:$C272,$E21:$E272,TRUE)</f>
        <v>-4.4285357384690506E-2</v>
      </c>
      <c r="AQ273" s="94">
        <f>LINEST($B223:$B272,$E223:$E272,TRUE)/LINEST($C223:$C272,$E223:$E272,TRUE)</f>
        <v>1.444599888378028</v>
      </c>
      <c r="AR273" s="94">
        <f>LINEST($B223:$B272,$C223:$C272,TRUE)</f>
        <v>0.36499252325715137</v>
      </c>
      <c r="AS273" s="94">
        <f>LINEST($B223:$B272,$C223:$C272,FALSE)</f>
        <v>0.16394567415886474</v>
      </c>
      <c r="AT273" s="94">
        <f>LINEST($B223:$B272,$E223:$E272,TRUE)</f>
        <v>-2.6101301320528219E-2</v>
      </c>
      <c r="AU273" s="94">
        <f>LINEST($C223:$C272,$E223:$E272,TRUE)</f>
        <v>-1.8068187274909948E-2</v>
      </c>
      <c r="AV273" s="51"/>
      <c r="AW273" s="94">
        <f>LINEST($B173:$B272,$C173:$C272,TRUE)</f>
        <v>0.7230285420555973</v>
      </c>
      <c r="AX273" s="94">
        <f>LINEST($B73:$B272,$C73:$C272,TRUE)</f>
        <v>0.55260781183013907</v>
      </c>
      <c r="AY273" s="50"/>
      <c r="AZ273" s="51"/>
      <c r="BA273" s="49"/>
      <c r="BB273" s="49"/>
      <c r="BC273" s="49"/>
      <c r="BD273" s="52"/>
      <c r="BE273" s="48"/>
    </row>
    <row r="274" spans="1:57" x14ac:dyDescent="0.3">
      <c r="A274" s="21">
        <v>42009</v>
      </c>
      <c r="B274" s="9">
        <v>19.440000000000001</v>
      </c>
      <c r="C274" s="9">
        <v>115.8</v>
      </c>
      <c r="D274" s="18">
        <f t="shared" ca="1" si="101"/>
        <v>-38.329180882515899</v>
      </c>
      <c r="E274" s="11">
        <f t="shared" si="108"/>
        <v>254</v>
      </c>
      <c r="F274" s="43">
        <f t="shared" ref="F274:F337" ca="1" si="138">IF($F$19=0,(D274-$E$7)/$E$8,AF274)</f>
        <v>-0.7651540502731764</v>
      </c>
      <c r="G274" s="18">
        <f t="shared" ca="1" si="115"/>
        <v>0</v>
      </c>
      <c r="H274" s="18" t="str">
        <f t="shared" ref="H274:H337" ca="1" si="139">IF(OR(AND($F274&lt;$E$3,O274&lt;&gt;1),O273-O274=1),$F274,"")</f>
        <v/>
      </c>
      <c r="I274" s="18" t="str">
        <f t="shared" ca="1" si="103"/>
        <v/>
      </c>
      <c r="J274" s="18" t="str">
        <f ca="1">IF(OR(AND($F274&gt;$F$3,$M274&lt;&gt;1),M273-M274=1),$F274,"")</f>
        <v/>
      </c>
      <c r="K274" s="18">
        <f t="shared" ca="1" si="104"/>
        <v>-0.7651540502731764</v>
      </c>
      <c r="L274" s="18" t="str">
        <f t="shared" ca="1" si="105"/>
        <v/>
      </c>
      <c r="M274" s="22">
        <f t="shared" ref="M274:M337" ca="1" si="140">IF(M273=0,IF($F274&gt;$F$5,1,0),IF($F274&lt;$F$3,0,1))</f>
        <v>0</v>
      </c>
      <c r="N274" s="18" t="str">
        <f t="shared" ca="1" si="106"/>
        <v/>
      </c>
      <c r="O274" s="22">
        <f ca="1">IF(O273=0,IF($F274&lt;$E$5,1,0),IF($F274&gt;$E$3,0,1))</f>
        <v>0</v>
      </c>
      <c r="P274" s="22" t="e">
        <f ca="1">IF($G274&gt;$G273,$E274,NA())</f>
        <v>#N/A</v>
      </c>
      <c r="Q274" s="18" t="e">
        <f ca="1">IF($G274&gt;$G273,$F274,NA())</f>
        <v>#N/A</v>
      </c>
      <c r="R274" s="22" t="e">
        <f ca="1">IF($G274&lt;$G273,$E274,NA())</f>
        <v>#N/A</v>
      </c>
      <c r="S274" s="18" t="e">
        <f ca="1">IF($G274&lt;$G273,$F274,NA())</f>
        <v>#N/A</v>
      </c>
      <c r="T274" s="18">
        <f t="shared" ca="1" si="111"/>
        <v>0</v>
      </c>
      <c r="U274" s="43">
        <f t="shared" ca="1" si="136"/>
        <v>0</v>
      </c>
      <c r="V274" s="29">
        <f t="shared" si="112"/>
        <v>2.6399155227032733E-2</v>
      </c>
      <c r="W274" s="29">
        <f t="shared" si="112"/>
        <v>1.5077138849929865E-2</v>
      </c>
      <c r="X274" s="18">
        <f t="shared" ca="1" si="122"/>
        <v>0</v>
      </c>
      <c r="Y274" s="18">
        <f t="shared" ref="Y274:Y337" ca="1" si="141">$Y273+$X274</f>
        <v>75.851123964399079</v>
      </c>
      <c r="Z274" s="39">
        <f ca="1">Y274/Y273-1</f>
        <v>0</v>
      </c>
      <c r="AA274" s="29">
        <f t="shared" ref="AA274:AA337" ca="1" si="142">(1+AA273)*(1+Z274)-1</f>
        <v>0</v>
      </c>
      <c r="AB274" s="29">
        <f t="shared" ref="AB274:AB337" ca="1" si="143">MAX($AA274,$AB273)</f>
        <v>0</v>
      </c>
      <c r="AC274" s="29">
        <f t="shared" ca="1" si="125"/>
        <v>0</v>
      </c>
      <c r="AD274" s="22">
        <f t="shared" ref="AD274:AD337" ca="1" si="144">IF($AC274=0,0,$AD273+1)</f>
        <v>0</v>
      </c>
      <c r="AE274" s="114">
        <f t="shared" si="137"/>
        <v>0.52139798159751582</v>
      </c>
      <c r="AF274" s="112">
        <f t="shared" ref="AF274:AF337" ca="1" si="145">(D274-AVERAGE(D22:D273))/STDEV(D22:D273)</f>
        <v>-0.76136188559578966</v>
      </c>
      <c r="AG274" s="112"/>
      <c r="AH274" s="112"/>
      <c r="AI274" s="112"/>
      <c r="AJ274" s="112"/>
      <c r="AK274" s="94">
        <f t="shared" ref="AK274:AK337" si="146">LINEST($B22:$B273,$E22:$E273,TRUE)/LINEST($C22:$C273,$E22:$E273,TRUE)</f>
        <v>0.49866814653350239</v>
      </c>
      <c r="AL274" s="94">
        <f t="shared" ref="AL274:AL337" si="147">LINEST($B22:$B273,$C22:$C273,TRUE)</f>
        <v>0.52139798159751582</v>
      </c>
      <c r="AM274" s="94">
        <f t="shared" ref="AM274:AM337" si="148">LINEST($B22:$B273,$C22:$C273,FALSE)</f>
        <v>0.19200429408214076</v>
      </c>
      <c r="AN274" s="94">
        <f t="shared" ref="AN274:AN337" si="149">LINEST($B22:$B273,$E22:$E273,TRUE)</f>
        <v>-2.263066398062934E-2</v>
      </c>
      <c r="AO274" s="94">
        <f t="shared" ref="AO274:AO337" si="150">LINEST($C22:$C273,$E22:$E273,TRUE)</f>
        <v>-4.5382212876332033E-2</v>
      </c>
      <c r="AQ274" s="94">
        <f t="shared" ref="AQ274:AQ337" si="151">LINEST($B224:$B273,$E224:$E273,TRUE)/LINEST($C224:$C273,$E224:$E273,TRUE)</f>
        <v>2.9372103754457011</v>
      </c>
      <c r="AR274" s="94">
        <f t="shared" ref="AR274:AR337" si="152">LINEST($B224:$B273,$C224:$C273,TRUE)</f>
        <v>0.35632684883144916</v>
      </c>
      <c r="AS274" s="94">
        <f t="shared" ref="AS274:AS337" si="153">LINEST($B224:$B273,$C224:$C273,FALSE)</f>
        <v>0.16372703877758576</v>
      </c>
      <c r="AT274" s="94">
        <f t="shared" ref="AT274:AT337" si="154">LINEST($B224:$B273,$E224:$E273,TRUE)</f>
        <v>-2.0173310924369751E-2</v>
      </c>
      <c r="AU274" s="94">
        <f t="shared" ref="AU274:AU337" si="155">LINEST($C224:$C273,$E224:$E273,TRUE)</f>
        <v>-6.8681872749099876E-3</v>
      </c>
      <c r="AV274" s="51"/>
      <c r="AW274" s="94">
        <f t="shared" ref="AW274:AW337" si="156">LINEST($B174:$B273,$C174:$C273,TRUE)</f>
        <v>0.72538584653480143</v>
      </c>
      <c r="AX274" s="94">
        <f t="shared" ref="AX274:AX337" si="157">LINEST($B74:$B273,$C74:$C273,TRUE)</f>
        <v>0.55488293180602666</v>
      </c>
      <c r="AY274" s="50"/>
      <c r="AZ274" s="51"/>
      <c r="BA274" s="49"/>
      <c r="BB274" s="49"/>
      <c r="BC274" s="49"/>
      <c r="BD274" s="52"/>
      <c r="BE274" s="48"/>
    </row>
    <row r="275" spans="1:57" x14ac:dyDescent="0.3">
      <c r="A275" s="21">
        <v>42010</v>
      </c>
      <c r="B275" s="9">
        <v>20.47</v>
      </c>
      <c r="C275" s="9">
        <v>117.12</v>
      </c>
      <c r="D275" s="18">
        <f t="shared" ca="1" si="101"/>
        <v>-37.957689680140433</v>
      </c>
      <c r="E275" s="11">
        <f t="shared" si="108"/>
        <v>255</v>
      </c>
      <c r="F275" s="43">
        <f t="shared" ca="1" si="138"/>
        <v>-0.44176745552008756</v>
      </c>
      <c r="G275" s="18">
        <f t="shared" ca="1" si="115"/>
        <v>0</v>
      </c>
      <c r="H275" s="18" t="str">
        <f t="shared" ca="1" si="139"/>
        <v/>
      </c>
      <c r="I275" s="18" t="str">
        <f t="shared" ca="1" si="103"/>
        <v/>
      </c>
      <c r="J275" s="18" t="str">
        <f t="shared" ref="J275:J338" ca="1" si="158">IF(OR(AND($F275&gt;$F$3,$M275&lt;&gt;1),M274-M275=1),$F275,"")</f>
        <v/>
      </c>
      <c r="K275" s="18">
        <f t="shared" ca="1" si="104"/>
        <v>-0.44176745552008756</v>
      </c>
      <c r="L275" s="18" t="str">
        <f t="shared" ca="1" si="105"/>
        <v/>
      </c>
      <c r="M275" s="22">
        <f t="shared" ca="1" si="140"/>
        <v>0</v>
      </c>
      <c r="N275" s="18" t="str">
        <f t="shared" ca="1" si="106"/>
        <v/>
      </c>
      <c r="O275" s="22">
        <f t="shared" ref="O275:O338" ca="1" si="159">IF(O274=0,IF($F275&lt;$E$5,1,0),IF($F275&gt;$E$3,0,1))</f>
        <v>0</v>
      </c>
      <c r="P275" s="22" t="e">
        <f t="shared" ref="P275:P338" ca="1" si="160">IF($G275&gt;$G274,$E275,NA())</f>
        <v>#N/A</v>
      </c>
      <c r="Q275" s="18" t="e">
        <f t="shared" ref="Q275:Q338" ca="1" si="161">IF($G275&gt;$G274,$F275,NA())</f>
        <v>#N/A</v>
      </c>
      <c r="R275" s="22" t="e">
        <f t="shared" ref="R275:R338" ca="1" si="162">IF($G275&lt;$G274,$E275,NA())</f>
        <v>#N/A</v>
      </c>
      <c r="S275" s="18" t="e">
        <f t="shared" ref="S275:S338" ca="1" si="163">IF($G275&lt;$G274,$F275,NA())</f>
        <v>#N/A</v>
      </c>
      <c r="T275" s="18">
        <f t="shared" ca="1" si="111"/>
        <v>0</v>
      </c>
      <c r="U275" s="43">
        <f t="shared" ca="1" si="136"/>
        <v>0</v>
      </c>
      <c r="V275" s="29">
        <f t="shared" si="112"/>
        <v>5.2983539094650076E-2</v>
      </c>
      <c r="W275" s="29">
        <f t="shared" si="112"/>
        <v>1.1398963730570012E-2</v>
      </c>
      <c r="X275" s="18">
        <f t="shared" ca="1" si="122"/>
        <v>0</v>
      </c>
      <c r="Y275" s="18">
        <f t="shared" ca="1" si="141"/>
        <v>75.851123964399079</v>
      </c>
      <c r="Z275" s="39">
        <f ca="1">Y275/Y274-1</f>
        <v>0</v>
      </c>
      <c r="AA275" s="29">
        <f t="shared" ca="1" si="142"/>
        <v>0</v>
      </c>
      <c r="AB275" s="29">
        <f t="shared" ca="1" si="143"/>
        <v>0</v>
      </c>
      <c r="AC275" s="29">
        <f t="shared" ca="1" si="125"/>
        <v>0</v>
      </c>
      <c r="AD275" s="22">
        <f t="shared" ca="1" si="144"/>
        <v>0</v>
      </c>
      <c r="AE275" s="114">
        <f t="shared" si="137"/>
        <v>0.5220372842612464</v>
      </c>
      <c r="AF275" s="112">
        <f t="shared" ca="1" si="145"/>
        <v>-0.43521165001121231</v>
      </c>
      <c r="AG275" s="112"/>
      <c r="AH275" s="112"/>
      <c r="AI275" s="112"/>
      <c r="AJ275" s="112"/>
      <c r="AK275" s="94">
        <f t="shared" si="146"/>
        <v>0.50091642869329178</v>
      </c>
      <c r="AL275" s="94">
        <f t="shared" si="147"/>
        <v>0.5220372842612464</v>
      </c>
      <c r="AM275" s="94">
        <f t="shared" si="148"/>
        <v>0.19195212990469068</v>
      </c>
      <c r="AN275" s="94">
        <f t="shared" si="149"/>
        <v>-2.3138278619007868E-2</v>
      </c>
      <c r="AO275" s="94">
        <f t="shared" si="150"/>
        <v>-4.6191894083744058E-2</v>
      </c>
      <c r="AQ275" s="94">
        <f t="shared" si="151"/>
        <v>-1.9876320126573903</v>
      </c>
      <c r="AR275" s="94">
        <f t="shared" si="152"/>
        <v>0.3575355600518767</v>
      </c>
      <c r="AS275" s="94">
        <f t="shared" si="153"/>
        <v>0.1636480745702488</v>
      </c>
      <c r="AT275" s="94">
        <f t="shared" si="154"/>
        <v>-1.447797839135653E-2</v>
      </c>
      <c r="AU275" s="94">
        <f t="shared" si="155"/>
        <v>7.2840336134453827E-3</v>
      </c>
      <c r="AV275" s="51"/>
      <c r="AW275" s="94">
        <f t="shared" si="156"/>
        <v>0.72628748456674352</v>
      </c>
      <c r="AX275" s="94">
        <f t="shared" si="157"/>
        <v>0.55736062381537799</v>
      </c>
      <c r="AY275" s="50"/>
      <c r="AZ275" s="51"/>
      <c r="BA275" s="49"/>
      <c r="BB275" s="49"/>
      <c r="BC275" s="49"/>
      <c r="BD275" s="52"/>
      <c r="BE275" s="48"/>
    </row>
    <row r="276" spans="1:57" x14ac:dyDescent="0.3">
      <c r="A276" s="21">
        <v>42011</v>
      </c>
      <c r="B276" s="9">
        <v>20.09</v>
      </c>
      <c r="C276" s="9">
        <v>116.43</v>
      </c>
      <c r="D276" s="18">
        <f t="shared" ca="1" si="101"/>
        <v>-37.993469172291242</v>
      </c>
      <c r="E276" s="11">
        <f t="shared" si="108"/>
        <v>256</v>
      </c>
      <c r="F276" s="43">
        <f t="shared" ca="1" si="138"/>
        <v>-0.47291384083058141</v>
      </c>
      <c r="G276" s="18">
        <f t="shared" ca="1" si="115"/>
        <v>0</v>
      </c>
      <c r="H276" s="18" t="str">
        <f t="shared" ca="1" si="139"/>
        <v/>
      </c>
      <c r="I276" s="18" t="str">
        <f t="shared" ca="1" si="103"/>
        <v/>
      </c>
      <c r="J276" s="18" t="str">
        <f t="shared" ca="1" si="158"/>
        <v/>
      </c>
      <c r="K276" s="18">
        <f t="shared" ca="1" si="104"/>
        <v>-0.47291384083058141</v>
      </c>
      <c r="L276" s="18" t="str">
        <f t="shared" ca="1" si="105"/>
        <v/>
      </c>
      <c r="M276" s="22">
        <f t="shared" ca="1" si="140"/>
        <v>0</v>
      </c>
      <c r="N276" s="18" t="str">
        <f t="shared" ca="1" si="106"/>
        <v/>
      </c>
      <c r="O276" s="22">
        <f t="shared" ca="1" si="159"/>
        <v>0</v>
      </c>
      <c r="P276" s="22" t="e">
        <f t="shared" ca="1" si="160"/>
        <v>#N/A</v>
      </c>
      <c r="Q276" s="18" t="e">
        <f t="shared" ca="1" si="161"/>
        <v>#N/A</v>
      </c>
      <c r="R276" s="22" t="e">
        <f t="shared" ca="1" si="162"/>
        <v>#N/A</v>
      </c>
      <c r="S276" s="18" t="e">
        <f t="shared" ca="1" si="163"/>
        <v>#N/A</v>
      </c>
      <c r="T276" s="18">
        <f t="shared" ca="1" si="111"/>
        <v>0</v>
      </c>
      <c r="U276" s="43">
        <f t="shared" ca="1" si="136"/>
        <v>0</v>
      </c>
      <c r="V276" s="29">
        <f t="shared" si="112"/>
        <v>-1.8563751831949145E-2</v>
      </c>
      <c r="W276" s="29">
        <f t="shared" si="112"/>
        <v>-5.8913934426229313E-3</v>
      </c>
      <c r="X276" s="18">
        <f t="shared" ca="1" si="122"/>
        <v>0</v>
      </c>
      <c r="Y276" s="18">
        <f t="shared" ca="1" si="141"/>
        <v>75.851123964399079</v>
      </c>
      <c r="Z276" s="39">
        <f ca="1">Y276/Y275-1</f>
        <v>0</v>
      </c>
      <c r="AA276" s="29">
        <f t="shared" ca="1" si="142"/>
        <v>0</v>
      </c>
      <c r="AB276" s="29">
        <f t="shared" ca="1" si="143"/>
        <v>0</v>
      </c>
      <c r="AC276" s="29">
        <f t="shared" ca="1" si="125"/>
        <v>0</v>
      </c>
      <c r="AD276" s="22">
        <f t="shared" ca="1" si="144"/>
        <v>0</v>
      </c>
      <c r="AE276" s="114">
        <f t="shared" si="137"/>
        <v>0.52226477672628902</v>
      </c>
      <c r="AF276" s="112">
        <f t="shared" ca="1" si="145"/>
        <v>-0.46524968422081536</v>
      </c>
      <c r="AG276" s="112"/>
      <c r="AH276" s="112"/>
      <c r="AI276" s="112"/>
      <c r="AJ276" s="112"/>
      <c r="AK276" s="94">
        <f t="shared" si="146"/>
        <v>0.50235356788432683</v>
      </c>
      <c r="AL276" s="94">
        <f t="shared" si="147"/>
        <v>0.52226477672628902</v>
      </c>
      <c r="AM276" s="94">
        <f t="shared" si="148"/>
        <v>0.19192140335644442</v>
      </c>
      <c r="AN276" s="94">
        <f t="shared" si="149"/>
        <v>-2.3537683146578003E-2</v>
      </c>
      <c r="AO276" s="94">
        <f t="shared" si="150"/>
        <v>-4.6854814320733261E-2</v>
      </c>
      <c r="AQ276" s="94">
        <f t="shared" si="151"/>
        <v>-0.26095035163220309</v>
      </c>
      <c r="AR276" s="94">
        <f t="shared" si="152"/>
        <v>0.35960535267141214</v>
      </c>
      <c r="AS276" s="94">
        <f t="shared" si="153"/>
        <v>0.16367041083427014</v>
      </c>
      <c r="AT276" s="94">
        <f t="shared" si="154"/>
        <v>-5.968965186074429E-3</v>
      </c>
      <c r="AU276" s="94">
        <f t="shared" si="155"/>
        <v>2.287394957983194E-2</v>
      </c>
      <c r="AV276" s="51"/>
      <c r="AW276" s="94">
        <f t="shared" si="156"/>
        <v>0.72785150450318792</v>
      </c>
      <c r="AX276" s="94">
        <f t="shared" si="157"/>
        <v>0.56010677339161075</v>
      </c>
      <c r="AY276" s="50"/>
      <c r="AZ276" s="51"/>
      <c r="BA276" s="49"/>
      <c r="BB276" s="49"/>
      <c r="BC276" s="49"/>
      <c r="BD276" s="52"/>
      <c r="BE276" s="48"/>
    </row>
    <row r="277" spans="1:57" x14ac:dyDescent="0.3">
      <c r="A277" s="21">
        <v>42012</v>
      </c>
      <c r="B277" s="9">
        <v>19.79</v>
      </c>
      <c r="C277" s="9">
        <v>115.94</v>
      </c>
      <c r="D277" s="18">
        <f t="shared" ref="D277:D340" ca="1" si="164">B277-C277*$E$1</f>
        <v>-38.0490227246882</v>
      </c>
      <c r="E277" s="11">
        <f t="shared" si="108"/>
        <v>257</v>
      </c>
      <c r="F277" s="43">
        <f t="shared" ca="1" si="138"/>
        <v>-0.52127373205064875</v>
      </c>
      <c r="G277" s="18">
        <f t="shared" ca="1" si="115"/>
        <v>0</v>
      </c>
      <c r="H277" s="18" t="str">
        <f t="shared" ca="1" si="139"/>
        <v/>
      </c>
      <c r="I277" s="18" t="str">
        <f t="shared" ref="I277:I340" ca="1" si="165">IF($F277&gt;$E$4,$F277,"")</f>
        <v/>
      </c>
      <c r="J277" s="18" t="str">
        <f t="shared" ca="1" si="158"/>
        <v/>
      </c>
      <c r="K277" s="18">
        <f t="shared" ref="K277:K340" ca="1" si="166">IF($F277&lt;$F$4,$F277,"")</f>
        <v>-0.52127373205064875</v>
      </c>
      <c r="L277" s="18" t="str">
        <f t="shared" ref="L277:L340" ca="1" si="167">IF($F277&gt;$F$5,$F277,"")</f>
        <v/>
      </c>
      <c r="M277" s="22">
        <f t="shared" ca="1" si="140"/>
        <v>0</v>
      </c>
      <c r="N277" s="18" t="str">
        <f t="shared" ref="N277:N340" ca="1" si="168">IF($F277&lt;$E$5,$F277,"")</f>
        <v/>
      </c>
      <c r="O277" s="22">
        <f t="shared" ca="1" si="159"/>
        <v>0</v>
      </c>
      <c r="P277" s="22" t="e">
        <f t="shared" ca="1" si="160"/>
        <v>#N/A</v>
      </c>
      <c r="Q277" s="18" t="e">
        <f t="shared" ca="1" si="161"/>
        <v>#N/A</v>
      </c>
      <c r="R277" s="22" t="e">
        <f t="shared" ca="1" si="162"/>
        <v>#N/A</v>
      </c>
      <c r="S277" s="18" t="e">
        <f t="shared" ca="1" si="163"/>
        <v>#N/A</v>
      </c>
      <c r="T277" s="18">
        <f t="shared" ca="1" si="111"/>
        <v>0</v>
      </c>
      <c r="U277" s="43">
        <f t="shared" ca="1" si="136"/>
        <v>0</v>
      </c>
      <c r="V277" s="29">
        <f t="shared" si="112"/>
        <v>-1.4932802389248418E-2</v>
      </c>
      <c r="W277" s="29">
        <f t="shared" si="112"/>
        <v>-4.2085373185605859E-3</v>
      </c>
      <c r="X277" s="18">
        <f t="shared" ca="1" si="122"/>
        <v>0</v>
      </c>
      <c r="Y277" s="18">
        <f t="shared" ca="1" si="141"/>
        <v>75.851123964399079</v>
      </c>
      <c r="Z277" s="39">
        <f ca="1">Y277/Y276-1</f>
        <v>0</v>
      </c>
      <c r="AA277" s="29">
        <f t="shared" ca="1" si="142"/>
        <v>0</v>
      </c>
      <c r="AB277" s="29">
        <f t="shared" ca="1" si="143"/>
        <v>0</v>
      </c>
      <c r="AC277" s="29">
        <f t="shared" ca="1" si="125"/>
        <v>0</v>
      </c>
      <c r="AD277" s="22">
        <f t="shared" ca="1" si="144"/>
        <v>0</v>
      </c>
      <c r="AE277" s="114">
        <f t="shared" si="137"/>
        <v>0.5227172498530579</v>
      </c>
      <c r="AF277" s="112">
        <f t="shared" ca="1" si="145"/>
        <v>-0.51097760621700328</v>
      </c>
      <c r="AG277" s="112"/>
      <c r="AH277" s="112"/>
      <c r="AI277" s="112"/>
      <c r="AJ277" s="112"/>
      <c r="AK277" s="94">
        <f t="shared" si="146"/>
        <v>0.5030488878436441</v>
      </c>
      <c r="AL277" s="94">
        <f t="shared" si="147"/>
        <v>0.5227172498530579</v>
      </c>
      <c r="AM277" s="94">
        <f t="shared" si="148"/>
        <v>0.19187774854673473</v>
      </c>
      <c r="AN277" s="94">
        <f t="shared" si="149"/>
        <v>-2.3967959856414721E-2</v>
      </c>
      <c r="AO277" s="94">
        <f t="shared" si="150"/>
        <v>-4.7645388819275866E-2</v>
      </c>
      <c r="AQ277" s="94">
        <f t="shared" si="151"/>
        <v>3.9229374909697502E-2</v>
      </c>
      <c r="AR277" s="94">
        <f t="shared" si="152"/>
        <v>0.35911469740765256</v>
      </c>
      <c r="AS277" s="94">
        <f t="shared" si="153"/>
        <v>0.16365552172845182</v>
      </c>
      <c r="AT277" s="94">
        <f t="shared" si="154"/>
        <v>1.4341656662665071E-3</v>
      </c>
      <c r="AU277" s="94">
        <f t="shared" si="155"/>
        <v>3.6558463385354158E-2</v>
      </c>
      <c r="AV277" s="51"/>
      <c r="AW277" s="94">
        <f t="shared" si="156"/>
        <v>0.73236791908208132</v>
      </c>
      <c r="AX277" s="94">
        <f t="shared" si="157"/>
        <v>0.56206529455043375</v>
      </c>
      <c r="AY277" s="50"/>
      <c r="AZ277" s="51"/>
      <c r="BA277" s="49"/>
      <c r="BB277" s="49"/>
      <c r="BC277" s="49"/>
      <c r="BD277" s="52"/>
      <c r="BE277" s="48"/>
    </row>
    <row r="278" spans="1:57" x14ac:dyDescent="0.3">
      <c r="A278" s="21">
        <v>42013</v>
      </c>
      <c r="B278" s="9">
        <v>20.71</v>
      </c>
      <c r="C278" s="9">
        <v>117.26</v>
      </c>
      <c r="D278" s="18">
        <f t="shared" ca="1" si="164"/>
        <v>-37.787531522312733</v>
      </c>
      <c r="E278" s="11">
        <f t="shared" ref="E278:E341" si="169">IF(ISBLANK(A278),"",E277+1)</f>
        <v>258</v>
      </c>
      <c r="F278" s="43">
        <f t="shared" ca="1" si="138"/>
        <v>-0.2936431745748207</v>
      </c>
      <c r="G278" s="18">
        <f t="shared" ca="1" si="115"/>
        <v>0</v>
      </c>
      <c r="H278" s="18" t="str">
        <f t="shared" ca="1" si="139"/>
        <v/>
      </c>
      <c r="I278" s="18" t="str">
        <f t="shared" ca="1" si="165"/>
        <v/>
      </c>
      <c r="J278" s="18" t="str">
        <f t="shared" ca="1" si="158"/>
        <v/>
      </c>
      <c r="K278" s="18">
        <f t="shared" ca="1" si="166"/>
        <v>-0.2936431745748207</v>
      </c>
      <c r="L278" s="18" t="str">
        <f t="shared" ca="1" si="167"/>
        <v/>
      </c>
      <c r="M278" s="22">
        <f t="shared" ca="1" si="140"/>
        <v>0</v>
      </c>
      <c r="N278" s="18" t="str">
        <f t="shared" ca="1" si="168"/>
        <v/>
      </c>
      <c r="O278" s="22">
        <f t="shared" ca="1" si="159"/>
        <v>0</v>
      </c>
      <c r="P278" s="22" t="e">
        <f t="shared" ca="1" si="160"/>
        <v>#N/A</v>
      </c>
      <c r="Q278" s="18" t="e">
        <f t="shared" ca="1" si="161"/>
        <v>#N/A</v>
      </c>
      <c r="R278" s="22" t="e">
        <f t="shared" ca="1" si="162"/>
        <v>#N/A</v>
      </c>
      <c r="S278" s="18" t="e">
        <f t="shared" ca="1" si="163"/>
        <v>#N/A</v>
      </c>
      <c r="T278" s="18">
        <f t="shared" ref="T278:T341" ca="1" si="170">$G278</f>
        <v>0</v>
      </c>
      <c r="U278" s="43">
        <f t="shared" ca="1" si="136"/>
        <v>0</v>
      </c>
      <c r="V278" s="29">
        <f t="shared" ref="V278:W341" si="171">(B278-B277)/B277</f>
        <v>4.6488125315816156E-2</v>
      </c>
      <c r="W278" s="29">
        <f t="shared" si="171"/>
        <v>1.1385199240986781E-2</v>
      </c>
      <c r="X278" s="18">
        <f t="shared" ca="1" si="122"/>
        <v>0</v>
      </c>
      <c r="Y278" s="18">
        <f t="shared" ca="1" si="141"/>
        <v>75.851123964399079</v>
      </c>
      <c r="Z278" s="39">
        <f ca="1">Y278/Y277-1</f>
        <v>0</v>
      </c>
      <c r="AA278" s="29">
        <f t="shared" ca="1" si="142"/>
        <v>0</v>
      </c>
      <c r="AB278" s="29">
        <f t="shared" ca="1" si="143"/>
        <v>0</v>
      </c>
      <c r="AC278" s="29">
        <f t="shared" ca="1" si="125"/>
        <v>0</v>
      </c>
      <c r="AD278" s="22">
        <f t="shared" ca="1" si="144"/>
        <v>0</v>
      </c>
      <c r="AE278" s="114">
        <f t="shared" si="137"/>
        <v>0.52326506372328585</v>
      </c>
      <c r="AF278" s="112">
        <f t="shared" ca="1" si="145"/>
        <v>-0.28104831649958839</v>
      </c>
      <c r="AG278" s="112"/>
      <c r="AH278" s="112"/>
      <c r="AI278" s="112"/>
      <c r="AJ278" s="112"/>
      <c r="AK278" s="94">
        <f t="shared" si="146"/>
        <v>0.50382859950096504</v>
      </c>
      <c r="AL278" s="94">
        <f t="shared" si="147"/>
        <v>0.52326506372328585</v>
      </c>
      <c r="AM278" s="94">
        <f t="shared" si="148"/>
        <v>0.19183496227421779</v>
      </c>
      <c r="AN278" s="94">
        <f t="shared" si="149"/>
        <v>-2.4459208563824861E-2</v>
      </c>
      <c r="AO278" s="94">
        <f t="shared" si="150"/>
        <v>-4.8546685495923329E-2</v>
      </c>
      <c r="AQ278" s="94">
        <f t="shared" si="151"/>
        <v>0.15003381618628542</v>
      </c>
      <c r="AR278" s="94">
        <f t="shared" si="152"/>
        <v>0.36113964163056939</v>
      </c>
      <c r="AS278" s="94">
        <f t="shared" si="153"/>
        <v>0.16365773726362437</v>
      </c>
      <c r="AT278" s="94">
        <f t="shared" si="154"/>
        <v>7.2862761104441655E-3</v>
      </c>
      <c r="AU278" s="94">
        <f t="shared" si="155"/>
        <v>4.856422569027611E-2</v>
      </c>
      <c r="AV278" s="51"/>
      <c r="AW278" s="94">
        <f t="shared" si="156"/>
        <v>0.73507415156708555</v>
      </c>
      <c r="AX278" s="94">
        <f t="shared" si="157"/>
        <v>0.56415574171196037</v>
      </c>
      <c r="AY278" s="50"/>
      <c r="AZ278" s="51"/>
      <c r="BA278" s="49"/>
      <c r="BB278" s="49"/>
      <c r="BC278" s="49"/>
      <c r="BD278" s="52"/>
      <c r="BE278" s="48"/>
    </row>
    <row r="279" spans="1:57" x14ac:dyDescent="0.3">
      <c r="A279" s="21">
        <v>42016</v>
      </c>
      <c r="B279" s="9">
        <v>21.49</v>
      </c>
      <c r="C279" s="9">
        <v>118.56</v>
      </c>
      <c r="D279" s="18">
        <f t="shared" ca="1" si="164"/>
        <v>-37.656062913912649</v>
      </c>
      <c r="E279" s="11">
        <f t="shared" si="169"/>
        <v>259</v>
      </c>
      <c r="F279" s="43">
        <f t="shared" ca="1" si="138"/>
        <v>-0.17919851124074698</v>
      </c>
      <c r="G279" s="18">
        <f t="shared" ref="G279:G342" ca="1" si="172">IF($E$19,-F279,G278+IF(AND(ISNUMBER(H279),G278&lt;&gt;1),1,0)+IF(AND(ISNUMBER(I279),G278=1),-1,0)+IF(AND(ISNUMBER(J279),G278&lt;&gt;-1),-1,0)+IF(AND(ISNUMBER(K279),G278=-1),1,0)+IF(AND(ISNUMBER(L279),G278=-1),1,0)+IF(AND(ISNUMBER(N279),G278=1),-1,0))</f>
        <v>0</v>
      </c>
      <c r="H279" s="18" t="str">
        <f t="shared" ca="1" si="139"/>
        <v/>
      </c>
      <c r="I279" s="18">
        <f t="shared" ca="1" si="165"/>
        <v>-0.17919851124074698</v>
      </c>
      <c r="J279" s="18" t="str">
        <f t="shared" ca="1" si="158"/>
        <v/>
      </c>
      <c r="K279" s="18">
        <f t="shared" ca="1" si="166"/>
        <v>-0.17919851124074698</v>
      </c>
      <c r="L279" s="18" t="str">
        <f t="shared" ca="1" si="167"/>
        <v/>
      </c>
      <c r="M279" s="22">
        <f t="shared" ca="1" si="140"/>
        <v>0</v>
      </c>
      <c r="N279" s="18" t="str">
        <f t="shared" ca="1" si="168"/>
        <v/>
      </c>
      <c r="O279" s="22">
        <f t="shared" ca="1" si="159"/>
        <v>0</v>
      </c>
      <c r="P279" s="22" t="e">
        <f t="shared" ca="1" si="160"/>
        <v>#N/A</v>
      </c>
      <c r="Q279" s="18" t="e">
        <f t="shared" ca="1" si="161"/>
        <v>#N/A</v>
      </c>
      <c r="R279" s="22" t="e">
        <f t="shared" ca="1" si="162"/>
        <v>#N/A</v>
      </c>
      <c r="S279" s="18" t="e">
        <f t="shared" ca="1" si="163"/>
        <v>#N/A</v>
      </c>
      <c r="T279" s="18">
        <f t="shared" ca="1" si="170"/>
        <v>0</v>
      </c>
      <c r="U279" s="43">
        <f t="shared" ca="1" si="136"/>
        <v>0</v>
      </c>
      <c r="V279" s="29">
        <f t="shared" si="171"/>
        <v>3.7662964751327743E-2</v>
      </c>
      <c r="W279" s="29">
        <f t="shared" si="171"/>
        <v>1.1086474501108622E-2</v>
      </c>
      <c r="X279" s="18">
        <f t="shared" ref="X279:X342" ca="1" si="173">$B278*$T278*$V279+$C278*$U278*$W279</f>
        <v>0</v>
      </c>
      <c r="Y279" s="18">
        <f t="shared" ca="1" si="141"/>
        <v>75.851123964399079</v>
      </c>
      <c r="Z279" s="39">
        <f t="shared" ref="Z279:Z342" ca="1" si="174">Y279/Y278-1</f>
        <v>0</v>
      </c>
      <c r="AA279" s="29">
        <f t="shared" ca="1" si="142"/>
        <v>0</v>
      </c>
      <c r="AB279" s="29">
        <f t="shared" ca="1" si="143"/>
        <v>0</v>
      </c>
      <c r="AC279" s="29">
        <f t="shared" ref="AC279:AC342" ca="1" si="175">(1+$AA279)/(1+$AB279)-1</f>
        <v>0</v>
      </c>
      <c r="AD279" s="22">
        <f t="shared" ca="1" si="144"/>
        <v>0</v>
      </c>
      <c r="AE279" s="114">
        <f t="shared" si="137"/>
        <v>0.52326966738257175</v>
      </c>
      <c r="AF279" s="112">
        <f t="shared" ca="1" si="145"/>
        <v>-0.16698188572755018</v>
      </c>
      <c r="AG279" s="112"/>
      <c r="AH279" s="112"/>
      <c r="AI279" s="112"/>
      <c r="AJ279" s="112"/>
      <c r="AK279" s="94">
        <f t="shared" si="146"/>
        <v>0.5050685546774657</v>
      </c>
      <c r="AL279" s="94">
        <f t="shared" si="147"/>
        <v>0.52326966738257175</v>
      </c>
      <c r="AM279" s="94">
        <f t="shared" si="148"/>
        <v>0.19182510012715978</v>
      </c>
      <c r="AN279" s="94">
        <f t="shared" si="149"/>
        <v>-2.489476436433824E-2</v>
      </c>
      <c r="AO279" s="94">
        <f t="shared" si="150"/>
        <v>-4.9289871907064006E-2</v>
      </c>
      <c r="AQ279" s="94">
        <f t="shared" si="151"/>
        <v>0.25575262885321193</v>
      </c>
      <c r="AR279" s="94">
        <f t="shared" si="152"/>
        <v>0.36574420007436165</v>
      </c>
      <c r="AS279" s="94">
        <f t="shared" si="153"/>
        <v>0.16371300706344749</v>
      </c>
      <c r="AT279" s="94">
        <f t="shared" si="154"/>
        <v>1.6362396158463383E-2</v>
      </c>
      <c r="AU279" s="94">
        <f t="shared" si="155"/>
        <v>6.3977430972388977E-2</v>
      </c>
      <c r="AV279" s="51"/>
      <c r="AW279" s="94">
        <f t="shared" si="156"/>
        <v>0.7335103886730735</v>
      </c>
      <c r="AX279" s="94">
        <f t="shared" si="157"/>
        <v>0.56614708510814682</v>
      </c>
      <c r="AY279" s="50"/>
      <c r="AZ279" s="51"/>
      <c r="BA279" s="49"/>
      <c r="BB279" s="49"/>
      <c r="BC279" s="49"/>
      <c r="BD279" s="52"/>
      <c r="BE279" s="48"/>
    </row>
    <row r="280" spans="1:57" x14ac:dyDescent="0.3">
      <c r="A280" s="21">
        <v>42017</v>
      </c>
      <c r="B280" s="9">
        <v>20.55</v>
      </c>
      <c r="C280" s="9">
        <v>118.16</v>
      </c>
      <c r="D280" s="18">
        <f t="shared" ca="1" si="164"/>
        <v>-38.396514793420366</v>
      </c>
      <c r="E280" s="11">
        <f t="shared" si="169"/>
        <v>260</v>
      </c>
      <c r="F280" s="43">
        <f t="shared" ca="1" si="138"/>
        <v>-0.82376885466037508</v>
      </c>
      <c r="G280" s="18">
        <f t="shared" ca="1" si="172"/>
        <v>0</v>
      </c>
      <c r="H280" s="18" t="str">
        <f t="shared" ca="1" si="139"/>
        <v/>
      </c>
      <c r="I280" s="18" t="str">
        <f t="shared" ca="1" si="165"/>
        <v/>
      </c>
      <c r="J280" s="18" t="str">
        <f t="shared" ca="1" si="158"/>
        <v/>
      </c>
      <c r="K280" s="18">
        <f t="shared" ca="1" si="166"/>
        <v>-0.82376885466037508</v>
      </c>
      <c r="L280" s="18" t="str">
        <f t="shared" ca="1" si="167"/>
        <v/>
      </c>
      <c r="M280" s="22">
        <f t="shared" ca="1" si="140"/>
        <v>0</v>
      </c>
      <c r="N280" s="18" t="str">
        <f t="shared" ca="1" si="168"/>
        <v/>
      </c>
      <c r="O280" s="22">
        <f t="shared" ca="1" si="159"/>
        <v>0</v>
      </c>
      <c r="P280" s="22" t="e">
        <f t="shared" ca="1" si="160"/>
        <v>#N/A</v>
      </c>
      <c r="Q280" s="18" t="e">
        <f t="shared" ca="1" si="161"/>
        <v>#N/A</v>
      </c>
      <c r="R280" s="22" t="e">
        <f t="shared" ca="1" si="162"/>
        <v>#N/A</v>
      </c>
      <c r="S280" s="18" t="e">
        <f t="shared" ca="1" si="163"/>
        <v>#N/A</v>
      </c>
      <c r="T280" s="18">
        <f t="shared" ca="1" si="170"/>
        <v>0</v>
      </c>
      <c r="U280" s="43">
        <f t="shared" ca="1" si="136"/>
        <v>0</v>
      </c>
      <c r="V280" s="29">
        <f t="shared" si="171"/>
        <v>-4.3741275011633218E-2</v>
      </c>
      <c r="W280" s="29">
        <f t="shared" si="171"/>
        <v>-3.3738191632928954E-3</v>
      </c>
      <c r="X280" s="18">
        <f t="shared" ca="1" si="173"/>
        <v>0</v>
      </c>
      <c r="Y280" s="18">
        <f t="shared" ca="1" si="141"/>
        <v>75.851123964399079</v>
      </c>
      <c r="Z280" s="39">
        <f t="shared" ca="1" si="174"/>
        <v>0</v>
      </c>
      <c r="AA280" s="29">
        <f t="shared" ca="1" si="142"/>
        <v>0</v>
      </c>
      <c r="AB280" s="29">
        <f t="shared" ca="1" si="143"/>
        <v>0</v>
      </c>
      <c r="AC280" s="29">
        <f t="shared" ca="1" si="175"/>
        <v>0</v>
      </c>
      <c r="AD280" s="22">
        <f t="shared" ca="1" si="144"/>
        <v>0</v>
      </c>
      <c r="AE280" s="114">
        <f t="shared" si="137"/>
        <v>0.52321149072501882</v>
      </c>
      <c r="AF280" s="112">
        <f t="shared" ca="1" si="145"/>
        <v>-0.81165216496328862</v>
      </c>
      <c r="AG280" s="112"/>
      <c r="AH280" s="112"/>
      <c r="AI280" s="112"/>
      <c r="AJ280" s="112"/>
      <c r="AK280" s="94">
        <f t="shared" si="146"/>
        <v>0.50636851944210637</v>
      </c>
      <c r="AL280" s="94">
        <f t="shared" si="147"/>
        <v>0.52321149072501882</v>
      </c>
      <c r="AM280" s="94">
        <f t="shared" si="148"/>
        <v>0.1918194406149217</v>
      </c>
      <c r="AN280" s="94">
        <f t="shared" si="149"/>
        <v>-2.5186299972329757E-2</v>
      </c>
      <c r="AO280" s="94">
        <f t="shared" si="150"/>
        <v>-4.9739071457441442E-2</v>
      </c>
      <c r="AQ280" s="94">
        <f t="shared" si="151"/>
        <v>0.31989408882082693</v>
      </c>
      <c r="AR280" s="94">
        <f t="shared" si="152"/>
        <v>0.38760991701494873</v>
      </c>
      <c r="AS280" s="94">
        <f t="shared" si="153"/>
        <v>0.16398574407734989</v>
      </c>
      <c r="AT280" s="94">
        <f t="shared" si="154"/>
        <v>2.5076931572629049E-2</v>
      </c>
      <c r="AU280" s="94">
        <f t="shared" si="155"/>
        <v>7.8391356542617044E-2</v>
      </c>
      <c r="AV280" s="51"/>
      <c r="AW280" s="94">
        <f t="shared" si="156"/>
        <v>0.73165523423269085</v>
      </c>
      <c r="AX280" s="94">
        <f t="shared" si="157"/>
        <v>0.56712829670798004</v>
      </c>
      <c r="AY280" s="50"/>
      <c r="AZ280" s="51"/>
      <c r="BA280" s="49"/>
      <c r="BB280" s="49"/>
      <c r="BC280" s="49"/>
      <c r="BD280" s="52"/>
      <c r="BE280" s="48"/>
    </row>
    <row r="281" spans="1:57" x14ac:dyDescent="0.3">
      <c r="A281" s="21">
        <v>42018</v>
      </c>
      <c r="B281" s="9">
        <v>20.309999999999999</v>
      </c>
      <c r="C281" s="9">
        <v>117.97</v>
      </c>
      <c r="D281" s="18">
        <f t="shared" ca="1" si="164"/>
        <v>-38.541729436186529</v>
      </c>
      <c r="E281" s="11">
        <f t="shared" si="169"/>
        <v>261</v>
      </c>
      <c r="F281" s="43">
        <f t="shared" ca="1" si="138"/>
        <v>-0.95017957053238322</v>
      </c>
      <c r="G281" s="18">
        <f t="shared" ca="1" si="172"/>
        <v>0</v>
      </c>
      <c r="H281" s="18" t="str">
        <f t="shared" ca="1" si="139"/>
        <v/>
      </c>
      <c r="I281" s="18" t="str">
        <f t="shared" ca="1" si="165"/>
        <v/>
      </c>
      <c r="J281" s="18" t="str">
        <f t="shared" ca="1" si="158"/>
        <v/>
      </c>
      <c r="K281" s="18">
        <f t="shared" ca="1" si="166"/>
        <v>-0.95017957053238322</v>
      </c>
      <c r="L281" s="18" t="str">
        <f t="shared" ca="1" si="167"/>
        <v/>
      </c>
      <c r="M281" s="22">
        <f t="shared" ca="1" si="140"/>
        <v>0</v>
      </c>
      <c r="N281" s="18" t="str">
        <f t="shared" ca="1" si="168"/>
        <v/>
      </c>
      <c r="O281" s="22">
        <f t="shared" ca="1" si="159"/>
        <v>0</v>
      </c>
      <c r="P281" s="22" t="e">
        <f t="shared" ca="1" si="160"/>
        <v>#N/A</v>
      </c>
      <c r="Q281" s="18" t="e">
        <f t="shared" ca="1" si="161"/>
        <v>#N/A</v>
      </c>
      <c r="R281" s="22" t="e">
        <f t="shared" ca="1" si="162"/>
        <v>#N/A</v>
      </c>
      <c r="S281" s="18" t="e">
        <f t="shared" ca="1" si="163"/>
        <v>#N/A</v>
      </c>
      <c r="T281" s="18">
        <f t="shared" ca="1" si="170"/>
        <v>0</v>
      </c>
      <c r="U281" s="43">
        <f t="shared" ca="1" si="136"/>
        <v>0</v>
      </c>
      <c r="V281" s="29">
        <f t="shared" si="171"/>
        <v>-1.1678832116788418E-2</v>
      </c>
      <c r="W281" s="29">
        <f t="shared" si="171"/>
        <v>-1.6079891672308542E-3</v>
      </c>
      <c r="X281" s="18">
        <f t="shared" ca="1" si="173"/>
        <v>0</v>
      </c>
      <c r="Y281" s="18">
        <f t="shared" ca="1" si="141"/>
        <v>75.851123964399079</v>
      </c>
      <c r="Z281" s="39">
        <f t="shared" ca="1" si="174"/>
        <v>0</v>
      </c>
      <c r="AA281" s="29">
        <f t="shared" ca="1" si="142"/>
        <v>0</v>
      </c>
      <c r="AB281" s="29">
        <f t="shared" ca="1" si="143"/>
        <v>0</v>
      </c>
      <c r="AC281" s="29">
        <f t="shared" ca="1" si="175"/>
        <v>0</v>
      </c>
      <c r="AD281" s="22">
        <f t="shared" ca="1" si="144"/>
        <v>0</v>
      </c>
      <c r="AE281" s="114">
        <f t="shared" si="137"/>
        <v>0.5236619175688112</v>
      </c>
      <c r="AF281" s="112">
        <f t="shared" ca="1" si="145"/>
        <v>-0.93439993521743103</v>
      </c>
      <c r="AG281" s="112"/>
      <c r="AH281" s="112"/>
      <c r="AI281" s="112"/>
      <c r="AJ281" s="112"/>
      <c r="AK281" s="94">
        <f t="shared" si="146"/>
        <v>0.50855240283362757</v>
      </c>
      <c r="AL281" s="94">
        <f t="shared" si="147"/>
        <v>0.5236619175688112</v>
      </c>
      <c r="AM281" s="94">
        <f t="shared" si="148"/>
        <v>0.19177089881021084</v>
      </c>
      <c r="AN281" s="94">
        <f t="shared" si="149"/>
        <v>-2.5505198367081271E-2</v>
      </c>
      <c r="AO281" s="94">
        <f t="shared" si="150"/>
        <v>-5.0152547161251483E-2</v>
      </c>
      <c r="AQ281" s="94">
        <f t="shared" si="151"/>
        <v>0.31437399474696048</v>
      </c>
      <c r="AR281" s="94">
        <f t="shared" si="152"/>
        <v>0.39560550642028286</v>
      </c>
      <c r="AS281" s="94">
        <f t="shared" si="153"/>
        <v>0.16431794117557683</v>
      </c>
      <c r="AT281" s="94">
        <f t="shared" si="154"/>
        <v>2.7875500600240095E-2</v>
      </c>
      <c r="AU281" s="94">
        <f t="shared" si="155"/>
        <v>8.866986794717889E-2</v>
      </c>
      <c r="AV281" s="51"/>
      <c r="AW281" s="94">
        <f t="shared" si="156"/>
        <v>0.72667495198845078</v>
      </c>
      <c r="AX281" s="94">
        <f t="shared" si="157"/>
        <v>0.56829205695969187</v>
      </c>
      <c r="AY281" s="50"/>
      <c r="AZ281" s="51"/>
      <c r="BA281" s="49"/>
      <c r="BB281" s="49"/>
      <c r="BC281" s="49"/>
      <c r="BD281" s="52"/>
      <c r="BE281" s="48"/>
    </row>
    <row r="282" spans="1:57" x14ac:dyDescent="0.3">
      <c r="A282" s="21">
        <v>42019</v>
      </c>
      <c r="B282" s="9">
        <v>21.48</v>
      </c>
      <c r="C282" s="9">
        <v>120.94</v>
      </c>
      <c r="D282" s="18">
        <f t="shared" ca="1" si="164"/>
        <v>-38.853374230841737</v>
      </c>
      <c r="E282" s="11">
        <f t="shared" si="169"/>
        <v>262</v>
      </c>
      <c r="F282" s="43">
        <f t="shared" ca="1" si="138"/>
        <v>-1.221469303025734</v>
      </c>
      <c r="G282" s="18">
        <f t="shared" ca="1" si="172"/>
        <v>1</v>
      </c>
      <c r="H282" s="18">
        <f t="shared" ca="1" si="139"/>
        <v>-1.221469303025734</v>
      </c>
      <c r="I282" s="18" t="str">
        <f t="shared" ca="1" si="165"/>
        <v/>
      </c>
      <c r="J282" s="18" t="str">
        <f t="shared" ca="1" si="158"/>
        <v/>
      </c>
      <c r="K282" s="18">
        <f t="shared" ca="1" si="166"/>
        <v>-1.221469303025734</v>
      </c>
      <c r="L282" s="18" t="str">
        <f t="shared" ca="1" si="167"/>
        <v/>
      </c>
      <c r="M282" s="22">
        <f t="shared" ca="1" si="140"/>
        <v>0</v>
      </c>
      <c r="N282" s="18" t="str">
        <f t="shared" ca="1" si="168"/>
        <v/>
      </c>
      <c r="O282" s="22">
        <f t="shared" ca="1" si="159"/>
        <v>0</v>
      </c>
      <c r="P282" s="22">
        <f t="shared" ca="1" si="160"/>
        <v>262</v>
      </c>
      <c r="Q282" s="18">
        <f t="shared" ca="1" si="161"/>
        <v>-1.221469303025734</v>
      </c>
      <c r="R282" s="22" t="e">
        <f t="shared" ca="1" si="162"/>
        <v>#N/A</v>
      </c>
      <c r="S282" s="18" t="e">
        <f t="shared" ca="1" si="163"/>
        <v>#N/A</v>
      </c>
      <c r="T282" s="18">
        <f t="shared" ca="1" si="170"/>
        <v>1</v>
      </c>
      <c r="U282" s="43">
        <f t="shared" ca="1" si="136"/>
        <v>-0.49887030123070725</v>
      </c>
      <c r="V282" s="29">
        <f t="shared" si="171"/>
        <v>5.7607090103397429E-2</v>
      </c>
      <c r="W282" s="29">
        <f t="shared" si="171"/>
        <v>2.5175892175976933E-2</v>
      </c>
      <c r="X282" s="18">
        <f t="shared" ca="1" si="173"/>
        <v>0</v>
      </c>
      <c r="Y282" s="18">
        <f t="shared" ca="1" si="141"/>
        <v>75.851123964399079</v>
      </c>
      <c r="Z282" s="39">
        <f t="shared" ca="1" si="174"/>
        <v>0</v>
      </c>
      <c r="AA282" s="29">
        <f t="shared" ca="1" si="142"/>
        <v>0</v>
      </c>
      <c r="AB282" s="29">
        <f t="shared" ca="1" si="143"/>
        <v>0</v>
      </c>
      <c r="AC282" s="29">
        <f t="shared" ca="1" si="175"/>
        <v>0</v>
      </c>
      <c r="AD282" s="22">
        <f t="shared" ca="1" si="144"/>
        <v>0</v>
      </c>
      <c r="AE282" s="114">
        <f t="shared" si="137"/>
        <v>0.52418729003409836</v>
      </c>
      <c r="AF282" s="112">
        <f t="shared" ca="1" si="145"/>
        <v>-1.2000649547250002</v>
      </c>
      <c r="AG282" s="112"/>
      <c r="AH282" s="112"/>
      <c r="AI282" s="112"/>
      <c r="AJ282" s="112"/>
      <c r="AK282" s="94">
        <f t="shared" si="146"/>
        <v>0.51090584475062051</v>
      </c>
      <c r="AL282" s="94">
        <f t="shared" si="147"/>
        <v>0.52418729003409836</v>
      </c>
      <c r="AM282" s="94">
        <f t="shared" si="148"/>
        <v>0.1917265410354459</v>
      </c>
      <c r="AN282" s="94">
        <f t="shared" si="149"/>
        <v>-2.5897280405950067E-2</v>
      </c>
      <c r="AO282" s="94">
        <f t="shared" si="150"/>
        <v>-5.0688949191001816E-2</v>
      </c>
      <c r="AQ282" s="94">
        <f t="shared" si="151"/>
        <v>0.29840397219671005</v>
      </c>
      <c r="AR282" s="94">
        <f t="shared" si="152"/>
        <v>0.39041287884409587</v>
      </c>
      <c r="AS282" s="94">
        <f t="shared" si="153"/>
        <v>0.16470696391644032</v>
      </c>
      <c r="AT282" s="94">
        <f t="shared" si="154"/>
        <v>2.7459183673469376E-2</v>
      </c>
      <c r="AU282" s="94">
        <f t="shared" si="155"/>
        <v>9.2020168067226946E-2</v>
      </c>
      <c r="AV282" s="51"/>
      <c r="AW282" s="94">
        <f t="shared" si="156"/>
        <v>0.7194343393335394</v>
      </c>
      <c r="AX282" s="94">
        <f t="shared" si="157"/>
        <v>0.56936306624540389</v>
      </c>
      <c r="AY282" s="50"/>
      <c r="AZ282" s="51"/>
      <c r="BA282" s="49"/>
      <c r="BB282" s="49"/>
      <c r="BC282" s="49"/>
      <c r="BD282" s="52"/>
      <c r="BE282" s="48"/>
    </row>
    <row r="283" spans="1:57" x14ac:dyDescent="0.3">
      <c r="A283" s="21">
        <v>42020</v>
      </c>
      <c r="B283" s="9">
        <v>22.16</v>
      </c>
      <c r="C283" s="9">
        <v>122.52</v>
      </c>
      <c r="D283" s="18">
        <f t="shared" ca="1" si="164"/>
        <v>-38.961589306786252</v>
      </c>
      <c r="E283" s="11">
        <f t="shared" si="169"/>
        <v>263</v>
      </c>
      <c r="F283" s="43">
        <f t="shared" ca="1" si="138"/>
        <v>-1.3156715470812301</v>
      </c>
      <c r="G283" s="18">
        <f t="shared" ca="1" si="172"/>
        <v>1</v>
      </c>
      <c r="H283" s="18">
        <f t="shared" ca="1" si="139"/>
        <v>-1.3156715470812301</v>
      </c>
      <c r="I283" s="18" t="str">
        <f t="shared" ca="1" si="165"/>
        <v/>
      </c>
      <c r="J283" s="18" t="str">
        <f t="shared" ca="1" si="158"/>
        <v/>
      </c>
      <c r="K283" s="18">
        <f t="shared" ca="1" si="166"/>
        <v>-1.3156715470812301</v>
      </c>
      <c r="L283" s="18" t="str">
        <f t="shared" ca="1" si="167"/>
        <v/>
      </c>
      <c r="M283" s="22">
        <f t="shared" ca="1" si="140"/>
        <v>0</v>
      </c>
      <c r="N283" s="18" t="str">
        <f t="shared" ca="1" si="168"/>
        <v/>
      </c>
      <c r="O283" s="22">
        <f t="shared" ca="1" si="159"/>
        <v>0</v>
      </c>
      <c r="P283" s="22" t="e">
        <f t="shared" ca="1" si="160"/>
        <v>#N/A</v>
      </c>
      <c r="Q283" s="18" t="e">
        <f t="shared" ca="1" si="161"/>
        <v>#N/A</v>
      </c>
      <c r="R283" s="22" t="e">
        <f t="shared" ca="1" si="162"/>
        <v>#N/A</v>
      </c>
      <c r="S283" s="18" t="e">
        <f t="shared" ca="1" si="163"/>
        <v>#N/A</v>
      </c>
      <c r="T283" s="18">
        <f t="shared" ca="1" si="170"/>
        <v>1</v>
      </c>
      <c r="U283" s="43">
        <f t="shared" ca="1" si="136"/>
        <v>-0.49887030123070725</v>
      </c>
      <c r="V283" s="29">
        <f t="shared" si="171"/>
        <v>3.1657355679702036E-2</v>
      </c>
      <c r="W283" s="29">
        <f t="shared" si="171"/>
        <v>1.3064329419546869E-2</v>
      </c>
      <c r="X283" s="18">
        <f t="shared" ca="1" si="173"/>
        <v>-0.10821507594451685</v>
      </c>
      <c r="Y283" s="18">
        <f t="shared" ca="1" si="141"/>
        <v>75.742908888454565</v>
      </c>
      <c r="Z283" s="39">
        <f t="shared" ca="1" si="174"/>
        <v>-1.4266772895191737E-3</v>
      </c>
      <c r="AA283" s="29">
        <f t="shared" ca="1" si="142"/>
        <v>-1.4266772895191737E-3</v>
      </c>
      <c r="AB283" s="29">
        <f t="shared" ca="1" si="143"/>
        <v>0</v>
      </c>
      <c r="AC283" s="29">
        <f t="shared" ca="1" si="175"/>
        <v>-1.4266772895191737E-3</v>
      </c>
      <c r="AD283" s="22">
        <f t="shared" ca="1" si="144"/>
        <v>1</v>
      </c>
      <c r="AE283" s="114">
        <f t="shared" si="137"/>
        <v>0.52443624408934186</v>
      </c>
      <c r="AF283" s="112">
        <f t="shared" ca="1" si="145"/>
        <v>-1.2849039426534494</v>
      </c>
      <c r="AG283" s="112"/>
      <c r="AH283" s="112"/>
      <c r="AI283" s="112"/>
      <c r="AJ283" s="112"/>
      <c r="AK283" s="94">
        <f t="shared" si="146"/>
        <v>0.51309280688706616</v>
      </c>
      <c r="AL283" s="94">
        <f t="shared" si="147"/>
        <v>0.52443624408934186</v>
      </c>
      <c r="AM283" s="94">
        <f t="shared" si="148"/>
        <v>0.19168902000321084</v>
      </c>
      <c r="AN283" s="94">
        <f t="shared" si="149"/>
        <v>-2.6150403880431602E-2</v>
      </c>
      <c r="AO283" s="94">
        <f t="shared" si="150"/>
        <v>-5.0966225855096456E-2</v>
      </c>
      <c r="AQ283" s="94">
        <f t="shared" si="151"/>
        <v>0.31026291294946517</v>
      </c>
      <c r="AR283" s="94">
        <f t="shared" si="152"/>
        <v>0.3940908196186711</v>
      </c>
      <c r="AS283" s="94">
        <f t="shared" si="153"/>
        <v>0.16508850663229019</v>
      </c>
      <c r="AT283" s="94">
        <f t="shared" si="154"/>
        <v>3.1212374549819941E-2</v>
      </c>
      <c r="AU283" s="94">
        <f t="shared" si="155"/>
        <v>0.10059975990396162</v>
      </c>
      <c r="AV283" s="51"/>
      <c r="AW283" s="94">
        <f t="shared" si="156"/>
        <v>0.70431350333881759</v>
      </c>
      <c r="AX283" s="94">
        <f t="shared" si="157"/>
        <v>0.56966352762443218</v>
      </c>
      <c r="AY283" s="50"/>
      <c r="AZ283" s="51"/>
      <c r="BA283" s="49"/>
      <c r="BB283" s="49"/>
      <c r="BC283" s="49"/>
      <c r="BD283" s="52"/>
      <c r="BE283" s="48"/>
    </row>
    <row r="284" spans="1:57" x14ac:dyDescent="0.3">
      <c r="A284" s="21">
        <v>42024</v>
      </c>
      <c r="B284" s="9">
        <v>22.94</v>
      </c>
      <c r="C284" s="9">
        <v>124.2</v>
      </c>
      <c r="D284" s="18">
        <f t="shared" ca="1" si="164"/>
        <v>-39.019691412853845</v>
      </c>
      <c r="E284" s="11">
        <f t="shared" si="169"/>
        <v>264</v>
      </c>
      <c r="F284" s="43">
        <f t="shared" ca="1" si="138"/>
        <v>-1.3662499783039199</v>
      </c>
      <c r="G284" s="18">
        <f t="shared" ca="1" si="172"/>
        <v>1</v>
      </c>
      <c r="H284" s="18">
        <f t="shared" ca="1" si="139"/>
        <v>-1.3662499783039199</v>
      </c>
      <c r="I284" s="18" t="str">
        <f t="shared" ca="1" si="165"/>
        <v/>
      </c>
      <c r="J284" s="18" t="str">
        <f t="shared" ca="1" si="158"/>
        <v/>
      </c>
      <c r="K284" s="18">
        <f t="shared" ca="1" si="166"/>
        <v>-1.3662499783039199</v>
      </c>
      <c r="L284" s="18" t="str">
        <f t="shared" ca="1" si="167"/>
        <v/>
      </c>
      <c r="M284" s="22">
        <f t="shared" ca="1" si="140"/>
        <v>0</v>
      </c>
      <c r="N284" s="18" t="str">
        <f t="shared" ca="1" si="168"/>
        <v/>
      </c>
      <c r="O284" s="22">
        <f t="shared" ca="1" si="159"/>
        <v>0</v>
      </c>
      <c r="P284" s="22" t="e">
        <f t="shared" ca="1" si="160"/>
        <v>#N/A</v>
      </c>
      <c r="Q284" s="18" t="e">
        <f t="shared" ca="1" si="161"/>
        <v>#N/A</v>
      </c>
      <c r="R284" s="22" t="e">
        <f t="shared" ca="1" si="162"/>
        <v>#N/A</v>
      </c>
      <c r="S284" s="18" t="e">
        <f t="shared" ca="1" si="163"/>
        <v>#N/A</v>
      </c>
      <c r="T284" s="18">
        <f t="shared" ca="1" si="170"/>
        <v>1</v>
      </c>
      <c r="U284" s="43">
        <f t="shared" ca="1" si="136"/>
        <v>-0.49887030123070725</v>
      </c>
      <c r="V284" s="29">
        <f t="shared" si="171"/>
        <v>3.519855595667875E-2</v>
      </c>
      <c r="W284" s="29">
        <f t="shared" si="171"/>
        <v>1.3712047012732671E-2</v>
      </c>
      <c r="X284" s="18">
        <f t="shared" ca="1" si="173"/>
        <v>-5.8102106067590364E-2</v>
      </c>
      <c r="Y284" s="18">
        <f t="shared" ca="1" si="141"/>
        <v>75.684806782386971</v>
      </c>
      <c r="Z284" s="39">
        <f t="shared" ca="1" si="174"/>
        <v>-7.6709631198823569E-4</v>
      </c>
      <c r="AA284" s="29">
        <f t="shared" ca="1" si="142"/>
        <v>-2.1926792026202291E-3</v>
      </c>
      <c r="AB284" s="29">
        <f t="shared" ca="1" si="143"/>
        <v>0</v>
      </c>
      <c r="AC284" s="29">
        <f t="shared" ca="1" si="175"/>
        <v>-2.1926792026202291E-3</v>
      </c>
      <c r="AD284" s="22">
        <f t="shared" ca="1" si="144"/>
        <v>2</v>
      </c>
      <c r="AE284" s="114">
        <f t="shared" si="137"/>
        <v>0.52438205771678226</v>
      </c>
      <c r="AF284" s="112">
        <f t="shared" ca="1" si="145"/>
        <v>-1.3247610977791247</v>
      </c>
      <c r="AG284" s="112"/>
      <c r="AH284" s="112"/>
      <c r="AI284" s="112"/>
      <c r="AJ284" s="112"/>
      <c r="AK284" s="94">
        <f t="shared" si="146"/>
        <v>0.51517740584820615</v>
      </c>
      <c r="AL284" s="94">
        <f t="shared" si="147"/>
        <v>0.52438205771678226</v>
      </c>
      <c r="AM284" s="94">
        <f t="shared" si="148"/>
        <v>0.19165658930348842</v>
      </c>
      <c r="AN284" s="94">
        <f t="shared" si="149"/>
        <v>-2.6317033503479022E-2</v>
      </c>
      <c r="AO284" s="94">
        <f t="shared" si="150"/>
        <v>-5.1083438840159798E-2</v>
      </c>
      <c r="AQ284" s="94">
        <f t="shared" si="151"/>
        <v>0.30749523976603166</v>
      </c>
      <c r="AR284" s="94">
        <f t="shared" si="152"/>
        <v>0.39220412208345301</v>
      </c>
      <c r="AS284" s="94">
        <f t="shared" si="153"/>
        <v>0.16566929907874628</v>
      </c>
      <c r="AT284" s="94">
        <f t="shared" si="154"/>
        <v>3.4508422569027593E-2</v>
      </c>
      <c r="AU284" s="94">
        <f t="shared" si="155"/>
        <v>0.11222424969987996</v>
      </c>
      <c r="AV284" s="51"/>
      <c r="AW284" s="94">
        <f t="shared" si="156"/>
        <v>0.68392961772506577</v>
      </c>
      <c r="AX284" s="94">
        <f t="shared" si="157"/>
        <v>0.56943305011644074</v>
      </c>
      <c r="AY284" s="50"/>
      <c r="AZ284" s="51"/>
      <c r="BA284" s="49"/>
      <c r="BB284" s="49"/>
      <c r="BC284" s="49"/>
      <c r="BD284" s="52"/>
      <c r="BE284" s="48"/>
    </row>
    <row r="285" spans="1:57" x14ac:dyDescent="0.3">
      <c r="A285" s="21">
        <v>42025</v>
      </c>
      <c r="B285" s="9">
        <v>22.54</v>
      </c>
      <c r="C285" s="9">
        <v>124.23</v>
      </c>
      <c r="D285" s="18">
        <f t="shared" ca="1" si="164"/>
        <v>-39.434657521890763</v>
      </c>
      <c r="E285" s="11">
        <f t="shared" si="169"/>
        <v>265</v>
      </c>
      <c r="F285" s="43">
        <f t="shared" ca="1" si="138"/>
        <v>-1.7274818892651853</v>
      </c>
      <c r="G285" s="18">
        <f t="shared" ca="1" si="172"/>
        <v>1</v>
      </c>
      <c r="H285" s="18">
        <f t="shared" ca="1" si="139"/>
        <v>-1.7274818892651853</v>
      </c>
      <c r="I285" s="18" t="str">
        <f t="shared" ca="1" si="165"/>
        <v/>
      </c>
      <c r="J285" s="18" t="str">
        <f t="shared" ca="1" si="158"/>
        <v/>
      </c>
      <c r="K285" s="18">
        <f t="shared" ca="1" si="166"/>
        <v>-1.7274818892651853</v>
      </c>
      <c r="L285" s="18" t="str">
        <f t="shared" ca="1" si="167"/>
        <v/>
      </c>
      <c r="M285" s="22">
        <f t="shared" ca="1" si="140"/>
        <v>0</v>
      </c>
      <c r="N285" s="18" t="str">
        <f t="shared" ca="1" si="168"/>
        <v/>
      </c>
      <c r="O285" s="22">
        <f t="shared" ca="1" si="159"/>
        <v>0</v>
      </c>
      <c r="P285" s="22" t="e">
        <f t="shared" ca="1" si="160"/>
        <v>#N/A</v>
      </c>
      <c r="Q285" s="18" t="e">
        <f t="shared" ca="1" si="161"/>
        <v>#N/A</v>
      </c>
      <c r="R285" s="22" t="e">
        <f t="shared" ca="1" si="162"/>
        <v>#N/A</v>
      </c>
      <c r="S285" s="18" t="e">
        <f t="shared" ca="1" si="163"/>
        <v>#N/A</v>
      </c>
      <c r="T285" s="18">
        <f t="shared" ca="1" si="170"/>
        <v>1</v>
      </c>
      <c r="U285" s="43">
        <f t="shared" ca="1" si="136"/>
        <v>-0.49887030123070725</v>
      </c>
      <c r="V285" s="29">
        <f t="shared" si="171"/>
        <v>-1.743679163034011E-2</v>
      </c>
      <c r="W285" s="29">
        <f t="shared" si="171"/>
        <v>2.4154589371981592E-4</v>
      </c>
      <c r="X285" s="18">
        <f t="shared" ca="1" si="173"/>
        <v>-0.41496610903692394</v>
      </c>
      <c r="Y285" s="18">
        <f t="shared" ca="1" si="141"/>
        <v>75.269840673350046</v>
      </c>
      <c r="Z285" s="39">
        <f t="shared" ca="1" si="174"/>
        <v>-5.4828191638257584E-3</v>
      </c>
      <c r="AA285" s="29">
        <f t="shared" ca="1" si="142"/>
        <v>-7.663476302893768E-3</v>
      </c>
      <c r="AB285" s="29">
        <f t="shared" ca="1" si="143"/>
        <v>0</v>
      </c>
      <c r="AC285" s="29">
        <f t="shared" ca="1" si="175"/>
        <v>-7.663476302893768E-3</v>
      </c>
      <c r="AD285" s="22">
        <f t="shared" ca="1" si="144"/>
        <v>3</v>
      </c>
      <c r="AE285" s="114">
        <f t="shared" si="137"/>
        <v>0.52384777819155615</v>
      </c>
      <c r="AF285" s="112">
        <f t="shared" ca="1" si="145"/>
        <v>-1.6701177953019544</v>
      </c>
      <c r="AG285" s="112"/>
      <c r="AH285" s="112"/>
      <c r="AI285" s="112"/>
      <c r="AJ285" s="112"/>
      <c r="AK285" s="94">
        <f t="shared" si="146"/>
        <v>0.5171652105452178</v>
      </c>
      <c r="AL285" s="94">
        <f t="shared" si="147"/>
        <v>0.52384777819155615</v>
      </c>
      <c r="AM285" s="94">
        <f t="shared" si="148"/>
        <v>0.19162299957492582</v>
      </c>
      <c r="AN285" s="94">
        <f t="shared" si="149"/>
        <v>-2.6342563680905953E-2</v>
      </c>
      <c r="AO285" s="94">
        <f t="shared" si="150"/>
        <v>-5.0936457332724464E-2</v>
      </c>
      <c r="AQ285" s="94">
        <f t="shared" si="151"/>
        <v>0.31148064713501306</v>
      </c>
      <c r="AR285" s="94">
        <f t="shared" si="152"/>
        <v>0.39357254990507301</v>
      </c>
      <c r="AS285" s="94">
        <f t="shared" si="153"/>
        <v>0.16637418343258134</v>
      </c>
      <c r="AT285" s="94">
        <f t="shared" si="154"/>
        <v>3.7646007202881145E-2</v>
      </c>
      <c r="AU285" s="94">
        <f t="shared" si="155"/>
        <v>0.12086146458583436</v>
      </c>
      <c r="AV285" s="51"/>
      <c r="AW285" s="94">
        <f t="shared" si="156"/>
        <v>0.65504029624078197</v>
      </c>
      <c r="AX285" s="94">
        <f t="shared" si="157"/>
        <v>0.56843790279082385</v>
      </c>
      <c r="AY285" s="50"/>
      <c r="AZ285" s="51"/>
      <c r="BA285" s="49"/>
      <c r="BB285" s="49"/>
      <c r="BC285" s="49"/>
      <c r="BD285" s="52"/>
      <c r="BE285" s="48"/>
    </row>
    <row r="286" spans="1:57" x14ac:dyDescent="0.3">
      <c r="A286" s="21">
        <v>42026</v>
      </c>
      <c r="B286" s="9">
        <v>22.42</v>
      </c>
      <c r="C286" s="9">
        <v>125.23</v>
      </c>
      <c r="D286" s="18">
        <f t="shared" ca="1" si="164"/>
        <v>-40.05352782312147</v>
      </c>
      <c r="E286" s="11">
        <f t="shared" si="169"/>
        <v>266</v>
      </c>
      <c r="F286" s="43">
        <f t="shared" ca="1" si="138"/>
        <v>-2.2662143223055264</v>
      </c>
      <c r="G286" s="18">
        <f t="shared" ca="1" si="172"/>
        <v>0</v>
      </c>
      <c r="H286" s="18" t="str">
        <f t="shared" ca="1" si="139"/>
        <v/>
      </c>
      <c r="I286" s="18" t="str">
        <f t="shared" ca="1" si="165"/>
        <v/>
      </c>
      <c r="J286" s="18" t="str">
        <f t="shared" ca="1" si="158"/>
        <v/>
      </c>
      <c r="K286" s="18">
        <f t="shared" ca="1" si="166"/>
        <v>-2.2662143223055264</v>
      </c>
      <c r="L286" s="18" t="str">
        <f t="shared" ca="1" si="167"/>
        <v/>
      </c>
      <c r="M286" s="22">
        <f t="shared" ca="1" si="140"/>
        <v>0</v>
      </c>
      <c r="N286" s="18">
        <f t="shared" ca="1" si="168"/>
        <v>-2.2662143223055264</v>
      </c>
      <c r="O286" s="22">
        <f t="shared" ca="1" si="159"/>
        <v>1</v>
      </c>
      <c r="P286" s="22" t="e">
        <f t="shared" ca="1" si="160"/>
        <v>#N/A</v>
      </c>
      <c r="Q286" s="18" t="e">
        <f t="shared" ca="1" si="161"/>
        <v>#N/A</v>
      </c>
      <c r="R286" s="22">
        <f t="shared" ca="1" si="162"/>
        <v>266</v>
      </c>
      <c r="S286" s="18">
        <f t="shared" ca="1" si="163"/>
        <v>-2.2662143223055264</v>
      </c>
      <c r="T286" s="18">
        <f t="shared" ca="1" si="170"/>
        <v>0</v>
      </c>
      <c r="U286" s="43">
        <f ca="1">-$G286*IF($F$19=0,$E$1,AE286)</f>
        <v>0</v>
      </c>
      <c r="V286" s="29">
        <f t="shared" si="171"/>
        <v>-5.323868677905832E-3</v>
      </c>
      <c r="W286" s="29">
        <f t="shared" si="171"/>
        <v>8.0495854463495126E-3</v>
      </c>
      <c r="X286" s="18">
        <f t="shared" ca="1" si="173"/>
        <v>-0.61887030123070463</v>
      </c>
      <c r="Y286" s="18">
        <f t="shared" ca="1" si="141"/>
        <v>74.650970372119346</v>
      </c>
      <c r="Z286" s="39">
        <f t="shared" ca="1" si="174"/>
        <v>-8.2220222029752987E-3</v>
      </c>
      <c r="AA286" s="29">
        <f t="shared" ca="1" si="142"/>
        <v>-1.5822489233554671E-2</v>
      </c>
      <c r="AB286" s="29">
        <f t="shared" ca="1" si="143"/>
        <v>0</v>
      </c>
      <c r="AC286" s="29">
        <f t="shared" ca="1" si="175"/>
        <v>-1.5822489233554671E-2</v>
      </c>
      <c r="AD286" s="22">
        <f t="shared" ca="1" si="144"/>
        <v>4</v>
      </c>
      <c r="AE286" s="114">
        <f t="shared" si="137"/>
        <v>0.52359345575626504</v>
      </c>
      <c r="AF286" s="112">
        <f t="shared" ca="1" si="145"/>
        <v>-2.1849405348506568</v>
      </c>
      <c r="AG286" s="112"/>
      <c r="AH286" s="112"/>
      <c r="AI286" s="112"/>
      <c r="AJ286" s="112"/>
      <c r="AK286" s="94">
        <f t="shared" si="146"/>
        <v>0.51802264517000673</v>
      </c>
      <c r="AL286" s="94">
        <f t="shared" si="147"/>
        <v>0.52359345575626504</v>
      </c>
      <c r="AM286" s="94">
        <f t="shared" si="148"/>
        <v>0.19155665752054382</v>
      </c>
      <c r="AN286" s="94">
        <f t="shared" si="149"/>
        <v>-2.6370347220191322E-2</v>
      </c>
      <c r="AO286" s="94">
        <f t="shared" si="150"/>
        <v>-5.0905780791758629E-2</v>
      </c>
      <c r="AQ286" s="94">
        <f t="shared" si="151"/>
        <v>0.31736067014453717</v>
      </c>
      <c r="AR286" s="94">
        <f t="shared" si="152"/>
        <v>0.39334666047439765</v>
      </c>
      <c r="AS286" s="94">
        <f t="shared" si="153"/>
        <v>0.16689769831336301</v>
      </c>
      <c r="AT286" s="94">
        <f t="shared" si="154"/>
        <v>4.0750938775510198E-2</v>
      </c>
      <c r="AU286" s="94">
        <f t="shared" si="155"/>
        <v>0.12840576230492201</v>
      </c>
      <c r="AV286" s="51"/>
      <c r="AW286" s="94">
        <f t="shared" si="156"/>
        <v>0.62409400253444858</v>
      </c>
      <c r="AX286" s="94">
        <f t="shared" si="157"/>
        <v>0.56808494847857904</v>
      </c>
      <c r="AY286" s="50"/>
      <c r="AZ286" s="51"/>
      <c r="BA286" s="49"/>
      <c r="BB286" s="49"/>
      <c r="BC286" s="49"/>
      <c r="BD286" s="52"/>
      <c r="BE286" s="48"/>
    </row>
    <row r="287" spans="1:57" x14ac:dyDescent="0.3">
      <c r="A287" s="21">
        <v>42027</v>
      </c>
      <c r="B287" s="9">
        <v>21.74</v>
      </c>
      <c r="C287" s="9">
        <v>124.23</v>
      </c>
      <c r="D287" s="18">
        <f t="shared" ca="1" si="164"/>
        <v>-40.234657521890767</v>
      </c>
      <c r="E287" s="11">
        <f t="shared" si="169"/>
        <v>267</v>
      </c>
      <c r="F287" s="43">
        <f t="shared" ca="1" si="138"/>
        <v>-2.4238894330998164</v>
      </c>
      <c r="G287" s="18">
        <f t="shared" ca="1" si="172"/>
        <v>0</v>
      </c>
      <c r="H287" s="18" t="str">
        <f t="shared" ca="1" si="139"/>
        <v/>
      </c>
      <c r="I287" s="18" t="str">
        <f t="shared" ca="1" si="165"/>
        <v/>
      </c>
      <c r="J287" s="18" t="str">
        <f t="shared" ca="1" si="158"/>
        <v/>
      </c>
      <c r="K287" s="18">
        <f t="shared" ca="1" si="166"/>
        <v>-2.4238894330998164</v>
      </c>
      <c r="L287" s="18" t="str">
        <f t="shared" ca="1" si="167"/>
        <v/>
      </c>
      <c r="M287" s="22">
        <f t="shared" ca="1" si="140"/>
        <v>0</v>
      </c>
      <c r="N287" s="18">
        <f t="shared" ca="1" si="168"/>
        <v>-2.4238894330998164</v>
      </c>
      <c r="O287" s="22">
        <f t="shared" ca="1" si="159"/>
        <v>1</v>
      </c>
      <c r="P287" s="22" t="e">
        <f t="shared" ca="1" si="160"/>
        <v>#N/A</v>
      </c>
      <c r="Q287" s="18" t="e">
        <f t="shared" ca="1" si="161"/>
        <v>#N/A</v>
      </c>
      <c r="R287" s="22" t="e">
        <f t="shared" ca="1" si="162"/>
        <v>#N/A</v>
      </c>
      <c r="S287" s="18" t="e">
        <f t="shared" ca="1" si="163"/>
        <v>#N/A</v>
      </c>
      <c r="T287" s="18">
        <f t="shared" ca="1" si="170"/>
        <v>0</v>
      </c>
      <c r="U287" s="43">
        <f t="shared" ref="U287:U350" ca="1" si="176">-$G287*IF($F$19=0,$E$1,AE287)</f>
        <v>0</v>
      </c>
      <c r="V287" s="29">
        <f t="shared" si="171"/>
        <v>-3.0330062444246353E-2</v>
      </c>
      <c r="W287" s="29">
        <f t="shared" si="171"/>
        <v>-7.9853070350554972E-3</v>
      </c>
      <c r="X287" s="18">
        <f t="shared" ca="1" si="173"/>
        <v>0</v>
      </c>
      <c r="Y287" s="18">
        <f t="shared" ca="1" si="141"/>
        <v>74.650970372119346</v>
      </c>
      <c r="Z287" s="39">
        <f t="shared" ca="1" si="174"/>
        <v>0</v>
      </c>
      <c r="AA287" s="29">
        <f t="shared" ca="1" si="142"/>
        <v>-1.5822489233554671E-2</v>
      </c>
      <c r="AB287" s="29">
        <f t="shared" ca="1" si="143"/>
        <v>0</v>
      </c>
      <c r="AC287" s="29">
        <f t="shared" ca="1" si="175"/>
        <v>-1.5822489233554671E-2</v>
      </c>
      <c r="AD287" s="22">
        <f t="shared" ca="1" si="144"/>
        <v>5</v>
      </c>
      <c r="AE287" s="114">
        <f t="shared" si="137"/>
        <v>0.52269044753975535</v>
      </c>
      <c r="AF287" s="112">
        <f t="shared" ca="1" si="145"/>
        <v>-2.3102293843241841</v>
      </c>
      <c r="AG287" s="112"/>
      <c r="AH287" s="112"/>
      <c r="AI287" s="112"/>
      <c r="AJ287" s="112"/>
      <c r="AK287" s="94">
        <f t="shared" si="146"/>
        <v>0.52065660782573764</v>
      </c>
      <c r="AL287" s="94">
        <f t="shared" si="147"/>
        <v>0.52269044753975535</v>
      </c>
      <c r="AM287" s="94">
        <f t="shared" si="148"/>
        <v>0.19149601399401397</v>
      </c>
      <c r="AN287" s="94">
        <f t="shared" si="149"/>
        <v>-2.6466417747043069E-2</v>
      </c>
      <c r="AO287" s="94">
        <f t="shared" si="150"/>
        <v>-5.0832770292817075E-2</v>
      </c>
      <c r="AQ287" s="94">
        <f t="shared" si="151"/>
        <v>0.32225735697313113</v>
      </c>
      <c r="AR287" s="94">
        <f t="shared" si="152"/>
        <v>0.38367531098380964</v>
      </c>
      <c r="AS287" s="94">
        <f t="shared" si="153"/>
        <v>0.16721697896055224</v>
      </c>
      <c r="AT287" s="94">
        <f t="shared" si="154"/>
        <v>4.6563673469387758E-2</v>
      </c>
      <c r="AU287" s="94">
        <f t="shared" si="155"/>
        <v>0.14449219687875148</v>
      </c>
      <c r="AV287" s="51"/>
      <c r="AW287" s="94">
        <f t="shared" si="156"/>
        <v>0.58472807224246959</v>
      </c>
      <c r="AX287" s="94">
        <f t="shared" si="157"/>
        <v>0.56605724766633914</v>
      </c>
      <c r="AY287" s="50"/>
      <c r="AZ287" s="51"/>
      <c r="BA287" s="49"/>
      <c r="BB287" s="49"/>
      <c r="BC287" s="49"/>
      <c r="BD287" s="52"/>
      <c r="BE287" s="48"/>
    </row>
    <row r="288" spans="1:57" x14ac:dyDescent="0.3">
      <c r="A288" s="21">
        <v>42030</v>
      </c>
      <c r="B288" s="9">
        <v>22.15</v>
      </c>
      <c r="C288" s="9">
        <v>122.99</v>
      </c>
      <c r="D288" s="18">
        <f t="shared" ca="1" si="164"/>
        <v>-39.206058348364685</v>
      </c>
      <c r="E288" s="11">
        <f t="shared" si="169"/>
        <v>268</v>
      </c>
      <c r="F288" s="43">
        <f t="shared" ca="1" si="138"/>
        <v>-1.5284841530677831</v>
      </c>
      <c r="G288" s="18">
        <f t="shared" ca="1" si="172"/>
        <v>0</v>
      </c>
      <c r="H288" s="18" t="str">
        <f t="shared" ca="1" si="139"/>
        <v/>
      </c>
      <c r="I288" s="18" t="str">
        <f t="shared" ca="1" si="165"/>
        <v/>
      </c>
      <c r="J288" s="18" t="str">
        <f t="shared" ca="1" si="158"/>
        <v/>
      </c>
      <c r="K288" s="18">
        <f t="shared" ca="1" si="166"/>
        <v>-1.5284841530677831</v>
      </c>
      <c r="L288" s="18" t="str">
        <f t="shared" ca="1" si="167"/>
        <v/>
      </c>
      <c r="M288" s="22">
        <f t="shared" ca="1" si="140"/>
        <v>0</v>
      </c>
      <c r="N288" s="18" t="str">
        <f t="shared" ca="1" si="168"/>
        <v/>
      </c>
      <c r="O288" s="22">
        <f t="shared" ca="1" si="159"/>
        <v>1</v>
      </c>
      <c r="P288" s="22" t="e">
        <f t="shared" ca="1" si="160"/>
        <v>#N/A</v>
      </c>
      <c r="Q288" s="18" t="e">
        <f t="shared" ca="1" si="161"/>
        <v>#N/A</v>
      </c>
      <c r="R288" s="22" t="e">
        <f t="shared" ca="1" si="162"/>
        <v>#N/A</v>
      </c>
      <c r="S288" s="18" t="e">
        <f t="shared" ca="1" si="163"/>
        <v>#N/A</v>
      </c>
      <c r="T288" s="18">
        <f t="shared" ca="1" si="170"/>
        <v>0</v>
      </c>
      <c r="U288" s="43">
        <f t="shared" ca="1" si="176"/>
        <v>0</v>
      </c>
      <c r="V288" s="29">
        <f t="shared" si="171"/>
        <v>1.8859245630174801E-2</v>
      </c>
      <c r="W288" s="29">
        <f t="shared" si="171"/>
        <v>-9.9814859534734686E-3</v>
      </c>
      <c r="X288" s="18">
        <f t="shared" ca="1" si="173"/>
        <v>0</v>
      </c>
      <c r="Y288" s="18">
        <f t="shared" ca="1" si="141"/>
        <v>74.650970372119346</v>
      </c>
      <c r="Z288" s="39">
        <f t="shared" ca="1" si="174"/>
        <v>0</v>
      </c>
      <c r="AA288" s="29">
        <f t="shared" ca="1" si="142"/>
        <v>-1.5822489233554671E-2</v>
      </c>
      <c r="AB288" s="29">
        <f t="shared" ca="1" si="143"/>
        <v>0</v>
      </c>
      <c r="AC288" s="29">
        <f t="shared" ca="1" si="175"/>
        <v>-1.5822489233554671E-2</v>
      </c>
      <c r="AD288" s="22">
        <f t="shared" ca="1" si="144"/>
        <v>6</v>
      </c>
      <c r="AE288" s="114">
        <f t="shared" si="137"/>
        <v>0.52166101253614117</v>
      </c>
      <c r="AF288" s="112">
        <f t="shared" ca="1" si="145"/>
        <v>-1.4103223916178318</v>
      </c>
      <c r="AG288" s="112"/>
      <c r="AH288" s="112"/>
      <c r="AI288" s="112"/>
      <c r="AJ288" s="112"/>
      <c r="AK288" s="94">
        <f t="shared" si="146"/>
        <v>0.52490204068585078</v>
      </c>
      <c r="AL288" s="94">
        <f t="shared" si="147"/>
        <v>0.52166101253614117</v>
      </c>
      <c r="AM288" s="94">
        <f t="shared" si="148"/>
        <v>0.19141514982141278</v>
      </c>
      <c r="AN288" s="94">
        <f t="shared" si="149"/>
        <v>-2.656621888129768E-2</v>
      </c>
      <c r="AO288" s="94">
        <f t="shared" si="150"/>
        <v>-5.0611765285929471E-2</v>
      </c>
      <c r="AQ288" s="94">
        <f t="shared" si="151"/>
        <v>0.31476926161169999</v>
      </c>
      <c r="AR288" s="94">
        <f t="shared" si="152"/>
        <v>0.37300593805492444</v>
      </c>
      <c r="AS288" s="94">
        <f t="shared" si="153"/>
        <v>0.16756190252283795</v>
      </c>
      <c r="AT288" s="94">
        <f t="shared" si="154"/>
        <v>4.7499097238895546E-2</v>
      </c>
      <c r="AU288" s="94">
        <f t="shared" si="155"/>
        <v>0.15090132052821134</v>
      </c>
      <c r="AV288" s="51"/>
      <c r="AW288" s="94">
        <f t="shared" si="156"/>
        <v>0.54677350095751276</v>
      </c>
      <c r="AX288" s="94">
        <f t="shared" si="157"/>
        <v>0.56484583107950548</v>
      </c>
      <c r="AY288" s="50"/>
      <c r="AZ288" s="51"/>
      <c r="BA288" s="49"/>
      <c r="BB288" s="49"/>
      <c r="BC288" s="49"/>
      <c r="BD288" s="52"/>
      <c r="BE288" s="48"/>
    </row>
    <row r="289" spans="1:57" x14ac:dyDescent="0.3">
      <c r="A289" s="21">
        <v>42031</v>
      </c>
      <c r="B289" s="9">
        <v>22.88</v>
      </c>
      <c r="C289" s="9">
        <v>124.4</v>
      </c>
      <c r="D289" s="18">
        <f t="shared" ca="1" si="164"/>
        <v>-39.179465473099981</v>
      </c>
      <c r="E289" s="11">
        <f t="shared" si="169"/>
        <v>269</v>
      </c>
      <c r="F289" s="43">
        <f t="shared" ca="1" si="138"/>
        <v>-1.5053348043845414</v>
      </c>
      <c r="G289" s="18">
        <f t="shared" ca="1" si="172"/>
        <v>0</v>
      </c>
      <c r="H289" s="18" t="str">
        <f t="shared" ca="1" si="139"/>
        <v/>
      </c>
      <c r="I289" s="18" t="str">
        <f t="shared" ca="1" si="165"/>
        <v/>
      </c>
      <c r="J289" s="18" t="str">
        <f t="shared" ca="1" si="158"/>
        <v/>
      </c>
      <c r="K289" s="18">
        <f t="shared" ca="1" si="166"/>
        <v>-1.5053348043845414</v>
      </c>
      <c r="L289" s="18" t="str">
        <f t="shared" ca="1" si="167"/>
        <v/>
      </c>
      <c r="M289" s="22">
        <f t="shared" ca="1" si="140"/>
        <v>0</v>
      </c>
      <c r="N289" s="18" t="str">
        <f t="shared" ca="1" si="168"/>
        <v/>
      </c>
      <c r="O289" s="22">
        <f t="shared" ca="1" si="159"/>
        <v>1</v>
      </c>
      <c r="P289" s="22" t="e">
        <f t="shared" ca="1" si="160"/>
        <v>#N/A</v>
      </c>
      <c r="Q289" s="18" t="e">
        <f t="shared" ca="1" si="161"/>
        <v>#N/A</v>
      </c>
      <c r="R289" s="22" t="e">
        <f t="shared" ca="1" si="162"/>
        <v>#N/A</v>
      </c>
      <c r="S289" s="18" t="e">
        <f t="shared" ca="1" si="163"/>
        <v>#N/A</v>
      </c>
      <c r="T289" s="18">
        <f t="shared" ca="1" si="170"/>
        <v>0</v>
      </c>
      <c r="U289" s="43">
        <f t="shared" ca="1" si="176"/>
        <v>0</v>
      </c>
      <c r="V289" s="29">
        <f t="shared" si="171"/>
        <v>3.2957110609480832E-2</v>
      </c>
      <c r="W289" s="29">
        <f t="shared" si="171"/>
        <v>1.1464346694853328E-2</v>
      </c>
      <c r="X289" s="18">
        <f t="shared" ca="1" si="173"/>
        <v>0</v>
      </c>
      <c r="Y289" s="18">
        <f t="shared" ca="1" si="141"/>
        <v>74.650970372119346</v>
      </c>
      <c r="Z289" s="39">
        <f t="shared" ca="1" si="174"/>
        <v>0</v>
      </c>
      <c r="AA289" s="29">
        <f t="shared" ca="1" si="142"/>
        <v>-1.5822489233554671E-2</v>
      </c>
      <c r="AB289" s="29">
        <f t="shared" ca="1" si="143"/>
        <v>0</v>
      </c>
      <c r="AC289" s="29">
        <f t="shared" ca="1" si="175"/>
        <v>-1.5822489233554671E-2</v>
      </c>
      <c r="AD289" s="22">
        <f t="shared" ca="1" si="144"/>
        <v>7</v>
      </c>
      <c r="AE289" s="114">
        <f t="shared" si="137"/>
        <v>0.52134476985500122</v>
      </c>
      <c r="AF289" s="112">
        <f t="shared" ca="1" si="145"/>
        <v>-1.3763478559634823</v>
      </c>
      <c r="AG289" s="112"/>
      <c r="AH289" s="112"/>
      <c r="AI289" s="112"/>
      <c r="AJ289" s="112"/>
      <c r="AK289" s="94">
        <f t="shared" si="146"/>
        <v>0.52773908765944832</v>
      </c>
      <c r="AL289" s="94">
        <f t="shared" si="147"/>
        <v>0.52134476985500122</v>
      </c>
      <c r="AM289" s="94">
        <f t="shared" si="148"/>
        <v>0.19136092087692766</v>
      </c>
      <c r="AN289" s="94">
        <f t="shared" si="149"/>
        <v>-2.6630693600527312E-2</v>
      </c>
      <c r="AO289" s="94">
        <f t="shared" si="150"/>
        <v>-5.0461855532884431E-2</v>
      </c>
      <c r="AQ289" s="94">
        <f t="shared" si="151"/>
        <v>0.32415586839520588</v>
      </c>
      <c r="AR289" s="94">
        <f t="shared" si="152"/>
        <v>0.37721622575276409</v>
      </c>
      <c r="AS289" s="94">
        <f t="shared" si="153"/>
        <v>0.16793323756726922</v>
      </c>
      <c r="AT289" s="94">
        <f t="shared" si="154"/>
        <v>5.0872936374549808E-2</v>
      </c>
      <c r="AU289" s="94">
        <f t="shared" si="155"/>
        <v>0.15693973589435778</v>
      </c>
      <c r="AV289" s="51"/>
      <c r="AW289" s="94">
        <f t="shared" si="156"/>
        <v>0.52331623584219711</v>
      </c>
      <c r="AX289" s="94">
        <f t="shared" si="157"/>
        <v>0.56494870606371661</v>
      </c>
      <c r="AY289" s="50"/>
      <c r="AZ289" s="51"/>
      <c r="BA289" s="49"/>
      <c r="BB289" s="49"/>
      <c r="BC289" s="49"/>
      <c r="BD289" s="52"/>
      <c r="BE289" s="48"/>
    </row>
    <row r="290" spans="1:57" x14ac:dyDescent="0.3">
      <c r="A290" s="21">
        <v>42032</v>
      </c>
      <c r="B290" s="9">
        <v>21.97</v>
      </c>
      <c r="C290" s="9">
        <v>123.42</v>
      </c>
      <c r="D290" s="18">
        <f t="shared" ca="1" si="164"/>
        <v>-39.600572577893892</v>
      </c>
      <c r="E290" s="11">
        <f t="shared" si="169"/>
        <v>270</v>
      </c>
      <c r="F290" s="43">
        <f t="shared" ca="1" si="138"/>
        <v>-1.8719125100605902</v>
      </c>
      <c r="G290" s="18">
        <f t="shared" ca="1" si="172"/>
        <v>0</v>
      </c>
      <c r="H290" s="18" t="str">
        <f t="shared" ca="1" si="139"/>
        <v/>
      </c>
      <c r="I290" s="18" t="str">
        <f t="shared" ca="1" si="165"/>
        <v/>
      </c>
      <c r="J290" s="18" t="str">
        <f t="shared" ca="1" si="158"/>
        <v/>
      </c>
      <c r="K290" s="18">
        <f t="shared" ca="1" si="166"/>
        <v>-1.8719125100605902</v>
      </c>
      <c r="L290" s="18" t="str">
        <f t="shared" ca="1" si="167"/>
        <v/>
      </c>
      <c r="M290" s="22">
        <f t="shared" ca="1" si="140"/>
        <v>0</v>
      </c>
      <c r="N290" s="18" t="str">
        <f t="shared" ca="1" si="168"/>
        <v/>
      </c>
      <c r="O290" s="22">
        <f t="shared" ca="1" si="159"/>
        <v>1</v>
      </c>
      <c r="P290" s="22" t="e">
        <f t="shared" ca="1" si="160"/>
        <v>#N/A</v>
      </c>
      <c r="Q290" s="18" t="e">
        <f t="shared" ca="1" si="161"/>
        <v>#N/A</v>
      </c>
      <c r="R290" s="22" t="e">
        <f t="shared" ca="1" si="162"/>
        <v>#N/A</v>
      </c>
      <c r="S290" s="18" t="e">
        <f t="shared" ca="1" si="163"/>
        <v>#N/A</v>
      </c>
      <c r="T290" s="18">
        <f t="shared" ca="1" si="170"/>
        <v>0</v>
      </c>
      <c r="U290" s="43">
        <f t="shared" ca="1" si="176"/>
        <v>0</v>
      </c>
      <c r="V290" s="29">
        <f t="shared" si="171"/>
        <v>-3.9772727272727279E-2</v>
      </c>
      <c r="W290" s="29">
        <f t="shared" si="171"/>
        <v>-7.8778135048231824E-3</v>
      </c>
      <c r="X290" s="18">
        <f t="shared" ca="1" si="173"/>
        <v>0</v>
      </c>
      <c r="Y290" s="18">
        <f t="shared" ca="1" si="141"/>
        <v>74.650970372119346</v>
      </c>
      <c r="Z290" s="39">
        <f t="shared" ca="1" si="174"/>
        <v>0</v>
      </c>
      <c r="AA290" s="29">
        <f t="shared" ca="1" si="142"/>
        <v>-1.5822489233554671E-2</v>
      </c>
      <c r="AB290" s="29">
        <f t="shared" ca="1" si="143"/>
        <v>0</v>
      </c>
      <c r="AC290" s="29">
        <f t="shared" ca="1" si="175"/>
        <v>-1.5822489233554671E-2</v>
      </c>
      <c r="AD290" s="22">
        <f t="shared" ca="1" si="144"/>
        <v>8</v>
      </c>
      <c r="AE290" s="114">
        <f t="shared" si="137"/>
        <v>0.5206864741175794</v>
      </c>
      <c r="AF290" s="112">
        <f t="shared" ca="1" si="145"/>
        <v>-1.7173189979277574</v>
      </c>
      <c r="AG290" s="112"/>
      <c r="AH290" s="112"/>
      <c r="AI290" s="112"/>
      <c r="AJ290" s="112"/>
      <c r="AK290" s="94">
        <f t="shared" si="146"/>
        <v>0.53073889919706607</v>
      </c>
      <c r="AL290" s="94">
        <f t="shared" si="147"/>
        <v>0.5206864741175794</v>
      </c>
      <c r="AM290" s="94">
        <f t="shared" si="148"/>
        <v>0.19133850807112093</v>
      </c>
      <c r="AN290" s="94">
        <f t="shared" si="149"/>
        <v>-2.669931885482724E-2</v>
      </c>
      <c r="AO290" s="94">
        <f t="shared" si="150"/>
        <v>-5.0305939314453083E-2</v>
      </c>
      <c r="AQ290" s="94">
        <f t="shared" si="151"/>
        <v>0.33940571291308158</v>
      </c>
      <c r="AR290" s="94">
        <f t="shared" si="152"/>
        <v>0.38622013664915222</v>
      </c>
      <c r="AS290" s="94">
        <f t="shared" si="153"/>
        <v>0.16837614444753196</v>
      </c>
      <c r="AT290" s="94">
        <f t="shared" si="154"/>
        <v>5.5635971188475374E-2</v>
      </c>
      <c r="AU290" s="94">
        <f t="shared" si="155"/>
        <v>0.16392172869147664</v>
      </c>
      <c r="AV290" s="51"/>
      <c r="AW290" s="94">
        <f t="shared" si="156"/>
        <v>0.49900650524797957</v>
      </c>
      <c r="AX290" s="94">
        <f t="shared" si="157"/>
        <v>0.56576996868441842</v>
      </c>
      <c r="AY290" s="50"/>
      <c r="AZ290" s="51"/>
      <c r="BA290" s="49"/>
      <c r="BB290" s="49"/>
      <c r="BC290" s="49"/>
      <c r="BD290" s="52"/>
      <c r="BE290" s="48"/>
    </row>
    <row r="291" spans="1:57" x14ac:dyDescent="0.3">
      <c r="A291" s="21">
        <v>42033</v>
      </c>
      <c r="B291" s="9">
        <v>21.59</v>
      </c>
      <c r="C291" s="9">
        <v>120.76</v>
      </c>
      <c r="D291" s="18">
        <f t="shared" ca="1" si="164"/>
        <v>-38.653577576620208</v>
      </c>
      <c r="E291" s="11">
        <f t="shared" si="169"/>
        <v>271</v>
      </c>
      <c r="F291" s="43">
        <f t="shared" ca="1" si="138"/>
        <v>-1.0475444314847444</v>
      </c>
      <c r="G291" s="18">
        <f t="shared" ca="1" si="172"/>
        <v>0</v>
      </c>
      <c r="H291" s="18" t="str">
        <f t="shared" ca="1" si="139"/>
        <v/>
      </c>
      <c r="I291" s="18" t="str">
        <f t="shared" ca="1" si="165"/>
        <v/>
      </c>
      <c r="J291" s="18" t="str">
        <f t="shared" ca="1" si="158"/>
        <v/>
      </c>
      <c r="K291" s="18">
        <f t="shared" ca="1" si="166"/>
        <v>-1.0475444314847444</v>
      </c>
      <c r="L291" s="18" t="str">
        <f t="shared" ca="1" si="167"/>
        <v/>
      </c>
      <c r="M291" s="22">
        <f t="shared" ca="1" si="140"/>
        <v>0</v>
      </c>
      <c r="N291" s="18" t="str">
        <f t="shared" ca="1" si="168"/>
        <v/>
      </c>
      <c r="O291" s="22">
        <f t="shared" ca="1" si="159"/>
        <v>1</v>
      </c>
      <c r="P291" s="22" t="e">
        <f t="shared" ca="1" si="160"/>
        <v>#N/A</v>
      </c>
      <c r="Q291" s="18" t="e">
        <f t="shared" ca="1" si="161"/>
        <v>#N/A</v>
      </c>
      <c r="R291" s="22" t="e">
        <f t="shared" ca="1" si="162"/>
        <v>#N/A</v>
      </c>
      <c r="S291" s="18" t="e">
        <f t="shared" ca="1" si="163"/>
        <v>#N/A</v>
      </c>
      <c r="T291" s="18">
        <f t="shared" ca="1" si="170"/>
        <v>0</v>
      </c>
      <c r="U291" s="43">
        <f t="shared" ca="1" si="176"/>
        <v>0</v>
      </c>
      <c r="V291" s="29">
        <f t="shared" si="171"/>
        <v>-1.7296313154301277E-2</v>
      </c>
      <c r="W291" s="29">
        <f t="shared" si="171"/>
        <v>-2.1552422621941309E-2</v>
      </c>
      <c r="X291" s="18">
        <f t="shared" ca="1" si="173"/>
        <v>0</v>
      </c>
      <c r="Y291" s="18">
        <f t="shared" ca="1" si="141"/>
        <v>74.650970372119346</v>
      </c>
      <c r="Z291" s="39">
        <f t="shared" ca="1" si="174"/>
        <v>0</v>
      </c>
      <c r="AA291" s="29">
        <f t="shared" ca="1" si="142"/>
        <v>-1.5822489233554671E-2</v>
      </c>
      <c r="AB291" s="29">
        <f t="shared" ca="1" si="143"/>
        <v>0</v>
      </c>
      <c r="AC291" s="29">
        <f t="shared" ca="1" si="175"/>
        <v>-1.5822489233554671E-2</v>
      </c>
      <c r="AD291" s="22">
        <f t="shared" ca="1" si="144"/>
        <v>9</v>
      </c>
      <c r="AE291" s="114">
        <f t="shared" si="137"/>
        <v>0.52027163075020832</v>
      </c>
      <c r="AF291" s="112">
        <f t="shared" ca="1" si="145"/>
        <v>-0.91246246251822916</v>
      </c>
      <c r="AG291" s="112"/>
      <c r="AH291" s="112"/>
      <c r="AI291" s="112"/>
      <c r="AJ291" s="112"/>
      <c r="AK291" s="94">
        <f t="shared" si="146"/>
        <v>0.533481594632915</v>
      </c>
      <c r="AL291" s="94">
        <f t="shared" si="147"/>
        <v>0.52027163075020832</v>
      </c>
      <c r="AM291" s="94">
        <f t="shared" si="148"/>
        <v>0.19127604719042179</v>
      </c>
      <c r="AN291" s="94">
        <f t="shared" si="149"/>
        <v>-2.6805197692197521E-2</v>
      </c>
      <c r="AO291" s="94">
        <f t="shared" si="150"/>
        <v>-5.0245777852264972E-2</v>
      </c>
      <c r="AQ291" s="94">
        <f t="shared" si="151"/>
        <v>0.34020220840774817</v>
      </c>
      <c r="AR291" s="94">
        <f t="shared" si="152"/>
        <v>0.38537471242036403</v>
      </c>
      <c r="AS291" s="94">
        <f t="shared" si="153"/>
        <v>0.1687318073355023</v>
      </c>
      <c r="AT291" s="94">
        <f t="shared" si="154"/>
        <v>5.707751740696277E-2</v>
      </c>
      <c r="AU291" s="94">
        <f t="shared" si="155"/>
        <v>0.16777527010804325</v>
      </c>
      <c r="AV291" s="51"/>
      <c r="AW291" s="94">
        <f t="shared" si="156"/>
        <v>0.47881825974329345</v>
      </c>
      <c r="AX291" s="94">
        <f t="shared" si="157"/>
        <v>0.56719966726946236</v>
      </c>
      <c r="AY291" s="50"/>
      <c r="AZ291" s="51"/>
      <c r="BA291" s="49"/>
      <c r="BB291" s="49"/>
      <c r="BC291" s="49"/>
      <c r="BD291" s="52"/>
      <c r="BE291" s="48"/>
    </row>
    <row r="292" spans="1:57" x14ac:dyDescent="0.3">
      <c r="A292" s="21">
        <v>42034</v>
      </c>
      <c r="B292" s="9">
        <v>22.29</v>
      </c>
      <c r="C292" s="9">
        <v>123.45</v>
      </c>
      <c r="D292" s="18">
        <f t="shared" ca="1" si="164"/>
        <v>-39.295538686930811</v>
      </c>
      <c r="E292" s="11">
        <f t="shared" si="169"/>
        <v>272</v>
      </c>
      <c r="F292" s="43">
        <f t="shared" ca="1" si="138"/>
        <v>-1.6063776315706917</v>
      </c>
      <c r="G292" s="18">
        <f t="shared" ca="1" si="172"/>
        <v>0</v>
      </c>
      <c r="H292" s="18" t="str">
        <f t="shared" ca="1" si="139"/>
        <v/>
      </c>
      <c r="I292" s="18" t="str">
        <f t="shared" ca="1" si="165"/>
        <v/>
      </c>
      <c r="J292" s="18" t="str">
        <f t="shared" ca="1" si="158"/>
        <v/>
      </c>
      <c r="K292" s="18">
        <f t="shared" ca="1" si="166"/>
        <v>-1.6063776315706917</v>
      </c>
      <c r="L292" s="18" t="str">
        <f t="shared" ca="1" si="167"/>
        <v/>
      </c>
      <c r="M292" s="22">
        <f t="shared" ca="1" si="140"/>
        <v>0</v>
      </c>
      <c r="N292" s="18" t="str">
        <f t="shared" ca="1" si="168"/>
        <v/>
      </c>
      <c r="O292" s="22">
        <f t="shared" ca="1" si="159"/>
        <v>1</v>
      </c>
      <c r="P292" s="22" t="e">
        <f t="shared" ca="1" si="160"/>
        <v>#N/A</v>
      </c>
      <c r="Q292" s="18" t="e">
        <f t="shared" ca="1" si="161"/>
        <v>#N/A</v>
      </c>
      <c r="R292" s="22" t="e">
        <f t="shared" ca="1" si="162"/>
        <v>#N/A</v>
      </c>
      <c r="S292" s="18" t="e">
        <f t="shared" ca="1" si="163"/>
        <v>#N/A</v>
      </c>
      <c r="T292" s="18">
        <f t="shared" ca="1" si="170"/>
        <v>0</v>
      </c>
      <c r="U292" s="43">
        <f t="shared" ca="1" si="176"/>
        <v>0</v>
      </c>
      <c r="V292" s="29">
        <f t="shared" si="171"/>
        <v>3.2422417786012007E-2</v>
      </c>
      <c r="W292" s="29">
        <f t="shared" si="171"/>
        <v>2.2275587943027472E-2</v>
      </c>
      <c r="X292" s="18">
        <f t="shared" ca="1" si="173"/>
        <v>0</v>
      </c>
      <c r="Y292" s="18">
        <f t="shared" ca="1" si="141"/>
        <v>74.650970372119346</v>
      </c>
      <c r="Z292" s="39">
        <f t="shared" ca="1" si="174"/>
        <v>0</v>
      </c>
      <c r="AA292" s="29">
        <f t="shared" ca="1" si="142"/>
        <v>-1.5822489233554671E-2</v>
      </c>
      <c r="AB292" s="29">
        <f t="shared" ca="1" si="143"/>
        <v>0</v>
      </c>
      <c r="AC292" s="29">
        <f t="shared" ca="1" si="175"/>
        <v>-1.5822489233554671E-2</v>
      </c>
      <c r="AD292" s="22">
        <f t="shared" ca="1" si="144"/>
        <v>10</v>
      </c>
      <c r="AE292" s="114">
        <f t="shared" si="137"/>
        <v>0.52041372284942555</v>
      </c>
      <c r="AF292" s="112">
        <f t="shared" ca="1" si="145"/>
        <v>-1.4388705111507052</v>
      </c>
      <c r="AG292" s="112"/>
      <c r="AH292" s="112"/>
      <c r="AI292" s="112"/>
      <c r="AJ292" s="112"/>
      <c r="AK292" s="94">
        <f t="shared" si="146"/>
        <v>0.53461861817167222</v>
      </c>
      <c r="AL292" s="94">
        <f t="shared" si="147"/>
        <v>0.52041372284942555</v>
      </c>
      <c r="AM292" s="94">
        <f t="shared" si="148"/>
        <v>0.19120836265921537</v>
      </c>
      <c r="AN292" s="94">
        <f t="shared" si="149"/>
        <v>-2.6887901771419878E-2</v>
      </c>
      <c r="AO292" s="94">
        <f t="shared" si="150"/>
        <v>-5.0293612787697305E-2</v>
      </c>
      <c r="AQ292" s="94">
        <f t="shared" si="151"/>
        <v>0.34998989652356188</v>
      </c>
      <c r="AR292" s="94">
        <f t="shared" si="152"/>
        <v>0.38872424264668148</v>
      </c>
      <c r="AS292" s="94">
        <f t="shared" si="153"/>
        <v>0.16899510311695637</v>
      </c>
      <c r="AT292" s="94">
        <f t="shared" si="154"/>
        <v>5.9882809123649433E-2</v>
      </c>
      <c r="AU292" s="94">
        <f t="shared" si="155"/>
        <v>0.17109867947178878</v>
      </c>
      <c r="AV292" s="51"/>
      <c r="AW292" s="94">
        <f t="shared" si="156"/>
        <v>0.46534105869102693</v>
      </c>
      <c r="AX292" s="94">
        <f t="shared" si="157"/>
        <v>0.57083811657289052</v>
      </c>
      <c r="AY292" s="50"/>
      <c r="AZ292" s="51"/>
      <c r="BA292" s="49"/>
      <c r="BB292" s="49"/>
      <c r="BC292" s="49"/>
      <c r="BD292" s="52"/>
      <c r="BE292" s="48"/>
    </row>
    <row r="293" spans="1:57" x14ac:dyDescent="0.3">
      <c r="A293" s="21">
        <v>42037</v>
      </c>
      <c r="B293" s="9">
        <v>22.45</v>
      </c>
      <c r="C293" s="9">
        <v>122.42</v>
      </c>
      <c r="D293" s="18">
        <f t="shared" ca="1" si="164"/>
        <v>-38.621702276663186</v>
      </c>
      <c r="E293" s="11">
        <f t="shared" si="169"/>
        <v>273</v>
      </c>
      <c r="F293" s="43">
        <f t="shared" ca="1" si="138"/>
        <v>-1.0197966822946671</v>
      </c>
      <c r="G293" s="18">
        <f t="shared" ca="1" si="172"/>
        <v>0</v>
      </c>
      <c r="H293" s="18" t="str">
        <f t="shared" ca="1" si="139"/>
        <v/>
      </c>
      <c r="I293" s="18" t="str">
        <f t="shared" ca="1" si="165"/>
        <v/>
      </c>
      <c r="J293" s="18" t="str">
        <f t="shared" ca="1" si="158"/>
        <v/>
      </c>
      <c r="K293" s="18">
        <f t="shared" ca="1" si="166"/>
        <v>-1.0197966822946671</v>
      </c>
      <c r="L293" s="18" t="str">
        <f t="shared" ca="1" si="167"/>
        <v/>
      </c>
      <c r="M293" s="22">
        <f t="shared" ca="1" si="140"/>
        <v>0</v>
      </c>
      <c r="N293" s="18" t="str">
        <f t="shared" ca="1" si="168"/>
        <v/>
      </c>
      <c r="O293" s="22">
        <f t="shared" ca="1" si="159"/>
        <v>1</v>
      </c>
      <c r="P293" s="22" t="e">
        <f t="shared" ca="1" si="160"/>
        <v>#N/A</v>
      </c>
      <c r="Q293" s="18" t="e">
        <f t="shared" ca="1" si="161"/>
        <v>#N/A</v>
      </c>
      <c r="R293" s="22" t="e">
        <f t="shared" ca="1" si="162"/>
        <v>#N/A</v>
      </c>
      <c r="S293" s="18" t="e">
        <f t="shared" ca="1" si="163"/>
        <v>#N/A</v>
      </c>
      <c r="T293" s="18">
        <f t="shared" ca="1" si="170"/>
        <v>0</v>
      </c>
      <c r="U293" s="43">
        <f t="shared" ca="1" si="176"/>
        <v>0</v>
      </c>
      <c r="V293" s="29">
        <f t="shared" si="171"/>
        <v>7.178106774338275E-3</v>
      </c>
      <c r="W293" s="29">
        <f t="shared" si="171"/>
        <v>-8.3434588902389726E-3</v>
      </c>
      <c r="X293" s="18">
        <f t="shared" ca="1" si="173"/>
        <v>0</v>
      </c>
      <c r="Y293" s="18">
        <f t="shared" ca="1" si="141"/>
        <v>74.650970372119346</v>
      </c>
      <c r="Z293" s="39">
        <f t="shared" ca="1" si="174"/>
        <v>0</v>
      </c>
      <c r="AA293" s="29">
        <f t="shared" ca="1" si="142"/>
        <v>-1.5822489233554671E-2</v>
      </c>
      <c r="AB293" s="29">
        <f t="shared" ca="1" si="143"/>
        <v>0</v>
      </c>
      <c r="AC293" s="29">
        <f t="shared" ca="1" si="175"/>
        <v>-1.5822489233554671E-2</v>
      </c>
      <c r="AD293" s="22">
        <f t="shared" ca="1" si="144"/>
        <v>11</v>
      </c>
      <c r="AE293" s="114">
        <f t="shared" si="137"/>
        <v>0.52042389901753849</v>
      </c>
      <c r="AF293" s="112">
        <f t="shared" ca="1" si="145"/>
        <v>-0.8681106516436653</v>
      </c>
      <c r="AG293" s="112"/>
      <c r="AH293" s="112"/>
      <c r="AI293" s="112"/>
      <c r="AJ293" s="112"/>
      <c r="AK293" s="94">
        <f t="shared" si="146"/>
        <v>0.5353707820803616</v>
      </c>
      <c r="AL293" s="94">
        <f t="shared" si="147"/>
        <v>0.52042389901753849</v>
      </c>
      <c r="AM293" s="94">
        <f t="shared" si="148"/>
        <v>0.19114626860589012</v>
      </c>
      <c r="AN293" s="94">
        <f t="shared" si="149"/>
        <v>-2.6952241513899227E-2</v>
      </c>
      <c r="AO293" s="94">
        <f t="shared" si="150"/>
        <v>-5.0343131183153679E-2</v>
      </c>
      <c r="AQ293" s="94">
        <f t="shared" si="151"/>
        <v>0.36285664115384075</v>
      </c>
      <c r="AR293" s="94">
        <f t="shared" si="152"/>
        <v>0.39274401480592852</v>
      </c>
      <c r="AS293" s="94">
        <f t="shared" si="153"/>
        <v>0.16923230191827113</v>
      </c>
      <c r="AT293" s="94">
        <f t="shared" si="154"/>
        <v>6.4994463385354126E-2</v>
      </c>
      <c r="AU293" s="94">
        <f t="shared" si="155"/>
        <v>0.17911884753901569</v>
      </c>
      <c r="AV293" s="51"/>
      <c r="AW293" s="94">
        <f t="shared" si="156"/>
        <v>0.45103222020530692</v>
      </c>
      <c r="AX293" s="94">
        <f t="shared" si="157"/>
        <v>0.57114994910539241</v>
      </c>
      <c r="AY293" s="50"/>
      <c r="AZ293" s="51"/>
      <c r="BA293" s="49"/>
      <c r="BB293" s="49"/>
      <c r="BC293" s="49"/>
      <c r="BD293" s="52"/>
      <c r="BE293" s="48"/>
    </row>
    <row r="294" spans="1:57" x14ac:dyDescent="0.3">
      <c r="A294" s="21">
        <v>42038</v>
      </c>
      <c r="B294" s="9">
        <v>21.87</v>
      </c>
      <c r="C294" s="9">
        <v>121.05</v>
      </c>
      <c r="D294" s="18">
        <f t="shared" ca="1" si="164"/>
        <v>-38.518249963977112</v>
      </c>
      <c r="E294" s="11">
        <f t="shared" si="169"/>
        <v>274</v>
      </c>
      <c r="F294" s="43">
        <f t="shared" ca="1" si="138"/>
        <v>-0.9297404685675168</v>
      </c>
      <c r="G294" s="18">
        <f t="shared" ca="1" si="172"/>
        <v>1</v>
      </c>
      <c r="H294" s="18">
        <f t="shared" ca="1" si="139"/>
        <v>-0.9297404685675168</v>
      </c>
      <c r="I294" s="18" t="str">
        <f t="shared" ca="1" si="165"/>
        <v/>
      </c>
      <c r="J294" s="18" t="str">
        <f t="shared" ca="1" si="158"/>
        <v/>
      </c>
      <c r="K294" s="18">
        <f t="shared" ca="1" si="166"/>
        <v>-0.9297404685675168</v>
      </c>
      <c r="L294" s="18" t="str">
        <f t="shared" ca="1" si="167"/>
        <v/>
      </c>
      <c r="M294" s="22">
        <f t="shared" ca="1" si="140"/>
        <v>0</v>
      </c>
      <c r="N294" s="18" t="str">
        <f t="shared" ca="1" si="168"/>
        <v/>
      </c>
      <c r="O294" s="22">
        <f t="shared" ca="1" si="159"/>
        <v>0</v>
      </c>
      <c r="P294" s="22">
        <f t="shared" ca="1" si="160"/>
        <v>274</v>
      </c>
      <c r="Q294" s="18">
        <f t="shared" ca="1" si="161"/>
        <v>-0.9297404685675168</v>
      </c>
      <c r="R294" s="22" t="e">
        <f t="shared" ca="1" si="162"/>
        <v>#N/A</v>
      </c>
      <c r="S294" s="18" t="e">
        <f t="shared" ca="1" si="163"/>
        <v>#N/A</v>
      </c>
      <c r="T294" s="18">
        <f t="shared" ca="1" si="170"/>
        <v>1</v>
      </c>
      <c r="U294" s="43">
        <f t="shared" ca="1" si="176"/>
        <v>-0.49887030123070725</v>
      </c>
      <c r="V294" s="29">
        <f t="shared" si="171"/>
        <v>-2.5835189309576762E-2</v>
      </c>
      <c r="W294" s="29">
        <f t="shared" si="171"/>
        <v>-1.1190981865708254E-2</v>
      </c>
      <c r="X294" s="18">
        <f t="shared" ca="1" si="173"/>
        <v>0</v>
      </c>
      <c r="Y294" s="18">
        <f t="shared" ca="1" si="141"/>
        <v>74.650970372119346</v>
      </c>
      <c r="Z294" s="39">
        <f t="shared" ca="1" si="174"/>
        <v>0</v>
      </c>
      <c r="AA294" s="29">
        <f t="shared" ca="1" si="142"/>
        <v>-1.5822489233554671E-2</v>
      </c>
      <c r="AB294" s="29">
        <f t="shared" ca="1" si="143"/>
        <v>0</v>
      </c>
      <c r="AC294" s="29">
        <f t="shared" ca="1" si="175"/>
        <v>-1.5822489233554671E-2</v>
      </c>
      <c r="AD294" s="22">
        <f t="shared" ca="1" si="144"/>
        <v>12</v>
      </c>
      <c r="AE294" s="114">
        <f t="shared" si="137"/>
        <v>0.52066828705538448</v>
      </c>
      <c r="AF294" s="112">
        <f t="shared" ca="1" si="145"/>
        <v>-0.77543808794746727</v>
      </c>
      <c r="AG294" s="112"/>
      <c r="AH294" s="112"/>
      <c r="AI294" s="112"/>
      <c r="AJ294" s="112"/>
      <c r="AK294" s="94">
        <f t="shared" si="146"/>
        <v>0.53508739004897221</v>
      </c>
      <c r="AL294" s="94">
        <f t="shared" si="147"/>
        <v>0.52066828705538448</v>
      </c>
      <c r="AM294" s="94">
        <f t="shared" si="148"/>
        <v>0.19109843512637414</v>
      </c>
      <c r="AN294" s="94">
        <f t="shared" si="149"/>
        <v>-2.7001572591621097E-2</v>
      </c>
      <c r="AO294" s="94">
        <f t="shared" si="150"/>
        <v>-5.0461986385345138E-2</v>
      </c>
      <c r="AQ294" s="94">
        <f t="shared" si="151"/>
        <v>0.38887568640593967</v>
      </c>
      <c r="AR294" s="94">
        <f t="shared" si="152"/>
        <v>0.40157611182538083</v>
      </c>
      <c r="AS294" s="94">
        <f t="shared" si="153"/>
        <v>0.16940160462008413</v>
      </c>
      <c r="AT294" s="94">
        <f t="shared" si="154"/>
        <v>7.243264825930372E-2</v>
      </c>
      <c r="AU294" s="94">
        <f t="shared" si="155"/>
        <v>0.18626170468187281</v>
      </c>
      <c r="AV294" s="51"/>
      <c r="AW294" s="94">
        <f t="shared" si="156"/>
        <v>0.44014677930412766</v>
      </c>
      <c r="AX294" s="94">
        <f t="shared" si="157"/>
        <v>0.57252695893589622</v>
      </c>
      <c r="AY294" s="50"/>
      <c r="AZ294" s="51"/>
      <c r="BA294" s="49"/>
      <c r="BB294" s="49"/>
      <c r="BC294" s="49"/>
      <c r="BD294" s="52"/>
      <c r="BE294" s="48"/>
    </row>
    <row r="295" spans="1:57" x14ac:dyDescent="0.3">
      <c r="A295" s="21">
        <v>42039</v>
      </c>
      <c r="B295" s="9">
        <v>22.27</v>
      </c>
      <c r="C295" s="9">
        <v>121.58</v>
      </c>
      <c r="D295" s="18">
        <f t="shared" ca="1" si="164"/>
        <v>-38.382651223629381</v>
      </c>
      <c r="E295" s="11">
        <f t="shared" si="169"/>
        <v>275</v>
      </c>
      <c r="F295" s="43">
        <f t="shared" ca="1" si="138"/>
        <v>-0.81170048642672554</v>
      </c>
      <c r="G295" s="18">
        <f t="shared" ca="1" si="172"/>
        <v>1</v>
      </c>
      <c r="H295" s="18" t="str">
        <f t="shared" ca="1" si="139"/>
        <v/>
      </c>
      <c r="I295" s="18" t="str">
        <f t="shared" ca="1" si="165"/>
        <v/>
      </c>
      <c r="J295" s="18" t="str">
        <f t="shared" ca="1" si="158"/>
        <v/>
      </c>
      <c r="K295" s="18">
        <f t="shared" ca="1" si="166"/>
        <v>-0.81170048642672554</v>
      </c>
      <c r="L295" s="18" t="str">
        <f t="shared" ca="1" si="167"/>
        <v/>
      </c>
      <c r="M295" s="22">
        <f t="shared" ca="1" si="140"/>
        <v>0</v>
      </c>
      <c r="N295" s="18" t="str">
        <f t="shared" ca="1" si="168"/>
        <v/>
      </c>
      <c r="O295" s="22">
        <f t="shared" ca="1" si="159"/>
        <v>0</v>
      </c>
      <c r="P295" s="22" t="e">
        <f t="shared" ca="1" si="160"/>
        <v>#N/A</v>
      </c>
      <c r="Q295" s="18" t="e">
        <f t="shared" ca="1" si="161"/>
        <v>#N/A</v>
      </c>
      <c r="R295" s="22" t="e">
        <f t="shared" ca="1" si="162"/>
        <v>#N/A</v>
      </c>
      <c r="S295" s="18" t="e">
        <f t="shared" ca="1" si="163"/>
        <v>#N/A</v>
      </c>
      <c r="T295" s="18">
        <f t="shared" ca="1" si="170"/>
        <v>1</v>
      </c>
      <c r="U295" s="43">
        <f t="shared" ca="1" si="176"/>
        <v>-0.49887030123070725</v>
      </c>
      <c r="V295" s="29">
        <f t="shared" si="171"/>
        <v>1.8289894833104645E-2</v>
      </c>
      <c r="W295" s="29">
        <f t="shared" si="171"/>
        <v>4.3783560512185146E-3</v>
      </c>
      <c r="X295" s="18">
        <f t="shared" ca="1" si="173"/>
        <v>0.13559874034772323</v>
      </c>
      <c r="Y295" s="18">
        <f t="shared" ca="1" si="141"/>
        <v>74.786569112467063</v>
      </c>
      <c r="Z295" s="39">
        <f t="shared" ca="1" si="174"/>
        <v>1.8164364062756011E-3</v>
      </c>
      <c r="AA295" s="29">
        <f t="shared" ca="1" si="142"/>
        <v>-1.4034793372760812E-2</v>
      </c>
      <c r="AB295" s="29">
        <f t="shared" ca="1" si="143"/>
        <v>0</v>
      </c>
      <c r="AC295" s="29">
        <f t="shared" ca="1" si="175"/>
        <v>-1.4034793372760812E-2</v>
      </c>
      <c r="AD295" s="22">
        <f t="shared" ca="1" si="144"/>
        <v>13</v>
      </c>
      <c r="AE295" s="114">
        <f t="shared" si="137"/>
        <v>0.52082123552326409</v>
      </c>
      <c r="AF295" s="112">
        <f t="shared" ca="1" si="145"/>
        <v>-0.65813404661109454</v>
      </c>
      <c r="AG295" s="112"/>
      <c r="AH295" s="112"/>
      <c r="AI295" s="112"/>
      <c r="AJ295" s="112"/>
      <c r="AK295" s="94">
        <f t="shared" si="146"/>
        <v>0.53605838186080768</v>
      </c>
      <c r="AL295" s="94">
        <f t="shared" si="147"/>
        <v>0.52082123552326409</v>
      </c>
      <c r="AM295" s="94">
        <f t="shared" si="148"/>
        <v>0.19105393499154621</v>
      </c>
      <c r="AN295" s="94">
        <f t="shared" si="149"/>
        <v>-2.7121788959351738E-2</v>
      </c>
      <c r="AO295" s="94">
        <f t="shared" si="150"/>
        <v>-5.059484167602131E-2</v>
      </c>
      <c r="AQ295" s="94">
        <f t="shared" si="151"/>
        <v>0.40609173071614119</v>
      </c>
      <c r="AR295" s="94">
        <f t="shared" si="152"/>
        <v>0.4088326801324742</v>
      </c>
      <c r="AS295" s="94">
        <f t="shared" si="153"/>
        <v>0.16965181014428174</v>
      </c>
      <c r="AT295" s="94">
        <f t="shared" si="154"/>
        <v>7.5581032412965168E-2</v>
      </c>
      <c r="AU295" s="94">
        <f t="shared" si="155"/>
        <v>0.18611812725090046</v>
      </c>
      <c r="AV295" s="51"/>
      <c r="AW295" s="94">
        <f t="shared" si="156"/>
        <v>0.43195900247894142</v>
      </c>
      <c r="AX295" s="94">
        <f t="shared" si="157"/>
        <v>0.57382062050103111</v>
      </c>
      <c r="AY295" s="50"/>
      <c r="AZ295" s="51"/>
      <c r="BA295" s="49"/>
      <c r="BB295" s="49"/>
      <c r="BC295" s="49"/>
      <c r="BD295" s="52"/>
      <c r="BE295" s="48"/>
    </row>
    <row r="296" spans="1:57" x14ac:dyDescent="0.3">
      <c r="A296" s="21">
        <v>42040</v>
      </c>
      <c r="B296" s="9">
        <v>22.58</v>
      </c>
      <c r="C296" s="9">
        <v>121.79</v>
      </c>
      <c r="D296" s="18">
        <f t="shared" ca="1" si="164"/>
        <v>-38.177413986887842</v>
      </c>
      <c r="E296" s="11">
        <f t="shared" si="169"/>
        <v>276</v>
      </c>
      <c r="F296" s="43">
        <f t="shared" ca="1" si="138"/>
        <v>-0.63303953649849931</v>
      </c>
      <c r="G296" s="18">
        <f t="shared" ca="1" si="172"/>
        <v>1</v>
      </c>
      <c r="H296" s="18" t="str">
        <f t="shared" ca="1" si="139"/>
        <v/>
      </c>
      <c r="I296" s="18" t="str">
        <f t="shared" ca="1" si="165"/>
        <v/>
      </c>
      <c r="J296" s="18" t="str">
        <f t="shared" ca="1" si="158"/>
        <v/>
      </c>
      <c r="K296" s="18">
        <f t="shared" ca="1" si="166"/>
        <v>-0.63303953649849931</v>
      </c>
      <c r="L296" s="18" t="str">
        <f t="shared" ca="1" si="167"/>
        <v/>
      </c>
      <c r="M296" s="22">
        <f t="shared" ca="1" si="140"/>
        <v>0</v>
      </c>
      <c r="N296" s="18" t="str">
        <f t="shared" ca="1" si="168"/>
        <v/>
      </c>
      <c r="O296" s="22">
        <f t="shared" ca="1" si="159"/>
        <v>0</v>
      </c>
      <c r="P296" s="22" t="e">
        <f t="shared" ca="1" si="160"/>
        <v>#N/A</v>
      </c>
      <c r="Q296" s="18" t="e">
        <f t="shared" ca="1" si="161"/>
        <v>#N/A</v>
      </c>
      <c r="R296" s="22" t="e">
        <f t="shared" ca="1" si="162"/>
        <v>#N/A</v>
      </c>
      <c r="S296" s="18" t="e">
        <f t="shared" ca="1" si="163"/>
        <v>#N/A</v>
      </c>
      <c r="T296" s="18">
        <f t="shared" ca="1" si="170"/>
        <v>1</v>
      </c>
      <c r="U296" s="43">
        <f t="shared" ca="1" si="176"/>
        <v>-0.49887030123070725</v>
      </c>
      <c r="V296" s="29">
        <f t="shared" si="171"/>
        <v>1.3920071845532048E-2</v>
      </c>
      <c r="W296" s="29">
        <f t="shared" si="171"/>
        <v>1.7272577726600426E-3</v>
      </c>
      <c r="X296" s="18">
        <f t="shared" ca="1" si="173"/>
        <v>0.20523723674154623</v>
      </c>
      <c r="Y296" s="18">
        <f t="shared" ca="1" si="141"/>
        <v>74.991806349208616</v>
      </c>
      <c r="Z296" s="39">
        <f t="shared" ca="1" si="174"/>
        <v>2.7443060856677803E-3</v>
      </c>
      <c r="AA296" s="29">
        <f t="shared" ca="1" si="142"/>
        <v>-1.1329003055956965E-2</v>
      </c>
      <c r="AB296" s="29">
        <f t="shared" ca="1" si="143"/>
        <v>0</v>
      </c>
      <c r="AC296" s="29">
        <f t="shared" ca="1" si="175"/>
        <v>-1.1329003055956965E-2</v>
      </c>
      <c r="AD296" s="22">
        <f t="shared" ca="1" si="144"/>
        <v>14</v>
      </c>
      <c r="AE296" s="114">
        <f t="shared" si="137"/>
        <v>0.52097730019597843</v>
      </c>
      <c r="AF296" s="112">
        <f t="shared" ca="1" si="145"/>
        <v>-0.48294291186867</v>
      </c>
      <c r="AG296" s="112"/>
      <c r="AH296" s="112"/>
      <c r="AI296" s="112"/>
      <c r="AJ296" s="112"/>
      <c r="AK296" s="94">
        <f t="shared" si="146"/>
        <v>0.53591715967515619</v>
      </c>
      <c r="AL296" s="94">
        <f t="shared" si="147"/>
        <v>0.52097730019597843</v>
      </c>
      <c r="AM296" s="94">
        <f t="shared" si="148"/>
        <v>0.19100756385046855</v>
      </c>
      <c r="AN296" s="94">
        <f t="shared" si="149"/>
        <v>-2.7175780484311591E-2</v>
      </c>
      <c r="AO296" s="94">
        <f t="shared" si="150"/>
        <v>-5.0708920200995371E-2</v>
      </c>
      <c r="AQ296" s="94">
        <f t="shared" si="151"/>
        <v>0.42600517705161561</v>
      </c>
      <c r="AR296" s="94">
        <f t="shared" si="152"/>
        <v>0.41629510428655542</v>
      </c>
      <c r="AS296" s="94">
        <f t="shared" si="153"/>
        <v>0.16990338082579931</v>
      </c>
      <c r="AT296" s="94">
        <f t="shared" si="154"/>
        <v>8.0686914765906337E-2</v>
      </c>
      <c r="AU296" s="94">
        <f t="shared" si="155"/>
        <v>0.18940360144057627</v>
      </c>
      <c r="AV296" s="51"/>
      <c r="AW296" s="94">
        <f t="shared" si="156"/>
        <v>0.42508691482565292</v>
      </c>
      <c r="AX296" s="94">
        <f t="shared" si="157"/>
        <v>0.5746509219263326</v>
      </c>
      <c r="AY296" s="50"/>
      <c r="AZ296" s="51"/>
      <c r="BA296" s="49"/>
      <c r="BB296" s="49"/>
      <c r="BC296" s="49"/>
      <c r="BD296" s="52"/>
      <c r="BE296" s="48"/>
    </row>
    <row r="297" spans="1:57" x14ac:dyDescent="0.3">
      <c r="A297" s="21">
        <v>42041</v>
      </c>
      <c r="B297" s="9">
        <v>21.33</v>
      </c>
      <c r="C297" s="9">
        <v>118.64</v>
      </c>
      <c r="D297" s="18">
        <f t="shared" ca="1" si="164"/>
        <v>-37.855972538011109</v>
      </c>
      <c r="E297" s="11">
        <f t="shared" si="169"/>
        <v>277</v>
      </c>
      <c r="F297" s="43">
        <f t="shared" ca="1" si="138"/>
        <v>-0.35322172412488712</v>
      </c>
      <c r="G297" s="18">
        <f t="shared" ca="1" si="172"/>
        <v>1</v>
      </c>
      <c r="H297" s="18" t="str">
        <f t="shared" ca="1" si="139"/>
        <v/>
      </c>
      <c r="I297" s="18" t="str">
        <f t="shared" ca="1" si="165"/>
        <v/>
      </c>
      <c r="J297" s="18" t="str">
        <f t="shared" ca="1" si="158"/>
        <v/>
      </c>
      <c r="K297" s="18">
        <f t="shared" ca="1" si="166"/>
        <v>-0.35322172412488712</v>
      </c>
      <c r="L297" s="18" t="str">
        <f t="shared" ca="1" si="167"/>
        <v/>
      </c>
      <c r="M297" s="22">
        <f t="shared" ca="1" si="140"/>
        <v>0</v>
      </c>
      <c r="N297" s="18" t="str">
        <f t="shared" ca="1" si="168"/>
        <v/>
      </c>
      <c r="O297" s="22">
        <f t="shared" ca="1" si="159"/>
        <v>0</v>
      </c>
      <c r="P297" s="22" t="e">
        <f t="shared" ca="1" si="160"/>
        <v>#N/A</v>
      </c>
      <c r="Q297" s="18" t="e">
        <f t="shared" ca="1" si="161"/>
        <v>#N/A</v>
      </c>
      <c r="R297" s="22" t="e">
        <f t="shared" ca="1" si="162"/>
        <v>#N/A</v>
      </c>
      <c r="S297" s="18" t="e">
        <f t="shared" ca="1" si="163"/>
        <v>#N/A</v>
      </c>
      <c r="T297" s="18">
        <f t="shared" ca="1" si="170"/>
        <v>1</v>
      </c>
      <c r="U297" s="43">
        <f t="shared" ca="1" si="176"/>
        <v>-0.49887030123070725</v>
      </c>
      <c r="V297" s="29">
        <f t="shared" si="171"/>
        <v>-5.535872453498672E-2</v>
      </c>
      <c r="W297" s="29">
        <f t="shared" si="171"/>
        <v>-2.5864192462435386E-2</v>
      </c>
      <c r="X297" s="18">
        <f t="shared" ca="1" si="173"/>
        <v>0.32144144887673076</v>
      </c>
      <c r="Y297" s="18">
        <f t="shared" ca="1" si="141"/>
        <v>75.313247798085342</v>
      </c>
      <c r="Z297" s="39">
        <f t="shared" ca="1" si="174"/>
        <v>4.2863542635565022E-3</v>
      </c>
      <c r="AA297" s="29">
        <f t="shared" ca="1" si="142"/>
        <v>-7.0912089129512301E-3</v>
      </c>
      <c r="AB297" s="29">
        <f t="shared" ca="1" si="143"/>
        <v>0</v>
      </c>
      <c r="AC297" s="29">
        <f t="shared" ca="1" si="175"/>
        <v>-7.0912089129512301E-3</v>
      </c>
      <c r="AD297" s="22">
        <f t="shared" ca="1" si="144"/>
        <v>15</v>
      </c>
      <c r="AE297" s="114">
        <f t="shared" si="137"/>
        <v>0.52101562738724905</v>
      </c>
      <c r="AF297" s="112">
        <f t="shared" ca="1" si="145"/>
        <v>-0.21383422950776815</v>
      </c>
      <c r="AG297" s="112"/>
      <c r="AH297" s="112"/>
      <c r="AI297" s="112"/>
      <c r="AJ297" s="112"/>
      <c r="AK297" s="94">
        <f t="shared" si="146"/>
        <v>0.53639658021013048</v>
      </c>
      <c r="AL297" s="94">
        <f t="shared" si="147"/>
        <v>0.52101562738724905</v>
      </c>
      <c r="AM297" s="94">
        <f t="shared" si="148"/>
        <v>0.19098401040459506</v>
      </c>
      <c r="AN297" s="94">
        <f t="shared" si="149"/>
        <v>-2.7235654745970003E-2</v>
      </c>
      <c r="AO297" s="94">
        <f t="shared" si="150"/>
        <v>-5.0775220705733398E-2</v>
      </c>
      <c r="AQ297" s="94">
        <f t="shared" si="151"/>
        <v>0.44718490423942725</v>
      </c>
      <c r="AR297" s="94">
        <f t="shared" si="152"/>
        <v>0.4242444750062635</v>
      </c>
      <c r="AS297" s="94">
        <f t="shared" si="153"/>
        <v>0.17018985663990083</v>
      </c>
      <c r="AT297" s="94">
        <f t="shared" si="154"/>
        <v>8.6680432172869123E-2</v>
      </c>
      <c r="AU297" s="94">
        <f t="shared" si="155"/>
        <v>0.19383577430972393</v>
      </c>
      <c r="AV297" s="51"/>
      <c r="AW297" s="94">
        <f t="shared" si="156"/>
        <v>0.42222776616469981</v>
      </c>
      <c r="AX297" s="94">
        <f t="shared" si="157"/>
        <v>0.57496213389831452</v>
      </c>
      <c r="AY297" s="50"/>
      <c r="AZ297" s="51"/>
      <c r="BA297" s="49"/>
      <c r="BB297" s="49"/>
      <c r="BC297" s="49"/>
      <c r="BD297" s="52"/>
      <c r="BE297" s="48"/>
    </row>
    <row r="298" spans="1:57" x14ac:dyDescent="0.3">
      <c r="A298" s="21">
        <v>42044</v>
      </c>
      <c r="B298" s="9">
        <v>21.69</v>
      </c>
      <c r="C298" s="9">
        <v>119.17</v>
      </c>
      <c r="D298" s="18">
        <f t="shared" ca="1" si="164"/>
        <v>-37.760373797663377</v>
      </c>
      <c r="E298" s="11">
        <f t="shared" si="169"/>
        <v>278</v>
      </c>
      <c r="F298" s="43">
        <f t="shared" ca="1" si="138"/>
        <v>-0.27000211917582645</v>
      </c>
      <c r="G298" s="18">
        <f t="shared" ca="1" si="172"/>
        <v>1</v>
      </c>
      <c r="H298" s="18" t="str">
        <f t="shared" ca="1" si="139"/>
        <v/>
      </c>
      <c r="I298" s="18" t="str">
        <f t="shared" ca="1" si="165"/>
        <v/>
      </c>
      <c r="J298" s="18" t="str">
        <f t="shared" ca="1" si="158"/>
        <v/>
      </c>
      <c r="K298" s="18">
        <f t="shared" ca="1" si="166"/>
        <v>-0.27000211917582645</v>
      </c>
      <c r="L298" s="18" t="str">
        <f t="shared" ca="1" si="167"/>
        <v/>
      </c>
      <c r="M298" s="22">
        <f t="shared" ca="1" si="140"/>
        <v>0</v>
      </c>
      <c r="N298" s="18" t="str">
        <f t="shared" ca="1" si="168"/>
        <v/>
      </c>
      <c r="O298" s="22">
        <f t="shared" ca="1" si="159"/>
        <v>0</v>
      </c>
      <c r="P298" s="22" t="e">
        <f t="shared" ca="1" si="160"/>
        <v>#N/A</v>
      </c>
      <c r="Q298" s="18" t="e">
        <f t="shared" ca="1" si="161"/>
        <v>#N/A</v>
      </c>
      <c r="R298" s="22" t="e">
        <f t="shared" ca="1" si="162"/>
        <v>#N/A</v>
      </c>
      <c r="S298" s="18" t="e">
        <f t="shared" ca="1" si="163"/>
        <v>#N/A</v>
      </c>
      <c r="T298" s="18">
        <f t="shared" ca="1" si="170"/>
        <v>1</v>
      </c>
      <c r="U298" s="43">
        <f t="shared" ca="1" si="176"/>
        <v>-0.49887030123070725</v>
      </c>
      <c r="V298" s="29">
        <f t="shared" si="171"/>
        <v>1.6877637130801829E-2</v>
      </c>
      <c r="W298" s="29">
        <f t="shared" si="171"/>
        <v>4.4672960215778922E-3</v>
      </c>
      <c r="X298" s="18">
        <f t="shared" ca="1" si="173"/>
        <v>9.5598740347727584E-2</v>
      </c>
      <c r="Y298" s="18">
        <f t="shared" ca="1" si="141"/>
        <v>75.408846538433068</v>
      </c>
      <c r="Z298" s="39">
        <f t="shared" ca="1" si="174"/>
        <v>1.2693482639869469E-3</v>
      </c>
      <c r="AA298" s="29">
        <f t="shared" ca="1" si="142"/>
        <v>-5.830861862687553E-3</v>
      </c>
      <c r="AB298" s="29">
        <f t="shared" ca="1" si="143"/>
        <v>0</v>
      </c>
      <c r="AC298" s="29">
        <f t="shared" ca="1" si="175"/>
        <v>-5.830861862687553E-3</v>
      </c>
      <c r="AD298" s="22">
        <f t="shared" ca="1" si="144"/>
        <v>16</v>
      </c>
      <c r="AE298" s="114">
        <f t="shared" si="137"/>
        <v>0.52114172741070652</v>
      </c>
      <c r="AF298" s="112">
        <f t="shared" ca="1" si="145"/>
        <v>-0.13286352782801059</v>
      </c>
      <c r="AG298" s="112"/>
      <c r="AH298" s="112"/>
      <c r="AI298" s="112"/>
      <c r="AJ298" s="112"/>
      <c r="AK298" s="94">
        <f t="shared" si="146"/>
        <v>0.5360371100531548</v>
      </c>
      <c r="AL298" s="94">
        <f t="shared" si="147"/>
        <v>0.52114172741070652</v>
      </c>
      <c r="AM298" s="94">
        <f t="shared" si="148"/>
        <v>0.19094084926437702</v>
      </c>
      <c r="AN298" s="94">
        <f t="shared" si="149"/>
        <v>-2.7414589749415678E-2</v>
      </c>
      <c r="AO298" s="94">
        <f t="shared" si="150"/>
        <v>-5.1143081766665703E-2</v>
      </c>
      <c r="AQ298" s="94">
        <f t="shared" si="151"/>
        <v>0.468331855604813</v>
      </c>
      <c r="AR298" s="94">
        <f t="shared" si="152"/>
        <v>0.42807538833952413</v>
      </c>
      <c r="AS298" s="94">
        <f t="shared" si="153"/>
        <v>0.17038445073792105</v>
      </c>
      <c r="AT298" s="94">
        <f t="shared" si="154"/>
        <v>8.8775030012004791E-2</v>
      </c>
      <c r="AU298" s="94">
        <f t="shared" si="155"/>
        <v>0.18955582232893162</v>
      </c>
      <c r="AV298" s="51"/>
      <c r="AW298" s="94">
        <f t="shared" si="156"/>
        <v>0.41828354012134644</v>
      </c>
      <c r="AX298" s="94">
        <f t="shared" si="157"/>
        <v>0.57523558338658487</v>
      </c>
      <c r="AY298" s="50"/>
      <c r="AZ298" s="51"/>
      <c r="BA298" s="49"/>
      <c r="BB298" s="49"/>
      <c r="BC298" s="49"/>
      <c r="BD298" s="52"/>
      <c r="BE298" s="48"/>
    </row>
    <row r="299" spans="1:57" x14ac:dyDescent="0.3">
      <c r="A299" s="21">
        <v>42045</v>
      </c>
      <c r="B299" s="9">
        <v>21.28</v>
      </c>
      <c r="C299" s="9">
        <v>118.47</v>
      </c>
      <c r="D299" s="18">
        <f t="shared" ca="1" si="164"/>
        <v>-37.821164586801885</v>
      </c>
      <c r="E299" s="11">
        <f t="shared" si="169"/>
        <v>279</v>
      </c>
      <c r="F299" s="43">
        <f t="shared" ca="1" si="138"/>
        <v>-0.32292107436547302</v>
      </c>
      <c r="G299" s="18">
        <f t="shared" ca="1" si="172"/>
        <v>1</v>
      </c>
      <c r="H299" s="18" t="str">
        <f t="shared" ca="1" si="139"/>
        <v/>
      </c>
      <c r="I299" s="18" t="str">
        <f t="shared" ca="1" si="165"/>
        <v/>
      </c>
      <c r="J299" s="18" t="str">
        <f t="shared" ca="1" si="158"/>
        <v/>
      </c>
      <c r="K299" s="18">
        <f t="shared" ca="1" si="166"/>
        <v>-0.32292107436547302</v>
      </c>
      <c r="L299" s="18" t="str">
        <f t="shared" ca="1" si="167"/>
        <v/>
      </c>
      <c r="M299" s="22">
        <f t="shared" ca="1" si="140"/>
        <v>0</v>
      </c>
      <c r="N299" s="18" t="str">
        <f t="shared" ca="1" si="168"/>
        <v/>
      </c>
      <c r="O299" s="22">
        <f t="shared" ca="1" si="159"/>
        <v>0</v>
      </c>
      <c r="P299" s="22" t="e">
        <f t="shared" ca="1" si="160"/>
        <v>#N/A</v>
      </c>
      <c r="Q299" s="18" t="e">
        <f t="shared" ca="1" si="161"/>
        <v>#N/A</v>
      </c>
      <c r="R299" s="22" t="e">
        <f t="shared" ca="1" si="162"/>
        <v>#N/A</v>
      </c>
      <c r="S299" s="18" t="e">
        <f t="shared" ca="1" si="163"/>
        <v>#N/A</v>
      </c>
      <c r="T299" s="18">
        <f t="shared" ca="1" si="170"/>
        <v>1</v>
      </c>
      <c r="U299" s="43">
        <f t="shared" ca="1" si="176"/>
        <v>-0.49887030123070725</v>
      </c>
      <c r="V299" s="29">
        <f t="shared" si="171"/>
        <v>-1.8902720147533431E-2</v>
      </c>
      <c r="W299" s="29">
        <f t="shared" si="171"/>
        <v>-5.8739615675086248E-3</v>
      </c>
      <c r="X299" s="18">
        <f t="shared" ca="1" si="173"/>
        <v>-6.0790789138503665E-2</v>
      </c>
      <c r="Y299" s="18">
        <f t="shared" ca="1" si="141"/>
        <v>75.348055749294559</v>
      </c>
      <c r="Z299" s="39">
        <f t="shared" ca="1" si="174"/>
        <v>-8.0614930381572858E-4</v>
      </c>
      <c r="AA299" s="29">
        <f t="shared" ca="1" si="142"/>
        <v>-6.6323106212720084E-3</v>
      </c>
      <c r="AB299" s="29">
        <f t="shared" ca="1" si="143"/>
        <v>0</v>
      </c>
      <c r="AC299" s="29">
        <f t="shared" ca="1" si="175"/>
        <v>-6.6323106212720084E-3</v>
      </c>
      <c r="AD299" s="22">
        <f t="shared" ca="1" si="144"/>
        <v>17</v>
      </c>
      <c r="AE299" s="114">
        <f t="shared" si="137"/>
        <v>0.52115779572644227</v>
      </c>
      <c r="AF299" s="112">
        <f t="shared" ca="1" si="145"/>
        <v>-0.18087799792141324</v>
      </c>
      <c r="AG299" s="112"/>
      <c r="AH299" s="112"/>
      <c r="AI299" s="112"/>
      <c r="AJ299" s="112"/>
      <c r="AK299" s="94">
        <f t="shared" si="146"/>
        <v>0.53512697315085789</v>
      </c>
      <c r="AL299" s="94">
        <f t="shared" si="147"/>
        <v>0.52115779572644227</v>
      </c>
      <c r="AM299" s="94">
        <f t="shared" si="148"/>
        <v>0.19088802635036106</v>
      </c>
      <c r="AN299" s="94">
        <f t="shared" si="149"/>
        <v>-2.7489952593165848E-2</v>
      </c>
      <c r="AO299" s="94">
        <f t="shared" si="150"/>
        <v>-5.1370896950500275E-2</v>
      </c>
      <c r="AQ299" s="94">
        <f t="shared" si="151"/>
        <v>0.50046131506919678</v>
      </c>
      <c r="AR299" s="94">
        <f t="shared" si="152"/>
        <v>0.43508442627171573</v>
      </c>
      <c r="AS299" s="94">
        <f t="shared" si="153"/>
        <v>0.17050054464037745</v>
      </c>
      <c r="AT299" s="94">
        <f t="shared" si="154"/>
        <v>9.3508763505402145E-2</v>
      </c>
      <c r="AU299" s="94">
        <f t="shared" si="155"/>
        <v>0.18684513805522224</v>
      </c>
      <c r="AV299" s="51"/>
      <c r="AW299" s="94">
        <f t="shared" si="156"/>
        <v>0.41429690534785746</v>
      </c>
      <c r="AX299" s="94">
        <f t="shared" si="157"/>
        <v>0.57624170204490699</v>
      </c>
      <c r="AY299" s="50"/>
      <c r="AZ299" s="51"/>
      <c r="BA299" s="49"/>
      <c r="BB299" s="49"/>
      <c r="BC299" s="49"/>
      <c r="BD299" s="52"/>
      <c r="BE299" s="48"/>
    </row>
    <row r="300" spans="1:57" x14ac:dyDescent="0.3">
      <c r="A300" s="21">
        <v>42046</v>
      </c>
      <c r="B300" s="9">
        <v>20.86</v>
      </c>
      <c r="C300" s="9">
        <v>117.07</v>
      </c>
      <c r="D300" s="18">
        <f t="shared" ca="1" si="164"/>
        <v>-37.542746165078896</v>
      </c>
      <c r="E300" s="11">
        <f t="shared" si="169"/>
        <v>280</v>
      </c>
      <c r="F300" s="43">
        <f t="shared" ca="1" si="138"/>
        <v>-8.0555212827447459E-2</v>
      </c>
      <c r="G300" s="18">
        <f t="shared" ca="1" si="172"/>
        <v>0</v>
      </c>
      <c r="H300" s="18" t="str">
        <f t="shared" ca="1" si="139"/>
        <v/>
      </c>
      <c r="I300" s="18">
        <f t="shared" ca="1" si="165"/>
        <v>-8.0555212827447459E-2</v>
      </c>
      <c r="J300" s="18" t="str">
        <f t="shared" ca="1" si="158"/>
        <v/>
      </c>
      <c r="K300" s="18">
        <f t="shared" ca="1" si="166"/>
        <v>-8.0555212827447459E-2</v>
      </c>
      <c r="L300" s="18" t="str">
        <f t="shared" ca="1" si="167"/>
        <v/>
      </c>
      <c r="M300" s="22">
        <f t="shared" ca="1" si="140"/>
        <v>0</v>
      </c>
      <c r="N300" s="18" t="str">
        <f t="shared" ca="1" si="168"/>
        <v/>
      </c>
      <c r="O300" s="22">
        <f t="shared" ca="1" si="159"/>
        <v>0</v>
      </c>
      <c r="P300" s="22" t="e">
        <f t="shared" ca="1" si="160"/>
        <v>#N/A</v>
      </c>
      <c r="Q300" s="18" t="e">
        <f t="shared" ca="1" si="161"/>
        <v>#N/A</v>
      </c>
      <c r="R300" s="22">
        <f t="shared" ca="1" si="162"/>
        <v>280</v>
      </c>
      <c r="S300" s="18">
        <f t="shared" ca="1" si="163"/>
        <v>-8.0555212827447459E-2</v>
      </c>
      <c r="T300" s="18">
        <f t="shared" ca="1" si="170"/>
        <v>0</v>
      </c>
      <c r="U300" s="43">
        <f t="shared" ca="1" si="176"/>
        <v>0</v>
      </c>
      <c r="V300" s="29">
        <f t="shared" si="171"/>
        <v>-1.9736842105263237E-2</v>
      </c>
      <c r="W300" s="29">
        <f t="shared" si="171"/>
        <v>-1.181733772263025E-2</v>
      </c>
      <c r="X300" s="18">
        <f t="shared" ca="1" si="173"/>
        <v>0.27841842172299125</v>
      </c>
      <c r="Y300" s="18">
        <f t="shared" ca="1" si="141"/>
        <v>75.626474171017549</v>
      </c>
      <c r="Z300" s="39">
        <f t="shared" ca="1" si="174"/>
        <v>3.6950976233462995E-3</v>
      </c>
      <c r="AA300" s="29">
        <f t="shared" ca="1" si="142"/>
        <v>-2.9617200331396587E-3</v>
      </c>
      <c r="AB300" s="29">
        <f t="shared" ca="1" si="143"/>
        <v>0</v>
      </c>
      <c r="AC300" s="29">
        <f t="shared" ca="1" si="175"/>
        <v>-2.9617200331396587E-3</v>
      </c>
      <c r="AD300" s="22">
        <f t="shared" ca="1" si="144"/>
        <v>18</v>
      </c>
      <c r="AE300" s="114">
        <f t="shared" si="137"/>
        <v>0.5210736864673261</v>
      </c>
      <c r="AF300" s="112">
        <f t="shared" ca="1" si="145"/>
        <v>5.3679434982904541E-2</v>
      </c>
      <c r="AG300" s="112"/>
      <c r="AH300" s="112"/>
      <c r="AI300" s="112"/>
      <c r="AJ300" s="112"/>
      <c r="AK300" s="94">
        <f t="shared" si="146"/>
        <v>0.53356579851955999</v>
      </c>
      <c r="AL300" s="94">
        <f t="shared" si="147"/>
        <v>0.5210736864673261</v>
      </c>
      <c r="AM300" s="94">
        <f t="shared" si="148"/>
        <v>0.19080530894892939</v>
      </c>
      <c r="AN300" s="94">
        <f t="shared" si="149"/>
        <v>-2.7527296985594227E-2</v>
      </c>
      <c r="AO300" s="94">
        <f t="shared" si="150"/>
        <v>-5.1591194679216502E-2</v>
      </c>
      <c r="AQ300" s="94">
        <f t="shared" si="151"/>
        <v>0.53111728150204951</v>
      </c>
      <c r="AR300" s="94">
        <f t="shared" si="152"/>
        <v>0.44077735882172314</v>
      </c>
      <c r="AS300" s="94">
        <f t="shared" si="153"/>
        <v>0.17060751547345215</v>
      </c>
      <c r="AT300" s="94">
        <f t="shared" si="154"/>
        <v>9.6442737094837958E-2</v>
      </c>
      <c r="AU300" s="94">
        <f t="shared" si="155"/>
        <v>0.18158463385354146</v>
      </c>
      <c r="AV300" s="51"/>
      <c r="AW300" s="94">
        <f t="shared" si="156"/>
        <v>0.41326315688755511</v>
      </c>
      <c r="AX300" s="94">
        <f t="shared" si="157"/>
        <v>0.5774811499729483</v>
      </c>
      <c r="AY300" s="50"/>
      <c r="AZ300" s="51"/>
      <c r="BA300" s="49"/>
      <c r="BB300" s="49"/>
      <c r="BC300" s="49"/>
      <c r="BD300" s="52"/>
      <c r="BE300" s="48"/>
    </row>
    <row r="301" spans="1:57" x14ac:dyDescent="0.3">
      <c r="A301" s="21">
        <v>42047</v>
      </c>
      <c r="B301" s="9">
        <v>21.15</v>
      </c>
      <c r="C301" s="9">
        <v>117.34</v>
      </c>
      <c r="D301" s="18">
        <f t="shared" ca="1" si="164"/>
        <v>-37.387441146411192</v>
      </c>
      <c r="E301" s="11">
        <f t="shared" si="169"/>
        <v>281</v>
      </c>
      <c r="F301" s="43">
        <f t="shared" ca="1" si="138"/>
        <v>5.4639270417010999E-2</v>
      </c>
      <c r="G301" s="18">
        <f t="shared" ca="1" si="172"/>
        <v>0</v>
      </c>
      <c r="H301" s="18" t="str">
        <f t="shared" ca="1" si="139"/>
        <v/>
      </c>
      <c r="I301" s="18">
        <f t="shared" ca="1" si="165"/>
        <v>5.4639270417010999E-2</v>
      </c>
      <c r="J301" s="18" t="str">
        <f t="shared" ca="1" si="158"/>
        <v/>
      </c>
      <c r="K301" s="18">
        <f t="shared" ca="1" si="166"/>
        <v>5.4639270417010999E-2</v>
      </c>
      <c r="L301" s="18" t="str">
        <f t="shared" ca="1" si="167"/>
        <v/>
      </c>
      <c r="M301" s="22">
        <f t="shared" ca="1" si="140"/>
        <v>0</v>
      </c>
      <c r="N301" s="18" t="str">
        <f t="shared" ca="1" si="168"/>
        <v/>
      </c>
      <c r="O301" s="22">
        <f t="shared" ca="1" si="159"/>
        <v>0</v>
      </c>
      <c r="P301" s="22" t="e">
        <f t="shared" ca="1" si="160"/>
        <v>#N/A</v>
      </c>
      <c r="Q301" s="18" t="e">
        <f t="shared" ca="1" si="161"/>
        <v>#N/A</v>
      </c>
      <c r="R301" s="22" t="e">
        <f t="shared" ca="1" si="162"/>
        <v>#N/A</v>
      </c>
      <c r="S301" s="18" t="e">
        <f t="shared" ca="1" si="163"/>
        <v>#N/A</v>
      </c>
      <c r="T301" s="18">
        <f t="shared" ca="1" si="170"/>
        <v>0</v>
      </c>
      <c r="U301" s="43">
        <f t="shared" ca="1" si="176"/>
        <v>0</v>
      </c>
      <c r="V301" s="29">
        <f t="shared" si="171"/>
        <v>1.3902205177372923E-2</v>
      </c>
      <c r="W301" s="29">
        <f t="shared" si="171"/>
        <v>2.3063124626292839E-3</v>
      </c>
      <c r="X301" s="18">
        <f t="shared" ca="1" si="173"/>
        <v>0</v>
      </c>
      <c r="Y301" s="18">
        <f t="shared" ca="1" si="141"/>
        <v>75.626474171017549</v>
      </c>
      <c r="Z301" s="39">
        <f t="shared" ca="1" si="174"/>
        <v>0</v>
      </c>
      <c r="AA301" s="29">
        <f t="shared" ca="1" si="142"/>
        <v>-2.9617200331396587E-3</v>
      </c>
      <c r="AB301" s="29">
        <f t="shared" ca="1" si="143"/>
        <v>0</v>
      </c>
      <c r="AC301" s="29">
        <f t="shared" ca="1" si="175"/>
        <v>-2.9617200331396587E-3</v>
      </c>
      <c r="AD301" s="22">
        <f t="shared" ca="1" si="144"/>
        <v>19</v>
      </c>
      <c r="AE301" s="114">
        <f t="shared" si="137"/>
        <v>0.52049029743404118</v>
      </c>
      <c r="AF301" s="112">
        <f t="shared" ca="1" si="145"/>
        <v>0.18661717736043834</v>
      </c>
      <c r="AG301" s="112"/>
      <c r="AH301" s="112"/>
      <c r="AI301" s="112"/>
      <c r="AJ301" s="112"/>
      <c r="AK301" s="94">
        <f t="shared" si="146"/>
        <v>0.53107583442849293</v>
      </c>
      <c r="AL301" s="94">
        <f t="shared" si="147"/>
        <v>0.52049029743404118</v>
      </c>
      <c r="AM301" s="94">
        <f t="shared" si="148"/>
        <v>0.19069535322240913</v>
      </c>
      <c r="AN301" s="94">
        <f t="shared" si="149"/>
        <v>-2.7511486783901484E-2</v>
      </c>
      <c r="AO301" s="94">
        <f t="shared" si="150"/>
        <v>-5.1803311317125629E-2</v>
      </c>
      <c r="AQ301" s="94">
        <f t="shared" si="151"/>
        <v>0.56894437373226592</v>
      </c>
      <c r="AR301" s="94">
        <f t="shared" si="152"/>
        <v>0.44673376944335541</v>
      </c>
      <c r="AS301" s="94">
        <f t="shared" si="153"/>
        <v>0.17087969501844463</v>
      </c>
      <c r="AT301" s="94">
        <f t="shared" si="154"/>
        <v>9.4013925570228071E-2</v>
      </c>
      <c r="AU301" s="94">
        <f t="shared" si="155"/>
        <v>0.165242737094838</v>
      </c>
      <c r="AV301" s="51"/>
      <c r="AW301" s="94">
        <f t="shared" si="156"/>
        <v>0.41135400297823699</v>
      </c>
      <c r="AX301" s="94">
        <f t="shared" si="157"/>
        <v>0.57852475621494681</v>
      </c>
      <c r="AY301" s="50"/>
      <c r="AZ301" s="51"/>
      <c r="BA301" s="49"/>
      <c r="BB301" s="49"/>
      <c r="BC301" s="49"/>
      <c r="BD301" s="52"/>
      <c r="BE301" s="48"/>
    </row>
    <row r="302" spans="1:57" x14ac:dyDescent="0.3">
      <c r="A302" s="21">
        <v>42048</v>
      </c>
      <c r="B302" s="9">
        <v>21.26</v>
      </c>
      <c r="C302" s="9">
        <v>117.98</v>
      </c>
      <c r="D302" s="18">
        <f t="shared" ca="1" si="164"/>
        <v>-37.596718139198842</v>
      </c>
      <c r="E302" s="11">
        <f t="shared" si="169"/>
        <v>282</v>
      </c>
      <c r="F302" s="43">
        <f t="shared" ca="1" si="138"/>
        <v>-0.12753832524341979</v>
      </c>
      <c r="G302" s="18">
        <f t="shared" ca="1" si="172"/>
        <v>0</v>
      </c>
      <c r="H302" s="18" t="str">
        <f t="shared" ca="1" si="139"/>
        <v/>
      </c>
      <c r="I302" s="18">
        <f t="shared" ca="1" si="165"/>
        <v>-0.12753832524341979</v>
      </c>
      <c r="J302" s="18" t="str">
        <f t="shared" ca="1" si="158"/>
        <v/>
      </c>
      <c r="K302" s="18">
        <f t="shared" ca="1" si="166"/>
        <v>-0.12753832524341979</v>
      </c>
      <c r="L302" s="18" t="str">
        <f t="shared" ca="1" si="167"/>
        <v/>
      </c>
      <c r="M302" s="22">
        <f t="shared" ca="1" si="140"/>
        <v>0</v>
      </c>
      <c r="N302" s="18" t="str">
        <f t="shared" ca="1" si="168"/>
        <v/>
      </c>
      <c r="O302" s="22">
        <f t="shared" ca="1" si="159"/>
        <v>0</v>
      </c>
      <c r="P302" s="22" t="e">
        <f t="shared" ca="1" si="160"/>
        <v>#N/A</v>
      </c>
      <c r="Q302" s="18" t="e">
        <f t="shared" ca="1" si="161"/>
        <v>#N/A</v>
      </c>
      <c r="R302" s="22" t="e">
        <f t="shared" ca="1" si="162"/>
        <v>#N/A</v>
      </c>
      <c r="S302" s="18" t="e">
        <f t="shared" ca="1" si="163"/>
        <v>#N/A</v>
      </c>
      <c r="T302" s="18">
        <f t="shared" ca="1" si="170"/>
        <v>0</v>
      </c>
      <c r="U302" s="43">
        <f t="shared" ca="1" si="176"/>
        <v>0</v>
      </c>
      <c r="V302" s="29">
        <f t="shared" si="171"/>
        <v>5.2009456264776825E-3</v>
      </c>
      <c r="W302" s="29">
        <f t="shared" si="171"/>
        <v>5.4542355547980278E-3</v>
      </c>
      <c r="X302" s="18">
        <f t="shared" ca="1" si="173"/>
        <v>0</v>
      </c>
      <c r="Y302" s="18">
        <f t="shared" ca="1" si="141"/>
        <v>75.626474171017549</v>
      </c>
      <c r="Z302" s="39">
        <f t="shared" ca="1" si="174"/>
        <v>0</v>
      </c>
      <c r="AA302" s="29">
        <f t="shared" ca="1" si="142"/>
        <v>-2.9617200331396587E-3</v>
      </c>
      <c r="AB302" s="29">
        <f t="shared" ca="1" si="143"/>
        <v>0</v>
      </c>
      <c r="AC302" s="29">
        <f t="shared" ca="1" si="175"/>
        <v>-2.9617200331396587E-3</v>
      </c>
      <c r="AD302" s="22">
        <f t="shared" ca="1" si="144"/>
        <v>20</v>
      </c>
      <c r="AE302" s="114">
        <f t="shared" si="137"/>
        <v>0.52016605924144221</v>
      </c>
      <c r="AF302" s="112">
        <f t="shared" ca="1" si="145"/>
        <v>1.3025802214738686E-2</v>
      </c>
      <c r="AG302" s="112"/>
      <c r="AH302" s="112"/>
      <c r="AI302" s="112"/>
      <c r="AJ302" s="112"/>
      <c r="AK302" s="94">
        <f t="shared" si="146"/>
        <v>0.52999952782063409</v>
      </c>
      <c r="AL302" s="94">
        <f t="shared" si="147"/>
        <v>0.52016605924144221</v>
      </c>
      <c r="AM302" s="94">
        <f t="shared" si="148"/>
        <v>0.19062231263911739</v>
      </c>
      <c r="AN302" s="94">
        <f t="shared" si="149"/>
        <v>-2.7548268773203804E-2</v>
      </c>
      <c r="AO302" s="94">
        <f t="shared" si="150"/>
        <v>-5.197791191717225E-2</v>
      </c>
      <c r="AQ302" s="94">
        <f t="shared" si="151"/>
        <v>0.59588582712611105</v>
      </c>
      <c r="AR302" s="94">
        <f t="shared" si="152"/>
        <v>0.44578554211057669</v>
      </c>
      <c r="AS302" s="94">
        <f t="shared" si="153"/>
        <v>0.17109902192503426</v>
      </c>
      <c r="AT302" s="94">
        <f t="shared" si="154"/>
        <v>9.534573829531813E-2</v>
      </c>
      <c r="AU302" s="94">
        <f t="shared" si="155"/>
        <v>0.16000672268907568</v>
      </c>
      <c r="AV302" s="51"/>
      <c r="AW302" s="94">
        <f t="shared" si="156"/>
        <v>0.41127565110875902</v>
      </c>
      <c r="AX302" s="94">
        <f t="shared" si="157"/>
        <v>0.57916883587928703</v>
      </c>
      <c r="AY302" s="50"/>
      <c r="AZ302" s="51"/>
      <c r="BA302" s="49"/>
      <c r="BB302" s="49"/>
      <c r="BC302" s="49"/>
      <c r="BD302" s="52"/>
      <c r="BE302" s="48"/>
    </row>
    <row r="303" spans="1:57" x14ac:dyDescent="0.3">
      <c r="A303" s="21">
        <v>42052</v>
      </c>
      <c r="B303" s="9">
        <v>20.57</v>
      </c>
      <c r="C303" s="9">
        <v>116.01</v>
      </c>
      <c r="D303" s="18">
        <f t="shared" ca="1" si="164"/>
        <v>-37.303943645774353</v>
      </c>
      <c r="E303" s="11">
        <f t="shared" si="169"/>
        <v>283</v>
      </c>
      <c r="F303" s="43">
        <f t="shared" ca="1" si="138"/>
        <v>0.12732463208554937</v>
      </c>
      <c r="G303" s="18">
        <f t="shared" ca="1" si="172"/>
        <v>0</v>
      </c>
      <c r="H303" s="18" t="str">
        <f t="shared" ca="1" si="139"/>
        <v/>
      </c>
      <c r="I303" s="18">
        <f t="shared" ca="1" si="165"/>
        <v>0.12732463208554937</v>
      </c>
      <c r="J303" s="18" t="str">
        <f t="shared" ca="1" si="158"/>
        <v/>
      </c>
      <c r="K303" s="18">
        <f t="shared" ca="1" si="166"/>
        <v>0.12732463208554937</v>
      </c>
      <c r="L303" s="18" t="str">
        <f t="shared" ca="1" si="167"/>
        <v/>
      </c>
      <c r="M303" s="22">
        <f t="shared" ca="1" si="140"/>
        <v>0</v>
      </c>
      <c r="N303" s="18" t="str">
        <f t="shared" ca="1" si="168"/>
        <v/>
      </c>
      <c r="O303" s="22">
        <f t="shared" ca="1" si="159"/>
        <v>0</v>
      </c>
      <c r="P303" s="22" t="e">
        <f t="shared" ca="1" si="160"/>
        <v>#N/A</v>
      </c>
      <c r="Q303" s="18" t="e">
        <f t="shared" ca="1" si="161"/>
        <v>#N/A</v>
      </c>
      <c r="R303" s="22" t="e">
        <f t="shared" ca="1" si="162"/>
        <v>#N/A</v>
      </c>
      <c r="S303" s="18" t="e">
        <f t="shared" ca="1" si="163"/>
        <v>#N/A</v>
      </c>
      <c r="T303" s="18">
        <f t="shared" ca="1" si="170"/>
        <v>0</v>
      </c>
      <c r="U303" s="43">
        <f t="shared" ca="1" si="176"/>
        <v>0</v>
      </c>
      <c r="V303" s="29">
        <f t="shared" si="171"/>
        <v>-3.245531514581379E-2</v>
      </c>
      <c r="W303" s="29">
        <f t="shared" si="171"/>
        <v>-1.6697745380572969E-2</v>
      </c>
      <c r="X303" s="18">
        <f t="shared" ca="1" si="173"/>
        <v>0</v>
      </c>
      <c r="Y303" s="18">
        <f t="shared" ca="1" si="141"/>
        <v>75.626474171017549</v>
      </c>
      <c r="Z303" s="39">
        <f t="shared" ca="1" si="174"/>
        <v>0</v>
      </c>
      <c r="AA303" s="29">
        <f t="shared" ca="1" si="142"/>
        <v>-2.9617200331396587E-3</v>
      </c>
      <c r="AB303" s="29">
        <f t="shared" ca="1" si="143"/>
        <v>0</v>
      </c>
      <c r="AC303" s="29">
        <f t="shared" ca="1" si="175"/>
        <v>-2.9617200331396587E-3</v>
      </c>
      <c r="AD303" s="22">
        <f t="shared" ca="1" si="144"/>
        <v>21</v>
      </c>
      <c r="AE303" s="114">
        <f t="shared" si="137"/>
        <v>0.51964777021136721</v>
      </c>
      <c r="AF303" s="112">
        <f t="shared" ca="1" si="145"/>
        <v>0.2593992721571044</v>
      </c>
      <c r="AG303" s="112"/>
      <c r="AH303" s="112"/>
      <c r="AI303" s="112"/>
      <c r="AJ303" s="112"/>
      <c r="AK303" s="94">
        <f t="shared" si="146"/>
        <v>0.52836186417011843</v>
      </c>
      <c r="AL303" s="94">
        <f t="shared" si="147"/>
        <v>0.51964777021136721</v>
      </c>
      <c r="AM303" s="94">
        <f t="shared" si="148"/>
        <v>0.19051821240422229</v>
      </c>
      <c r="AN303" s="94">
        <f t="shared" si="149"/>
        <v>-2.7467639736555381E-2</v>
      </c>
      <c r="AO303" s="94">
        <f t="shared" si="150"/>
        <v>-5.1986416127322042E-2</v>
      </c>
      <c r="AQ303" s="94">
        <f t="shared" si="151"/>
        <v>0.62574775908161639</v>
      </c>
      <c r="AR303" s="94">
        <f t="shared" si="152"/>
        <v>0.44709184263131352</v>
      </c>
      <c r="AS303" s="94">
        <f t="shared" si="153"/>
        <v>0.17136297283047486</v>
      </c>
      <c r="AT303" s="94">
        <f t="shared" si="154"/>
        <v>9.5537334933973581E-2</v>
      </c>
      <c r="AU303" s="94">
        <f t="shared" si="155"/>
        <v>0.15267707082833137</v>
      </c>
      <c r="AV303" s="51"/>
      <c r="AW303" s="94">
        <f t="shared" si="156"/>
        <v>0.41204177772546063</v>
      </c>
      <c r="AX303" s="94">
        <f t="shared" si="157"/>
        <v>0.57974899133420199</v>
      </c>
      <c r="AY303" s="50"/>
      <c r="AZ303" s="51"/>
      <c r="BA303" s="49"/>
      <c r="BB303" s="49"/>
      <c r="BC303" s="49"/>
      <c r="BD303" s="52"/>
      <c r="BE303" s="48"/>
    </row>
    <row r="304" spans="1:57" x14ac:dyDescent="0.3">
      <c r="A304" s="21">
        <v>42053</v>
      </c>
      <c r="B304" s="9">
        <v>21.04</v>
      </c>
      <c r="C304" s="9">
        <v>116.34</v>
      </c>
      <c r="D304" s="18">
        <f t="shared" ca="1" si="164"/>
        <v>-36.998570845180481</v>
      </c>
      <c r="E304" s="11">
        <f t="shared" si="169"/>
        <v>284</v>
      </c>
      <c r="F304" s="43">
        <f t="shared" ca="1" si="138"/>
        <v>0.39315453460489946</v>
      </c>
      <c r="G304" s="18">
        <f t="shared" ca="1" si="172"/>
        <v>0</v>
      </c>
      <c r="H304" s="18" t="str">
        <f t="shared" ca="1" si="139"/>
        <v/>
      </c>
      <c r="I304" s="18">
        <f t="shared" ca="1" si="165"/>
        <v>0.39315453460489946</v>
      </c>
      <c r="J304" s="18" t="str">
        <f t="shared" ca="1" si="158"/>
        <v/>
      </c>
      <c r="K304" s="18" t="str">
        <f t="shared" ca="1" si="166"/>
        <v/>
      </c>
      <c r="L304" s="18" t="str">
        <f t="shared" ca="1" si="167"/>
        <v/>
      </c>
      <c r="M304" s="22">
        <f t="shared" ca="1" si="140"/>
        <v>0</v>
      </c>
      <c r="N304" s="18" t="str">
        <f t="shared" ca="1" si="168"/>
        <v/>
      </c>
      <c r="O304" s="22">
        <f t="shared" ca="1" si="159"/>
        <v>0</v>
      </c>
      <c r="P304" s="22" t="e">
        <f t="shared" ca="1" si="160"/>
        <v>#N/A</v>
      </c>
      <c r="Q304" s="18" t="e">
        <f t="shared" ca="1" si="161"/>
        <v>#N/A</v>
      </c>
      <c r="R304" s="22" t="e">
        <f t="shared" ca="1" si="162"/>
        <v>#N/A</v>
      </c>
      <c r="S304" s="18" t="e">
        <f t="shared" ca="1" si="163"/>
        <v>#N/A</v>
      </c>
      <c r="T304" s="18">
        <f t="shared" ca="1" si="170"/>
        <v>0</v>
      </c>
      <c r="U304" s="43">
        <f t="shared" ca="1" si="176"/>
        <v>0</v>
      </c>
      <c r="V304" s="29">
        <f t="shared" si="171"/>
        <v>2.2848808945065573E-2</v>
      </c>
      <c r="W304" s="29">
        <f t="shared" si="171"/>
        <v>2.844582363589331E-3</v>
      </c>
      <c r="X304" s="18">
        <f t="shared" ca="1" si="173"/>
        <v>0</v>
      </c>
      <c r="Y304" s="18">
        <f t="shared" ca="1" si="141"/>
        <v>75.626474171017549</v>
      </c>
      <c r="Z304" s="39">
        <f t="shared" ca="1" si="174"/>
        <v>0</v>
      </c>
      <c r="AA304" s="29">
        <f t="shared" ca="1" si="142"/>
        <v>-2.9617200331396587E-3</v>
      </c>
      <c r="AB304" s="29">
        <f t="shared" ca="1" si="143"/>
        <v>0</v>
      </c>
      <c r="AC304" s="29">
        <f t="shared" ca="1" si="175"/>
        <v>-2.9617200331396587E-3</v>
      </c>
      <c r="AD304" s="22">
        <f t="shared" ca="1" si="144"/>
        <v>22</v>
      </c>
      <c r="AE304" s="114">
        <f t="shared" si="137"/>
        <v>0.51891170005429355</v>
      </c>
      <c r="AF304" s="112">
        <f t="shared" ca="1" si="145"/>
        <v>0.51425558555961115</v>
      </c>
      <c r="AG304" s="112"/>
      <c r="AH304" s="112"/>
      <c r="AI304" s="112"/>
      <c r="AJ304" s="112"/>
      <c r="AK304" s="94">
        <f t="shared" si="146"/>
        <v>0.52680550575820817</v>
      </c>
      <c r="AL304" s="94">
        <f t="shared" si="147"/>
        <v>0.51891170005429355</v>
      </c>
      <c r="AM304" s="94">
        <f t="shared" si="148"/>
        <v>0.19039842904267185</v>
      </c>
      <c r="AN304" s="94">
        <f t="shared" si="149"/>
        <v>-2.7402956703207863E-2</v>
      </c>
      <c r="AO304" s="94">
        <f t="shared" si="150"/>
        <v>-5.2017217746743137E-2</v>
      </c>
      <c r="AQ304" s="94">
        <f t="shared" si="151"/>
        <v>0.65593031279519221</v>
      </c>
      <c r="AR304" s="94">
        <f t="shared" si="152"/>
        <v>0.44237313344607404</v>
      </c>
      <c r="AS304" s="94">
        <f t="shared" si="153"/>
        <v>0.1715917501073031</v>
      </c>
      <c r="AT304" s="94">
        <f t="shared" si="154"/>
        <v>9.4030012004801919E-2</v>
      </c>
      <c r="AU304" s="94">
        <f t="shared" si="155"/>
        <v>0.14335366146458589</v>
      </c>
      <c r="AV304" s="51"/>
      <c r="AW304" s="94">
        <f t="shared" si="156"/>
        <v>0.41008794711038665</v>
      </c>
      <c r="AX304" s="94">
        <f t="shared" si="157"/>
        <v>0.57985133914365161</v>
      </c>
      <c r="AY304" s="50"/>
      <c r="AZ304" s="51"/>
      <c r="BA304" s="49"/>
      <c r="BB304" s="49"/>
      <c r="BC304" s="49"/>
      <c r="BD304" s="52"/>
      <c r="BE304" s="48"/>
    </row>
    <row r="305" spans="1:57" x14ac:dyDescent="0.3">
      <c r="A305" s="21">
        <v>42054</v>
      </c>
      <c r="B305" s="9">
        <v>20.54</v>
      </c>
      <c r="C305" s="9">
        <v>115.94</v>
      </c>
      <c r="D305" s="18">
        <f t="shared" ca="1" si="164"/>
        <v>-37.2990227246882</v>
      </c>
      <c r="E305" s="11">
        <f t="shared" si="169"/>
        <v>285</v>
      </c>
      <c r="F305" s="43">
        <f t="shared" ca="1" si="138"/>
        <v>0.13160834029431451</v>
      </c>
      <c r="G305" s="18">
        <f t="shared" ca="1" si="172"/>
        <v>0</v>
      </c>
      <c r="H305" s="18" t="str">
        <f t="shared" ca="1" si="139"/>
        <v/>
      </c>
      <c r="I305" s="18">
        <f t="shared" ca="1" si="165"/>
        <v>0.13160834029431451</v>
      </c>
      <c r="J305" s="18" t="str">
        <f t="shared" ca="1" si="158"/>
        <v/>
      </c>
      <c r="K305" s="18">
        <f t="shared" ca="1" si="166"/>
        <v>0.13160834029431451</v>
      </c>
      <c r="L305" s="18" t="str">
        <f t="shared" ca="1" si="167"/>
        <v/>
      </c>
      <c r="M305" s="22">
        <f t="shared" ca="1" si="140"/>
        <v>0</v>
      </c>
      <c r="N305" s="18" t="str">
        <f t="shared" ca="1" si="168"/>
        <v/>
      </c>
      <c r="O305" s="22">
        <f t="shared" ca="1" si="159"/>
        <v>0</v>
      </c>
      <c r="P305" s="22" t="e">
        <f t="shared" ca="1" si="160"/>
        <v>#N/A</v>
      </c>
      <c r="Q305" s="18" t="e">
        <f t="shared" ca="1" si="161"/>
        <v>#N/A</v>
      </c>
      <c r="R305" s="22" t="e">
        <f t="shared" ca="1" si="162"/>
        <v>#N/A</v>
      </c>
      <c r="S305" s="18" t="e">
        <f t="shared" ca="1" si="163"/>
        <v>#N/A</v>
      </c>
      <c r="T305" s="18">
        <f t="shared" ca="1" si="170"/>
        <v>0</v>
      </c>
      <c r="U305" s="43">
        <f t="shared" ca="1" si="176"/>
        <v>0</v>
      </c>
      <c r="V305" s="29">
        <f t="shared" si="171"/>
        <v>-2.3764258555133082E-2</v>
      </c>
      <c r="W305" s="29">
        <f t="shared" si="171"/>
        <v>-3.4381983840468082E-3</v>
      </c>
      <c r="X305" s="18">
        <f t="shared" ca="1" si="173"/>
        <v>0</v>
      </c>
      <c r="Y305" s="18">
        <f t="shared" ca="1" si="141"/>
        <v>75.626474171017549</v>
      </c>
      <c r="Z305" s="39">
        <f t="shared" ca="1" si="174"/>
        <v>0</v>
      </c>
      <c r="AA305" s="29">
        <f t="shared" ca="1" si="142"/>
        <v>-2.9617200331396587E-3</v>
      </c>
      <c r="AB305" s="29">
        <f t="shared" ca="1" si="143"/>
        <v>0</v>
      </c>
      <c r="AC305" s="29">
        <f t="shared" ca="1" si="175"/>
        <v>-2.9617200331396587E-3</v>
      </c>
      <c r="AD305" s="22">
        <f t="shared" ca="1" si="144"/>
        <v>23</v>
      </c>
      <c r="AE305" s="114">
        <f t="shared" si="137"/>
        <v>0.51795161228472109</v>
      </c>
      <c r="AF305" s="112">
        <f t="shared" ca="1" si="145"/>
        <v>0.26393320001153209</v>
      </c>
      <c r="AG305" s="112"/>
      <c r="AH305" s="112"/>
      <c r="AI305" s="112"/>
      <c r="AJ305" s="112"/>
      <c r="AK305" s="94">
        <f t="shared" si="146"/>
        <v>0.52475384834404959</v>
      </c>
      <c r="AL305" s="94">
        <f t="shared" si="147"/>
        <v>0.51795161228472109</v>
      </c>
      <c r="AM305" s="94">
        <f t="shared" si="148"/>
        <v>0.1902887427169111</v>
      </c>
      <c r="AN305" s="94">
        <f t="shared" si="149"/>
        <v>-2.7279273832582329E-2</v>
      </c>
      <c r="AO305" s="94">
        <f t="shared" si="150"/>
        <v>-5.1984895239295024E-2</v>
      </c>
      <c r="AQ305" s="94">
        <f t="shared" si="151"/>
        <v>0.69823952259213462</v>
      </c>
      <c r="AR305" s="94">
        <f t="shared" si="152"/>
        <v>0.43777464952195527</v>
      </c>
      <c r="AS305" s="94">
        <f t="shared" si="153"/>
        <v>0.17188473250707692</v>
      </c>
      <c r="AT305" s="94">
        <f t="shared" si="154"/>
        <v>9.3379351740696281E-2</v>
      </c>
      <c r="AU305" s="94">
        <f t="shared" si="155"/>
        <v>0.13373541416566637</v>
      </c>
      <c r="AV305" s="51"/>
      <c r="AW305" s="94">
        <f t="shared" si="156"/>
        <v>0.40923978930284166</v>
      </c>
      <c r="AX305" s="94">
        <f t="shared" si="157"/>
        <v>0.58021141345502991</v>
      </c>
      <c r="AY305" s="50"/>
      <c r="AZ305" s="51"/>
      <c r="BA305" s="49"/>
      <c r="BB305" s="49"/>
      <c r="BC305" s="49"/>
      <c r="BD305" s="52"/>
      <c r="BE305" s="48"/>
    </row>
    <row r="306" spans="1:57" x14ac:dyDescent="0.3">
      <c r="A306" s="21">
        <v>42055</v>
      </c>
      <c r="B306" s="9">
        <v>20.45</v>
      </c>
      <c r="C306" s="9">
        <v>115.28</v>
      </c>
      <c r="D306" s="18">
        <f t="shared" ca="1" si="164"/>
        <v>-37.059768325875936</v>
      </c>
      <c r="E306" s="11">
        <f t="shared" si="169"/>
        <v>286</v>
      </c>
      <c r="F306" s="43">
        <f t="shared" ca="1" si="138"/>
        <v>0.33988155057991343</v>
      </c>
      <c r="G306" s="18">
        <f t="shared" ca="1" si="172"/>
        <v>0</v>
      </c>
      <c r="H306" s="18" t="str">
        <f t="shared" ca="1" si="139"/>
        <v/>
      </c>
      <c r="I306" s="18">
        <f t="shared" ca="1" si="165"/>
        <v>0.33988155057991343</v>
      </c>
      <c r="J306" s="18" t="str">
        <f t="shared" ca="1" si="158"/>
        <v/>
      </c>
      <c r="K306" s="18" t="str">
        <f t="shared" ca="1" si="166"/>
        <v/>
      </c>
      <c r="L306" s="18" t="str">
        <f t="shared" ca="1" si="167"/>
        <v/>
      </c>
      <c r="M306" s="22">
        <f t="shared" ca="1" si="140"/>
        <v>0</v>
      </c>
      <c r="N306" s="18" t="str">
        <f t="shared" ca="1" si="168"/>
        <v/>
      </c>
      <c r="O306" s="22">
        <f t="shared" ca="1" si="159"/>
        <v>0</v>
      </c>
      <c r="P306" s="22" t="e">
        <f t="shared" ca="1" si="160"/>
        <v>#N/A</v>
      </c>
      <c r="Q306" s="18" t="e">
        <f t="shared" ca="1" si="161"/>
        <v>#N/A</v>
      </c>
      <c r="R306" s="22" t="e">
        <f t="shared" ca="1" si="162"/>
        <v>#N/A</v>
      </c>
      <c r="S306" s="18" t="e">
        <f t="shared" ca="1" si="163"/>
        <v>#N/A</v>
      </c>
      <c r="T306" s="18">
        <f t="shared" ca="1" si="170"/>
        <v>0</v>
      </c>
      <c r="U306" s="43">
        <f t="shared" ca="1" si="176"/>
        <v>0</v>
      </c>
      <c r="V306" s="29">
        <f t="shared" si="171"/>
        <v>-4.38169425511197E-3</v>
      </c>
      <c r="W306" s="29">
        <f t="shared" si="171"/>
        <v>-5.692599620493329E-3</v>
      </c>
      <c r="X306" s="18">
        <f t="shared" ca="1" si="173"/>
        <v>0</v>
      </c>
      <c r="Y306" s="18">
        <f t="shared" ca="1" si="141"/>
        <v>75.626474171017549</v>
      </c>
      <c r="Z306" s="39">
        <f t="shared" ca="1" si="174"/>
        <v>0</v>
      </c>
      <c r="AA306" s="29">
        <f t="shared" ca="1" si="142"/>
        <v>-2.9617200331396587E-3</v>
      </c>
      <c r="AB306" s="29">
        <f t="shared" ca="1" si="143"/>
        <v>0</v>
      </c>
      <c r="AC306" s="29">
        <f t="shared" ca="1" si="175"/>
        <v>-2.9617200331396587E-3</v>
      </c>
      <c r="AD306" s="22">
        <f t="shared" ca="1" si="144"/>
        <v>24</v>
      </c>
      <c r="AE306" s="114">
        <f t="shared" si="137"/>
        <v>0.51745692303841517</v>
      </c>
      <c r="AF306" s="112">
        <f t="shared" ca="1" si="145"/>
        <v>0.46271765941566417</v>
      </c>
      <c r="AG306" s="112"/>
      <c r="AH306" s="112"/>
      <c r="AI306" s="112"/>
      <c r="AJ306" s="112"/>
      <c r="AK306" s="94">
        <f t="shared" si="146"/>
        <v>0.52366631324077073</v>
      </c>
      <c r="AL306" s="94">
        <f t="shared" si="147"/>
        <v>0.51745692303841517</v>
      </c>
      <c r="AM306" s="94">
        <f t="shared" si="148"/>
        <v>0.19018732494588139</v>
      </c>
      <c r="AN306" s="94">
        <f t="shared" si="149"/>
        <v>-2.7277313745207393E-2</v>
      </c>
      <c r="AO306" s="94">
        <f t="shared" si="150"/>
        <v>-5.2089112962792124E-2</v>
      </c>
      <c r="AQ306" s="94">
        <f t="shared" si="151"/>
        <v>0.7549161335919391</v>
      </c>
      <c r="AR306" s="94">
        <f t="shared" si="152"/>
        <v>0.4340281568135515</v>
      </c>
      <c r="AS306" s="94">
        <f t="shared" si="153"/>
        <v>0.17213675091389469</v>
      </c>
      <c r="AT306" s="94">
        <f t="shared" si="154"/>
        <v>9.0273469387755087E-2</v>
      </c>
      <c r="AU306" s="94">
        <f t="shared" si="155"/>
        <v>0.11958079231692686</v>
      </c>
      <c r="AV306" s="51"/>
      <c r="AW306" s="94">
        <f t="shared" si="156"/>
        <v>0.4076260237405181</v>
      </c>
      <c r="AX306" s="94">
        <f t="shared" si="157"/>
        <v>0.5818852514129812</v>
      </c>
      <c r="AY306" s="50"/>
      <c r="AZ306" s="51"/>
      <c r="BA306" s="49"/>
      <c r="BB306" s="49"/>
      <c r="BC306" s="49"/>
      <c r="BD306" s="52"/>
      <c r="BE306" s="48"/>
    </row>
    <row r="307" spans="1:57" x14ac:dyDescent="0.3">
      <c r="A307" s="21">
        <v>42058</v>
      </c>
      <c r="B307" s="9">
        <v>20.54</v>
      </c>
      <c r="C307" s="9">
        <v>115.43</v>
      </c>
      <c r="D307" s="18">
        <f t="shared" ca="1" si="164"/>
        <v>-37.044598871060543</v>
      </c>
      <c r="E307" s="11">
        <f t="shared" si="169"/>
        <v>287</v>
      </c>
      <c r="F307" s="43">
        <f t="shared" ca="1" si="138"/>
        <v>0.35308670404153591</v>
      </c>
      <c r="G307" s="18">
        <f t="shared" ca="1" si="172"/>
        <v>0</v>
      </c>
      <c r="H307" s="18" t="str">
        <f t="shared" ca="1" si="139"/>
        <v/>
      </c>
      <c r="I307" s="18">
        <f t="shared" ca="1" si="165"/>
        <v>0.35308670404153591</v>
      </c>
      <c r="J307" s="18" t="str">
        <f t="shared" ca="1" si="158"/>
        <v/>
      </c>
      <c r="K307" s="18" t="str">
        <f t="shared" ca="1" si="166"/>
        <v/>
      </c>
      <c r="L307" s="18" t="str">
        <f t="shared" ca="1" si="167"/>
        <v/>
      </c>
      <c r="M307" s="22">
        <f t="shared" ca="1" si="140"/>
        <v>0</v>
      </c>
      <c r="N307" s="18" t="str">
        <f t="shared" ca="1" si="168"/>
        <v/>
      </c>
      <c r="O307" s="22">
        <f t="shared" ca="1" si="159"/>
        <v>0</v>
      </c>
      <c r="P307" s="22" t="e">
        <f t="shared" ca="1" si="160"/>
        <v>#N/A</v>
      </c>
      <c r="Q307" s="18" t="e">
        <f t="shared" ca="1" si="161"/>
        <v>#N/A</v>
      </c>
      <c r="R307" s="22" t="e">
        <f t="shared" ca="1" si="162"/>
        <v>#N/A</v>
      </c>
      <c r="S307" s="18" t="e">
        <f t="shared" ca="1" si="163"/>
        <v>#N/A</v>
      </c>
      <c r="T307" s="18">
        <f t="shared" ca="1" si="170"/>
        <v>0</v>
      </c>
      <c r="U307" s="43">
        <f t="shared" ca="1" si="176"/>
        <v>0</v>
      </c>
      <c r="V307" s="29">
        <f t="shared" si="171"/>
        <v>4.4009779951100173E-3</v>
      </c>
      <c r="W307" s="29">
        <f t="shared" si="171"/>
        <v>1.3011797362942894E-3</v>
      </c>
      <c r="X307" s="18">
        <f t="shared" ca="1" si="173"/>
        <v>0</v>
      </c>
      <c r="Y307" s="18">
        <f t="shared" ca="1" si="141"/>
        <v>75.626474171017549</v>
      </c>
      <c r="Z307" s="39">
        <f t="shared" ca="1" si="174"/>
        <v>0</v>
      </c>
      <c r="AA307" s="29">
        <f t="shared" ca="1" si="142"/>
        <v>-2.9617200331396587E-3</v>
      </c>
      <c r="AB307" s="29">
        <f t="shared" ca="1" si="143"/>
        <v>0</v>
      </c>
      <c r="AC307" s="29">
        <f t="shared" ca="1" si="175"/>
        <v>-2.9617200331396587E-3</v>
      </c>
      <c r="AD307" s="22">
        <f t="shared" ca="1" si="144"/>
        <v>25</v>
      </c>
      <c r="AE307" s="114">
        <f t="shared" si="137"/>
        <v>0.51631788437391901</v>
      </c>
      <c r="AF307" s="112">
        <f t="shared" ca="1" si="145"/>
        <v>0.47563677617317057</v>
      </c>
      <c r="AG307" s="112"/>
      <c r="AH307" s="112"/>
      <c r="AI307" s="112"/>
      <c r="AJ307" s="112"/>
      <c r="AK307" s="94">
        <f t="shared" si="146"/>
        <v>0.52149949080960178</v>
      </c>
      <c r="AL307" s="94">
        <f t="shared" si="147"/>
        <v>0.51631788437391901</v>
      </c>
      <c r="AM307" s="94">
        <f t="shared" si="148"/>
        <v>0.19005963612340043</v>
      </c>
      <c r="AN307" s="94">
        <f t="shared" si="149"/>
        <v>-2.7181353599342501E-2</v>
      </c>
      <c r="AO307" s="94">
        <f t="shared" si="150"/>
        <v>-5.212153430321631E-2</v>
      </c>
      <c r="AQ307" s="94">
        <f t="shared" si="151"/>
        <v>0.81400768958137915</v>
      </c>
      <c r="AR307" s="94">
        <f t="shared" si="152"/>
        <v>0.42629627244900925</v>
      </c>
      <c r="AS307" s="94">
        <f t="shared" si="153"/>
        <v>0.17240917765596425</v>
      </c>
      <c r="AT307" s="94">
        <f t="shared" si="154"/>
        <v>8.7126770708283313E-2</v>
      </c>
      <c r="AU307" s="94">
        <f t="shared" si="155"/>
        <v>0.1070343337334935</v>
      </c>
      <c r="AV307" s="51"/>
      <c r="AW307" s="94">
        <f t="shared" si="156"/>
        <v>0.40588041374476042</v>
      </c>
      <c r="AX307" s="94">
        <f t="shared" si="157"/>
        <v>0.58310242549898872</v>
      </c>
      <c r="AY307" s="50"/>
      <c r="AZ307" s="51"/>
      <c r="BA307" s="49"/>
      <c r="BB307" s="49"/>
      <c r="BC307" s="49"/>
      <c r="BD307" s="52"/>
      <c r="BE307" s="48"/>
    </row>
    <row r="308" spans="1:57" x14ac:dyDescent="0.3">
      <c r="A308" s="21">
        <v>42059</v>
      </c>
      <c r="B308" s="9">
        <v>20.420000000000002</v>
      </c>
      <c r="C308" s="9">
        <v>115.26</v>
      </c>
      <c r="D308" s="18">
        <f t="shared" ca="1" si="164"/>
        <v>-37.07979091985132</v>
      </c>
      <c r="E308" s="11">
        <f t="shared" si="169"/>
        <v>288</v>
      </c>
      <c r="F308" s="43">
        <f t="shared" ca="1" si="138"/>
        <v>0.32245169371541987</v>
      </c>
      <c r="G308" s="18">
        <f t="shared" ca="1" si="172"/>
        <v>0</v>
      </c>
      <c r="H308" s="18" t="str">
        <f t="shared" ca="1" si="139"/>
        <v/>
      </c>
      <c r="I308" s="18">
        <f t="shared" ca="1" si="165"/>
        <v>0.32245169371541987</v>
      </c>
      <c r="J308" s="18" t="str">
        <f t="shared" ca="1" si="158"/>
        <v/>
      </c>
      <c r="K308" s="18" t="str">
        <f t="shared" ca="1" si="166"/>
        <v/>
      </c>
      <c r="L308" s="18" t="str">
        <f t="shared" ca="1" si="167"/>
        <v/>
      </c>
      <c r="M308" s="22">
        <f t="shared" ca="1" si="140"/>
        <v>0</v>
      </c>
      <c r="N308" s="18" t="str">
        <f t="shared" ca="1" si="168"/>
        <v/>
      </c>
      <c r="O308" s="22">
        <f t="shared" ca="1" si="159"/>
        <v>0</v>
      </c>
      <c r="P308" s="22" t="e">
        <f t="shared" ca="1" si="160"/>
        <v>#N/A</v>
      </c>
      <c r="Q308" s="18" t="e">
        <f t="shared" ca="1" si="161"/>
        <v>#N/A</v>
      </c>
      <c r="R308" s="22" t="e">
        <f t="shared" ca="1" si="162"/>
        <v>#N/A</v>
      </c>
      <c r="S308" s="18" t="e">
        <f t="shared" ca="1" si="163"/>
        <v>#N/A</v>
      </c>
      <c r="T308" s="18">
        <f t="shared" ca="1" si="170"/>
        <v>0</v>
      </c>
      <c r="U308" s="43">
        <f t="shared" ca="1" si="176"/>
        <v>0</v>
      </c>
      <c r="V308" s="29">
        <f t="shared" si="171"/>
        <v>-5.8422590068158446E-3</v>
      </c>
      <c r="W308" s="29">
        <f t="shared" si="171"/>
        <v>-1.4727540500736524E-3</v>
      </c>
      <c r="X308" s="18">
        <f t="shared" ca="1" si="173"/>
        <v>0</v>
      </c>
      <c r="Y308" s="18">
        <f t="shared" ca="1" si="141"/>
        <v>75.626474171017549</v>
      </c>
      <c r="Z308" s="39">
        <f t="shared" ca="1" si="174"/>
        <v>0</v>
      </c>
      <c r="AA308" s="29">
        <f t="shared" ca="1" si="142"/>
        <v>-2.9617200331396587E-3</v>
      </c>
      <c r="AB308" s="29">
        <f t="shared" ca="1" si="143"/>
        <v>0</v>
      </c>
      <c r="AC308" s="29">
        <f t="shared" ca="1" si="175"/>
        <v>-2.9617200331396587E-3</v>
      </c>
      <c r="AD308" s="22">
        <f t="shared" ca="1" si="144"/>
        <v>26</v>
      </c>
      <c r="AE308" s="114">
        <f t="shared" si="137"/>
        <v>0.51530810833610308</v>
      </c>
      <c r="AF308" s="112">
        <f t="shared" ca="1" si="145"/>
        <v>0.4460789850140216</v>
      </c>
      <c r="AG308" s="112"/>
      <c r="AH308" s="112"/>
      <c r="AI308" s="112"/>
      <c r="AJ308" s="112"/>
      <c r="AK308" s="94">
        <f t="shared" si="146"/>
        <v>0.51955192386300941</v>
      </c>
      <c r="AL308" s="94">
        <f t="shared" si="147"/>
        <v>0.51530810833610308</v>
      </c>
      <c r="AM308" s="94">
        <f t="shared" si="148"/>
        <v>0.1899382612593517</v>
      </c>
      <c r="AN308" s="94">
        <f t="shared" si="149"/>
        <v>-2.7085539678290402E-2</v>
      </c>
      <c r="AO308" s="94">
        <f t="shared" si="150"/>
        <v>-5.2132498089704049E-2</v>
      </c>
      <c r="AQ308" s="94">
        <f t="shared" si="151"/>
        <v>0.85520755418133521</v>
      </c>
      <c r="AR308" s="94">
        <f t="shared" si="152"/>
        <v>0.42077449596189392</v>
      </c>
      <c r="AS308" s="94">
        <f t="shared" si="153"/>
        <v>0.17261766285772784</v>
      </c>
      <c r="AT308" s="94">
        <f t="shared" si="154"/>
        <v>8.6197118847539E-2</v>
      </c>
      <c r="AU308" s="94">
        <f t="shared" si="155"/>
        <v>0.10079087635054036</v>
      </c>
      <c r="AV308" s="51"/>
      <c r="AW308" s="94">
        <f t="shared" si="156"/>
        <v>0.40430101150040415</v>
      </c>
      <c r="AX308" s="94">
        <f t="shared" si="157"/>
        <v>0.58317653903485545</v>
      </c>
      <c r="AY308" s="50"/>
      <c r="AZ308" s="51"/>
      <c r="BA308" s="49"/>
      <c r="BB308" s="49"/>
      <c r="BC308" s="49"/>
      <c r="BD308" s="52"/>
      <c r="BE308" s="48"/>
    </row>
    <row r="309" spans="1:57" x14ac:dyDescent="0.3">
      <c r="A309" s="21">
        <v>42060</v>
      </c>
      <c r="B309" s="9">
        <v>20.79</v>
      </c>
      <c r="C309" s="9">
        <v>115.7</v>
      </c>
      <c r="D309" s="18">
        <f t="shared" ca="1" si="164"/>
        <v>-36.929293852392831</v>
      </c>
      <c r="E309" s="11">
        <f t="shared" si="169"/>
        <v>289</v>
      </c>
      <c r="F309" s="43">
        <f t="shared" ca="1" si="138"/>
        <v>0.45346081009426992</v>
      </c>
      <c r="G309" s="18">
        <f t="shared" ca="1" si="172"/>
        <v>0</v>
      </c>
      <c r="H309" s="18" t="str">
        <f t="shared" ca="1" si="139"/>
        <v/>
      </c>
      <c r="I309" s="18">
        <f t="shared" ca="1" si="165"/>
        <v>0.45346081009426992</v>
      </c>
      <c r="J309" s="18" t="str">
        <f t="shared" ca="1" si="158"/>
        <v/>
      </c>
      <c r="K309" s="18" t="str">
        <f t="shared" ca="1" si="166"/>
        <v/>
      </c>
      <c r="L309" s="18" t="str">
        <f t="shared" ca="1" si="167"/>
        <v/>
      </c>
      <c r="M309" s="22">
        <f t="shared" ca="1" si="140"/>
        <v>0</v>
      </c>
      <c r="N309" s="18" t="str">
        <f t="shared" ca="1" si="168"/>
        <v/>
      </c>
      <c r="O309" s="22">
        <f t="shared" ca="1" si="159"/>
        <v>0</v>
      </c>
      <c r="P309" s="22" t="e">
        <f t="shared" ca="1" si="160"/>
        <v>#N/A</v>
      </c>
      <c r="Q309" s="18" t="e">
        <f t="shared" ca="1" si="161"/>
        <v>#N/A</v>
      </c>
      <c r="R309" s="22" t="e">
        <f t="shared" ca="1" si="162"/>
        <v>#N/A</v>
      </c>
      <c r="S309" s="18" t="e">
        <f t="shared" ca="1" si="163"/>
        <v>#N/A</v>
      </c>
      <c r="T309" s="18">
        <f t="shared" ca="1" si="170"/>
        <v>0</v>
      </c>
      <c r="U309" s="43">
        <f t="shared" ca="1" si="176"/>
        <v>0</v>
      </c>
      <c r="V309" s="29">
        <f t="shared" si="171"/>
        <v>1.8119490695396544E-2</v>
      </c>
      <c r="W309" s="29">
        <f t="shared" si="171"/>
        <v>3.8174561860142087E-3</v>
      </c>
      <c r="X309" s="18">
        <f t="shared" ca="1" si="173"/>
        <v>0</v>
      </c>
      <c r="Y309" s="18">
        <f t="shared" ca="1" si="141"/>
        <v>75.626474171017549</v>
      </c>
      <c r="Z309" s="39">
        <f t="shared" ca="1" si="174"/>
        <v>0</v>
      </c>
      <c r="AA309" s="29">
        <f t="shared" ca="1" si="142"/>
        <v>-2.9617200331396587E-3</v>
      </c>
      <c r="AB309" s="29">
        <f t="shared" ca="1" si="143"/>
        <v>0</v>
      </c>
      <c r="AC309" s="29">
        <f t="shared" ca="1" si="175"/>
        <v>-2.9617200331396587E-3</v>
      </c>
      <c r="AD309" s="22">
        <f t="shared" ca="1" si="144"/>
        <v>27</v>
      </c>
      <c r="AE309" s="114">
        <f t="shared" si="137"/>
        <v>0.51487286069735749</v>
      </c>
      <c r="AF309" s="112">
        <f t="shared" ca="1" si="145"/>
        <v>0.56915771738816356</v>
      </c>
      <c r="AG309" s="112"/>
      <c r="AH309" s="112"/>
      <c r="AI309" s="112"/>
      <c r="AJ309" s="112"/>
      <c r="AK309" s="94">
        <f t="shared" si="146"/>
        <v>0.51868829898509883</v>
      </c>
      <c r="AL309" s="94">
        <f t="shared" si="147"/>
        <v>0.51487286069735749</v>
      </c>
      <c r="AM309" s="94">
        <f t="shared" si="148"/>
        <v>0.18981654755781463</v>
      </c>
      <c r="AN309" s="94">
        <f t="shared" si="149"/>
        <v>-2.6980401113408218E-2</v>
      </c>
      <c r="AO309" s="94">
        <f t="shared" si="150"/>
        <v>-5.2016598728369084E-2</v>
      </c>
      <c r="AQ309" s="94">
        <f t="shared" si="151"/>
        <v>0.89014843354260309</v>
      </c>
      <c r="AR309" s="94">
        <f t="shared" si="152"/>
        <v>0.41529886809131455</v>
      </c>
      <c r="AS309" s="94">
        <f t="shared" si="153"/>
        <v>0.1728992153857791</v>
      </c>
      <c r="AT309" s="94">
        <f t="shared" si="154"/>
        <v>8.3539735894357731E-2</v>
      </c>
      <c r="AU309" s="94">
        <f t="shared" si="155"/>
        <v>9.3849219687875199E-2</v>
      </c>
      <c r="AV309" s="51"/>
      <c r="AW309" s="94">
        <f t="shared" si="156"/>
        <v>0.40375842422305447</v>
      </c>
      <c r="AX309" s="94">
        <f t="shared" si="157"/>
        <v>0.58331768262936046</v>
      </c>
      <c r="AY309" s="50"/>
      <c r="AZ309" s="51"/>
      <c r="BA309" s="49"/>
      <c r="BB309" s="49"/>
      <c r="BC309" s="49"/>
      <c r="BD309" s="52"/>
      <c r="BE309" s="48"/>
    </row>
    <row r="310" spans="1:57" x14ac:dyDescent="0.3">
      <c r="A310" s="21">
        <v>42061</v>
      </c>
      <c r="B310" s="9">
        <v>20.96</v>
      </c>
      <c r="C310" s="9">
        <v>116.07</v>
      </c>
      <c r="D310" s="18">
        <f t="shared" ca="1" si="164"/>
        <v>-36.943875863848184</v>
      </c>
      <c r="E310" s="11">
        <f t="shared" si="169"/>
        <v>290</v>
      </c>
      <c r="F310" s="43">
        <f t="shared" ca="1" si="138"/>
        <v>0.44076703161703146</v>
      </c>
      <c r="G310" s="18">
        <f t="shared" ca="1" si="172"/>
        <v>0</v>
      </c>
      <c r="H310" s="18" t="str">
        <f t="shared" ca="1" si="139"/>
        <v/>
      </c>
      <c r="I310" s="18">
        <f t="shared" ca="1" si="165"/>
        <v>0.44076703161703146</v>
      </c>
      <c r="J310" s="18" t="str">
        <f t="shared" ca="1" si="158"/>
        <v/>
      </c>
      <c r="K310" s="18" t="str">
        <f t="shared" ca="1" si="166"/>
        <v/>
      </c>
      <c r="L310" s="18" t="str">
        <f t="shared" ca="1" si="167"/>
        <v/>
      </c>
      <c r="M310" s="22">
        <f t="shared" ca="1" si="140"/>
        <v>0</v>
      </c>
      <c r="N310" s="18" t="str">
        <f t="shared" ca="1" si="168"/>
        <v/>
      </c>
      <c r="O310" s="22">
        <f t="shared" ca="1" si="159"/>
        <v>0</v>
      </c>
      <c r="P310" s="22" t="e">
        <f t="shared" ca="1" si="160"/>
        <v>#N/A</v>
      </c>
      <c r="Q310" s="18" t="e">
        <f t="shared" ca="1" si="161"/>
        <v>#N/A</v>
      </c>
      <c r="R310" s="22" t="e">
        <f t="shared" ca="1" si="162"/>
        <v>#N/A</v>
      </c>
      <c r="S310" s="18" t="e">
        <f t="shared" ca="1" si="163"/>
        <v>#N/A</v>
      </c>
      <c r="T310" s="18">
        <f t="shared" ca="1" si="170"/>
        <v>0</v>
      </c>
      <c r="U310" s="43">
        <f t="shared" ca="1" si="176"/>
        <v>0</v>
      </c>
      <c r="V310" s="29">
        <f t="shared" si="171"/>
        <v>8.17700817700826E-3</v>
      </c>
      <c r="W310" s="29">
        <f t="shared" si="171"/>
        <v>3.1979256698356985E-3</v>
      </c>
      <c r="X310" s="18">
        <f t="shared" ca="1" si="173"/>
        <v>0</v>
      </c>
      <c r="Y310" s="18">
        <f t="shared" ca="1" si="141"/>
        <v>75.626474171017549</v>
      </c>
      <c r="Z310" s="39">
        <f t="shared" ca="1" si="174"/>
        <v>0</v>
      </c>
      <c r="AA310" s="29">
        <f t="shared" ca="1" si="142"/>
        <v>-2.9617200331396587E-3</v>
      </c>
      <c r="AB310" s="29">
        <f t="shared" ca="1" si="143"/>
        <v>0</v>
      </c>
      <c r="AC310" s="29">
        <f t="shared" ca="1" si="175"/>
        <v>-2.9617200331396587E-3</v>
      </c>
      <c r="AD310" s="22">
        <f t="shared" ca="1" si="144"/>
        <v>28</v>
      </c>
      <c r="AE310" s="114">
        <f t="shared" si="137"/>
        <v>0.51495311040341218</v>
      </c>
      <c r="AF310" s="112">
        <f t="shared" ca="1" si="145"/>
        <v>0.55292449503625463</v>
      </c>
      <c r="AG310" s="112"/>
      <c r="AH310" s="112"/>
      <c r="AI310" s="112"/>
      <c r="AJ310" s="112"/>
      <c r="AK310" s="94">
        <f t="shared" si="146"/>
        <v>0.51846038890258206</v>
      </c>
      <c r="AL310" s="94">
        <f t="shared" si="147"/>
        <v>0.51495311040341218</v>
      </c>
      <c r="AM310" s="94">
        <f t="shared" si="148"/>
        <v>0.18971751060518707</v>
      </c>
      <c r="AN310" s="94">
        <f t="shared" si="149"/>
        <v>-2.6870830811892642E-2</v>
      </c>
      <c r="AO310" s="94">
        <f t="shared" si="150"/>
        <v>-5.1828126867647033E-2</v>
      </c>
      <c r="AQ310" s="94">
        <f t="shared" si="151"/>
        <v>0.92654028436018843</v>
      </c>
      <c r="AR310" s="94">
        <f t="shared" si="152"/>
        <v>0.40989327622909311</v>
      </c>
      <c r="AS310" s="94">
        <f t="shared" si="153"/>
        <v>0.1732583036718226</v>
      </c>
      <c r="AT310" s="94">
        <f t="shared" si="154"/>
        <v>8.1110204081632623E-2</v>
      </c>
      <c r="AU310" s="94">
        <f t="shared" si="155"/>
        <v>8.7540936374549891E-2</v>
      </c>
      <c r="AV310" s="51"/>
      <c r="AW310" s="94">
        <f t="shared" si="156"/>
        <v>0.40263537084342033</v>
      </c>
      <c r="AX310" s="94">
        <f t="shared" si="157"/>
        <v>0.5834401084833607</v>
      </c>
      <c r="AY310" s="50"/>
      <c r="AZ310" s="51"/>
      <c r="BA310" s="49"/>
      <c r="BB310" s="49"/>
      <c r="BC310" s="49"/>
      <c r="BD310" s="52"/>
      <c r="BE310" s="48"/>
    </row>
    <row r="311" spans="1:57" x14ac:dyDescent="0.3">
      <c r="A311" s="21">
        <v>42062</v>
      </c>
      <c r="B311" s="9">
        <v>21.28</v>
      </c>
      <c r="C311" s="9">
        <v>116.16</v>
      </c>
      <c r="D311" s="18">
        <f t="shared" ca="1" si="164"/>
        <v>-36.668774190958949</v>
      </c>
      <c r="E311" s="11">
        <f t="shared" si="169"/>
        <v>291</v>
      </c>
      <c r="F311" s="43">
        <f t="shared" ca="1" si="138"/>
        <v>0.68024563201901833</v>
      </c>
      <c r="G311" s="18">
        <f t="shared" ca="1" si="172"/>
        <v>0</v>
      </c>
      <c r="H311" s="18" t="str">
        <f t="shared" ca="1" si="139"/>
        <v/>
      </c>
      <c r="I311" s="18">
        <f t="shared" ca="1" si="165"/>
        <v>0.68024563201901833</v>
      </c>
      <c r="J311" s="18" t="str">
        <f t="shared" ca="1" si="158"/>
        <v/>
      </c>
      <c r="K311" s="18" t="str">
        <f t="shared" ca="1" si="166"/>
        <v/>
      </c>
      <c r="L311" s="18" t="str">
        <f t="shared" ca="1" si="167"/>
        <v/>
      </c>
      <c r="M311" s="22">
        <f t="shared" ca="1" si="140"/>
        <v>0</v>
      </c>
      <c r="N311" s="18" t="str">
        <f t="shared" ca="1" si="168"/>
        <v/>
      </c>
      <c r="O311" s="22">
        <f t="shared" ca="1" si="159"/>
        <v>0</v>
      </c>
      <c r="P311" s="22" t="e">
        <f t="shared" ca="1" si="160"/>
        <v>#N/A</v>
      </c>
      <c r="Q311" s="18" t="e">
        <f t="shared" ca="1" si="161"/>
        <v>#N/A</v>
      </c>
      <c r="R311" s="22" t="e">
        <f t="shared" ca="1" si="162"/>
        <v>#N/A</v>
      </c>
      <c r="S311" s="18" t="e">
        <f t="shared" ca="1" si="163"/>
        <v>#N/A</v>
      </c>
      <c r="T311" s="18">
        <f t="shared" ca="1" si="170"/>
        <v>0</v>
      </c>
      <c r="U311" s="43">
        <f t="shared" ca="1" si="176"/>
        <v>0</v>
      </c>
      <c r="V311" s="29">
        <f t="shared" si="171"/>
        <v>1.5267175572519097E-2</v>
      </c>
      <c r="W311" s="29">
        <f t="shared" si="171"/>
        <v>7.753941586973672E-4</v>
      </c>
      <c r="X311" s="18">
        <f t="shared" ca="1" si="173"/>
        <v>0</v>
      </c>
      <c r="Y311" s="18">
        <f t="shared" ca="1" si="141"/>
        <v>75.626474171017549</v>
      </c>
      <c r="Z311" s="39">
        <f t="shared" ca="1" si="174"/>
        <v>0</v>
      </c>
      <c r="AA311" s="29">
        <f t="shared" ca="1" si="142"/>
        <v>-2.9617200331396587E-3</v>
      </c>
      <c r="AB311" s="29">
        <f t="shared" ca="1" si="143"/>
        <v>0</v>
      </c>
      <c r="AC311" s="29">
        <f t="shared" ca="1" si="175"/>
        <v>-2.9617200331396587E-3</v>
      </c>
      <c r="AD311" s="22">
        <f t="shared" ca="1" si="144"/>
        <v>29</v>
      </c>
      <c r="AE311" s="114">
        <f t="shared" si="137"/>
        <v>0.51470695471114125</v>
      </c>
      <c r="AF311" s="112">
        <f t="shared" ca="1" si="145"/>
        <v>0.77817419293233603</v>
      </c>
      <c r="AG311" s="112"/>
      <c r="AH311" s="112"/>
      <c r="AI311" s="112"/>
      <c r="AJ311" s="112"/>
      <c r="AK311" s="94">
        <f t="shared" si="146"/>
        <v>0.51775939634547852</v>
      </c>
      <c r="AL311" s="94">
        <f t="shared" si="147"/>
        <v>0.51470695471114125</v>
      </c>
      <c r="AM311" s="94">
        <f t="shared" si="148"/>
        <v>0.18962429995292004</v>
      </c>
      <c r="AN311" s="94">
        <f t="shared" si="149"/>
        <v>-2.6767668156660002E-2</v>
      </c>
      <c r="AO311" s="94">
        <f t="shared" si="150"/>
        <v>-5.1699048526391379E-2</v>
      </c>
      <c r="AQ311" s="94">
        <f t="shared" si="151"/>
        <v>0.95655781112091609</v>
      </c>
      <c r="AR311" s="94">
        <f t="shared" si="152"/>
        <v>0.40476235115934989</v>
      </c>
      <c r="AS311" s="94">
        <f t="shared" si="153"/>
        <v>0.17368526232708673</v>
      </c>
      <c r="AT311" s="94">
        <f t="shared" si="154"/>
        <v>7.806338535414159E-2</v>
      </c>
      <c r="AU311" s="94">
        <f t="shared" si="155"/>
        <v>8.1608643457383043E-2</v>
      </c>
      <c r="AV311" s="51"/>
      <c r="AW311" s="94">
        <f t="shared" si="156"/>
        <v>0.40194130127626188</v>
      </c>
      <c r="AX311" s="94">
        <f t="shared" si="157"/>
        <v>0.58426301561718974</v>
      </c>
      <c r="AY311" s="50"/>
      <c r="AZ311" s="51"/>
      <c r="BA311" s="49"/>
      <c r="BB311" s="49"/>
      <c r="BC311" s="49"/>
      <c r="BD311" s="52"/>
      <c r="BE311" s="48"/>
    </row>
    <row r="312" spans="1:57" x14ac:dyDescent="0.3">
      <c r="A312" s="21">
        <v>42065</v>
      </c>
      <c r="B312" s="9">
        <v>20.76</v>
      </c>
      <c r="C312" s="9">
        <v>115.68</v>
      </c>
      <c r="D312" s="18">
        <f t="shared" ca="1" si="164"/>
        <v>-36.949316446368215</v>
      </c>
      <c r="E312" s="11">
        <f t="shared" si="169"/>
        <v>292</v>
      </c>
      <c r="F312" s="43">
        <f t="shared" ca="1" si="138"/>
        <v>0.43603095322977636</v>
      </c>
      <c r="G312" s="18">
        <f t="shared" ca="1" si="172"/>
        <v>0</v>
      </c>
      <c r="H312" s="18" t="str">
        <f t="shared" ca="1" si="139"/>
        <v/>
      </c>
      <c r="I312" s="18">
        <f t="shared" ca="1" si="165"/>
        <v>0.43603095322977636</v>
      </c>
      <c r="J312" s="18" t="str">
        <f t="shared" ca="1" si="158"/>
        <v/>
      </c>
      <c r="K312" s="18" t="str">
        <f t="shared" ca="1" si="166"/>
        <v/>
      </c>
      <c r="L312" s="18" t="str">
        <f t="shared" ca="1" si="167"/>
        <v/>
      </c>
      <c r="M312" s="22">
        <f t="shared" ca="1" si="140"/>
        <v>0</v>
      </c>
      <c r="N312" s="18" t="str">
        <f t="shared" ca="1" si="168"/>
        <v/>
      </c>
      <c r="O312" s="22">
        <f t="shared" ca="1" si="159"/>
        <v>0</v>
      </c>
      <c r="P312" s="22" t="e">
        <f t="shared" ca="1" si="160"/>
        <v>#N/A</v>
      </c>
      <c r="Q312" s="18" t="e">
        <f t="shared" ca="1" si="161"/>
        <v>#N/A</v>
      </c>
      <c r="R312" s="22" t="e">
        <f t="shared" ca="1" si="162"/>
        <v>#N/A</v>
      </c>
      <c r="S312" s="18" t="e">
        <f t="shared" ca="1" si="163"/>
        <v>#N/A</v>
      </c>
      <c r="T312" s="18">
        <f t="shared" ca="1" si="170"/>
        <v>0</v>
      </c>
      <c r="U312" s="43">
        <f t="shared" ca="1" si="176"/>
        <v>0</v>
      </c>
      <c r="V312" s="29">
        <f t="shared" si="171"/>
        <v>-2.4436090225563888E-2</v>
      </c>
      <c r="W312" s="29">
        <f t="shared" si="171"/>
        <v>-4.1322314049585893E-3</v>
      </c>
      <c r="X312" s="18">
        <f t="shared" ca="1" si="173"/>
        <v>0</v>
      </c>
      <c r="Y312" s="18">
        <f t="shared" ca="1" si="141"/>
        <v>75.626474171017549</v>
      </c>
      <c r="Z312" s="39">
        <f t="shared" ca="1" si="174"/>
        <v>0</v>
      </c>
      <c r="AA312" s="29">
        <f t="shared" ca="1" si="142"/>
        <v>-2.9617200331396587E-3</v>
      </c>
      <c r="AB312" s="29">
        <f t="shared" ca="1" si="143"/>
        <v>0</v>
      </c>
      <c r="AC312" s="29">
        <f t="shared" ca="1" si="175"/>
        <v>-2.9617200331396587E-3</v>
      </c>
      <c r="AD312" s="22">
        <f t="shared" ca="1" si="144"/>
        <v>30</v>
      </c>
      <c r="AE312" s="114">
        <f t="shared" si="137"/>
        <v>0.51440567536354453</v>
      </c>
      <c r="AF312" s="112">
        <f t="shared" ca="1" si="145"/>
        <v>0.54021808006042649</v>
      </c>
      <c r="AG312" s="112"/>
      <c r="AH312" s="112"/>
      <c r="AI312" s="112"/>
      <c r="AJ312" s="112"/>
      <c r="AK312" s="94">
        <f t="shared" si="146"/>
        <v>0.5168049880102451</v>
      </c>
      <c r="AL312" s="94">
        <f t="shared" si="147"/>
        <v>0.51440567536354453</v>
      </c>
      <c r="AM312" s="94">
        <f t="shared" si="148"/>
        <v>0.1895436906735998</v>
      </c>
      <c r="AN312" s="94">
        <f t="shared" si="149"/>
        <v>-2.6638162539002641E-2</v>
      </c>
      <c r="AO312" s="94">
        <f t="shared" si="150"/>
        <v>-5.1543934669753169E-2</v>
      </c>
      <c r="AQ312" s="94">
        <f t="shared" si="151"/>
        <v>1.0541906048158529</v>
      </c>
      <c r="AR312" s="94">
        <f t="shared" si="152"/>
        <v>0.39098663854397664</v>
      </c>
      <c r="AS312" s="94">
        <f t="shared" si="153"/>
        <v>0.17428439697838663</v>
      </c>
      <c r="AT312" s="94">
        <f t="shared" si="154"/>
        <v>7.2339495798319303E-2</v>
      </c>
      <c r="AU312" s="94">
        <f t="shared" si="155"/>
        <v>6.8620888355342191E-2</v>
      </c>
      <c r="AV312" s="51"/>
      <c r="AW312" s="94">
        <f t="shared" si="156"/>
        <v>0.40395044001012492</v>
      </c>
      <c r="AX312" s="94">
        <f t="shared" si="157"/>
        <v>0.58478154162626594</v>
      </c>
      <c r="AY312" s="50"/>
      <c r="AZ312" s="51"/>
      <c r="BA312" s="49"/>
      <c r="BB312" s="49"/>
      <c r="BC312" s="49"/>
      <c r="BD312" s="52"/>
      <c r="BE312" s="48"/>
    </row>
    <row r="313" spans="1:57" x14ac:dyDescent="0.3">
      <c r="A313" s="21">
        <v>42066</v>
      </c>
      <c r="B313" s="9">
        <v>20.38</v>
      </c>
      <c r="C313" s="9">
        <v>115.47</v>
      </c>
      <c r="D313" s="18">
        <f t="shared" ca="1" si="164"/>
        <v>-37.224553683109761</v>
      </c>
      <c r="E313" s="11">
        <f t="shared" si="169"/>
        <v>293</v>
      </c>
      <c r="F313" s="43">
        <f t="shared" ca="1" si="138"/>
        <v>0.19643434321601386</v>
      </c>
      <c r="G313" s="18">
        <f t="shared" ca="1" si="172"/>
        <v>0</v>
      </c>
      <c r="H313" s="18" t="str">
        <f t="shared" ca="1" si="139"/>
        <v/>
      </c>
      <c r="I313" s="18">
        <f t="shared" ca="1" si="165"/>
        <v>0.19643434321601386</v>
      </c>
      <c r="J313" s="18" t="str">
        <f t="shared" ca="1" si="158"/>
        <v/>
      </c>
      <c r="K313" s="18">
        <f t="shared" ca="1" si="166"/>
        <v>0.19643434321601386</v>
      </c>
      <c r="L313" s="18" t="str">
        <f t="shared" ca="1" si="167"/>
        <v/>
      </c>
      <c r="M313" s="22">
        <f t="shared" ca="1" si="140"/>
        <v>0</v>
      </c>
      <c r="N313" s="18" t="str">
        <f t="shared" ca="1" si="168"/>
        <v/>
      </c>
      <c r="O313" s="22">
        <f t="shared" ca="1" si="159"/>
        <v>0</v>
      </c>
      <c r="P313" s="22" t="e">
        <f t="shared" ca="1" si="160"/>
        <v>#N/A</v>
      </c>
      <c r="Q313" s="18" t="e">
        <f t="shared" ca="1" si="161"/>
        <v>#N/A</v>
      </c>
      <c r="R313" s="22" t="e">
        <f t="shared" ca="1" si="162"/>
        <v>#N/A</v>
      </c>
      <c r="S313" s="18" t="e">
        <f t="shared" ca="1" si="163"/>
        <v>#N/A</v>
      </c>
      <c r="T313" s="18">
        <f t="shared" ca="1" si="170"/>
        <v>0</v>
      </c>
      <c r="U313" s="43">
        <f t="shared" ca="1" si="176"/>
        <v>0</v>
      </c>
      <c r="V313" s="29">
        <f t="shared" si="171"/>
        <v>-1.8304431599229409E-2</v>
      </c>
      <c r="W313" s="29">
        <f t="shared" si="171"/>
        <v>-1.8153526970955045E-3</v>
      </c>
      <c r="X313" s="18">
        <f t="shared" ca="1" si="173"/>
        <v>0</v>
      </c>
      <c r="Y313" s="18">
        <f t="shared" ca="1" si="141"/>
        <v>75.626474171017549</v>
      </c>
      <c r="Z313" s="39">
        <f t="shared" ca="1" si="174"/>
        <v>0</v>
      </c>
      <c r="AA313" s="29">
        <f t="shared" ca="1" si="142"/>
        <v>-2.9617200331396587E-3</v>
      </c>
      <c r="AB313" s="29">
        <f t="shared" ca="1" si="143"/>
        <v>0</v>
      </c>
      <c r="AC313" s="29">
        <f t="shared" ca="1" si="175"/>
        <v>-2.9617200331396587E-3</v>
      </c>
      <c r="AD313" s="22">
        <f t="shared" ca="1" si="144"/>
        <v>31</v>
      </c>
      <c r="AE313" s="114">
        <f t="shared" si="137"/>
        <v>0.51403803101276935</v>
      </c>
      <c r="AF313" s="112">
        <f t="shared" ca="1" si="145"/>
        <v>0.30885772054028582</v>
      </c>
      <c r="AG313" s="112"/>
      <c r="AH313" s="112"/>
      <c r="AI313" s="112"/>
      <c r="AJ313" s="112"/>
      <c r="AK313" s="94">
        <f t="shared" si="146"/>
        <v>0.51597946483851964</v>
      </c>
      <c r="AL313" s="94">
        <f t="shared" si="147"/>
        <v>0.51403803101276935</v>
      </c>
      <c r="AM313" s="94">
        <f t="shared" si="148"/>
        <v>0.1894492611219839</v>
      </c>
      <c r="AN313" s="94">
        <f t="shared" si="149"/>
        <v>-2.6562613877259663E-2</v>
      </c>
      <c r="AO313" s="94">
        <f t="shared" si="150"/>
        <v>-5.1479982610495301E-2</v>
      </c>
      <c r="AQ313" s="94">
        <f t="shared" si="151"/>
        <v>1.156552247297552</v>
      </c>
      <c r="AR313" s="94">
        <f t="shared" si="152"/>
        <v>0.37615844299425016</v>
      </c>
      <c r="AS313" s="94">
        <f t="shared" si="153"/>
        <v>0.17486766693907224</v>
      </c>
      <c r="AT313" s="94">
        <f t="shared" si="154"/>
        <v>6.4425930372148846E-2</v>
      </c>
      <c r="AU313" s="94">
        <f t="shared" si="155"/>
        <v>5.5705162064825994E-2</v>
      </c>
      <c r="AV313" s="51"/>
      <c r="AW313" s="94">
        <f t="shared" si="156"/>
        <v>0.40376436485721434</v>
      </c>
      <c r="AX313" s="94">
        <f t="shared" si="157"/>
        <v>0.58648188749584174</v>
      </c>
      <c r="AY313" s="50"/>
      <c r="AZ313" s="51"/>
      <c r="BA313" s="49"/>
      <c r="BB313" s="49"/>
      <c r="BC313" s="49"/>
      <c r="BD313" s="52"/>
      <c r="BE313" s="48"/>
    </row>
    <row r="314" spans="1:57" x14ac:dyDescent="0.3">
      <c r="A314" s="21">
        <v>42067</v>
      </c>
      <c r="B314" s="9">
        <v>20.04</v>
      </c>
      <c r="C314" s="9">
        <v>115.11</v>
      </c>
      <c r="D314" s="18">
        <f t="shared" ca="1" si="164"/>
        <v>-37.384960374666711</v>
      </c>
      <c r="E314" s="11">
        <f t="shared" si="169"/>
        <v>294</v>
      </c>
      <c r="F314" s="43">
        <f t="shared" ca="1" si="138"/>
        <v>5.6798805613745694E-2</v>
      </c>
      <c r="G314" s="18">
        <f t="shared" ca="1" si="172"/>
        <v>0</v>
      </c>
      <c r="H314" s="18" t="str">
        <f t="shared" ca="1" si="139"/>
        <v/>
      </c>
      <c r="I314" s="18">
        <f t="shared" ca="1" si="165"/>
        <v>5.6798805613745694E-2</v>
      </c>
      <c r="J314" s="18" t="str">
        <f t="shared" ca="1" si="158"/>
        <v/>
      </c>
      <c r="K314" s="18">
        <f t="shared" ca="1" si="166"/>
        <v>5.6798805613745694E-2</v>
      </c>
      <c r="L314" s="18" t="str">
        <f t="shared" ca="1" si="167"/>
        <v/>
      </c>
      <c r="M314" s="22">
        <f t="shared" ca="1" si="140"/>
        <v>0</v>
      </c>
      <c r="N314" s="18" t="str">
        <f t="shared" ca="1" si="168"/>
        <v/>
      </c>
      <c r="O314" s="22">
        <f t="shared" ca="1" si="159"/>
        <v>0</v>
      </c>
      <c r="P314" s="22" t="e">
        <f t="shared" ca="1" si="160"/>
        <v>#N/A</v>
      </c>
      <c r="Q314" s="18" t="e">
        <f t="shared" ca="1" si="161"/>
        <v>#N/A</v>
      </c>
      <c r="R314" s="22" t="e">
        <f t="shared" ca="1" si="162"/>
        <v>#N/A</v>
      </c>
      <c r="S314" s="18" t="e">
        <f t="shared" ca="1" si="163"/>
        <v>#N/A</v>
      </c>
      <c r="T314" s="18">
        <f t="shared" ca="1" si="170"/>
        <v>0</v>
      </c>
      <c r="U314" s="43">
        <f t="shared" ca="1" si="176"/>
        <v>0</v>
      </c>
      <c r="V314" s="29">
        <f t="shared" si="171"/>
        <v>-1.668302257114818E-2</v>
      </c>
      <c r="W314" s="29">
        <f t="shared" si="171"/>
        <v>-3.1176929072486313E-3</v>
      </c>
      <c r="X314" s="18">
        <f t="shared" ca="1" si="173"/>
        <v>0</v>
      </c>
      <c r="Y314" s="18">
        <f t="shared" ca="1" si="141"/>
        <v>75.626474171017549</v>
      </c>
      <c r="Z314" s="39">
        <f t="shared" ca="1" si="174"/>
        <v>0</v>
      </c>
      <c r="AA314" s="29">
        <f t="shared" ca="1" si="142"/>
        <v>-2.9617200331396587E-3</v>
      </c>
      <c r="AB314" s="29">
        <f t="shared" ca="1" si="143"/>
        <v>0</v>
      </c>
      <c r="AC314" s="29">
        <f t="shared" ca="1" si="175"/>
        <v>-2.9617200331396587E-3</v>
      </c>
      <c r="AD314" s="22">
        <f t="shared" ca="1" si="144"/>
        <v>32</v>
      </c>
      <c r="AE314" s="114">
        <f t="shared" si="137"/>
        <v>0.51538791564584774</v>
      </c>
      <c r="AF314" s="112">
        <f t="shared" ca="1" si="145"/>
        <v>0.17119825223612015</v>
      </c>
      <c r="AG314" s="112"/>
      <c r="AH314" s="112"/>
      <c r="AI314" s="112"/>
      <c r="AJ314" s="112"/>
      <c r="AK314" s="94">
        <f t="shared" si="146"/>
        <v>0.51743796589818536</v>
      </c>
      <c r="AL314" s="94">
        <f t="shared" si="147"/>
        <v>0.51538791564584774</v>
      </c>
      <c r="AM314" s="94">
        <f t="shared" si="148"/>
        <v>0.18934593009330444</v>
      </c>
      <c r="AN314" s="94">
        <f t="shared" si="149"/>
        <v>-2.6479146579501657E-2</v>
      </c>
      <c r="AO314" s="94">
        <f t="shared" si="150"/>
        <v>-5.1173567315529904E-2</v>
      </c>
      <c r="AQ314" s="94">
        <f t="shared" si="151"/>
        <v>1.4157294059148031</v>
      </c>
      <c r="AR314" s="94">
        <f t="shared" si="152"/>
        <v>0.36594788705865416</v>
      </c>
      <c r="AS314" s="94">
        <f t="shared" si="153"/>
        <v>0.17522692392153055</v>
      </c>
      <c r="AT314" s="94">
        <f t="shared" si="154"/>
        <v>5.7421848739495789E-2</v>
      </c>
      <c r="AU314" s="94">
        <f t="shared" si="155"/>
        <v>4.0559903961584709E-2</v>
      </c>
      <c r="AV314" s="51"/>
      <c r="AW314" s="94">
        <f t="shared" si="156"/>
        <v>0.4029325937780216</v>
      </c>
      <c r="AX314" s="94">
        <f t="shared" si="157"/>
        <v>0.58777165777558404</v>
      </c>
      <c r="AY314" s="50"/>
      <c r="AZ314" s="51"/>
      <c r="BA314" s="49"/>
      <c r="BB314" s="49"/>
      <c r="BC314" s="49"/>
      <c r="BD314" s="52"/>
      <c r="BE314" s="48"/>
    </row>
    <row r="315" spans="1:57" x14ac:dyDescent="0.3">
      <c r="A315" s="21">
        <v>42068</v>
      </c>
      <c r="B315" s="9">
        <v>20.079999999999998</v>
      </c>
      <c r="C315" s="9">
        <v>115</v>
      </c>
      <c r="D315" s="18">
        <f t="shared" ca="1" si="164"/>
        <v>-37.290084641531337</v>
      </c>
      <c r="E315" s="11">
        <f t="shared" si="169"/>
        <v>295</v>
      </c>
      <c r="F315" s="43">
        <f t="shared" ca="1" si="138"/>
        <v>0.13938902596664052</v>
      </c>
      <c r="G315" s="18">
        <f t="shared" ca="1" si="172"/>
        <v>0</v>
      </c>
      <c r="H315" s="18" t="str">
        <f t="shared" ca="1" si="139"/>
        <v/>
      </c>
      <c r="I315" s="18">
        <f t="shared" ca="1" si="165"/>
        <v>0.13938902596664052</v>
      </c>
      <c r="J315" s="18" t="str">
        <f t="shared" ca="1" si="158"/>
        <v/>
      </c>
      <c r="K315" s="18">
        <f t="shared" ca="1" si="166"/>
        <v>0.13938902596664052</v>
      </c>
      <c r="L315" s="18" t="str">
        <f t="shared" ca="1" si="167"/>
        <v/>
      </c>
      <c r="M315" s="22">
        <f t="shared" ca="1" si="140"/>
        <v>0</v>
      </c>
      <c r="N315" s="18" t="str">
        <f t="shared" ca="1" si="168"/>
        <v/>
      </c>
      <c r="O315" s="22">
        <f t="shared" ca="1" si="159"/>
        <v>0</v>
      </c>
      <c r="P315" s="22" t="e">
        <f t="shared" ca="1" si="160"/>
        <v>#N/A</v>
      </c>
      <c r="Q315" s="18" t="e">
        <f t="shared" ca="1" si="161"/>
        <v>#N/A</v>
      </c>
      <c r="R315" s="22" t="e">
        <f t="shared" ca="1" si="162"/>
        <v>#N/A</v>
      </c>
      <c r="S315" s="18" t="e">
        <f t="shared" ca="1" si="163"/>
        <v>#N/A</v>
      </c>
      <c r="T315" s="18">
        <f t="shared" ca="1" si="170"/>
        <v>0</v>
      </c>
      <c r="U315" s="43">
        <f t="shared" ca="1" si="176"/>
        <v>0</v>
      </c>
      <c r="V315" s="29">
        <f t="shared" si="171"/>
        <v>1.9960079840318935E-3</v>
      </c>
      <c r="W315" s="29">
        <f t="shared" si="171"/>
        <v>-9.5560767961080212E-4</v>
      </c>
      <c r="X315" s="18">
        <f t="shared" ca="1" si="173"/>
        <v>0</v>
      </c>
      <c r="Y315" s="18">
        <f t="shared" ca="1" si="141"/>
        <v>75.626474171017549</v>
      </c>
      <c r="Z315" s="39">
        <f t="shared" ca="1" si="174"/>
        <v>0</v>
      </c>
      <c r="AA315" s="29">
        <f t="shared" ca="1" si="142"/>
        <v>-2.9617200331396587E-3</v>
      </c>
      <c r="AB315" s="29">
        <f t="shared" ca="1" si="143"/>
        <v>0</v>
      </c>
      <c r="AC315" s="29">
        <f t="shared" ca="1" si="175"/>
        <v>-2.9617200331396587E-3</v>
      </c>
      <c r="AD315" s="22">
        <f t="shared" ca="1" si="144"/>
        <v>33</v>
      </c>
      <c r="AE315" s="114">
        <f t="shared" si="137"/>
        <v>0.51583711505782426</v>
      </c>
      <c r="AF315" s="112">
        <f t="shared" ca="1" si="145"/>
        <v>0.247751559455923</v>
      </c>
      <c r="AG315" s="112"/>
      <c r="AH315" s="112"/>
      <c r="AI315" s="112"/>
      <c r="AJ315" s="112"/>
      <c r="AK315" s="94">
        <f t="shared" si="146"/>
        <v>0.5180415528255603</v>
      </c>
      <c r="AL315" s="94">
        <f t="shared" si="147"/>
        <v>0.51583711505782426</v>
      </c>
      <c r="AM315" s="94">
        <f t="shared" si="148"/>
        <v>0.18923117543663351</v>
      </c>
      <c r="AN315" s="94">
        <f t="shared" si="149"/>
        <v>-2.644220876703986E-2</v>
      </c>
      <c r="AO315" s="94">
        <f t="shared" si="150"/>
        <v>-5.1042640542666509E-2</v>
      </c>
      <c r="AQ315" s="94">
        <f t="shared" si="151"/>
        <v>1.9279371954520772</v>
      </c>
      <c r="AR315" s="94">
        <f t="shared" si="152"/>
        <v>0.3600292974938249</v>
      </c>
      <c r="AS315" s="94">
        <f t="shared" si="153"/>
        <v>0.17543947953733111</v>
      </c>
      <c r="AT315" s="94">
        <f t="shared" si="154"/>
        <v>5.1297478991596646E-2</v>
      </c>
      <c r="AU315" s="94">
        <f t="shared" si="155"/>
        <v>2.6607442977190979E-2</v>
      </c>
      <c r="AV315" s="51"/>
      <c r="AW315" s="94">
        <f t="shared" si="156"/>
        <v>0.40092580818930268</v>
      </c>
      <c r="AX315" s="94">
        <f t="shared" si="157"/>
        <v>0.58914548972979064</v>
      </c>
      <c r="AY315" s="50"/>
      <c r="AZ315" s="51"/>
      <c r="BA315" s="49"/>
      <c r="BB315" s="49"/>
      <c r="BC315" s="49"/>
      <c r="BD315" s="52"/>
      <c r="BE315" s="48"/>
    </row>
    <row r="316" spans="1:57" x14ac:dyDescent="0.3">
      <c r="A316" s="21">
        <v>42069</v>
      </c>
      <c r="B316" s="9">
        <v>18.579999999999998</v>
      </c>
      <c r="C316" s="9">
        <v>111.86</v>
      </c>
      <c r="D316" s="18">
        <f t="shared" ca="1" si="164"/>
        <v>-37.223631895666912</v>
      </c>
      <c r="E316" s="11">
        <f t="shared" si="169"/>
        <v>296</v>
      </c>
      <c r="F316" s="43">
        <f t="shared" ca="1" si="138"/>
        <v>0.19723676787727865</v>
      </c>
      <c r="G316" s="18">
        <f t="shared" ca="1" si="172"/>
        <v>0</v>
      </c>
      <c r="H316" s="18" t="str">
        <f t="shared" ca="1" si="139"/>
        <v/>
      </c>
      <c r="I316" s="18">
        <f t="shared" ca="1" si="165"/>
        <v>0.19723676787727865</v>
      </c>
      <c r="J316" s="18" t="str">
        <f t="shared" ca="1" si="158"/>
        <v/>
      </c>
      <c r="K316" s="18">
        <f t="shared" ca="1" si="166"/>
        <v>0.19723676787727865</v>
      </c>
      <c r="L316" s="18" t="str">
        <f t="shared" ca="1" si="167"/>
        <v/>
      </c>
      <c r="M316" s="22">
        <f t="shared" ca="1" si="140"/>
        <v>0</v>
      </c>
      <c r="N316" s="18" t="str">
        <f t="shared" ca="1" si="168"/>
        <v/>
      </c>
      <c r="O316" s="22">
        <f t="shared" ca="1" si="159"/>
        <v>0</v>
      </c>
      <c r="P316" s="22" t="e">
        <f t="shared" ca="1" si="160"/>
        <v>#N/A</v>
      </c>
      <c r="Q316" s="18" t="e">
        <f t="shared" ca="1" si="161"/>
        <v>#N/A</v>
      </c>
      <c r="R316" s="22" t="e">
        <f t="shared" ca="1" si="162"/>
        <v>#N/A</v>
      </c>
      <c r="S316" s="18" t="e">
        <f t="shared" ca="1" si="163"/>
        <v>#N/A</v>
      </c>
      <c r="T316" s="18">
        <f t="shared" ca="1" si="170"/>
        <v>0</v>
      </c>
      <c r="U316" s="43">
        <f t="shared" ca="1" si="176"/>
        <v>0</v>
      </c>
      <c r="V316" s="29">
        <f t="shared" si="171"/>
        <v>-7.4701195219123509E-2</v>
      </c>
      <c r="W316" s="29">
        <f t="shared" si="171"/>
        <v>-2.7304347826086962E-2</v>
      </c>
      <c r="X316" s="18">
        <f t="shared" ca="1" si="173"/>
        <v>0</v>
      </c>
      <c r="Y316" s="18">
        <f t="shared" ca="1" si="141"/>
        <v>75.626474171017549</v>
      </c>
      <c r="Z316" s="39">
        <f t="shared" ca="1" si="174"/>
        <v>0</v>
      </c>
      <c r="AA316" s="29">
        <f t="shared" ca="1" si="142"/>
        <v>-2.9617200331396587E-3</v>
      </c>
      <c r="AB316" s="29">
        <f t="shared" ca="1" si="143"/>
        <v>0</v>
      </c>
      <c r="AC316" s="29">
        <f t="shared" ca="1" si="175"/>
        <v>-2.9617200331396587E-3</v>
      </c>
      <c r="AD316" s="22">
        <f t="shared" ca="1" si="144"/>
        <v>34</v>
      </c>
      <c r="AE316" s="114">
        <f t="shared" si="137"/>
        <v>0.51586759814783578</v>
      </c>
      <c r="AF316" s="112">
        <f t="shared" ca="1" si="145"/>
        <v>0.3012774803541074</v>
      </c>
      <c r="AG316" s="112"/>
      <c r="AH316" s="112"/>
      <c r="AI316" s="112"/>
      <c r="AJ316" s="112"/>
      <c r="AK316" s="94">
        <f t="shared" si="146"/>
        <v>0.51794063173494886</v>
      </c>
      <c r="AL316" s="94">
        <f t="shared" si="147"/>
        <v>0.51586759814783578</v>
      </c>
      <c r="AM316" s="94">
        <f t="shared" si="148"/>
        <v>0.18910551536941317</v>
      </c>
      <c r="AN316" s="94">
        <f t="shared" si="149"/>
        <v>-2.6359018921490771E-2</v>
      </c>
      <c r="AO316" s="94">
        <f t="shared" si="150"/>
        <v>-5.0891969670724235E-2</v>
      </c>
      <c r="AQ316" s="94">
        <f t="shared" si="151"/>
        <v>3.886958342055685</v>
      </c>
      <c r="AR316" s="94">
        <f t="shared" si="152"/>
        <v>0.35262286023638684</v>
      </c>
      <c r="AS316" s="94">
        <f t="shared" si="153"/>
        <v>0.17568792329712657</v>
      </c>
      <c r="AT316" s="94">
        <f t="shared" si="154"/>
        <v>4.4581032412965162E-2</v>
      </c>
      <c r="AU316" s="94">
        <f t="shared" si="155"/>
        <v>1.1469387755102031E-2</v>
      </c>
      <c r="AV316" s="51"/>
      <c r="AW316" s="94">
        <f t="shared" si="156"/>
        <v>0.39903535446844607</v>
      </c>
      <c r="AX316" s="94">
        <f t="shared" si="157"/>
        <v>0.59053403551384143</v>
      </c>
      <c r="AY316" s="50"/>
      <c r="AZ316" s="51"/>
      <c r="BA316" s="49"/>
      <c r="BB316" s="49"/>
      <c r="BC316" s="49"/>
      <c r="BD316" s="52"/>
      <c r="BE316" s="48"/>
    </row>
    <row r="317" spans="1:57" x14ac:dyDescent="0.3">
      <c r="A317" s="21">
        <v>42072</v>
      </c>
      <c r="B317" s="9">
        <v>17.91</v>
      </c>
      <c r="C317" s="9">
        <v>111.97</v>
      </c>
      <c r="D317" s="18">
        <f t="shared" ca="1" si="164"/>
        <v>-37.94850762880229</v>
      </c>
      <c r="E317" s="11">
        <f t="shared" si="169"/>
        <v>297</v>
      </c>
      <c r="F317" s="43">
        <f t="shared" ca="1" si="138"/>
        <v>-0.43377439324538758</v>
      </c>
      <c r="G317" s="18">
        <f t="shared" ca="1" si="172"/>
        <v>0</v>
      </c>
      <c r="H317" s="18" t="str">
        <f t="shared" ca="1" si="139"/>
        <v/>
      </c>
      <c r="I317" s="18" t="str">
        <f t="shared" ca="1" si="165"/>
        <v/>
      </c>
      <c r="J317" s="18" t="str">
        <f t="shared" ca="1" si="158"/>
        <v/>
      </c>
      <c r="K317" s="18">
        <f t="shared" ca="1" si="166"/>
        <v>-0.43377439324538758</v>
      </c>
      <c r="L317" s="18" t="str">
        <f t="shared" ca="1" si="167"/>
        <v/>
      </c>
      <c r="M317" s="22">
        <f t="shared" ca="1" si="140"/>
        <v>0</v>
      </c>
      <c r="N317" s="18" t="str">
        <f t="shared" ca="1" si="168"/>
        <v/>
      </c>
      <c r="O317" s="22">
        <f t="shared" ca="1" si="159"/>
        <v>0</v>
      </c>
      <c r="P317" s="22" t="e">
        <f t="shared" ca="1" si="160"/>
        <v>#N/A</v>
      </c>
      <c r="Q317" s="18" t="e">
        <f t="shared" ca="1" si="161"/>
        <v>#N/A</v>
      </c>
      <c r="R317" s="22" t="e">
        <f t="shared" ca="1" si="162"/>
        <v>#N/A</v>
      </c>
      <c r="S317" s="18" t="e">
        <f t="shared" ca="1" si="163"/>
        <v>#N/A</v>
      </c>
      <c r="T317" s="18">
        <f t="shared" ca="1" si="170"/>
        <v>0</v>
      </c>
      <c r="U317" s="43">
        <f t="shared" ca="1" si="176"/>
        <v>0</v>
      </c>
      <c r="V317" s="29">
        <f t="shared" si="171"/>
        <v>-3.606027987082875E-2</v>
      </c>
      <c r="W317" s="29">
        <f t="shared" si="171"/>
        <v>9.8337207223314345E-4</v>
      </c>
      <c r="X317" s="18">
        <f t="shared" ca="1" si="173"/>
        <v>0</v>
      </c>
      <c r="Y317" s="18">
        <f t="shared" ca="1" si="141"/>
        <v>75.626474171017549</v>
      </c>
      <c r="Z317" s="39">
        <f t="shared" ca="1" si="174"/>
        <v>0</v>
      </c>
      <c r="AA317" s="29">
        <f t="shared" ca="1" si="142"/>
        <v>-2.9617200331396587E-3</v>
      </c>
      <c r="AB317" s="29">
        <f t="shared" ca="1" si="143"/>
        <v>0</v>
      </c>
      <c r="AC317" s="29">
        <f t="shared" ca="1" si="175"/>
        <v>-2.9617200331396587E-3</v>
      </c>
      <c r="AD317" s="22">
        <f t="shared" ca="1" si="144"/>
        <v>35</v>
      </c>
      <c r="AE317" s="114">
        <f t="shared" si="137"/>
        <v>0.5161453693136604</v>
      </c>
      <c r="AF317" s="112">
        <f t="shared" ca="1" si="145"/>
        <v>-0.30419742261874183</v>
      </c>
      <c r="AG317" s="112"/>
      <c r="AH317" s="112"/>
      <c r="AI317" s="112"/>
      <c r="AJ317" s="112"/>
      <c r="AK317" s="94">
        <f t="shared" si="146"/>
        <v>0.5183122857180128</v>
      </c>
      <c r="AL317" s="94">
        <f t="shared" si="147"/>
        <v>0.5161453693136604</v>
      </c>
      <c r="AM317" s="94">
        <f t="shared" si="148"/>
        <v>0.18895117550934934</v>
      </c>
      <c r="AN317" s="94">
        <f t="shared" si="149"/>
        <v>-2.6384669078251276E-2</v>
      </c>
      <c r="AO317" s="94">
        <f t="shared" si="150"/>
        <v>-5.0904965607174175E-2</v>
      </c>
      <c r="AQ317" s="94">
        <f t="shared" si="151"/>
        <v>-1.9112635924870682</v>
      </c>
      <c r="AR317" s="94">
        <f t="shared" si="152"/>
        <v>0.34092836855811592</v>
      </c>
      <c r="AS317" s="94">
        <f t="shared" si="153"/>
        <v>0.17588937250860923</v>
      </c>
      <c r="AT317" s="94">
        <f t="shared" si="154"/>
        <v>3.156590636254502E-2</v>
      </c>
      <c r="AU317" s="94">
        <f t="shared" si="155"/>
        <v>-1.6515726290516151E-2</v>
      </c>
      <c r="AV317" s="51"/>
      <c r="AW317" s="94">
        <f t="shared" si="156"/>
        <v>0.39642719534493154</v>
      </c>
      <c r="AX317" s="94">
        <f t="shared" si="157"/>
        <v>0.59108255675193278</v>
      </c>
      <c r="AY317" s="50"/>
      <c r="AZ317" s="51"/>
      <c r="BA317" s="49"/>
      <c r="BB317" s="49"/>
      <c r="BC317" s="49"/>
      <c r="BD317" s="52"/>
      <c r="BE317" s="48"/>
    </row>
    <row r="318" spans="1:57" x14ac:dyDescent="0.3">
      <c r="A318" s="21">
        <v>42073</v>
      </c>
      <c r="B318" s="9">
        <v>17.670000000000002</v>
      </c>
      <c r="C318" s="9">
        <v>111.42</v>
      </c>
      <c r="D318" s="18">
        <f t="shared" ca="1" si="164"/>
        <v>-37.9141289631254</v>
      </c>
      <c r="E318" s="11">
        <f t="shared" si="169"/>
        <v>298</v>
      </c>
      <c r="F318" s="43">
        <f t="shared" ca="1" si="138"/>
        <v>-0.40384744058994421</v>
      </c>
      <c r="G318" s="18">
        <f t="shared" ca="1" si="172"/>
        <v>0</v>
      </c>
      <c r="H318" s="18" t="str">
        <f t="shared" ca="1" si="139"/>
        <v/>
      </c>
      <c r="I318" s="18" t="str">
        <f t="shared" ca="1" si="165"/>
        <v/>
      </c>
      <c r="J318" s="18" t="str">
        <f t="shared" ca="1" si="158"/>
        <v/>
      </c>
      <c r="K318" s="18">
        <f t="shared" ca="1" si="166"/>
        <v>-0.40384744058994421</v>
      </c>
      <c r="L318" s="18" t="str">
        <f t="shared" ca="1" si="167"/>
        <v/>
      </c>
      <c r="M318" s="22">
        <f t="shared" ca="1" si="140"/>
        <v>0</v>
      </c>
      <c r="N318" s="18" t="str">
        <f t="shared" ca="1" si="168"/>
        <v/>
      </c>
      <c r="O318" s="22">
        <f t="shared" ca="1" si="159"/>
        <v>0</v>
      </c>
      <c r="P318" s="22" t="e">
        <f t="shared" ca="1" si="160"/>
        <v>#N/A</v>
      </c>
      <c r="Q318" s="18" t="e">
        <f t="shared" ca="1" si="161"/>
        <v>#N/A</v>
      </c>
      <c r="R318" s="22" t="e">
        <f t="shared" ca="1" si="162"/>
        <v>#N/A</v>
      </c>
      <c r="S318" s="18" t="e">
        <f t="shared" ca="1" si="163"/>
        <v>#N/A</v>
      </c>
      <c r="T318" s="18">
        <f t="shared" ca="1" si="170"/>
        <v>0</v>
      </c>
      <c r="U318" s="43">
        <f t="shared" ca="1" si="176"/>
        <v>0</v>
      </c>
      <c r="V318" s="29">
        <f t="shared" si="171"/>
        <v>-1.3400335008375123E-2</v>
      </c>
      <c r="W318" s="29">
        <f t="shared" si="171"/>
        <v>-4.9120300080378416E-3</v>
      </c>
      <c r="X318" s="18">
        <f t="shared" ca="1" si="173"/>
        <v>0</v>
      </c>
      <c r="Y318" s="18">
        <f t="shared" ca="1" si="141"/>
        <v>75.626474171017549</v>
      </c>
      <c r="Z318" s="39">
        <f t="shared" ca="1" si="174"/>
        <v>0</v>
      </c>
      <c r="AA318" s="29">
        <f t="shared" ca="1" si="142"/>
        <v>-2.9617200331396587E-3</v>
      </c>
      <c r="AB318" s="29">
        <f t="shared" ca="1" si="143"/>
        <v>0</v>
      </c>
      <c r="AC318" s="29">
        <f t="shared" ca="1" si="175"/>
        <v>-2.9617200331396587E-3</v>
      </c>
      <c r="AD318" s="22">
        <f t="shared" ca="1" si="144"/>
        <v>36</v>
      </c>
      <c r="AE318" s="114">
        <f t="shared" si="137"/>
        <v>0.51743893868075153</v>
      </c>
      <c r="AF318" s="112">
        <f t="shared" ca="1" si="145"/>
        <v>-0.27661864718979401</v>
      </c>
      <c r="AG318" s="112"/>
      <c r="AH318" s="112"/>
      <c r="AI318" s="112"/>
      <c r="AJ318" s="112"/>
      <c r="AK318" s="94">
        <f t="shared" si="146"/>
        <v>0.52013705955883582</v>
      </c>
      <c r="AL318" s="94">
        <f t="shared" si="147"/>
        <v>0.51743893868075153</v>
      </c>
      <c r="AM318" s="94">
        <f t="shared" si="148"/>
        <v>0.1887902916090044</v>
      </c>
      <c r="AN318" s="94">
        <f t="shared" si="149"/>
        <v>-2.6525079467561736E-2</v>
      </c>
      <c r="AO318" s="94">
        <f t="shared" si="150"/>
        <v>-5.099632679520949E-2</v>
      </c>
      <c r="AQ318" s="94">
        <f t="shared" si="151"/>
        <v>-0.37691014753864205</v>
      </c>
      <c r="AR318" s="94">
        <f t="shared" si="152"/>
        <v>0.33475682427075731</v>
      </c>
      <c r="AS318" s="94">
        <f t="shared" si="153"/>
        <v>0.1760119225485676</v>
      </c>
      <c r="AT318" s="94">
        <f t="shared" si="154"/>
        <v>1.6474909963985585E-2</v>
      </c>
      <c r="AU318" s="94">
        <f t="shared" si="155"/>
        <v>-4.371044417767108E-2</v>
      </c>
      <c r="AV318" s="51"/>
      <c r="AW318" s="94">
        <f t="shared" si="156"/>
        <v>0.39643004405948074</v>
      </c>
      <c r="AX318" s="94">
        <f t="shared" si="157"/>
        <v>0.59263492344831881</v>
      </c>
      <c r="AY318" s="50"/>
      <c r="AZ318" s="51"/>
      <c r="BA318" s="49"/>
      <c r="BB318" s="49"/>
      <c r="BC318" s="49"/>
      <c r="BD318" s="52"/>
      <c r="BE318" s="48"/>
    </row>
    <row r="319" spans="1:57" x14ac:dyDescent="0.3">
      <c r="A319" s="21">
        <v>42074</v>
      </c>
      <c r="B319" s="9">
        <v>18.2</v>
      </c>
      <c r="C319" s="9">
        <v>110.75</v>
      </c>
      <c r="D319" s="18">
        <f t="shared" ca="1" si="164"/>
        <v>-37.049885861300822</v>
      </c>
      <c r="E319" s="11">
        <f t="shared" si="169"/>
        <v>299</v>
      </c>
      <c r="F319" s="43">
        <f t="shared" ca="1" si="138"/>
        <v>0.348484329182148</v>
      </c>
      <c r="G319" s="18">
        <f t="shared" ca="1" si="172"/>
        <v>0</v>
      </c>
      <c r="H319" s="18" t="str">
        <f t="shared" ca="1" si="139"/>
        <v/>
      </c>
      <c r="I319" s="18">
        <f t="shared" ca="1" si="165"/>
        <v>0.348484329182148</v>
      </c>
      <c r="J319" s="18" t="str">
        <f t="shared" ca="1" si="158"/>
        <v/>
      </c>
      <c r="K319" s="18" t="str">
        <f t="shared" ca="1" si="166"/>
        <v/>
      </c>
      <c r="L319" s="18" t="str">
        <f t="shared" ca="1" si="167"/>
        <v/>
      </c>
      <c r="M319" s="22">
        <f t="shared" ca="1" si="140"/>
        <v>0</v>
      </c>
      <c r="N319" s="18" t="str">
        <f t="shared" ca="1" si="168"/>
        <v/>
      </c>
      <c r="O319" s="22">
        <f t="shared" ca="1" si="159"/>
        <v>0</v>
      </c>
      <c r="P319" s="22" t="e">
        <f t="shared" ca="1" si="160"/>
        <v>#N/A</v>
      </c>
      <c r="Q319" s="18" t="e">
        <f t="shared" ca="1" si="161"/>
        <v>#N/A</v>
      </c>
      <c r="R319" s="22" t="e">
        <f t="shared" ca="1" si="162"/>
        <v>#N/A</v>
      </c>
      <c r="S319" s="18" t="e">
        <f t="shared" ca="1" si="163"/>
        <v>#N/A</v>
      </c>
      <c r="T319" s="18">
        <f t="shared" ca="1" si="170"/>
        <v>0</v>
      </c>
      <c r="U319" s="43">
        <f t="shared" ca="1" si="176"/>
        <v>0</v>
      </c>
      <c r="V319" s="29">
        <f t="shared" si="171"/>
        <v>2.9994340690435627E-2</v>
      </c>
      <c r="W319" s="29">
        <f t="shared" si="171"/>
        <v>-6.0132830730569168E-3</v>
      </c>
      <c r="X319" s="18">
        <f t="shared" ca="1" si="173"/>
        <v>0</v>
      </c>
      <c r="Y319" s="18">
        <f t="shared" ca="1" si="141"/>
        <v>75.626474171017549</v>
      </c>
      <c r="Z319" s="39">
        <f t="shared" ca="1" si="174"/>
        <v>0</v>
      </c>
      <c r="AA319" s="29">
        <f t="shared" ca="1" si="142"/>
        <v>-2.9617200331396587E-3</v>
      </c>
      <c r="AB319" s="29">
        <f t="shared" ca="1" si="143"/>
        <v>0</v>
      </c>
      <c r="AC319" s="29">
        <f t="shared" ca="1" si="175"/>
        <v>-2.9617200331396587E-3</v>
      </c>
      <c r="AD319" s="22">
        <f t="shared" ca="1" si="144"/>
        <v>37</v>
      </c>
      <c r="AE319" s="114">
        <f t="shared" si="137"/>
        <v>0.51899168571551169</v>
      </c>
      <c r="AF319" s="112">
        <f t="shared" ca="1" si="145"/>
        <v>0.44061900905443219</v>
      </c>
      <c r="AG319" s="112"/>
      <c r="AH319" s="112"/>
      <c r="AI319" s="112"/>
      <c r="AJ319" s="112"/>
      <c r="AK319" s="94">
        <f t="shared" si="146"/>
        <v>0.52230681148647184</v>
      </c>
      <c r="AL319" s="94">
        <f t="shared" si="147"/>
        <v>0.51899168571551169</v>
      </c>
      <c r="AM319" s="94">
        <f t="shared" si="148"/>
        <v>0.18863300495118482</v>
      </c>
      <c r="AN319" s="94">
        <f t="shared" si="149"/>
        <v>-2.6701794853336517E-2</v>
      </c>
      <c r="AO319" s="94">
        <f t="shared" si="150"/>
        <v>-5.1122815682498747E-2</v>
      </c>
      <c r="AQ319" s="94">
        <f t="shared" si="151"/>
        <v>-2.6531509916826807E-2</v>
      </c>
      <c r="AR319" s="94">
        <f t="shared" si="152"/>
        <v>0.3337798265339077</v>
      </c>
      <c r="AS319" s="94">
        <f t="shared" si="153"/>
        <v>0.17603796013221959</v>
      </c>
      <c r="AT319" s="94">
        <f t="shared" si="154"/>
        <v>1.9116446578631581E-3</v>
      </c>
      <c r="AU319" s="94">
        <f t="shared" si="155"/>
        <v>-7.2051860744297688E-2</v>
      </c>
      <c r="AV319" s="51"/>
      <c r="AW319" s="94">
        <f t="shared" si="156"/>
        <v>0.39614130239516632</v>
      </c>
      <c r="AX319" s="94">
        <f t="shared" si="157"/>
        <v>0.59440149702114176</v>
      </c>
      <c r="AY319" s="50"/>
      <c r="AZ319" s="51"/>
      <c r="BA319" s="49"/>
      <c r="BB319" s="49"/>
      <c r="BC319" s="49"/>
      <c r="BD319" s="52"/>
      <c r="BE319" s="48"/>
    </row>
    <row r="320" spans="1:57" x14ac:dyDescent="0.3">
      <c r="A320" s="21">
        <v>42075</v>
      </c>
      <c r="B320" s="9">
        <v>18.07</v>
      </c>
      <c r="C320" s="9">
        <v>110.72</v>
      </c>
      <c r="D320" s="18">
        <f t="shared" ca="1" si="164"/>
        <v>-37.164919752263906</v>
      </c>
      <c r="E320" s="11">
        <f t="shared" si="169"/>
        <v>300</v>
      </c>
      <c r="F320" s="43">
        <f t="shared" ca="1" si="138"/>
        <v>0.24834624235297154</v>
      </c>
      <c r="G320" s="18">
        <f t="shared" ca="1" si="172"/>
        <v>0</v>
      </c>
      <c r="H320" s="18" t="str">
        <f t="shared" ca="1" si="139"/>
        <v/>
      </c>
      <c r="I320" s="18">
        <f t="shared" ca="1" si="165"/>
        <v>0.24834624235297154</v>
      </c>
      <c r="J320" s="18" t="str">
        <f t="shared" ca="1" si="158"/>
        <v/>
      </c>
      <c r="K320" s="18">
        <f t="shared" ca="1" si="166"/>
        <v>0.24834624235297154</v>
      </c>
      <c r="L320" s="18" t="str">
        <f t="shared" ca="1" si="167"/>
        <v/>
      </c>
      <c r="M320" s="22">
        <f t="shared" ca="1" si="140"/>
        <v>0</v>
      </c>
      <c r="N320" s="18" t="str">
        <f t="shared" ca="1" si="168"/>
        <v/>
      </c>
      <c r="O320" s="22">
        <f t="shared" ca="1" si="159"/>
        <v>0</v>
      </c>
      <c r="P320" s="22" t="e">
        <f t="shared" ca="1" si="160"/>
        <v>#N/A</v>
      </c>
      <c r="Q320" s="18" t="e">
        <f t="shared" ca="1" si="161"/>
        <v>#N/A</v>
      </c>
      <c r="R320" s="22" t="e">
        <f t="shared" ca="1" si="162"/>
        <v>#N/A</v>
      </c>
      <c r="S320" s="18" t="e">
        <f t="shared" ca="1" si="163"/>
        <v>#N/A</v>
      </c>
      <c r="T320" s="18">
        <f t="shared" ca="1" si="170"/>
        <v>0</v>
      </c>
      <c r="U320" s="43">
        <f t="shared" ca="1" si="176"/>
        <v>0</v>
      </c>
      <c r="V320" s="29">
        <f t="shared" si="171"/>
        <v>-7.1428571428570889E-3</v>
      </c>
      <c r="W320" s="29">
        <f t="shared" si="171"/>
        <v>-2.7088036117382515E-4</v>
      </c>
      <c r="X320" s="18">
        <f t="shared" ca="1" si="173"/>
        <v>0</v>
      </c>
      <c r="Y320" s="18">
        <f t="shared" ca="1" si="141"/>
        <v>75.626474171017549</v>
      </c>
      <c r="Z320" s="39">
        <f t="shared" ca="1" si="174"/>
        <v>0</v>
      </c>
      <c r="AA320" s="29">
        <f t="shared" ca="1" si="142"/>
        <v>-2.9617200331396587E-3</v>
      </c>
      <c r="AB320" s="29">
        <f t="shared" ca="1" si="143"/>
        <v>0</v>
      </c>
      <c r="AC320" s="29">
        <f t="shared" ca="1" si="175"/>
        <v>-2.9617200331396587E-3</v>
      </c>
      <c r="AD320" s="22">
        <f t="shared" ca="1" si="144"/>
        <v>38</v>
      </c>
      <c r="AE320" s="114">
        <f t="shared" si="137"/>
        <v>0.51960758928223949</v>
      </c>
      <c r="AF320" s="112">
        <f t="shared" ca="1" si="145"/>
        <v>0.34000357932653597</v>
      </c>
      <c r="AG320" s="112"/>
      <c r="AH320" s="112"/>
      <c r="AI320" s="112"/>
      <c r="AJ320" s="112"/>
      <c r="AK320" s="94">
        <f t="shared" si="146"/>
        <v>0.52327386300006429</v>
      </c>
      <c r="AL320" s="94">
        <f t="shared" si="147"/>
        <v>0.51960758928223949</v>
      </c>
      <c r="AM320" s="94">
        <f t="shared" si="148"/>
        <v>0.18849456709340676</v>
      </c>
      <c r="AN320" s="94">
        <f t="shared" si="149"/>
        <v>-2.680723126691428E-2</v>
      </c>
      <c r="AO320" s="94">
        <f t="shared" si="150"/>
        <v>-5.1229830424209408E-2</v>
      </c>
      <c r="AQ320" s="94">
        <f t="shared" si="151"/>
        <v>0.10583105131563297</v>
      </c>
      <c r="AR320" s="94">
        <f t="shared" si="152"/>
        <v>0.32883215259148302</v>
      </c>
      <c r="AS320" s="94">
        <f t="shared" si="153"/>
        <v>0.1761575002577126</v>
      </c>
      <c r="AT320" s="94">
        <f t="shared" si="154"/>
        <v>-1.0243937575030027E-2</v>
      </c>
      <c r="AU320" s="94">
        <f t="shared" si="155"/>
        <v>-9.679519807923169E-2</v>
      </c>
      <c r="AV320" s="51"/>
      <c r="AW320" s="94">
        <f t="shared" si="156"/>
        <v>0.39213775252727823</v>
      </c>
      <c r="AX320" s="94">
        <f t="shared" si="157"/>
        <v>0.59424322381156203</v>
      </c>
      <c r="AY320" s="50"/>
      <c r="AZ320" s="51"/>
      <c r="BA320" s="49"/>
      <c r="BB320" s="49"/>
      <c r="BC320" s="49"/>
      <c r="BD320" s="52"/>
      <c r="BE320" s="48"/>
    </row>
    <row r="321" spans="1:57" x14ac:dyDescent="0.3">
      <c r="A321" s="21">
        <v>42076</v>
      </c>
      <c r="B321" s="9">
        <v>18.07</v>
      </c>
      <c r="C321" s="9">
        <v>110.88</v>
      </c>
      <c r="D321" s="18">
        <f t="shared" ca="1" si="164"/>
        <v>-37.244739000460818</v>
      </c>
      <c r="E321" s="11">
        <f t="shared" si="169"/>
        <v>301</v>
      </c>
      <c r="F321" s="43">
        <f t="shared" ca="1" si="138"/>
        <v>0.17886283411854864</v>
      </c>
      <c r="G321" s="18">
        <f t="shared" ca="1" si="172"/>
        <v>0</v>
      </c>
      <c r="H321" s="18" t="str">
        <f t="shared" ca="1" si="139"/>
        <v/>
      </c>
      <c r="I321" s="18">
        <f t="shared" ca="1" si="165"/>
        <v>0.17886283411854864</v>
      </c>
      <c r="J321" s="18" t="str">
        <f t="shared" ca="1" si="158"/>
        <v/>
      </c>
      <c r="K321" s="18">
        <f t="shared" ca="1" si="166"/>
        <v>0.17886283411854864</v>
      </c>
      <c r="L321" s="18" t="str">
        <f t="shared" ca="1" si="167"/>
        <v/>
      </c>
      <c r="M321" s="22">
        <f t="shared" ca="1" si="140"/>
        <v>0</v>
      </c>
      <c r="N321" s="18" t="str">
        <f t="shared" ca="1" si="168"/>
        <v/>
      </c>
      <c r="O321" s="22">
        <f t="shared" ca="1" si="159"/>
        <v>0</v>
      </c>
      <c r="P321" s="22" t="e">
        <f t="shared" ca="1" si="160"/>
        <v>#N/A</v>
      </c>
      <c r="Q321" s="18" t="e">
        <f t="shared" ca="1" si="161"/>
        <v>#N/A</v>
      </c>
      <c r="R321" s="22" t="e">
        <f t="shared" ca="1" si="162"/>
        <v>#N/A</v>
      </c>
      <c r="S321" s="18" t="e">
        <f t="shared" ca="1" si="163"/>
        <v>#N/A</v>
      </c>
      <c r="T321" s="18">
        <f t="shared" ca="1" si="170"/>
        <v>0</v>
      </c>
      <c r="U321" s="43">
        <f t="shared" ca="1" si="176"/>
        <v>0</v>
      </c>
      <c r="V321" s="29">
        <f t="shared" si="171"/>
        <v>0</v>
      </c>
      <c r="W321" s="29">
        <f t="shared" si="171"/>
        <v>1.4450867052022813E-3</v>
      </c>
      <c r="X321" s="18">
        <f t="shared" ca="1" si="173"/>
        <v>0</v>
      </c>
      <c r="Y321" s="18">
        <f t="shared" ca="1" si="141"/>
        <v>75.626474171017549</v>
      </c>
      <c r="Z321" s="39">
        <f t="shared" ca="1" si="174"/>
        <v>0</v>
      </c>
      <c r="AA321" s="29">
        <f t="shared" ca="1" si="142"/>
        <v>-2.9617200331396587E-3</v>
      </c>
      <c r="AB321" s="29">
        <f t="shared" ca="1" si="143"/>
        <v>0</v>
      </c>
      <c r="AC321" s="29">
        <f t="shared" ca="1" si="175"/>
        <v>-2.9617200331396587E-3</v>
      </c>
      <c r="AD321" s="22">
        <f t="shared" ca="1" si="144"/>
        <v>39</v>
      </c>
      <c r="AE321" s="114">
        <f t="shared" si="137"/>
        <v>0.52117251266359832</v>
      </c>
      <c r="AF321" s="112">
        <f t="shared" ca="1" si="145"/>
        <v>0.26856319667478934</v>
      </c>
      <c r="AG321" s="112"/>
      <c r="AH321" s="112"/>
      <c r="AI321" s="112"/>
      <c r="AJ321" s="112"/>
      <c r="AK321" s="94">
        <f t="shared" si="146"/>
        <v>0.52485992522368741</v>
      </c>
      <c r="AL321" s="94">
        <f t="shared" si="147"/>
        <v>0.52117251266359832</v>
      </c>
      <c r="AM321" s="94">
        <f t="shared" si="148"/>
        <v>0.1883357330804187</v>
      </c>
      <c r="AN321" s="94">
        <f t="shared" si="149"/>
        <v>-2.6844017005570767E-2</v>
      </c>
      <c r="AO321" s="94">
        <f t="shared" si="150"/>
        <v>-5.1145106942829081E-2</v>
      </c>
      <c r="AQ321" s="94">
        <f t="shared" si="151"/>
        <v>0.19128240262278831</v>
      </c>
      <c r="AR321" s="94">
        <f t="shared" si="152"/>
        <v>0.32323209420112187</v>
      </c>
      <c r="AS321" s="94">
        <f t="shared" si="153"/>
        <v>0.17628945238276408</v>
      </c>
      <c r="AT321" s="94">
        <f t="shared" si="154"/>
        <v>-2.373013205282113E-2</v>
      </c>
      <c r="AU321" s="94">
        <f t="shared" si="155"/>
        <v>-0.12405810324129657</v>
      </c>
      <c r="AV321" s="51"/>
      <c r="AW321" s="94">
        <f t="shared" si="156"/>
        <v>0.3890995169503228</v>
      </c>
      <c r="AX321" s="94">
        <f t="shared" si="157"/>
        <v>0.59289600098110207</v>
      </c>
      <c r="AY321" s="50"/>
      <c r="AZ321" s="51"/>
      <c r="BA321" s="49"/>
      <c r="BB321" s="49"/>
      <c r="BC321" s="49"/>
      <c r="BD321" s="52"/>
      <c r="BE321" s="48"/>
    </row>
    <row r="322" spans="1:57" x14ac:dyDescent="0.3">
      <c r="A322" s="21">
        <v>42079</v>
      </c>
      <c r="B322" s="9">
        <v>18.11</v>
      </c>
      <c r="C322" s="9">
        <v>110.81</v>
      </c>
      <c r="D322" s="18">
        <f t="shared" ca="1" si="164"/>
        <v>-37.169818079374672</v>
      </c>
      <c r="E322" s="11">
        <f t="shared" si="169"/>
        <v>302</v>
      </c>
      <c r="F322" s="43">
        <f t="shared" ca="1" si="138"/>
        <v>0.24408220241283773</v>
      </c>
      <c r="G322" s="18">
        <f t="shared" ca="1" si="172"/>
        <v>0</v>
      </c>
      <c r="H322" s="18" t="str">
        <f t="shared" ca="1" si="139"/>
        <v/>
      </c>
      <c r="I322" s="18">
        <f t="shared" ca="1" si="165"/>
        <v>0.24408220241283773</v>
      </c>
      <c r="J322" s="18" t="str">
        <f t="shared" ca="1" si="158"/>
        <v/>
      </c>
      <c r="K322" s="18">
        <f t="shared" ca="1" si="166"/>
        <v>0.24408220241283773</v>
      </c>
      <c r="L322" s="18" t="str">
        <f t="shared" ca="1" si="167"/>
        <v/>
      </c>
      <c r="M322" s="22">
        <f t="shared" ca="1" si="140"/>
        <v>0</v>
      </c>
      <c r="N322" s="18" t="str">
        <f t="shared" ca="1" si="168"/>
        <v/>
      </c>
      <c r="O322" s="22">
        <f t="shared" ca="1" si="159"/>
        <v>0</v>
      </c>
      <c r="P322" s="22" t="e">
        <f t="shared" ca="1" si="160"/>
        <v>#N/A</v>
      </c>
      <c r="Q322" s="18" t="e">
        <f t="shared" ca="1" si="161"/>
        <v>#N/A</v>
      </c>
      <c r="R322" s="22" t="e">
        <f t="shared" ca="1" si="162"/>
        <v>#N/A</v>
      </c>
      <c r="S322" s="18" t="e">
        <f t="shared" ca="1" si="163"/>
        <v>#N/A</v>
      </c>
      <c r="T322" s="18">
        <f t="shared" ca="1" si="170"/>
        <v>0</v>
      </c>
      <c r="U322" s="43">
        <f t="shared" ca="1" si="176"/>
        <v>0</v>
      </c>
      <c r="V322" s="29">
        <f t="shared" si="171"/>
        <v>2.2136137244050439E-3</v>
      </c>
      <c r="W322" s="29">
        <f t="shared" si="171"/>
        <v>-6.3131313131306978E-4</v>
      </c>
      <c r="X322" s="18">
        <f t="shared" ca="1" si="173"/>
        <v>0</v>
      </c>
      <c r="Y322" s="18">
        <f t="shared" ca="1" si="141"/>
        <v>75.626474171017549</v>
      </c>
      <c r="Z322" s="39">
        <f t="shared" ca="1" si="174"/>
        <v>0</v>
      </c>
      <c r="AA322" s="29">
        <f t="shared" ca="1" si="142"/>
        <v>-2.9617200331396587E-3</v>
      </c>
      <c r="AB322" s="29">
        <f t="shared" ca="1" si="143"/>
        <v>0</v>
      </c>
      <c r="AC322" s="29">
        <f t="shared" ca="1" si="175"/>
        <v>-2.9617200331396587E-3</v>
      </c>
      <c r="AD322" s="22">
        <f t="shared" ca="1" si="144"/>
        <v>40</v>
      </c>
      <c r="AE322" s="114">
        <f t="shared" si="137"/>
        <v>0.52218889706273008</v>
      </c>
      <c r="AF322" s="112">
        <f t="shared" ca="1" si="145"/>
        <v>0.32774659433153275</v>
      </c>
      <c r="AG322" s="112"/>
      <c r="AH322" s="112"/>
      <c r="AI322" s="112"/>
      <c r="AJ322" s="112"/>
      <c r="AK322" s="94">
        <f t="shared" si="146"/>
        <v>0.52575929346107719</v>
      </c>
      <c r="AL322" s="94">
        <f t="shared" si="147"/>
        <v>0.52218889706273008</v>
      </c>
      <c r="AM322" s="94">
        <f t="shared" si="148"/>
        <v>0.18815267576680691</v>
      </c>
      <c r="AN322" s="94">
        <f t="shared" si="149"/>
        <v>-2.6806816738316839E-2</v>
      </c>
      <c r="AO322" s="94">
        <f t="shared" si="150"/>
        <v>-5.0986862375455834E-2</v>
      </c>
      <c r="AQ322" s="94">
        <f t="shared" si="151"/>
        <v>0.24298167341615756</v>
      </c>
      <c r="AR322" s="94">
        <f t="shared" si="152"/>
        <v>0.32231427816344427</v>
      </c>
      <c r="AS322" s="94">
        <f t="shared" si="153"/>
        <v>0.17636197292478875</v>
      </c>
      <c r="AT322" s="94">
        <f t="shared" si="154"/>
        <v>-3.5697478991596636E-2</v>
      </c>
      <c r="AU322" s="94">
        <f t="shared" si="155"/>
        <v>-0.14691428571428572</v>
      </c>
      <c r="AV322" s="51"/>
      <c r="AW322" s="94">
        <f t="shared" si="156"/>
        <v>0.38776227870045138</v>
      </c>
      <c r="AX322" s="94">
        <f t="shared" si="157"/>
        <v>0.59167202035789246</v>
      </c>
      <c r="AY322" s="50"/>
      <c r="AZ322" s="51"/>
      <c r="BA322" s="49"/>
      <c r="BB322" s="49"/>
      <c r="BC322" s="49"/>
      <c r="BD322" s="52"/>
      <c r="BE322" s="48"/>
    </row>
    <row r="323" spans="1:57" x14ac:dyDescent="0.3">
      <c r="A323" s="21">
        <v>42080</v>
      </c>
      <c r="B323" s="9">
        <v>17.93</v>
      </c>
      <c r="C323" s="9">
        <v>110.21</v>
      </c>
      <c r="D323" s="18">
        <f t="shared" ca="1" si="164"/>
        <v>-37.050495898636242</v>
      </c>
      <c r="E323" s="11">
        <f t="shared" si="169"/>
        <v>303</v>
      </c>
      <c r="F323" s="43">
        <f t="shared" ca="1" si="138"/>
        <v>0.34795328592913882</v>
      </c>
      <c r="G323" s="18">
        <f t="shared" ca="1" si="172"/>
        <v>0</v>
      </c>
      <c r="H323" s="18" t="str">
        <f t="shared" ca="1" si="139"/>
        <v/>
      </c>
      <c r="I323" s="18">
        <f t="shared" ca="1" si="165"/>
        <v>0.34795328592913882</v>
      </c>
      <c r="J323" s="18" t="str">
        <f t="shared" ca="1" si="158"/>
        <v/>
      </c>
      <c r="K323" s="18" t="str">
        <f t="shared" ca="1" si="166"/>
        <v/>
      </c>
      <c r="L323" s="18" t="str">
        <f t="shared" ca="1" si="167"/>
        <v/>
      </c>
      <c r="M323" s="22">
        <f t="shared" ca="1" si="140"/>
        <v>0</v>
      </c>
      <c r="N323" s="18" t="str">
        <f t="shared" ca="1" si="168"/>
        <v/>
      </c>
      <c r="O323" s="22">
        <f t="shared" ca="1" si="159"/>
        <v>0</v>
      </c>
      <c r="P323" s="22" t="e">
        <f t="shared" ca="1" si="160"/>
        <v>#N/A</v>
      </c>
      <c r="Q323" s="18" t="e">
        <f t="shared" ca="1" si="161"/>
        <v>#N/A</v>
      </c>
      <c r="R323" s="22" t="e">
        <f t="shared" ca="1" si="162"/>
        <v>#N/A</v>
      </c>
      <c r="S323" s="18" t="e">
        <f t="shared" ca="1" si="163"/>
        <v>#N/A</v>
      </c>
      <c r="T323" s="18">
        <f t="shared" ca="1" si="170"/>
        <v>0</v>
      </c>
      <c r="U323" s="43">
        <f t="shared" ca="1" si="176"/>
        <v>0</v>
      </c>
      <c r="V323" s="29">
        <f t="shared" si="171"/>
        <v>-9.9392600773053411E-3</v>
      </c>
      <c r="W323" s="29">
        <f t="shared" si="171"/>
        <v>-5.4146737659056809E-3</v>
      </c>
      <c r="X323" s="18">
        <f t="shared" ca="1" si="173"/>
        <v>0</v>
      </c>
      <c r="Y323" s="18">
        <f t="shared" ca="1" si="141"/>
        <v>75.626474171017549</v>
      </c>
      <c r="Z323" s="39">
        <f t="shared" ca="1" si="174"/>
        <v>0</v>
      </c>
      <c r="AA323" s="29">
        <f t="shared" ca="1" si="142"/>
        <v>-2.9617200331396587E-3</v>
      </c>
      <c r="AB323" s="29">
        <f t="shared" ca="1" si="143"/>
        <v>0</v>
      </c>
      <c r="AC323" s="29">
        <f t="shared" ca="1" si="175"/>
        <v>-2.9617200331396587E-3</v>
      </c>
      <c r="AD323" s="22">
        <f t="shared" ca="1" si="144"/>
        <v>41</v>
      </c>
      <c r="AE323" s="114">
        <f t="shared" si="137"/>
        <v>0.52401652714311087</v>
      </c>
      <c r="AF323" s="112">
        <f t="shared" ca="1" si="145"/>
        <v>0.42309215710400466</v>
      </c>
      <c r="AG323" s="112"/>
      <c r="AH323" s="112"/>
      <c r="AI323" s="112"/>
      <c r="AJ323" s="112"/>
      <c r="AK323" s="94">
        <f t="shared" si="146"/>
        <v>0.52723583460373991</v>
      </c>
      <c r="AL323" s="94">
        <f t="shared" si="147"/>
        <v>0.52401652714311087</v>
      </c>
      <c r="AM323" s="94">
        <f t="shared" si="148"/>
        <v>0.18797252577233112</v>
      </c>
      <c r="AN323" s="94">
        <f t="shared" si="149"/>
        <v>-2.6749197488232634E-2</v>
      </c>
      <c r="AO323" s="94">
        <f t="shared" si="150"/>
        <v>-5.073478647053041E-2</v>
      </c>
      <c r="AQ323" s="94">
        <f t="shared" si="151"/>
        <v>0.27498007130045837</v>
      </c>
      <c r="AR323" s="94">
        <f t="shared" si="152"/>
        <v>0.32051739460069023</v>
      </c>
      <c r="AS323" s="94">
        <f t="shared" si="153"/>
        <v>0.17640348505208245</v>
      </c>
      <c r="AT323" s="94">
        <f t="shared" si="154"/>
        <v>-4.7705642256902762E-2</v>
      </c>
      <c r="AU323" s="94">
        <f t="shared" si="155"/>
        <v>-0.17348763505402159</v>
      </c>
      <c r="AV323" s="51"/>
      <c r="AW323" s="94">
        <f t="shared" si="156"/>
        <v>0.38579793898505843</v>
      </c>
      <c r="AX323" s="94">
        <f t="shared" si="157"/>
        <v>0.59018129888645732</v>
      </c>
      <c r="AY323" s="50"/>
      <c r="AZ323" s="51"/>
      <c r="BA323" s="49"/>
      <c r="BB323" s="49"/>
      <c r="BC323" s="49"/>
      <c r="BD323" s="52"/>
      <c r="BE323" s="48"/>
    </row>
    <row r="324" spans="1:57" x14ac:dyDescent="0.3">
      <c r="A324" s="21">
        <v>42081</v>
      </c>
      <c r="B324" s="9">
        <v>18.84</v>
      </c>
      <c r="C324" s="9">
        <v>112.37</v>
      </c>
      <c r="D324" s="18">
        <f t="shared" ca="1" si="164"/>
        <v>-37.218055749294578</v>
      </c>
      <c r="E324" s="11">
        <f t="shared" si="169"/>
        <v>304</v>
      </c>
      <c r="F324" s="43">
        <f t="shared" ca="1" si="138"/>
        <v>0.20209085587630324</v>
      </c>
      <c r="G324" s="18">
        <f t="shared" ca="1" si="172"/>
        <v>0</v>
      </c>
      <c r="H324" s="18" t="str">
        <f t="shared" ca="1" si="139"/>
        <v/>
      </c>
      <c r="I324" s="18">
        <f t="shared" ca="1" si="165"/>
        <v>0.20209085587630324</v>
      </c>
      <c r="J324" s="18" t="str">
        <f t="shared" ca="1" si="158"/>
        <v/>
      </c>
      <c r="K324" s="18">
        <f t="shared" ca="1" si="166"/>
        <v>0.20209085587630324</v>
      </c>
      <c r="L324" s="18" t="str">
        <f t="shared" ca="1" si="167"/>
        <v/>
      </c>
      <c r="M324" s="22">
        <f t="shared" ca="1" si="140"/>
        <v>0</v>
      </c>
      <c r="N324" s="18" t="str">
        <f t="shared" ca="1" si="168"/>
        <v/>
      </c>
      <c r="O324" s="22">
        <f t="shared" ca="1" si="159"/>
        <v>0</v>
      </c>
      <c r="P324" s="22" t="e">
        <f t="shared" ca="1" si="160"/>
        <v>#N/A</v>
      </c>
      <c r="Q324" s="18" t="e">
        <f t="shared" ca="1" si="161"/>
        <v>#N/A</v>
      </c>
      <c r="R324" s="22" t="e">
        <f t="shared" ca="1" si="162"/>
        <v>#N/A</v>
      </c>
      <c r="S324" s="18" t="e">
        <f t="shared" ca="1" si="163"/>
        <v>#N/A</v>
      </c>
      <c r="T324" s="18">
        <f t="shared" ca="1" si="170"/>
        <v>0</v>
      </c>
      <c r="U324" s="43">
        <f t="shared" ca="1" si="176"/>
        <v>0</v>
      </c>
      <c r="V324" s="29">
        <f t="shared" si="171"/>
        <v>5.0752928053541556E-2</v>
      </c>
      <c r="W324" s="29">
        <f t="shared" si="171"/>
        <v>1.9598947463932592E-2</v>
      </c>
      <c r="X324" s="18">
        <f t="shared" ca="1" si="173"/>
        <v>0</v>
      </c>
      <c r="Y324" s="18">
        <f t="shared" ca="1" si="141"/>
        <v>75.626474171017549</v>
      </c>
      <c r="Z324" s="39">
        <f t="shared" ca="1" si="174"/>
        <v>0</v>
      </c>
      <c r="AA324" s="29">
        <f t="shared" ca="1" si="142"/>
        <v>-2.9617200331396587E-3</v>
      </c>
      <c r="AB324" s="29">
        <f t="shared" ca="1" si="143"/>
        <v>0</v>
      </c>
      <c r="AC324" s="29">
        <f t="shared" ca="1" si="175"/>
        <v>-2.9617200331396587E-3</v>
      </c>
      <c r="AD324" s="22">
        <f t="shared" ca="1" si="144"/>
        <v>42</v>
      </c>
      <c r="AE324" s="114">
        <f t="shared" si="137"/>
        <v>0.52560177044456269</v>
      </c>
      <c r="AF324" s="112">
        <f t="shared" ca="1" si="145"/>
        <v>0.27743358657590556</v>
      </c>
      <c r="AG324" s="112"/>
      <c r="AH324" s="112"/>
      <c r="AI324" s="112"/>
      <c r="AJ324" s="112"/>
      <c r="AK324" s="94">
        <f t="shared" si="146"/>
        <v>0.52880019118592747</v>
      </c>
      <c r="AL324" s="94">
        <f t="shared" si="147"/>
        <v>0.52560177044456269</v>
      </c>
      <c r="AM324" s="94">
        <f t="shared" si="148"/>
        <v>0.18781490509349585</v>
      </c>
      <c r="AN324" s="94">
        <f t="shared" si="149"/>
        <v>-2.6789522617229174E-2</v>
      </c>
      <c r="AO324" s="94">
        <f t="shared" si="150"/>
        <v>-5.0660954863024833E-2</v>
      </c>
      <c r="AQ324" s="94">
        <f t="shared" si="151"/>
        <v>0.29372597325572736</v>
      </c>
      <c r="AR324" s="94">
        <f t="shared" si="152"/>
        <v>0.32142654661289199</v>
      </c>
      <c r="AS324" s="94">
        <f t="shared" si="153"/>
        <v>0.17635801839291215</v>
      </c>
      <c r="AT324" s="94">
        <f t="shared" si="154"/>
        <v>-5.8739975990396161E-2</v>
      </c>
      <c r="AU324" s="94">
        <f t="shared" si="155"/>
        <v>-0.19998223289315731</v>
      </c>
      <c r="AV324" s="51"/>
      <c r="AW324" s="94">
        <f t="shared" si="156"/>
        <v>0.3840506990060934</v>
      </c>
      <c r="AX324" s="94">
        <f t="shared" si="157"/>
        <v>0.58809705562474412</v>
      </c>
      <c r="AY324" s="50"/>
      <c r="AZ324" s="51"/>
      <c r="BA324" s="49"/>
      <c r="BB324" s="49"/>
      <c r="BC324" s="49"/>
      <c r="BD324" s="52"/>
      <c r="BE324" s="48"/>
    </row>
    <row r="325" spans="1:57" x14ac:dyDescent="0.3">
      <c r="A325" s="21">
        <v>42082</v>
      </c>
      <c r="B325" s="9">
        <v>18.71</v>
      </c>
      <c r="C325" s="9">
        <v>112.29</v>
      </c>
      <c r="D325" s="18">
        <f t="shared" ca="1" si="164"/>
        <v>-37.308146125196117</v>
      </c>
      <c r="E325" s="11">
        <f t="shared" si="169"/>
        <v>305</v>
      </c>
      <c r="F325" s="43">
        <f t="shared" ca="1" si="138"/>
        <v>0.12366633412039167</v>
      </c>
      <c r="G325" s="18">
        <f t="shared" ca="1" si="172"/>
        <v>0</v>
      </c>
      <c r="H325" s="18" t="str">
        <f t="shared" ca="1" si="139"/>
        <v/>
      </c>
      <c r="I325" s="18">
        <f t="shared" ca="1" si="165"/>
        <v>0.12366633412039167</v>
      </c>
      <c r="J325" s="18" t="str">
        <f t="shared" ca="1" si="158"/>
        <v/>
      </c>
      <c r="K325" s="18">
        <f t="shared" ca="1" si="166"/>
        <v>0.12366633412039167</v>
      </c>
      <c r="L325" s="18" t="str">
        <f t="shared" ca="1" si="167"/>
        <v/>
      </c>
      <c r="M325" s="22">
        <f t="shared" ca="1" si="140"/>
        <v>0</v>
      </c>
      <c r="N325" s="18" t="str">
        <f t="shared" ca="1" si="168"/>
        <v/>
      </c>
      <c r="O325" s="22">
        <f t="shared" ca="1" si="159"/>
        <v>0</v>
      </c>
      <c r="P325" s="22" t="e">
        <f t="shared" ca="1" si="160"/>
        <v>#N/A</v>
      </c>
      <c r="Q325" s="18" t="e">
        <f t="shared" ca="1" si="161"/>
        <v>#N/A</v>
      </c>
      <c r="R325" s="22" t="e">
        <f t="shared" ca="1" si="162"/>
        <v>#N/A</v>
      </c>
      <c r="S325" s="18" t="e">
        <f t="shared" ca="1" si="163"/>
        <v>#N/A</v>
      </c>
      <c r="T325" s="18">
        <f t="shared" ca="1" si="170"/>
        <v>0</v>
      </c>
      <c r="U325" s="43">
        <f t="shared" ca="1" si="176"/>
        <v>0</v>
      </c>
      <c r="V325" s="29">
        <f t="shared" si="171"/>
        <v>-6.9002123142250004E-3</v>
      </c>
      <c r="W325" s="29">
        <f t="shared" si="171"/>
        <v>-7.1193379015750018E-4</v>
      </c>
      <c r="X325" s="18">
        <f t="shared" ca="1" si="173"/>
        <v>0</v>
      </c>
      <c r="Y325" s="18">
        <f t="shared" ca="1" si="141"/>
        <v>75.626474171017549</v>
      </c>
      <c r="Z325" s="39">
        <f t="shared" ca="1" si="174"/>
        <v>0</v>
      </c>
      <c r="AA325" s="29">
        <f t="shared" ca="1" si="142"/>
        <v>-2.9617200331396587E-3</v>
      </c>
      <c r="AB325" s="29">
        <f t="shared" ca="1" si="143"/>
        <v>0</v>
      </c>
      <c r="AC325" s="29">
        <f t="shared" ca="1" si="175"/>
        <v>-2.9617200331396587E-3</v>
      </c>
      <c r="AD325" s="22">
        <f t="shared" ca="1" si="144"/>
        <v>43</v>
      </c>
      <c r="AE325" s="114">
        <f t="shared" si="137"/>
        <v>0.52728389187055269</v>
      </c>
      <c r="AF325" s="112">
        <f t="shared" ca="1" si="145"/>
        <v>0.19722364175393742</v>
      </c>
      <c r="AG325" s="112"/>
      <c r="AH325" s="112"/>
      <c r="AI325" s="112"/>
      <c r="AJ325" s="112"/>
      <c r="AK325" s="94">
        <f t="shared" si="146"/>
        <v>0.53052416773716371</v>
      </c>
      <c r="AL325" s="94">
        <f t="shared" si="147"/>
        <v>0.52728389187055269</v>
      </c>
      <c r="AM325" s="94">
        <f t="shared" si="148"/>
        <v>0.18767766393053315</v>
      </c>
      <c r="AN325" s="94">
        <f t="shared" si="149"/>
        <v>-2.6772655097659415E-2</v>
      </c>
      <c r="AO325" s="94">
        <f t="shared" si="150"/>
        <v>-5.0464534371454546E-2</v>
      </c>
      <c r="AQ325" s="94">
        <f t="shared" si="151"/>
        <v>0.30585061615741027</v>
      </c>
      <c r="AR325" s="94">
        <f t="shared" si="152"/>
        <v>0.32118065803290369</v>
      </c>
      <c r="AS325" s="94">
        <f t="shared" si="153"/>
        <v>0.17636368538963476</v>
      </c>
      <c r="AT325" s="94">
        <f t="shared" si="154"/>
        <v>-6.6311644657863156E-2</v>
      </c>
      <c r="AU325" s="94">
        <f t="shared" si="155"/>
        <v>-0.21681056422569031</v>
      </c>
      <c r="AV325" s="51"/>
      <c r="AW325" s="94">
        <f t="shared" si="156"/>
        <v>0.38384325262581864</v>
      </c>
      <c r="AX325" s="94">
        <f t="shared" si="157"/>
        <v>0.58704031753640273</v>
      </c>
      <c r="AY325" s="50"/>
      <c r="AZ325" s="51"/>
      <c r="BA325" s="49"/>
      <c r="BB325" s="49"/>
      <c r="BC325" s="49"/>
      <c r="BD325" s="52"/>
      <c r="BE325" s="48"/>
    </row>
    <row r="326" spans="1:57" x14ac:dyDescent="0.3">
      <c r="A326" s="21">
        <v>42083</v>
      </c>
      <c r="B326" s="9">
        <v>19.329999999999998</v>
      </c>
      <c r="C326" s="9">
        <v>113.57</v>
      </c>
      <c r="D326" s="18">
        <f t="shared" ca="1" si="164"/>
        <v>-37.326700110771419</v>
      </c>
      <c r="E326" s="11">
        <f t="shared" si="169"/>
        <v>306</v>
      </c>
      <c r="F326" s="43">
        <f t="shared" ca="1" si="138"/>
        <v>0.10751491471684264</v>
      </c>
      <c r="G326" s="18">
        <f t="shared" ca="1" si="172"/>
        <v>0</v>
      </c>
      <c r="H326" s="18" t="str">
        <f t="shared" ca="1" si="139"/>
        <v/>
      </c>
      <c r="I326" s="18">
        <f t="shared" ca="1" si="165"/>
        <v>0.10751491471684264</v>
      </c>
      <c r="J326" s="18" t="str">
        <f t="shared" ca="1" si="158"/>
        <v/>
      </c>
      <c r="K326" s="18">
        <f t="shared" ca="1" si="166"/>
        <v>0.10751491471684264</v>
      </c>
      <c r="L326" s="18" t="str">
        <f t="shared" ca="1" si="167"/>
        <v/>
      </c>
      <c r="M326" s="22">
        <f t="shared" ca="1" si="140"/>
        <v>0</v>
      </c>
      <c r="N326" s="18" t="str">
        <f t="shared" ca="1" si="168"/>
        <v/>
      </c>
      <c r="O326" s="22">
        <f t="shared" ca="1" si="159"/>
        <v>0</v>
      </c>
      <c r="P326" s="22" t="e">
        <f t="shared" ca="1" si="160"/>
        <v>#N/A</v>
      </c>
      <c r="Q326" s="18" t="e">
        <f t="shared" ca="1" si="161"/>
        <v>#N/A</v>
      </c>
      <c r="R326" s="22" t="e">
        <f t="shared" ca="1" si="162"/>
        <v>#N/A</v>
      </c>
      <c r="S326" s="18" t="e">
        <f t="shared" ca="1" si="163"/>
        <v>#N/A</v>
      </c>
      <c r="T326" s="18">
        <f t="shared" ca="1" si="170"/>
        <v>0</v>
      </c>
      <c r="U326" s="43">
        <f t="shared" ca="1" si="176"/>
        <v>0</v>
      </c>
      <c r="V326" s="29">
        <f t="shared" si="171"/>
        <v>3.3137359700694674E-2</v>
      </c>
      <c r="W326" s="29">
        <f t="shared" si="171"/>
        <v>1.1399056015673585E-2</v>
      </c>
      <c r="X326" s="18">
        <f t="shared" ca="1" si="173"/>
        <v>0</v>
      </c>
      <c r="Y326" s="18">
        <f t="shared" ca="1" si="141"/>
        <v>75.626474171017549</v>
      </c>
      <c r="Z326" s="39">
        <f t="shared" ca="1" si="174"/>
        <v>0</v>
      </c>
      <c r="AA326" s="29">
        <f t="shared" ca="1" si="142"/>
        <v>-2.9617200331396587E-3</v>
      </c>
      <c r="AB326" s="29">
        <f t="shared" ca="1" si="143"/>
        <v>0</v>
      </c>
      <c r="AC326" s="29">
        <f t="shared" ca="1" si="175"/>
        <v>-2.9617200331396587E-3</v>
      </c>
      <c r="AD326" s="22">
        <f t="shared" ca="1" si="144"/>
        <v>44</v>
      </c>
      <c r="AE326" s="114">
        <f t="shared" si="137"/>
        <v>0.52809360208828604</v>
      </c>
      <c r="AF326" s="112">
        <f t="shared" ca="1" si="145"/>
        <v>0.1779977185447659</v>
      </c>
      <c r="AG326" s="112"/>
      <c r="AH326" s="112"/>
      <c r="AI326" s="112"/>
      <c r="AJ326" s="112"/>
      <c r="AK326" s="94">
        <f t="shared" si="146"/>
        <v>0.53178620536453458</v>
      </c>
      <c r="AL326" s="94">
        <f t="shared" si="147"/>
        <v>0.52809360208828604</v>
      </c>
      <c r="AM326" s="94">
        <f t="shared" si="148"/>
        <v>0.18755600375215975</v>
      </c>
      <c r="AN326" s="94">
        <f t="shared" si="149"/>
        <v>-2.6856240275112606E-2</v>
      </c>
      <c r="AO326" s="94">
        <f t="shared" si="150"/>
        <v>-5.0501949851638028E-2</v>
      </c>
      <c r="AQ326" s="94">
        <f t="shared" si="151"/>
        <v>0.31098561707682759</v>
      </c>
      <c r="AR326" s="94">
        <f t="shared" si="152"/>
        <v>0.32290879977825565</v>
      </c>
      <c r="AS326" s="94">
        <f t="shared" si="153"/>
        <v>0.1762173470583806</v>
      </c>
      <c r="AT326" s="94">
        <f t="shared" si="154"/>
        <v>-7.1609123649459774E-2</v>
      </c>
      <c r="AU326" s="94">
        <f t="shared" si="155"/>
        <v>-0.23026506602641067</v>
      </c>
      <c r="AV326" s="51"/>
      <c r="AW326" s="94">
        <f t="shared" si="156"/>
        <v>0.38284489689575701</v>
      </c>
      <c r="AX326" s="94">
        <f t="shared" si="157"/>
        <v>0.58614906229670982</v>
      </c>
      <c r="AY326" s="50"/>
      <c r="AZ326" s="51"/>
      <c r="BA326" s="49"/>
      <c r="BB326" s="49"/>
      <c r="BC326" s="49"/>
      <c r="BD326" s="52"/>
      <c r="BE326" s="48"/>
    </row>
    <row r="327" spans="1:57" x14ac:dyDescent="0.3">
      <c r="A327" s="21">
        <v>42086</v>
      </c>
      <c r="B327" s="9">
        <v>19.75</v>
      </c>
      <c r="C327" s="9">
        <v>114.29</v>
      </c>
      <c r="D327" s="18">
        <f t="shared" ca="1" si="164"/>
        <v>-37.265886727657538</v>
      </c>
      <c r="E327" s="11">
        <f t="shared" si="169"/>
        <v>307</v>
      </c>
      <c r="F327" s="43">
        <f t="shared" ca="1" si="138"/>
        <v>0.16045353817510818</v>
      </c>
      <c r="G327" s="18">
        <f t="shared" ca="1" si="172"/>
        <v>0</v>
      </c>
      <c r="H327" s="18" t="str">
        <f t="shared" ca="1" si="139"/>
        <v/>
      </c>
      <c r="I327" s="18">
        <f t="shared" ca="1" si="165"/>
        <v>0.16045353817510818</v>
      </c>
      <c r="J327" s="18" t="str">
        <f t="shared" ca="1" si="158"/>
        <v/>
      </c>
      <c r="K327" s="18">
        <f t="shared" ca="1" si="166"/>
        <v>0.16045353817510818</v>
      </c>
      <c r="L327" s="18" t="str">
        <f t="shared" ca="1" si="167"/>
        <v/>
      </c>
      <c r="M327" s="22">
        <f t="shared" ca="1" si="140"/>
        <v>0</v>
      </c>
      <c r="N327" s="18" t="str">
        <f t="shared" ca="1" si="168"/>
        <v/>
      </c>
      <c r="O327" s="22">
        <f t="shared" ca="1" si="159"/>
        <v>0</v>
      </c>
      <c r="P327" s="22" t="e">
        <f t="shared" ca="1" si="160"/>
        <v>#N/A</v>
      </c>
      <c r="Q327" s="18" t="e">
        <f t="shared" ca="1" si="161"/>
        <v>#N/A</v>
      </c>
      <c r="R327" s="22" t="e">
        <f t="shared" ca="1" si="162"/>
        <v>#N/A</v>
      </c>
      <c r="S327" s="18" t="e">
        <f t="shared" ca="1" si="163"/>
        <v>#N/A</v>
      </c>
      <c r="T327" s="18">
        <f t="shared" ca="1" si="170"/>
        <v>0</v>
      </c>
      <c r="U327" s="43">
        <f t="shared" ca="1" si="176"/>
        <v>0</v>
      </c>
      <c r="V327" s="29">
        <f t="shared" si="171"/>
        <v>2.172788411795146E-2</v>
      </c>
      <c r="W327" s="29">
        <f t="shared" si="171"/>
        <v>6.3397023861936526E-3</v>
      </c>
      <c r="X327" s="18">
        <f t="shared" ca="1" si="173"/>
        <v>0</v>
      </c>
      <c r="Y327" s="18">
        <f t="shared" ca="1" si="141"/>
        <v>75.626474171017549</v>
      </c>
      <c r="Z327" s="39">
        <f t="shared" ca="1" si="174"/>
        <v>0</v>
      </c>
      <c r="AA327" s="29">
        <f t="shared" ca="1" si="142"/>
        <v>-2.9617200331396587E-3</v>
      </c>
      <c r="AB327" s="29">
        <f t="shared" ca="1" si="143"/>
        <v>0</v>
      </c>
      <c r="AC327" s="29">
        <f t="shared" ca="1" si="175"/>
        <v>-2.9617200331396587E-3</v>
      </c>
      <c r="AD327" s="22">
        <f t="shared" ca="1" si="144"/>
        <v>45</v>
      </c>
      <c r="AE327" s="114">
        <f t="shared" si="137"/>
        <v>0.52886464000485056</v>
      </c>
      <c r="AF327" s="112">
        <f t="shared" ca="1" si="145"/>
        <v>0.22601291916099209</v>
      </c>
      <c r="AG327" s="112"/>
      <c r="AH327" s="112"/>
      <c r="AI327" s="112"/>
      <c r="AJ327" s="112"/>
      <c r="AK327" s="94">
        <f t="shared" si="146"/>
        <v>0.53290074952792721</v>
      </c>
      <c r="AL327" s="94">
        <f t="shared" si="147"/>
        <v>0.52886464000485056</v>
      </c>
      <c r="AM327" s="94">
        <f t="shared" si="148"/>
        <v>0.18744261918038971</v>
      </c>
      <c r="AN327" s="94">
        <f t="shared" si="149"/>
        <v>-2.6873585612378278E-2</v>
      </c>
      <c r="AO327" s="94">
        <f t="shared" si="150"/>
        <v>-5.042887561367549E-2</v>
      </c>
      <c r="AQ327" s="94">
        <f t="shared" si="151"/>
        <v>0.31500098248009728</v>
      </c>
      <c r="AR327" s="94">
        <f t="shared" si="152"/>
        <v>0.32301568134015896</v>
      </c>
      <c r="AS327" s="94">
        <f t="shared" si="153"/>
        <v>0.17617698212041541</v>
      </c>
      <c r="AT327" s="94">
        <f t="shared" si="154"/>
        <v>-7.6209363745498193E-2</v>
      </c>
      <c r="AU327" s="94">
        <f t="shared" si="155"/>
        <v>-0.24193373349339736</v>
      </c>
      <c r="AV327" s="51"/>
      <c r="AW327" s="94">
        <f t="shared" si="156"/>
        <v>0.382099634480221</v>
      </c>
      <c r="AX327" s="94">
        <f t="shared" si="157"/>
        <v>0.58558415941222475</v>
      </c>
      <c r="AY327" s="50"/>
      <c r="AZ327" s="51"/>
      <c r="BA327" s="49"/>
      <c r="BB327" s="49"/>
      <c r="BC327" s="49"/>
      <c r="BD327" s="52"/>
      <c r="BE327" s="48"/>
    </row>
    <row r="328" spans="1:57" x14ac:dyDescent="0.3">
      <c r="A328" s="21">
        <v>42087</v>
      </c>
      <c r="B328" s="9">
        <v>19.64</v>
      </c>
      <c r="C328" s="9">
        <v>114.57</v>
      </c>
      <c r="D328" s="18">
        <f t="shared" ca="1" si="164"/>
        <v>-37.515570412002127</v>
      </c>
      <c r="E328" s="11">
        <f t="shared" si="169"/>
        <v>308</v>
      </c>
      <c r="F328" s="43">
        <f t="shared" ca="1" si="138"/>
        <v>-5.6898463512386477E-2</v>
      </c>
      <c r="G328" s="18">
        <f t="shared" ca="1" si="172"/>
        <v>0</v>
      </c>
      <c r="H328" s="18" t="str">
        <f t="shared" ca="1" si="139"/>
        <v/>
      </c>
      <c r="I328" s="18">
        <f t="shared" ca="1" si="165"/>
        <v>-5.6898463512386477E-2</v>
      </c>
      <c r="J328" s="18" t="str">
        <f t="shared" ca="1" si="158"/>
        <v/>
      </c>
      <c r="K328" s="18">
        <f t="shared" ca="1" si="166"/>
        <v>-5.6898463512386477E-2</v>
      </c>
      <c r="L328" s="18" t="str">
        <f t="shared" ca="1" si="167"/>
        <v/>
      </c>
      <c r="M328" s="22">
        <f t="shared" ca="1" si="140"/>
        <v>0</v>
      </c>
      <c r="N328" s="18" t="str">
        <f t="shared" ca="1" si="168"/>
        <v/>
      </c>
      <c r="O328" s="22">
        <f t="shared" ca="1" si="159"/>
        <v>0</v>
      </c>
      <c r="P328" s="22" t="e">
        <f t="shared" ca="1" si="160"/>
        <v>#N/A</v>
      </c>
      <c r="Q328" s="18" t="e">
        <f t="shared" ca="1" si="161"/>
        <v>#N/A</v>
      </c>
      <c r="R328" s="22" t="e">
        <f t="shared" ca="1" si="162"/>
        <v>#N/A</v>
      </c>
      <c r="S328" s="18" t="e">
        <f t="shared" ca="1" si="163"/>
        <v>#N/A</v>
      </c>
      <c r="T328" s="18">
        <f t="shared" ca="1" si="170"/>
        <v>0</v>
      </c>
      <c r="U328" s="43">
        <f t="shared" ca="1" si="176"/>
        <v>0</v>
      </c>
      <c r="V328" s="29">
        <f t="shared" si="171"/>
        <v>-5.5696202531645284E-3</v>
      </c>
      <c r="W328" s="29">
        <f t="shared" si="171"/>
        <v>2.4499081284450686E-3</v>
      </c>
      <c r="X328" s="18">
        <f t="shared" ca="1" si="173"/>
        <v>0</v>
      </c>
      <c r="Y328" s="18">
        <f t="shared" ca="1" si="141"/>
        <v>75.626474171017549</v>
      </c>
      <c r="Z328" s="39">
        <f t="shared" ca="1" si="174"/>
        <v>0</v>
      </c>
      <c r="AA328" s="29">
        <f t="shared" ca="1" si="142"/>
        <v>-2.9617200331396587E-3</v>
      </c>
      <c r="AB328" s="29">
        <f t="shared" ca="1" si="143"/>
        <v>0</v>
      </c>
      <c r="AC328" s="29">
        <f t="shared" ca="1" si="175"/>
        <v>-2.9617200331396587E-3</v>
      </c>
      <c r="AD328" s="22">
        <f t="shared" ca="1" si="144"/>
        <v>46</v>
      </c>
      <c r="AE328" s="114">
        <f t="shared" si="137"/>
        <v>0.53014082431267306</v>
      </c>
      <c r="AF328" s="112">
        <f t="shared" ca="1" si="145"/>
        <v>1.1559511418761811E-2</v>
      </c>
      <c r="AG328" s="112"/>
      <c r="AH328" s="112"/>
      <c r="AI328" s="112"/>
      <c r="AJ328" s="112"/>
      <c r="AK328" s="94">
        <f t="shared" si="146"/>
        <v>0.53449511779933268</v>
      </c>
      <c r="AL328" s="94">
        <f t="shared" si="147"/>
        <v>0.53014082431267306</v>
      </c>
      <c r="AM328" s="94">
        <f t="shared" si="148"/>
        <v>0.18733957372396215</v>
      </c>
      <c r="AN328" s="94">
        <f t="shared" si="149"/>
        <v>-2.6842058117989159E-2</v>
      </c>
      <c r="AO328" s="94">
        <f t="shared" si="150"/>
        <v>-5.021946360989319E-2</v>
      </c>
      <c r="AQ328" s="94">
        <f t="shared" si="151"/>
        <v>0.31832426129004082</v>
      </c>
      <c r="AR328" s="94">
        <f t="shared" si="152"/>
        <v>0.32208854478884025</v>
      </c>
      <c r="AS328" s="94">
        <f t="shared" si="153"/>
        <v>0.17622004597402718</v>
      </c>
      <c r="AT328" s="94">
        <f t="shared" si="154"/>
        <v>-8.0483073229291741E-2</v>
      </c>
      <c r="AU328" s="94">
        <f t="shared" si="155"/>
        <v>-0.25283361344537819</v>
      </c>
      <c r="AV328" s="51"/>
      <c r="AW328" s="94">
        <f t="shared" si="156"/>
        <v>0.38187894079118612</v>
      </c>
      <c r="AX328" s="94">
        <f t="shared" si="157"/>
        <v>0.58518866432636407</v>
      </c>
      <c r="AY328" s="50"/>
      <c r="AZ328" s="51"/>
      <c r="BA328" s="49"/>
      <c r="BB328" s="49"/>
      <c r="BC328" s="49"/>
      <c r="BD328" s="52"/>
      <c r="BE328" s="48"/>
    </row>
    <row r="329" spans="1:57" x14ac:dyDescent="0.3">
      <c r="A329" s="21">
        <v>42088</v>
      </c>
      <c r="B329" s="9">
        <v>19.36</v>
      </c>
      <c r="C329" s="9">
        <v>114.73</v>
      </c>
      <c r="D329" s="18">
        <f t="shared" ca="1" si="164"/>
        <v>-37.875389660199048</v>
      </c>
      <c r="E329" s="11">
        <f t="shared" si="169"/>
        <v>309</v>
      </c>
      <c r="F329" s="43">
        <f t="shared" ca="1" si="138"/>
        <v>-0.37012451208893615</v>
      </c>
      <c r="G329" s="18">
        <f t="shared" ca="1" si="172"/>
        <v>0</v>
      </c>
      <c r="H329" s="18" t="str">
        <f t="shared" ca="1" si="139"/>
        <v/>
      </c>
      <c r="I329" s="18" t="str">
        <f t="shared" ca="1" si="165"/>
        <v/>
      </c>
      <c r="J329" s="18" t="str">
        <f t="shared" ca="1" si="158"/>
        <v/>
      </c>
      <c r="K329" s="18">
        <f t="shared" ca="1" si="166"/>
        <v>-0.37012451208893615</v>
      </c>
      <c r="L329" s="18" t="str">
        <f t="shared" ca="1" si="167"/>
        <v/>
      </c>
      <c r="M329" s="22">
        <f t="shared" ca="1" si="140"/>
        <v>0</v>
      </c>
      <c r="N329" s="18" t="str">
        <f t="shared" ca="1" si="168"/>
        <v/>
      </c>
      <c r="O329" s="22">
        <f t="shared" ca="1" si="159"/>
        <v>0</v>
      </c>
      <c r="P329" s="22" t="e">
        <f t="shared" ca="1" si="160"/>
        <v>#N/A</v>
      </c>
      <c r="Q329" s="18" t="e">
        <f t="shared" ca="1" si="161"/>
        <v>#N/A</v>
      </c>
      <c r="R329" s="22" t="e">
        <f t="shared" ca="1" si="162"/>
        <v>#N/A</v>
      </c>
      <c r="S329" s="18" t="e">
        <f t="shared" ca="1" si="163"/>
        <v>#N/A</v>
      </c>
      <c r="T329" s="18">
        <f t="shared" ca="1" si="170"/>
        <v>0</v>
      </c>
      <c r="U329" s="43">
        <f t="shared" ca="1" si="176"/>
        <v>0</v>
      </c>
      <c r="V329" s="29">
        <f t="shared" si="171"/>
        <v>-1.4256619144602909E-2</v>
      </c>
      <c r="W329" s="29">
        <f t="shared" si="171"/>
        <v>1.3965261412238004E-3</v>
      </c>
      <c r="X329" s="18">
        <f t="shared" ca="1" si="173"/>
        <v>0</v>
      </c>
      <c r="Y329" s="18">
        <f t="shared" ca="1" si="141"/>
        <v>75.626474171017549</v>
      </c>
      <c r="Z329" s="39">
        <f t="shared" ca="1" si="174"/>
        <v>0</v>
      </c>
      <c r="AA329" s="29">
        <f t="shared" ca="1" si="142"/>
        <v>-2.9617200331396587E-3</v>
      </c>
      <c r="AB329" s="29">
        <f t="shared" ca="1" si="143"/>
        <v>0</v>
      </c>
      <c r="AC329" s="29">
        <f t="shared" ca="1" si="175"/>
        <v>-2.9617200331396587E-3</v>
      </c>
      <c r="AD329" s="22">
        <f t="shared" ca="1" si="144"/>
        <v>47</v>
      </c>
      <c r="AE329" s="114">
        <f t="shared" si="137"/>
        <v>0.53120876552594853</v>
      </c>
      <c r="AF329" s="112">
        <f t="shared" ca="1" si="145"/>
        <v>-0.29587286190256357</v>
      </c>
      <c r="AG329" s="112"/>
      <c r="AH329" s="112"/>
      <c r="AI329" s="112"/>
      <c r="AJ329" s="112"/>
      <c r="AK329" s="94">
        <f t="shared" si="146"/>
        <v>0.53655616699933217</v>
      </c>
      <c r="AL329" s="94">
        <f t="shared" si="147"/>
        <v>0.53120876552594853</v>
      </c>
      <c r="AM329" s="94">
        <f t="shared" si="148"/>
        <v>0.18725853556668121</v>
      </c>
      <c r="AN329" s="94">
        <f t="shared" si="149"/>
        <v>-2.6929911935169179E-2</v>
      </c>
      <c r="AO329" s="94">
        <f t="shared" si="150"/>
        <v>-5.0190294309305175E-2</v>
      </c>
      <c r="AQ329" s="94">
        <f t="shared" si="151"/>
        <v>0.318690584717571</v>
      </c>
      <c r="AR329" s="94">
        <f t="shared" si="152"/>
        <v>0.32244046557117029</v>
      </c>
      <c r="AS329" s="94">
        <f t="shared" si="153"/>
        <v>0.17612077471874324</v>
      </c>
      <c r="AT329" s="94">
        <f t="shared" si="154"/>
        <v>-8.2758703481392568E-2</v>
      </c>
      <c r="AU329" s="94">
        <f t="shared" si="155"/>
        <v>-0.25968355342136867</v>
      </c>
      <c r="AV329" s="51"/>
      <c r="AW329" s="94">
        <f t="shared" si="156"/>
        <v>0.38141612937446745</v>
      </c>
      <c r="AX329" s="94">
        <f t="shared" si="157"/>
        <v>0.58508112921664579</v>
      </c>
      <c r="AY329" s="50"/>
      <c r="AZ329" s="51"/>
      <c r="BA329" s="49"/>
      <c r="BB329" s="49"/>
      <c r="BC329" s="49"/>
      <c r="BD329" s="52"/>
      <c r="BE329" s="48"/>
    </row>
    <row r="330" spans="1:57" x14ac:dyDescent="0.3">
      <c r="A330" s="21">
        <v>42089</v>
      </c>
      <c r="B330" s="9">
        <v>19.07</v>
      </c>
      <c r="C330" s="9">
        <v>115.48</v>
      </c>
      <c r="D330" s="18">
        <f t="shared" ca="1" si="164"/>
        <v>-38.539542386122072</v>
      </c>
      <c r="E330" s="11">
        <f t="shared" si="169"/>
        <v>310</v>
      </c>
      <c r="F330" s="43">
        <f t="shared" ca="1" si="138"/>
        <v>-0.94827572282784367</v>
      </c>
      <c r="G330" s="18">
        <f t="shared" ca="1" si="172"/>
        <v>0</v>
      </c>
      <c r="H330" s="18" t="str">
        <f t="shared" ca="1" si="139"/>
        <v/>
      </c>
      <c r="I330" s="18" t="str">
        <f t="shared" ca="1" si="165"/>
        <v/>
      </c>
      <c r="J330" s="18" t="str">
        <f t="shared" ca="1" si="158"/>
        <v/>
      </c>
      <c r="K330" s="18">
        <f t="shared" ca="1" si="166"/>
        <v>-0.94827572282784367</v>
      </c>
      <c r="L330" s="18" t="str">
        <f t="shared" ca="1" si="167"/>
        <v/>
      </c>
      <c r="M330" s="22">
        <f t="shared" ca="1" si="140"/>
        <v>0</v>
      </c>
      <c r="N330" s="18" t="str">
        <f t="shared" ca="1" si="168"/>
        <v/>
      </c>
      <c r="O330" s="22">
        <f t="shared" ca="1" si="159"/>
        <v>0</v>
      </c>
      <c r="P330" s="22" t="e">
        <f t="shared" ca="1" si="160"/>
        <v>#N/A</v>
      </c>
      <c r="Q330" s="18" t="e">
        <f t="shared" ca="1" si="161"/>
        <v>#N/A</v>
      </c>
      <c r="R330" s="22" t="e">
        <f t="shared" ca="1" si="162"/>
        <v>#N/A</v>
      </c>
      <c r="S330" s="18" t="e">
        <f t="shared" ca="1" si="163"/>
        <v>#N/A</v>
      </c>
      <c r="T330" s="18">
        <f t="shared" ca="1" si="170"/>
        <v>0</v>
      </c>
      <c r="U330" s="43">
        <f t="shared" ca="1" si="176"/>
        <v>0</v>
      </c>
      <c r="V330" s="29">
        <f t="shared" si="171"/>
        <v>-1.4979338842975164E-2</v>
      </c>
      <c r="W330" s="29">
        <f t="shared" si="171"/>
        <v>6.5370870739998258E-3</v>
      </c>
      <c r="X330" s="18">
        <f t="shared" ca="1" si="173"/>
        <v>0</v>
      </c>
      <c r="Y330" s="18">
        <f t="shared" ca="1" si="141"/>
        <v>75.626474171017549</v>
      </c>
      <c r="Z330" s="39">
        <f t="shared" ca="1" si="174"/>
        <v>0</v>
      </c>
      <c r="AA330" s="29">
        <f t="shared" ca="1" si="142"/>
        <v>-2.9617200331396587E-3</v>
      </c>
      <c r="AB330" s="29">
        <f t="shared" ca="1" si="143"/>
        <v>0</v>
      </c>
      <c r="AC330" s="29">
        <f t="shared" ca="1" si="175"/>
        <v>-2.9617200331396587E-3</v>
      </c>
      <c r="AD330" s="22">
        <f t="shared" ca="1" si="144"/>
        <v>48</v>
      </c>
      <c r="AE330" s="114">
        <f t="shared" si="137"/>
        <v>0.53264298069681337</v>
      </c>
      <c r="AF330" s="112">
        <f t="shared" ca="1" si="145"/>
        <v>-0.86010830514148251</v>
      </c>
      <c r="AG330" s="112"/>
      <c r="AH330" s="112"/>
      <c r="AI330" s="112"/>
      <c r="AJ330" s="112"/>
      <c r="AK330" s="94">
        <f t="shared" si="146"/>
        <v>0.53927180590705781</v>
      </c>
      <c r="AL330" s="94">
        <f t="shared" si="147"/>
        <v>0.53264298069681337</v>
      </c>
      <c r="AM330" s="94">
        <f t="shared" si="148"/>
        <v>0.18716360748568231</v>
      </c>
      <c r="AN330" s="94">
        <f t="shared" si="149"/>
        <v>-2.702589997622909E-2</v>
      </c>
      <c r="AO330" s="94">
        <f t="shared" si="150"/>
        <v>-5.0115544110027027E-2</v>
      </c>
      <c r="AQ330" s="94">
        <f t="shared" si="151"/>
        <v>0.31852079312160031</v>
      </c>
      <c r="AR330" s="94">
        <f t="shared" si="152"/>
        <v>0.32299383175518936</v>
      </c>
      <c r="AS330" s="94">
        <f t="shared" si="153"/>
        <v>0.17587473721317545</v>
      </c>
      <c r="AT330" s="94">
        <f t="shared" si="154"/>
        <v>-8.3680192076830751E-2</v>
      </c>
      <c r="AU330" s="94">
        <f t="shared" si="155"/>
        <v>-0.262715006002401</v>
      </c>
      <c r="AV330" s="51"/>
      <c r="AW330" s="94">
        <f t="shared" si="156"/>
        <v>0.38141470018140988</v>
      </c>
      <c r="AX330" s="94">
        <f t="shared" si="157"/>
        <v>0.5853582815482643</v>
      </c>
      <c r="AY330" s="50"/>
      <c r="AZ330" s="51"/>
      <c r="BA330" s="49"/>
      <c r="BB330" s="49"/>
      <c r="BC330" s="49"/>
      <c r="BD330" s="52"/>
      <c r="BE330" s="48"/>
    </row>
    <row r="331" spans="1:57" x14ac:dyDescent="0.3">
      <c r="A331" s="21">
        <v>42090</v>
      </c>
      <c r="B331" s="9">
        <v>18.84</v>
      </c>
      <c r="C331" s="9">
        <v>115.06</v>
      </c>
      <c r="D331" s="18">
        <f t="shared" ca="1" si="164"/>
        <v>-38.56001685960517</v>
      </c>
      <c r="E331" s="11">
        <f t="shared" si="169"/>
        <v>311</v>
      </c>
      <c r="F331" s="43">
        <f t="shared" ca="1" si="138"/>
        <v>-0.9660989450649331</v>
      </c>
      <c r="G331" s="18">
        <f t="shared" ca="1" si="172"/>
        <v>0</v>
      </c>
      <c r="H331" s="18" t="str">
        <f t="shared" ca="1" si="139"/>
        <v/>
      </c>
      <c r="I331" s="18" t="str">
        <f t="shared" ca="1" si="165"/>
        <v/>
      </c>
      <c r="J331" s="18" t="str">
        <f t="shared" ca="1" si="158"/>
        <v/>
      </c>
      <c r="K331" s="18">
        <f t="shared" ca="1" si="166"/>
        <v>-0.9660989450649331</v>
      </c>
      <c r="L331" s="18" t="str">
        <f t="shared" ca="1" si="167"/>
        <v/>
      </c>
      <c r="M331" s="22">
        <f t="shared" ca="1" si="140"/>
        <v>0</v>
      </c>
      <c r="N331" s="18" t="str">
        <f t="shared" ca="1" si="168"/>
        <v/>
      </c>
      <c r="O331" s="22">
        <f t="shared" ca="1" si="159"/>
        <v>0</v>
      </c>
      <c r="P331" s="22" t="e">
        <f t="shared" ca="1" si="160"/>
        <v>#N/A</v>
      </c>
      <c r="Q331" s="18" t="e">
        <f t="shared" ca="1" si="161"/>
        <v>#N/A</v>
      </c>
      <c r="R331" s="22" t="e">
        <f t="shared" ca="1" si="162"/>
        <v>#N/A</v>
      </c>
      <c r="S331" s="18" t="e">
        <f t="shared" ca="1" si="163"/>
        <v>#N/A</v>
      </c>
      <c r="T331" s="18">
        <f t="shared" ca="1" si="170"/>
        <v>0</v>
      </c>
      <c r="U331" s="43">
        <f t="shared" ca="1" si="176"/>
        <v>0</v>
      </c>
      <c r="V331" s="29">
        <f t="shared" si="171"/>
        <v>-1.2060828526481406E-2</v>
      </c>
      <c r="W331" s="29">
        <f t="shared" si="171"/>
        <v>-3.6369934187738284E-3</v>
      </c>
      <c r="X331" s="18">
        <f t="shared" ca="1" si="173"/>
        <v>0</v>
      </c>
      <c r="Y331" s="18">
        <f t="shared" ca="1" si="141"/>
        <v>75.626474171017549</v>
      </c>
      <c r="Z331" s="39">
        <f t="shared" ca="1" si="174"/>
        <v>0</v>
      </c>
      <c r="AA331" s="29">
        <f t="shared" ca="1" si="142"/>
        <v>-2.9617200331396587E-3</v>
      </c>
      <c r="AB331" s="29">
        <f t="shared" ca="1" si="143"/>
        <v>0</v>
      </c>
      <c r="AC331" s="29">
        <f t="shared" ca="1" si="175"/>
        <v>-2.9617200331396587E-3</v>
      </c>
      <c r="AD331" s="22">
        <f t="shared" ca="1" si="144"/>
        <v>49</v>
      </c>
      <c r="AE331" s="114">
        <f t="shared" si="137"/>
        <v>0.5347829878434821</v>
      </c>
      <c r="AF331" s="112">
        <f t="shared" ca="1" si="145"/>
        <v>-0.88092967521440901</v>
      </c>
      <c r="AG331" s="112"/>
      <c r="AH331" s="112"/>
      <c r="AI331" s="112"/>
      <c r="AJ331" s="112"/>
      <c r="AK331" s="94">
        <f t="shared" si="146"/>
        <v>0.54417213230285411</v>
      </c>
      <c r="AL331" s="94">
        <f t="shared" si="147"/>
        <v>0.5347829878434821</v>
      </c>
      <c r="AM331" s="94">
        <f t="shared" si="148"/>
        <v>0.18708233385269668</v>
      </c>
      <c r="AN331" s="94">
        <f t="shared" si="149"/>
        <v>-2.7239250301635529E-2</v>
      </c>
      <c r="AO331" s="94">
        <f t="shared" si="150"/>
        <v>-5.0056312487673969E-2</v>
      </c>
      <c r="AQ331" s="94">
        <f t="shared" si="151"/>
        <v>0.33024812346646926</v>
      </c>
      <c r="AR331" s="94">
        <f t="shared" si="152"/>
        <v>0.32508125989616804</v>
      </c>
      <c r="AS331" s="94">
        <f t="shared" si="153"/>
        <v>0.17570622695040802</v>
      </c>
      <c r="AT331" s="94">
        <f t="shared" si="154"/>
        <v>-8.7381512605042011E-2</v>
      </c>
      <c r="AU331" s="94">
        <f t="shared" si="155"/>
        <v>-0.26459351740696274</v>
      </c>
      <c r="AV331" s="51"/>
      <c r="AW331" s="94">
        <f t="shared" si="156"/>
        <v>0.38092796065137446</v>
      </c>
      <c r="AX331" s="94">
        <f t="shared" si="157"/>
        <v>0.58619004524438523</v>
      </c>
      <c r="AY331" s="50"/>
      <c r="AZ331" s="51"/>
      <c r="BA331" s="49"/>
      <c r="BB331" s="49"/>
      <c r="BC331" s="49"/>
      <c r="BD331" s="52"/>
      <c r="BE331" s="48"/>
    </row>
    <row r="332" spans="1:57" x14ac:dyDescent="0.3">
      <c r="A332" s="21">
        <v>42093</v>
      </c>
      <c r="B332" s="9">
        <v>18.47</v>
      </c>
      <c r="C332" s="9">
        <v>113.75</v>
      </c>
      <c r="D332" s="18">
        <f t="shared" ca="1" si="164"/>
        <v>-38.276496764992949</v>
      </c>
      <c r="E332" s="11">
        <f t="shared" si="169"/>
        <v>312</v>
      </c>
      <c r="F332" s="43">
        <f t="shared" ca="1" si="138"/>
        <v>-0.71929202916911028</v>
      </c>
      <c r="G332" s="18">
        <f t="shared" ca="1" si="172"/>
        <v>0</v>
      </c>
      <c r="H332" s="18" t="str">
        <f t="shared" ca="1" si="139"/>
        <v/>
      </c>
      <c r="I332" s="18" t="str">
        <f t="shared" ca="1" si="165"/>
        <v/>
      </c>
      <c r="J332" s="18" t="str">
        <f t="shared" ca="1" si="158"/>
        <v/>
      </c>
      <c r="K332" s="18">
        <f t="shared" ca="1" si="166"/>
        <v>-0.71929202916911028</v>
      </c>
      <c r="L332" s="18" t="str">
        <f t="shared" ca="1" si="167"/>
        <v/>
      </c>
      <c r="M332" s="22">
        <f t="shared" ca="1" si="140"/>
        <v>0</v>
      </c>
      <c r="N332" s="18" t="str">
        <f t="shared" ca="1" si="168"/>
        <v/>
      </c>
      <c r="O332" s="22">
        <f t="shared" ca="1" si="159"/>
        <v>0</v>
      </c>
      <c r="P332" s="22" t="e">
        <f t="shared" ca="1" si="160"/>
        <v>#N/A</v>
      </c>
      <c r="Q332" s="18" t="e">
        <f t="shared" ca="1" si="161"/>
        <v>#N/A</v>
      </c>
      <c r="R332" s="22" t="e">
        <f t="shared" ca="1" si="162"/>
        <v>#N/A</v>
      </c>
      <c r="S332" s="18" t="e">
        <f t="shared" ca="1" si="163"/>
        <v>#N/A</v>
      </c>
      <c r="T332" s="18">
        <f t="shared" ca="1" si="170"/>
        <v>0</v>
      </c>
      <c r="U332" s="43">
        <f t="shared" ca="1" si="176"/>
        <v>0</v>
      </c>
      <c r="V332" s="29">
        <f t="shared" si="171"/>
        <v>-1.9639065817409821E-2</v>
      </c>
      <c r="W332" s="29">
        <f t="shared" si="171"/>
        <v>-1.1385364157830716E-2</v>
      </c>
      <c r="X332" s="18">
        <f t="shared" ca="1" si="173"/>
        <v>0</v>
      </c>
      <c r="Y332" s="18">
        <f t="shared" ca="1" si="141"/>
        <v>75.626474171017549</v>
      </c>
      <c r="Z332" s="39">
        <f t="shared" ca="1" si="174"/>
        <v>0</v>
      </c>
      <c r="AA332" s="29">
        <f t="shared" ca="1" si="142"/>
        <v>-2.9617200331396587E-3</v>
      </c>
      <c r="AB332" s="29">
        <f t="shared" ca="1" si="143"/>
        <v>0</v>
      </c>
      <c r="AC332" s="29">
        <f t="shared" ca="1" si="175"/>
        <v>-2.9617200331396587E-3</v>
      </c>
      <c r="AD332" s="22">
        <f t="shared" ca="1" si="144"/>
        <v>50</v>
      </c>
      <c r="AE332" s="114">
        <f t="shared" si="137"/>
        <v>0.53619994913160218</v>
      </c>
      <c r="AF332" s="112">
        <f t="shared" ca="1" si="145"/>
        <v>-0.63964376134992418</v>
      </c>
      <c r="AG332" s="112"/>
      <c r="AH332" s="112"/>
      <c r="AI332" s="112"/>
      <c r="AJ332" s="112"/>
      <c r="AK332" s="94">
        <f t="shared" si="146"/>
        <v>0.54762125624593372</v>
      </c>
      <c r="AL332" s="94">
        <f t="shared" si="147"/>
        <v>0.53619994913160218</v>
      </c>
      <c r="AM332" s="94">
        <f t="shared" si="148"/>
        <v>0.18697991857614282</v>
      </c>
      <c r="AN332" s="94">
        <f t="shared" si="149"/>
        <v>-2.743962786160084E-2</v>
      </c>
      <c r="AO332" s="94">
        <f t="shared" si="150"/>
        <v>-5.0106944441319953E-2</v>
      </c>
      <c r="AQ332" s="94">
        <f t="shared" si="151"/>
        <v>0.34396925831376396</v>
      </c>
      <c r="AR332" s="94">
        <f t="shared" si="152"/>
        <v>0.3277981271515743</v>
      </c>
      <c r="AS332" s="94">
        <f t="shared" si="153"/>
        <v>0.17554740461470233</v>
      </c>
      <c r="AT332" s="94">
        <f t="shared" si="154"/>
        <v>-9.2069627851140479E-2</v>
      </c>
      <c r="AU332" s="94">
        <f t="shared" si="155"/>
        <v>-0.26766818727491004</v>
      </c>
      <c r="AV332" s="51"/>
      <c r="AW332" s="94">
        <f t="shared" si="156"/>
        <v>0.3782170289842392</v>
      </c>
      <c r="AX332" s="94">
        <f t="shared" si="157"/>
        <v>0.58690165360643753</v>
      </c>
      <c r="AY332" s="50"/>
      <c r="AZ332" s="51"/>
      <c r="BA332" s="49"/>
      <c r="BB332" s="49"/>
      <c r="BC332" s="49"/>
      <c r="BD332" s="52"/>
      <c r="BE332" s="48"/>
    </row>
    <row r="333" spans="1:57" x14ac:dyDescent="0.3">
      <c r="A333" s="21">
        <v>42094</v>
      </c>
      <c r="B333" s="9">
        <v>18.239999999999998</v>
      </c>
      <c r="C333" s="9">
        <v>113.66</v>
      </c>
      <c r="D333" s="18">
        <f t="shared" ca="1" si="164"/>
        <v>-38.461598437882188</v>
      </c>
      <c r="E333" s="11">
        <f t="shared" si="169"/>
        <v>313</v>
      </c>
      <c r="F333" s="43">
        <f t="shared" ca="1" si="138"/>
        <v>-0.88042478088970477</v>
      </c>
      <c r="G333" s="18">
        <f t="shared" ca="1" si="172"/>
        <v>0</v>
      </c>
      <c r="H333" s="18" t="str">
        <f t="shared" ca="1" si="139"/>
        <v/>
      </c>
      <c r="I333" s="18" t="str">
        <f t="shared" ca="1" si="165"/>
        <v/>
      </c>
      <c r="J333" s="18" t="str">
        <f t="shared" ca="1" si="158"/>
        <v/>
      </c>
      <c r="K333" s="18">
        <f t="shared" ca="1" si="166"/>
        <v>-0.88042478088970477</v>
      </c>
      <c r="L333" s="18" t="str">
        <f t="shared" ca="1" si="167"/>
        <v/>
      </c>
      <c r="M333" s="22">
        <f t="shared" ca="1" si="140"/>
        <v>0</v>
      </c>
      <c r="N333" s="18" t="str">
        <f t="shared" ca="1" si="168"/>
        <v/>
      </c>
      <c r="O333" s="22">
        <f t="shared" ca="1" si="159"/>
        <v>0</v>
      </c>
      <c r="P333" s="22" t="e">
        <f t="shared" ca="1" si="160"/>
        <v>#N/A</v>
      </c>
      <c r="Q333" s="18" t="e">
        <f t="shared" ca="1" si="161"/>
        <v>#N/A</v>
      </c>
      <c r="R333" s="22" t="e">
        <f t="shared" ca="1" si="162"/>
        <v>#N/A</v>
      </c>
      <c r="S333" s="18" t="e">
        <f t="shared" ca="1" si="163"/>
        <v>#N/A</v>
      </c>
      <c r="T333" s="18">
        <f t="shared" ca="1" si="170"/>
        <v>0</v>
      </c>
      <c r="U333" s="43">
        <f t="shared" ca="1" si="176"/>
        <v>0</v>
      </c>
      <c r="V333" s="29">
        <f t="shared" si="171"/>
        <v>-1.2452625879805113E-2</v>
      </c>
      <c r="W333" s="29">
        <f t="shared" si="171"/>
        <v>-7.9120879120882118E-4</v>
      </c>
      <c r="X333" s="18">
        <f t="shared" ca="1" si="173"/>
        <v>0</v>
      </c>
      <c r="Y333" s="18">
        <f t="shared" ca="1" si="141"/>
        <v>75.626474171017549</v>
      </c>
      <c r="Z333" s="39">
        <f t="shared" ca="1" si="174"/>
        <v>0</v>
      </c>
      <c r="AA333" s="29">
        <f t="shared" ca="1" si="142"/>
        <v>-2.9617200331396587E-3</v>
      </c>
      <c r="AB333" s="29">
        <f t="shared" ca="1" si="143"/>
        <v>0</v>
      </c>
      <c r="AC333" s="29">
        <f t="shared" ca="1" si="175"/>
        <v>-2.9617200331396587E-3</v>
      </c>
      <c r="AD333" s="22">
        <f t="shared" ca="1" si="144"/>
        <v>51</v>
      </c>
      <c r="AE333" s="114">
        <f t="shared" si="137"/>
        <v>0.53723307134004872</v>
      </c>
      <c r="AF333" s="112">
        <f t="shared" ca="1" si="145"/>
        <v>-0.79519372001429156</v>
      </c>
      <c r="AG333" s="112"/>
      <c r="AH333" s="112"/>
      <c r="AI333" s="112"/>
      <c r="AJ333" s="112"/>
      <c r="AK333" s="94">
        <f t="shared" si="146"/>
        <v>0.54984930893520234</v>
      </c>
      <c r="AL333" s="94">
        <f t="shared" si="147"/>
        <v>0.53723307134004872</v>
      </c>
      <c r="AM333" s="94">
        <f t="shared" si="148"/>
        <v>0.18686464055583407</v>
      </c>
      <c r="AN333" s="94">
        <f t="shared" si="149"/>
        <v>-2.7644530892053841E-2</v>
      </c>
      <c r="AO333" s="94">
        <f t="shared" si="150"/>
        <v>-5.0276558400315544E-2</v>
      </c>
      <c r="AQ333" s="94">
        <f t="shared" si="151"/>
        <v>0.35535750353463935</v>
      </c>
      <c r="AR333" s="94">
        <f t="shared" si="152"/>
        <v>0.33238032267725848</v>
      </c>
      <c r="AS333" s="94">
        <f t="shared" si="153"/>
        <v>0.17525462826469237</v>
      </c>
      <c r="AT333" s="94">
        <f t="shared" si="154"/>
        <v>-9.4621848739495806E-2</v>
      </c>
      <c r="AU333" s="94">
        <f t="shared" si="155"/>
        <v>-0.26627226890756311</v>
      </c>
      <c r="AV333" s="51"/>
      <c r="AW333" s="94">
        <f t="shared" si="156"/>
        <v>0.37783230491137137</v>
      </c>
      <c r="AX333" s="94">
        <f t="shared" si="157"/>
        <v>0.58747911357148253</v>
      </c>
      <c r="AY333" s="50"/>
      <c r="AZ333" s="51"/>
      <c r="BA333" s="49"/>
      <c r="BB333" s="49"/>
      <c r="BC333" s="49"/>
      <c r="BD333" s="52"/>
      <c r="BE333" s="48"/>
    </row>
    <row r="334" spans="1:57" x14ac:dyDescent="0.3">
      <c r="A334" s="21">
        <v>42095</v>
      </c>
      <c r="B334" s="9">
        <v>19.21</v>
      </c>
      <c r="C334" s="9">
        <v>115.6</v>
      </c>
      <c r="D334" s="18">
        <f t="shared" ca="1" si="164"/>
        <v>-38.459406822269756</v>
      </c>
      <c r="E334" s="11">
        <f t="shared" si="169"/>
        <v>314</v>
      </c>
      <c r="F334" s="43">
        <f t="shared" ca="1" si="138"/>
        <v>-0.8785169588326005</v>
      </c>
      <c r="G334" s="18">
        <f t="shared" ca="1" si="172"/>
        <v>0</v>
      </c>
      <c r="H334" s="18" t="str">
        <f t="shared" ca="1" si="139"/>
        <v/>
      </c>
      <c r="I334" s="18" t="str">
        <f t="shared" ca="1" si="165"/>
        <v/>
      </c>
      <c r="J334" s="18" t="str">
        <f t="shared" ca="1" si="158"/>
        <v/>
      </c>
      <c r="K334" s="18">
        <f t="shared" ca="1" si="166"/>
        <v>-0.8785169588326005</v>
      </c>
      <c r="L334" s="18" t="str">
        <f t="shared" ca="1" si="167"/>
        <v/>
      </c>
      <c r="M334" s="22">
        <f t="shared" ca="1" si="140"/>
        <v>0</v>
      </c>
      <c r="N334" s="18" t="str">
        <f t="shared" ca="1" si="168"/>
        <v/>
      </c>
      <c r="O334" s="22">
        <f t="shared" ca="1" si="159"/>
        <v>0</v>
      </c>
      <c r="P334" s="22" t="e">
        <f t="shared" ca="1" si="160"/>
        <v>#N/A</v>
      </c>
      <c r="Q334" s="18" t="e">
        <f t="shared" ca="1" si="161"/>
        <v>#N/A</v>
      </c>
      <c r="R334" s="22" t="e">
        <f t="shared" ca="1" si="162"/>
        <v>#N/A</v>
      </c>
      <c r="S334" s="18" t="e">
        <f t="shared" ca="1" si="163"/>
        <v>#N/A</v>
      </c>
      <c r="T334" s="18">
        <f t="shared" ca="1" si="170"/>
        <v>0</v>
      </c>
      <c r="U334" s="43">
        <f t="shared" ca="1" si="176"/>
        <v>0</v>
      </c>
      <c r="V334" s="29">
        <f t="shared" si="171"/>
        <v>5.3179824561403646E-2</v>
      </c>
      <c r="W334" s="29">
        <f t="shared" si="171"/>
        <v>1.7068449762449391E-2</v>
      </c>
      <c r="X334" s="18">
        <f t="shared" ca="1" si="173"/>
        <v>0</v>
      </c>
      <c r="Y334" s="18">
        <f t="shared" ca="1" si="141"/>
        <v>75.626474171017549</v>
      </c>
      <c r="Z334" s="39">
        <f t="shared" ca="1" si="174"/>
        <v>0</v>
      </c>
      <c r="AA334" s="29">
        <f t="shared" ca="1" si="142"/>
        <v>-2.9617200331396587E-3</v>
      </c>
      <c r="AB334" s="29">
        <f t="shared" ca="1" si="143"/>
        <v>0</v>
      </c>
      <c r="AC334" s="29">
        <f t="shared" ca="1" si="175"/>
        <v>-2.9617200331396587E-3</v>
      </c>
      <c r="AD334" s="22">
        <f t="shared" ca="1" si="144"/>
        <v>52</v>
      </c>
      <c r="AE334" s="114">
        <f t="shared" si="137"/>
        <v>0.53833891901645858</v>
      </c>
      <c r="AF334" s="112">
        <f t="shared" ca="1" si="145"/>
        <v>-0.79132362024773228</v>
      </c>
      <c r="AG334" s="112"/>
      <c r="AH334" s="112"/>
      <c r="AI334" s="112"/>
      <c r="AJ334" s="112"/>
      <c r="AK334" s="94">
        <f t="shared" si="146"/>
        <v>0.55234787482656489</v>
      </c>
      <c r="AL334" s="94">
        <f t="shared" si="147"/>
        <v>0.53833891901645858</v>
      </c>
      <c r="AM334" s="94">
        <f t="shared" si="148"/>
        <v>0.18675362112125932</v>
      </c>
      <c r="AN334" s="94">
        <f t="shared" si="149"/>
        <v>-2.7913812208347117E-2</v>
      </c>
      <c r="AO334" s="94">
        <f t="shared" si="150"/>
        <v>-5.0536651774231861E-2</v>
      </c>
      <c r="AQ334" s="94">
        <f t="shared" si="151"/>
        <v>0.36756427978988099</v>
      </c>
      <c r="AR334" s="94">
        <f t="shared" si="152"/>
        <v>0.33722119353027186</v>
      </c>
      <c r="AS334" s="94">
        <f t="shared" si="153"/>
        <v>0.17485182126868931</v>
      </c>
      <c r="AT334" s="94">
        <f t="shared" si="154"/>
        <v>-9.57608643457383E-2</v>
      </c>
      <c r="AU334" s="94">
        <f t="shared" si="155"/>
        <v>-0.26052821128451392</v>
      </c>
      <c r="AV334" s="51"/>
      <c r="AW334" s="94">
        <f t="shared" si="156"/>
        <v>0.37578278691190858</v>
      </c>
      <c r="AX334" s="94">
        <f t="shared" si="157"/>
        <v>0.58833855762658338</v>
      </c>
      <c r="AY334" s="50"/>
      <c r="AZ334" s="51"/>
      <c r="BA334" s="49"/>
      <c r="BB334" s="49"/>
      <c r="BC334" s="49"/>
      <c r="BD334" s="52"/>
      <c r="BE334" s="48"/>
    </row>
    <row r="335" spans="1:57" x14ac:dyDescent="0.3">
      <c r="A335" s="21">
        <v>42096</v>
      </c>
      <c r="B335" s="9">
        <v>18.989999999999998</v>
      </c>
      <c r="C335" s="9">
        <v>115.28</v>
      </c>
      <c r="D335" s="18">
        <f t="shared" ca="1" si="164"/>
        <v>-38.51976832587593</v>
      </c>
      <c r="E335" s="11">
        <f t="shared" si="169"/>
        <v>315</v>
      </c>
      <c r="F335" s="43">
        <f t="shared" ca="1" si="138"/>
        <v>-0.93106221691827629</v>
      </c>
      <c r="G335" s="18">
        <f t="shared" ca="1" si="172"/>
        <v>0</v>
      </c>
      <c r="H335" s="18" t="str">
        <f t="shared" ca="1" si="139"/>
        <v/>
      </c>
      <c r="I335" s="18" t="str">
        <f t="shared" ca="1" si="165"/>
        <v/>
      </c>
      <c r="J335" s="18" t="str">
        <f t="shared" ca="1" si="158"/>
        <v/>
      </c>
      <c r="K335" s="18">
        <f t="shared" ca="1" si="166"/>
        <v>-0.93106221691827629</v>
      </c>
      <c r="L335" s="18" t="str">
        <f t="shared" ca="1" si="167"/>
        <v/>
      </c>
      <c r="M335" s="22">
        <f t="shared" ca="1" si="140"/>
        <v>0</v>
      </c>
      <c r="N335" s="18" t="str">
        <f t="shared" ca="1" si="168"/>
        <v/>
      </c>
      <c r="O335" s="22">
        <f t="shared" ca="1" si="159"/>
        <v>0</v>
      </c>
      <c r="P335" s="22" t="e">
        <f t="shared" ca="1" si="160"/>
        <v>#N/A</v>
      </c>
      <c r="Q335" s="18" t="e">
        <f t="shared" ca="1" si="161"/>
        <v>#N/A</v>
      </c>
      <c r="R335" s="22" t="e">
        <f t="shared" ca="1" si="162"/>
        <v>#N/A</v>
      </c>
      <c r="S335" s="18" t="e">
        <f t="shared" ca="1" si="163"/>
        <v>#N/A</v>
      </c>
      <c r="T335" s="18">
        <f t="shared" ca="1" si="170"/>
        <v>0</v>
      </c>
      <c r="U335" s="43">
        <f t="shared" ca="1" si="176"/>
        <v>0</v>
      </c>
      <c r="V335" s="29">
        <f t="shared" si="171"/>
        <v>-1.1452368558042811E-2</v>
      </c>
      <c r="W335" s="29">
        <f t="shared" si="171"/>
        <v>-2.7681660899653389E-3</v>
      </c>
      <c r="X335" s="18">
        <f t="shared" ca="1" si="173"/>
        <v>0</v>
      </c>
      <c r="Y335" s="18">
        <f t="shared" ca="1" si="141"/>
        <v>75.626474171017549</v>
      </c>
      <c r="Z335" s="39">
        <f t="shared" ca="1" si="174"/>
        <v>0</v>
      </c>
      <c r="AA335" s="29">
        <f t="shared" ca="1" si="142"/>
        <v>-2.9617200331396587E-3</v>
      </c>
      <c r="AB335" s="29">
        <f t="shared" ca="1" si="143"/>
        <v>0</v>
      </c>
      <c r="AC335" s="29">
        <f t="shared" ca="1" si="175"/>
        <v>-2.9617200331396587E-3</v>
      </c>
      <c r="AD335" s="22">
        <f t="shared" ca="1" si="144"/>
        <v>53</v>
      </c>
      <c r="AE335" s="114">
        <f t="shared" si="137"/>
        <v>0.53913876400952743</v>
      </c>
      <c r="AF335" s="112">
        <f t="shared" ca="1" si="145"/>
        <v>-0.8394576884872702</v>
      </c>
      <c r="AG335" s="112"/>
      <c r="AH335" s="112"/>
      <c r="AI335" s="112"/>
      <c r="AJ335" s="112"/>
      <c r="AK335" s="94">
        <f t="shared" si="146"/>
        <v>0.55463288911934694</v>
      </c>
      <c r="AL335" s="94">
        <f t="shared" si="147"/>
        <v>0.53913876400952743</v>
      </c>
      <c r="AM335" s="94">
        <f t="shared" si="148"/>
        <v>0.18665596507923751</v>
      </c>
      <c r="AN335" s="94">
        <f t="shared" si="149"/>
        <v>-2.8079721955393176E-2</v>
      </c>
      <c r="AO335" s="94">
        <f t="shared" si="150"/>
        <v>-5.0627581786537236E-2</v>
      </c>
      <c r="AQ335" s="94">
        <f t="shared" si="151"/>
        <v>0.37646992023369896</v>
      </c>
      <c r="AR335" s="94">
        <f t="shared" si="152"/>
        <v>0.3377314033722818</v>
      </c>
      <c r="AS335" s="94">
        <f t="shared" si="153"/>
        <v>0.17445847874111925</v>
      </c>
      <c r="AT335" s="94">
        <f t="shared" si="154"/>
        <v>-9.2330852340936354E-2</v>
      </c>
      <c r="AU335" s="94">
        <f t="shared" si="155"/>
        <v>-0.24525426170468198</v>
      </c>
      <c r="AV335" s="51"/>
      <c r="AW335" s="94">
        <f t="shared" si="156"/>
        <v>0.37189352707690204</v>
      </c>
      <c r="AX335" s="94">
        <f t="shared" si="157"/>
        <v>0.58890381066386066</v>
      </c>
      <c r="AY335" s="50"/>
      <c r="AZ335" s="51"/>
      <c r="BA335" s="49"/>
      <c r="BB335" s="49"/>
      <c r="BC335" s="49"/>
      <c r="BD335" s="52"/>
      <c r="BE335" s="48"/>
    </row>
    <row r="336" spans="1:57" x14ac:dyDescent="0.3">
      <c r="A336" s="21">
        <v>42100</v>
      </c>
      <c r="B336" s="9">
        <v>19.7</v>
      </c>
      <c r="C336" s="9">
        <v>116.69</v>
      </c>
      <c r="D336" s="18">
        <f t="shared" ca="1" si="164"/>
        <v>-38.513175450611229</v>
      </c>
      <c r="E336" s="11">
        <f t="shared" si="169"/>
        <v>316</v>
      </c>
      <c r="F336" s="43">
        <f t="shared" ca="1" si="138"/>
        <v>-0.9253230568309031</v>
      </c>
      <c r="G336" s="18">
        <f t="shared" ca="1" si="172"/>
        <v>0</v>
      </c>
      <c r="H336" s="18" t="str">
        <f t="shared" ca="1" si="139"/>
        <v/>
      </c>
      <c r="I336" s="18" t="str">
        <f t="shared" ca="1" si="165"/>
        <v/>
      </c>
      <c r="J336" s="18" t="str">
        <f t="shared" ca="1" si="158"/>
        <v/>
      </c>
      <c r="K336" s="18">
        <f t="shared" ca="1" si="166"/>
        <v>-0.9253230568309031</v>
      </c>
      <c r="L336" s="18" t="str">
        <f t="shared" ca="1" si="167"/>
        <v/>
      </c>
      <c r="M336" s="22">
        <f t="shared" ca="1" si="140"/>
        <v>0</v>
      </c>
      <c r="N336" s="18" t="str">
        <f t="shared" ca="1" si="168"/>
        <v/>
      </c>
      <c r="O336" s="22">
        <f t="shared" ca="1" si="159"/>
        <v>0</v>
      </c>
      <c r="P336" s="22" t="e">
        <f t="shared" ca="1" si="160"/>
        <v>#N/A</v>
      </c>
      <c r="Q336" s="18" t="e">
        <f t="shared" ca="1" si="161"/>
        <v>#N/A</v>
      </c>
      <c r="R336" s="22" t="e">
        <f t="shared" ca="1" si="162"/>
        <v>#N/A</v>
      </c>
      <c r="S336" s="18" t="e">
        <f t="shared" ca="1" si="163"/>
        <v>#N/A</v>
      </c>
      <c r="T336" s="18">
        <f t="shared" ca="1" si="170"/>
        <v>0</v>
      </c>
      <c r="U336" s="43">
        <f t="shared" ca="1" si="176"/>
        <v>0</v>
      </c>
      <c r="V336" s="29">
        <f t="shared" si="171"/>
        <v>3.7388098999473457E-2</v>
      </c>
      <c r="W336" s="29">
        <f t="shared" si="171"/>
        <v>1.2231089521165828E-2</v>
      </c>
      <c r="X336" s="18">
        <f t="shared" ca="1" si="173"/>
        <v>0</v>
      </c>
      <c r="Y336" s="18">
        <f t="shared" ca="1" si="141"/>
        <v>75.626474171017549</v>
      </c>
      <c r="Z336" s="39">
        <f t="shared" ca="1" si="174"/>
        <v>0</v>
      </c>
      <c r="AA336" s="29">
        <f t="shared" ca="1" si="142"/>
        <v>-2.9617200331396587E-3</v>
      </c>
      <c r="AB336" s="29">
        <f t="shared" ca="1" si="143"/>
        <v>0</v>
      </c>
      <c r="AC336" s="29">
        <f t="shared" ca="1" si="175"/>
        <v>-2.9617200331396587E-3</v>
      </c>
      <c r="AD336" s="22">
        <f t="shared" ca="1" si="144"/>
        <v>54</v>
      </c>
      <c r="AE336" s="114">
        <f t="shared" si="137"/>
        <v>0.53998948687937454</v>
      </c>
      <c r="AF336" s="112">
        <f t="shared" ca="1" si="145"/>
        <v>-0.83001554701114555</v>
      </c>
      <c r="AG336" s="112"/>
      <c r="AH336" s="112"/>
      <c r="AI336" s="112"/>
      <c r="AJ336" s="112"/>
      <c r="AK336" s="94">
        <f t="shared" si="146"/>
        <v>0.55677537430641899</v>
      </c>
      <c r="AL336" s="94">
        <f t="shared" si="147"/>
        <v>0.53998948687937454</v>
      </c>
      <c r="AM336" s="94">
        <f t="shared" si="148"/>
        <v>0.18653752241623128</v>
      </c>
      <c r="AN336" s="94">
        <f t="shared" si="149"/>
        <v>-2.8203215258671702E-2</v>
      </c>
      <c r="AO336" s="94">
        <f t="shared" si="150"/>
        <v>-5.0654566563409435E-2</v>
      </c>
      <c r="AQ336" s="94">
        <f t="shared" si="151"/>
        <v>0.39176063297460001</v>
      </c>
      <c r="AR336" s="94">
        <f t="shared" si="152"/>
        <v>0.34236041499215075</v>
      </c>
      <c r="AS336" s="94">
        <f t="shared" si="153"/>
        <v>0.17410937053261222</v>
      </c>
      <c r="AT336" s="94">
        <f t="shared" si="154"/>
        <v>-9.0039855942376928E-2</v>
      </c>
      <c r="AU336" s="94">
        <f t="shared" si="155"/>
        <v>-0.22983385354141672</v>
      </c>
      <c r="AV336" s="51"/>
      <c r="AW336" s="94">
        <f t="shared" si="156"/>
        <v>0.37086623089636978</v>
      </c>
      <c r="AX336" s="94">
        <f t="shared" si="157"/>
        <v>0.58938060554472294</v>
      </c>
      <c r="AY336" s="50"/>
      <c r="AZ336" s="51"/>
      <c r="BA336" s="49"/>
      <c r="BB336" s="49"/>
      <c r="BC336" s="49"/>
      <c r="BD336" s="52"/>
      <c r="BE336" s="48"/>
    </row>
    <row r="337" spans="1:57" x14ac:dyDescent="0.3">
      <c r="A337" s="21">
        <v>42101</v>
      </c>
      <c r="B337" s="9">
        <v>19.190000000000001</v>
      </c>
      <c r="C337" s="9">
        <v>116.11</v>
      </c>
      <c r="D337" s="18">
        <f t="shared" ca="1" si="164"/>
        <v>-38.733830675897423</v>
      </c>
      <c r="E337" s="11">
        <f t="shared" si="169"/>
        <v>317</v>
      </c>
      <c r="F337" s="43">
        <f t="shared" ca="1" si="138"/>
        <v>-1.1174055111756964</v>
      </c>
      <c r="G337" s="18">
        <f t="shared" ca="1" si="172"/>
        <v>1</v>
      </c>
      <c r="H337" s="18">
        <f t="shared" ca="1" si="139"/>
        <v>-1.1174055111756964</v>
      </c>
      <c r="I337" s="18" t="str">
        <f t="shared" ca="1" si="165"/>
        <v/>
      </c>
      <c r="J337" s="18" t="str">
        <f t="shared" ca="1" si="158"/>
        <v/>
      </c>
      <c r="K337" s="18">
        <f t="shared" ca="1" si="166"/>
        <v>-1.1174055111756964</v>
      </c>
      <c r="L337" s="18" t="str">
        <f t="shared" ca="1" si="167"/>
        <v/>
      </c>
      <c r="M337" s="22">
        <f t="shared" ca="1" si="140"/>
        <v>0</v>
      </c>
      <c r="N337" s="18" t="str">
        <f t="shared" ca="1" si="168"/>
        <v/>
      </c>
      <c r="O337" s="22">
        <f t="shared" ca="1" si="159"/>
        <v>0</v>
      </c>
      <c r="P337" s="22">
        <f t="shared" ca="1" si="160"/>
        <v>317</v>
      </c>
      <c r="Q337" s="18">
        <f t="shared" ca="1" si="161"/>
        <v>-1.1174055111756964</v>
      </c>
      <c r="R337" s="22" t="e">
        <f t="shared" ca="1" si="162"/>
        <v>#N/A</v>
      </c>
      <c r="S337" s="18" t="e">
        <f t="shared" ca="1" si="163"/>
        <v>#N/A</v>
      </c>
      <c r="T337" s="18">
        <f t="shared" ca="1" si="170"/>
        <v>1</v>
      </c>
      <c r="U337" s="43">
        <f t="shared" ca="1" si="176"/>
        <v>-0.49887030123070725</v>
      </c>
      <c r="V337" s="29">
        <f t="shared" si="171"/>
        <v>-2.5888324873096346E-2</v>
      </c>
      <c r="W337" s="29">
        <f t="shared" si="171"/>
        <v>-4.9704344845316502E-3</v>
      </c>
      <c r="X337" s="18">
        <f t="shared" ca="1" si="173"/>
        <v>0</v>
      </c>
      <c r="Y337" s="18">
        <f t="shared" ca="1" si="141"/>
        <v>75.626474171017549</v>
      </c>
      <c r="Z337" s="39">
        <f t="shared" ca="1" si="174"/>
        <v>0</v>
      </c>
      <c r="AA337" s="29">
        <f t="shared" ca="1" si="142"/>
        <v>-2.9617200331396587E-3</v>
      </c>
      <c r="AB337" s="29">
        <f t="shared" ca="1" si="143"/>
        <v>0</v>
      </c>
      <c r="AC337" s="29">
        <f t="shared" ca="1" si="175"/>
        <v>-2.9617200331396587E-3</v>
      </c>
      <c r="AD337" s="22">
        <f t="shared" ca="1" si="144"/>
        <v>55</v>
      </c>
      <c r="AE337" s="114">
        <f t="shared" ref="AE337:AE400" si="177">LINEST($B85:$B336,$C85:$C336,TRUE)</f>
        <v>0.54067999264244038</v>
      </c>
      <c r="AF337" s="112">
        <f t="shared" ca="1" si="145"/>
        <v>-1.0122409502357235</v>
      </c>
      <c r="AG337" s="112"/>
      <c r="AH337" s="112"/>
      <c r="AI337" s="112"/>
      <c r="AJ337" s="112"/>
      <c r="AK337" s="94">
        <f t="shared" si="146"/>
        <v>0.55910629796315037</v>
      </c>
      <c r="AL337" s="94">
        <f t="shared" si="147"/>
        <v>0.54067999264244038</v>
      </c>
      <c r="AM337" s="94">
        <f t="shared" si="148"/>
        <v>0.18643846303638012</v>
      </c>
      <c r="AN337" s="94">
        <f t="shared" si="149"/>
        <v>-2.8279609174819642E-2</v>
      </c>
      <c r="AO337" s="94">
        <f t="shared" si="150"/>
        <v>-5.05800225786108E-2</v>
      </c>
      <c r="AQ337" s="94">
        <f t="shared" si="151"/>
        <v>0.41403503906710376</v>
      </c>
      <c r="AR337" s="94">
        <f t="shared" si="152"/>
        <v>0.35226071948036491</v>
      </c>
      <c r="AS337" s="94">
        <f t="shared" si="153"/>
        <v>0.17388899610791608</v>
      </c>
      <c r="AT337" s="94">
        <f t="shared" si="154"/>
        <v>-8.6031212484993999E-2</v>
      </c>
      <c r="AU337" s="94">
        <f t="shared" si="155"/>
        <v>-0.20778727490996407</v>
      </c>
      <c r="AV337" s="51"/>
      <c r="AW337" s="94">
        <f t="shared" si="156"/>
        <v>0.37074305566495475</v>
      </c>
      <c r="AX337" s="94">
        <f t="shared" si="157"/>
        <v>0.58933861387190856</v>
      </c>
      <c r="AY337" s="50"/>
      <c r="AZ337" s="51"/>
      <c r="BA337" s="49"/>
      <c r="BB337" s="49"/>
      <c r="BC337" s="49"/>
      <c r="BD337" s="52"/>
      <c r="BE337" s="48"/>
    </row>
    <row r="338" spans="1:57" x14ac:dyDescent="0.3">
      <c r="A338" s="21">
        <v>42102</v>
      </c>
      <c r="B338" s="9">
        <v>19.09</v>
      </c>
      <c r="C338" s="9">
        <v>115.47</v>
      </c>
      <c r="D338" s="18">
        <f t="shared" ca="1" si="164"/>
        <v>-38.514553683109767</v>
      </c>
      <c r="E338" s="11">
        <f t="shared" si="169"/>
        <v>318</v>
      </c>
      <c r="F338" s="43">
        <f t="shared" ref="F338:F401" ca="1" si="178">IF($F$19=0,(D338-$E$7)/$E$8,AF338)</f>
        <v>-0.92652282121732843</v>
      </c>
      <c r="G338" s="18">
        <f t="shared" ca="1" si="172"/>
        <v>1</v>
      </c>
      <c r="H338" s="18" t="str">
        <f t="shared" ref="H338:H401" ca="1" si="179">IF(OR(AND($F338&lt;$E$3,O338&lt;&gt;1),O337-O338=1),$F338,"")</f>
        <v/>
      </c>
      <c r="I338" s="18" t="str">
        <f t="shared" ca="1" si="165"/>
        <v/>
      </c>
      <c r="J338" s="18" t="str">
        <f t="shared" ca="1" si="158"/>
        <v/>
      </c>
      <c r="K338" s="18">
        <f t="shared" ca="1" si="166"/>
        <v>-0.92652282121732843</v>
      </c>
      <c r="L338" s="18" t="str">
        <f t="shared" ca="1" si="167"/>
        <v/>
      </c>
      <c r="M338" s="22">
        <f t="shared" ref="M338:M401" ca="1" si="180">IF(M337=0,IF($F338&gt;$F$5,1,0),IF($F338&lt;$F$3,0,1))</f>
        <v>0</v>
      </c>
      <c r="N338" s="18" t="str">
        <f t="shared" ca="1" si="168"/>
        <v/>
      </c>
      <c r="O338" s="22">
        <f t="shared" ca="1" si="159"/>
        <v>0</v>
      </c>
      <c r="P338" s="22" t="e">
        <f t="shared" ca="1" si="160"/>
        <v>#N/A</v>
      </c>
      <c r="Q338" s="18" t="e">
        <f t="shared" ca="1" si="161"/>
        <v>#N/A</v>
      </c>
      <c r="R338" s="22" t="e">
        <f t="shared" ca="1" si="162"/>
        <v>#N/A</v>
      </c>
      <c r="S338" s="18" t="e">
        <f t="shared" ca="1" si="163"/>
        <v>#N/A</v>
      </c>
      <c r="T338" s="18">
        <f t="shared" ca="1" si="170"/>
        <v>1</v>
      </c>
      <c r="U338" s="43">
        <f t="shared" ca="1" si="176"/>
        <v>-0.49887030123070725</v>
      </c>
      <c r="V338" s="29">
        <f t="shared" si="171"/>
        <v>-5.2110474205316008E-3</v>
      </c>
      <c r="W338" s="29">
        <f t="shared" si="171"/>
        <v>-5.5120144690379864E-3</v>
      </c>
      <c r="X338" s="18">
        <f t="shared" ca="1" si="173"/>
        <v>0.2192769927876515</v>
      </c>
      <c r="Y338" s="18">
        <f t="shared" ref="Y338:Y401" ca="1" si="181">$Y337+$X338</f>
        <v>75.845751163805204</v>
      </c>
      <c r="Z338" s="39">
        <f t="shared" ca="1" si="174"/>
        <v>2.8994739632022259E-3</v>
      </c>
      <c r="AA338" s="29">
        <f t="shared" ref="AA338:AA401" ca="1" si="182">(1+AA337)*(1+Z338)-1</f>
        <v>-7.0833500059763743E-5</v>
      </c>
      <c r="AB338" s="29">
        <f t="shared" ref="AB338:AB401" ca="1" si="183">MAX($AA338,$AB337)</f>
        <v>0</v>
      </c>
      <c r="AC338" s="29">
        <f t="shared" ca="1" si="175"/>
        <v>-7.0833500059763743E-5</v>
      </c>
      <c r="AD338" s="22">
        <f t="shared" ref="AD338:AD401" ca="1" si="184">IF($AC338=0,0,$AD337+1)</f>
        <v>56</v>
      </c>
      <c r="AE338" s="114">
        <f t="shared" si="177"/>
        <v>0.54231901453153797</v>
      </c>
      <c r="AF338" s="112">
        <f t="shared" ref="AF338:AF401" ca="1" si="185">(D338-AVERAGE(D86:D337))/STDEV(D86:D337)</f>
        <v>-0.82553774723508677</v>
      </c>
      <c r="AG338" s="112"/>
      <c r="AH338" s="112"/>
      <c r="AI338" s="112"/>
      <c r="AJ338" s="112"/>
      <c r="AK338" s="94">
        <f t="shared" ref="AK338:AK401" si="186">LINEST($B86:$B337,$E86:$E337,TRUE)/LINEST($C86:$C337,$E86:$E337,TRUE)</f>
        <v>0.56316974946859355</v>
      </c>
      <c r="AL338" s="94">
        <f t="shared" ref="AL338:AL401" si="187">LINEST($B86:$B337,$C86:$C337,TRUE)</f>
        <v>0.54231901453153797</v>
      </c>
      <c r="AM338" s="94">
        <f t="shared" ref="AM338:AM401" si="188">LINEST($B86:$B337,$C86:$C337,FALSE)</f>
        <v>0.18633038872441657</v>
      </c>
      <c r="AN338" s="94">
        <f t="shared" ref="AN338:AN401" si="189">LINEST($B86:$B337,$E86:$E337,TRUE)</f>
        <v>-2.8382698492684641E-2</v>
      </c>
      <c r="AO338" s="94">
        <f t="shared" ref="AO338:AO401" si="190">LINEST($C86:$C337,$E86:$E337,TRUE)</f>
        <v>-5.0398123335755385E-2</v>
      </c>
      <c r="AQ338" s="94">
        <f t="shared" ref="AQ338:AQ401" si="191">LINEST($B288:$B337,$E288:$E337,TRUE)/LINEST($C288:$C337,$E288:$E337,TRUE)</f>
        <v>0.44839061772495842</v>
      </c>
      <c r="AR338" s="94">
        <f t="shared" ref="AR338:AR401" si="192">LINEST($B288:$B337,$C288:$C337,TRUE)</f>
        <v>0.36758846205690127</v>
      </c>
      <c r="AS338" s="94">
        <f t="shared" ref="AS338:AS401" si="193">LINEST($B288:$B337,$C288:$C337,FALSE)</f>
        <v>0.17369154427305095</v>
      </c>
      <c r="AT338" s="94">
        <f t="shared" ref="AT338:AT401" si="194">LINEST($B288:$B337,$E288:$E337,TRUE)</f>
        <v>-8.4626650660264105E-2</v>
      </c>
      <c r="AU338" s="94">
        <f t="shared" ref="AU338:AU401" si="195">LINEST($C288:$C337,$E288:$E337,TRUE)</f>
        <v>-0.18873421368547427</v>
      </c>
      <c r="AV338" s="51"/>
      <c r="AW338" s="94">
        <f t="shared" ref="AW338:AW401" si="196">LINEST($B238:$B337,$C238:$C337,TRUE)</f>
        <v>0.36959723881786299</v>
      </c>
      <c r="AX338" s="94">
        <f t="shared" ref="AX338:AX401" si="197">LINEST($B138:$B337,$C138:$C337,TRUE)</f>
        <v>0.59090771707614265</v>
      </c>
      <c r="AY338" s="50"/>
      <c r="AZ338" s="51"/>
      <c r="BA338" s="49"/>
      <c r="BB338" s="49"/>
      <c r="BC338" s="49"/>
      <c r="BD338" s="52"/>
      <c r="BE338" s="48"/>
    </row>
    <row r="339" spans="1:57" x14ac:dyDescent="0.3">
      <c r="A339" s="21">
        <v>42103</v>
      </c>
      <c r="B339" s="9">
        <v>18.91</v>
      </c>
      <c r="C339" s="9">
        <v>114.67</v>
      </c>
      <c r="D339" s="18">
        <f t="shared" ca="1" si="164"/>
        <v>-38.295457442125198</v>
      </c>
      <c r="E339" s="11">
        <f t="shared" si="169"/>
        <v>319</v>
      </c>
      <c r="F339" s="43">
        <f t="shared" ca="1" si="178"/>
        <v>-0.73579747740799872</v>
      </c>
      <c r="G339" s="18">
        <f t="shared" ca="1" si="172"/>
        <v>1</v>
      </c>
      <c r="H339" s="18" t="str">
        <f t="shared" ca="1" si="179"/>
        <v/>
      </c>
      <c r="I339" s="18" t="str">
        <f t="shared" ca="1" si="165"/>
        <v/>
      </c>
      <c r="J339" s="18" t="str">
        <f t="shared" ref="J339:J402" ca="1" si="198">IF(OR(AND($F339&gt;$F$3,$M339&lt;&gt;1),M338-M339=1),$F339,"")</f>
        <v/>
      </c>
      <c r="K339" s="18">
        <f t="shared" ca="1" si="166"/>
        <v>-0.73579747740799872</v>
      </c>
      <c r="L339" s="18" t="str">
        <f t="shared" ca="1" si="167"/>
        <v/>
      </c>
      <c r="M339" s="22">
        <f t="shared" ca="1" si="180"/>
        <v>0</v>
      </c>
      <c r="N339" s="18" t="str">
        <f t="shared" ca="1" si="168"/>
        <v/>
      </c>
      <c r="O339" s="22">
        <f t="shared" ref="O339:O402" ca="1" si="199">IF(O338=0,IF($F339&lt;$E$5,1,0),IF($F339&gt;$E$3,0,1))</f>
        <v>0</v>
      </c>
      <c r="P339" s="22" t="e">
        <f t="shared" ref="P339:P402" ca="1" si="200">IF($G339&gt;$G338,$E339,NA())</f>
        <v>#N/A</v>
      </c>
      <c r="Q339" s="18" t="e">
        <f t="shared" ref="Q339:Q402" ca="1" si="201">IF($G339&gt;$G338,$F339,NA())</f>
        <v>#N/A</v>
      </c>
      <c r="R339" s="22" t="e">
        <f t="shared" ref="R339:R402" ca="1" si="202">IF($G339&lt;$G338,$E339,NA())</f>
        <v>#N/A</v>
      </c>
      <c r="S339" s="18" t="e">
        <f t="shared" ref="S339:S402" ca="1" si="203">IF($G339&lt;$G338,$F339,NA())</f>
        <v>#N/A</v>
      </c>
      <c r="T339" s="18">
        <f t="shared" ca="1" si="170"/>
        <v>1</v>
      </c>
      <c r="U339" s="43">
        <f t="shared" ca="1" si="176"/>
        <v>-0.49887030123070725</v>
      </c>
      <c r="V339" s="29">
        <f t="shared" si="171"/>
        <v>-9.4290204295442489E-3</v>
      </c>
      <c r="W339" s="29">
        <f t="shared" si="171"/>
        <v>-6.9282064605524999E-3</v>
      </c>
      <c r="X339" s="18">
        <f t="shared" ca="1" si="173"/>
        <v>0.21909624098456465</v>
      </c>
      <c r="Y339" s="18">
        <f t="shared" ca="1" si="181"/>
        <v>76.064847404789774</v>
      </c>
      <c r="Z339" s="39">
        <f t="shared" ca="1" si="174"/>
        <v>2.8887081691812977E-3</v>
      </c>
      <c r="AA339" s="29">
        <f t="shared" ca="1" si="182"/>
        <v>2.8176700518112163E-3</v>
      </c>
      <c r="AB339" s="29">
        <f t="shared" ca="1" si="183"/>
        <v>2.8176700518112163E-3</v>
      </c>
      <c r="AC339" s="29">
        <f t="shared" ca="1" si="175"/>
        <v>0</v>
      </c>
      <c r="AD339" s="22">
        <f t="shared" ca="1" si="184"/>
        <v>0</v>
      </c>
      <c r="AE339" s="114">
        <f t="shared" si="177"/>
        <v>0.54348626992314975</v>
      </c>
      <c r="AF339" s="112">
        <f t="shared" ca="1" si="185"/>
        <v>-0.63902466261746205</v>
      </c>
      <c r="AG339" s="112"/>
      <c r="AH339" s="112"/>
      <c r="AI339" s="112"/>
      <c r="AJ339" s="112"/>
      <c r="AK339" s="94">
        <f t="shared" si="186"/>
        <v>0.56606961216086893</v>
      </c>
      <c r="AL339" s="94">
        <f t="shared" si="187"/>
        <v>0.54348626992314975</v>
      </c>
      <c r="AM339" s="94">
        <f t="shared" si="188"/>
        <v>0.18621914219945299</v>
      </c>
      <c r="AN339" s="94">
        <f t="shared" si="189"/>
        <v>-2.849139684439354E-2</v>
      </c>
      <c r="AO339" s="94">
        <f t="shared" si="190"/>
        <v>-5.0331966656243489E-2</v>
      </c>
      <c r="AQ339" s="94">
        <f t="shared" si="191"/>
        <v>0.47397680490148025</v>
      </c>
      <c r="AR339" s="94">
        <f t="shared" si="192"/>
        <v>0.3741800892211859</v>
      </c>
      <c r="AS339" s="94">
        <f t="shared" si="193"/>
        <v>0.1733818632025903</v>
      </c>
      <c r="AT339" s="94">
        <f t="shared" si="194"/>
        <v>-8.2208403361344537E-2</v>
      </c>
      <c r="AU339" s="94">
        <f t="shared" si="195"/>
        <v>-0.17344393757503004</v>
      </c>
      <c r="AV339" s="51"/>
      <c r="AW339" s="94">
        <f t="shared" si="196"/>
        <v>0.36965317520921864</v>
      </c>
      <c r="AX339" s="94">
        <f t="shared" si="197"/>
        <v>0.59241750547492733</v>
      </c>
      <c r="AY339" s="50"/>
      <c r="AZ339" s="51"/>
      <c r="BA339" s="49"/>
      <c r="BB339" s="49"/>
      <c r="BC339" s="49"/>
      <c r="BD339" s="52"/>
      <c r="BE339" s="48"/>
    </row>
    <row r="340" spans="1:57" x14ac:dyDescent="0.3">
      <c r="A340" s="21">
        <v>42104</v>
      </c>
      <c r="B340" s="9">
        <v>19.45</v>
      </c>
      <c r="C340" s="9">
        <v>115.96599999999999</v>
      </c>
      <c r="D340" s="18">
        <f t="shared" ca="1" si="164"/>
        <v>-38.401993352520194</v>
      </c>
      <c r="E340" s="11">
        <f t="shared" si="169"/>
        <v>320</v>
      </c>
      <c r="F340" s="43">
        <f t="shared" ca="1" si="178"/>
        <v>-0.82853799201845502</v>
      </c>
      <c r="G340" s="18">
        <f t="shared" ca="1" si="172"/>
        <v>1</v>
      </c>
      <c r="H340" s="18" t="str">
        <f t="shared" ca="1" si="179"/>
        <v/>
      </c>
      <c r="I340" s="18" t="str">
        <f t="shared" ca="1" si="165"/>
        <v/>
      </c>
      <c r="J340" s="18" t="str">
        <f t="shared" ca="1" si="198"/>
        <v/>
      </c>
      <c r="K340" s="18">
        <f t="shared" ca="1" si="166"/>
        <v>-0.82853799201845502</v>
      </c>
      <c r="L340" s="18" t="str">
        <f t="shared" ca="1" si="167"/>
        <v/>
      </c>
      <c r="M340" s="22">
        <f t="shared" ca="1" si="180"/>
        <v>0</v>
      </c>
      <c r="N340" s="18" t="str">
        <f t="shared" ca="1" si="168"/>
        <v/>
      </c>
      <c r="O340" s="22">
        <f t="shared" ca="1" si="199"/>
        <v>0</v>
      </c>
      <c r="P340" s="22" t="e">
        <f t="shared" ca="1" si="200"/>
        <v>#N/A</v>
      </c>
      <c r="Q340" s="18" t="e">
        <f t="shared" ca="1" si="201"/>
        <v>#N/A</v>
      </c>
      <c r="R340" s="22" t="e">
        <f t="shared" ca="1" si="202"/>
        <v>#N/A</v>
      </c>
      <c r="S340" s="18" t="e">
        <f t="shared" ca="1" si="203"/>
        <v>#N/A</v>
      </c>
      <c r="T340" s="18">
        <f t="shared" ca="1" si="170"/>
        <v>1</v>
      </c>
      <c r="U340" s="43">
        <f t="shared" ca="1" si="176"/>
        <v>-0.49887030123070725</v>
      </c>
      <c r="V340" s="29">
        <f t="shared" si="171"/>
        <v>2.8556319407720736E-2</v>
      </c>
      <c r="W340" s="29">
        <f t="shared" si="171"/>
        <v>1.1301997034969846E-2</v>
      </c>
      <c r="X340" s="18">
        <f t="shared" ca="1" si="173"/>
        <v>-0.10653591039499355</v>
      </c>
      <c r="Y340" s="18">
        <f t="shared" ca="1" si="181"/>
        <v>75.958311494394778</v>
      </c>
      <c r="Z340" s="39">
        <f t="shared" ca="1" si="174"/>
        <v>-1.4005932310368063E-3</v>
      </c>
      <c r="AA340" s="29">
        <f t="shared" ca="1" si="182"/>
        <v>1.4131304111726362E-3</v>
      </c>
      <c r="AB340" s="29">
        <f t="shared" ca="1" si="183"/>
        <v>2.8176700518112163E-3</v>
      </c>
      <c r="AC340" s="29">
        <f t="shared" ca="1" si="175"/>
        <v>-1.4005932310366953E-3</v>
      </c>
      <c r="AD340" s="22">
        <f t="shared" ca="1" si="184"/>
        <v>1</v>
      </c>
      <c r="AE340" s="114">
        <f t="shared" si="177"/>
        <v>0.54471224060378653</v>
      </c>
      <c r="AF340" s="112">
        <f t="shared" ca="1" si="185"/>
        <v>-0.72732071970066592</v>
      </c>
      <c r="AG340" s="112"/>
      <c r="AH340" s="112"/>
      <c r="AI340" s="112"/>
      <c r="AJ340" s="112"/>
      <c r="AK340" s="94">
        <f t="shared" si="186"/>
        <v>0.56856153167919632</v>
      </c>
      <c r="AL340" s="94">
        <f t="shared" si="187"/>
        <v>0.54471224060378653</v>
      </c>
      <c r="AM340" s="94">
        <f t="shared" si="188"/>
        <v>0.18609303023195675</v>
      </c>
      <c r="AN340" s="94">
        <f t="shared" si="189"/>
        <v>-2.8554345576474439E-2</v>
      </c>
      <c r="AO340" s="94">
        <f t="shared" si="190"/>
        <v>-5.0222085008357321E-2</v>
      </c>
      <c r="AQ340" s="94">
        <f t="shared" si="191"/>
        <v>0.50129397991250224</v>
      </c>
      <c r="AR340" s="94">
        <f t="shared" si="192"/>
        <v>0.38125199613230493</v>
      </c>
      <c r="AS340" s="94">
        <f t="shared" si="193"/>
        <v>0.17297254592428796</v>
      </c>
      <c r="AT340" s="94">
        <f t="shared" si="194"/>
        <v>-7.8132052821128464E-2</v>
      </c>
      <c r="AU340" s="94">
        <f t="shared" si="195"/>
        <v>-0.15586074429771912</v>
      </c>
      <c r="AV340" s="51"/>
      <c r="AW340" s="94">
        <f t="shared" si="196"/>
        <v>0.37075487318537309</v>
      </c>
      <c r="AX340" s="94">
        <f t="shared" si="197"/>
        <v>0.59347559311789677</v>
      </c>
      <c r="AY340" s="50"/>
      <c r="AZ340" s="51"/>
      <c r="BA340" s="49"/>
      <c r="BB340" s="49"/>
      <c r="BC340" s="49"/>
      <c r="BD340" s="52"/>
      <c r="BE340" s="48"/>
    </row>
    <row r="341" spans="1:57" x14ac:dyDescent="0.3">
      <c r="A341" s="21">
        <v>42107</v>
      </c>
      <c r="B341" s="9">
        <v>19.260000000000002</v>
      </c>
      <c r="C341" s="9">
        <v>115.14</v>
      </c>
      <c r="D341" s="18">
        <f t="shared" ref="D341:D404" ca="1" si="204">B341-C341*$E$1</f>
        <v>-38.179926483703625</v>
      </c>
      <c r="E341" s="11">
        <f t="shared" si="169"/>
        <v>321</v>
      </c>
      <c r="F341" s="43">
        <f t="shared" ca="1" si="178"/>
        <v>-0.6352266886689637</v>
      </c>
      <c r="G341" s="18">
        <f t="shared" ca="1" si="172"/>
        <v>1</v>
      </c>
      <c r="H341" s="18" t="str">
        <f t="shared" ca="1" si="179"/>
        <v/>
      </c>
      <c r="I341" s="18" t="str">
        <f t="shared" ref="I341:I405" ca="1" si="205">IF($F341&gt;$E$4,$F341,"")</f>
        <v/>
      </c>
      <c r="J341" s="18" t="str">
        <f t="shared" ca="1" si="198"/>
        <v/>
      </c>
      <c r="K341" s="18">
        <f t="shared" ref="K341:K405" ca="1" si="206">IF($F341&lt;$F$4,$F341,"")</f>
        <v>-0.6352266886689637</v>
      </c>
      <c r="L341" s="18" t="str">
        <f t="shared" ref="L341:L405" ca="1" si="207">IF($F341&gt;$F$5,$F341,"")</f>
        <v/>
      </c>
      <c r="M341" s="22">
        <f t="shared" ca="1" si="180"/>
        <v>0</v>
      </c>
      <c r="N341" s="18" t="str">
        <f t="shared" ref="N341:N405" ca="1" si="208">IF($F341&lt;$E$5,$F341,"")</f>
        <v/>
      </c>
      <c r="O341" s="22">
        <f t="shared" ca="1" si="199"/>
        <v>0</v>
      </c>
      <c r="P341" s="22" t="e">
        <f t="shared" ca="1" si="200"/>
        <v>#N/A</v>
      </c>
      <c r="Q341" s="18" t="e">
        <f t="shared" ca="1" si="201"/>
        <v>#N/A</v>
      </c>
      <c r="R341" s="22" t="e">
        <f t="shared" ca="1" si="202"/>
        <v>#N/A</v>
      </c>
      <c r="S341" s="18" t="e">
        <f t="shared" ca="1" si="203"/>
        <v>#N/A</v>
      </c>
      <c r="T341" s="18">
        <f t="shared" ca="1" si="170"/>
        <v>1</v>
      </c>
      <c r="U341" s="43">
        <f t="shared" ca="1" si="176"/>
        <v>-0.49887030123070725</v>
      </c>
      <c r="V341" s="29">
        <f t="shared" si="171"/>
        <v>-9.7686375321335596E-3</v>
      </c>
      <c r="W341" s="29">
        <f t="shared" si="171"/>
        <v>-7.1227773657795684E-3</v>
      </c>
      <c r="X341" s="18">
        <f t="shared" ca="1" si="173"/>
        <v>0.22206686881656318</v>
      </c>
      <c r="Y341" s="18">
        <f t="shared" ca="1" si="181"/>
        <v>76.180378363211346</v>
      </c>
      <c r="Z341" s="39">
        <f t="shared" ca="1" si="174"/>
        <v>2.923536140386096E-3</v>
      </c>
      <c r="AA341" s="29">
        <f t="shared" ca="1" si="182"/>
        <v>4.3407978893867938E-3</v>
      </c>
      <c r="AB341" s="29">
        <f t="shared" ca="1" si="183"/>
        <v>4.3407978893867938E-3</v>
      </c>
      <c r="AC341" s="29">
        <f t="shared" ca="1" si="175"/>
        <v>0</v>
      </c>
      <c r="AD341" s="22">
        <f t="shared" ca="1" si="184"/>
        <v>0</v>
      </c>
      <c r="AE341" s="114">
        <f t="shared" si="177"/>
        <v>0.54590074975871472</v>
      </c>
      <c r="AF341" s="112">
        <f t="shared" ca="1" si="185"/>
        <v>-0.53878466886737053</v>
      </c>
      <c r="AG341" s="112"/>
      <c r="AH341" s="112"/>
      <c r="AI341" s="112"/>
      <c r="AJ341" s="112"/>
      <c r="AK341" s="94">
        <f t="shared" si="186"/>
        <v>0.5713382143294784</v>
      </c>
      <c r="AL341" s="94">
        <f t="shared" si="187"/>
        <v>0.54590074975871472</v>
      </c>
      <c r="AM341" s="94">
        <f t="shared" si="188"/>
        <v>0.18597021268226976</v>
      </c>
      <c r="AN341" s="94">
        <f t="shared" si="189"/>
        <v>-2.8543975687687771E-2</v>
      </c>
      <c r="AO341" s="94">
        <f t="shared" si="190"/>
        <v>-4.9959857352071105E-2</v>
      </c>
      <c r="AQ341" s="94">
        <f t="shared" si="191"/>
        <v>0.5459828865268106</v>
      </c>
      <c r="AR341" s="94">
        <f t="shared" si="192"/>
        <v>0.39602196456240546</v>
      </c>
      <c r="AS341" s="94">
        <f t="shared" si="193"/>
        <v>0.17275228166935336</v>
      </c>
      <c r="AT341" s="94">
        <f t="shared" si="194"/>
        <v>-7.4632412965186093E-2</v>
      </c>
      <c r="AU341" s="94">
        <f t="shared" si="195"/>
        <v>-0.13669368547418978</v>
      </c>
      <c r="AV341" s="51"/>
      <c r="AW341" s="94">
        <f t="shared" si="196"/>
        <v>0.3700579509586624</v>
      </c>
      <c r="AX341" s="94">
        <f t="shared" si="197"/>
        <v>0.59609222639978976</v>
      </c>
      <c r="AY341" s="50"/>
      <c r="AZ341" s="51"/>
      <c r="BA341" s="49"/>
      <c r="BB341" s="49"/>
      <c r="BC341" s="49"/>
      <c r="BD341" s="52"/>
      <c r="BE341" s="48"/>
    </row>
    <row r="342" spans="1:57" x14ac:dyDescent="0.3">
      <c r="A342" s="21">
        <v>42108</v>
      </c>
      <c r="B342" s="9">
        <v>19.41</v>
      </c>
      <c r="C342" s="9">
        <v>114.44</v>
      </c>
      <c r="D342" s="18">
        <f t="shared" ca="1" si="204"/>
        <v>-37.680717272842131</v>
      </c>
      <c r="E342" s="11">
        <f t="shared" ref="E342:E405" si="209">IF(ISBLANK(A342),"",E341+1)</f>
        <v>322</v>
      </c>
      <c r="F342" s="43">
        <f t="shared" ca="1" si="178"/>
        <v>-0.20066036317436903</v>
      </c>
      <c r="G342" s="18">
        <f t="shared" ca="1" si="172"/>
        <v>0</v>
      </c>
      <c r="H342" s="18" t="str">
        <f t="shared" ca="1" si="179"/>
        <v/>
      </c>
      <c r="I342" s="18">
        <f t="shared" ca="1" si="205"/>
        <v>-0.20066036317436903</v>
      </c>
      <c r="J342" s="18" t="str">
        <f t="shared" ca="1" si="198"/>
        <v/>
      </c>
      <c r="K342" s="18">
        <f t="shared" ca="1" si="206"/>
        <v>-0.20066036317436903</v>
      </c>
      <c r="L342" s="18" t="str">
        <f t="shared" ca="1" si="207"/>
        <v/>
      </c>
      <c r="M342" s="22">
        <f t="shared" ca="1" si="180"/>
        <v>0</v>
      </c>
      <c r="N342" s="18" t="str">
        <f t="shared" ca="1" si="208"/>
        <v/>
      </c>
      <c r="O342" s="22">
        <f t="shared" ca="1" si="199"/>
        <v>0</v>
      </c>
      <c r="P342" s="22" t="e">
        <f t="shared" ca="1" si="200"/>
        <v>#N/A</v>
      </c>
      <c r="Q342" s="18" t="e">
        <f t="shared" ca="1" si="201"/>
        <v>#N/A</v>
      </c>
      <c r="R342" s="22">
        <f t="shared" ca="1" si="202"/>
        <v>322</v>
      </c>
      <c r="S342" s="18">
        <f t="shared" ca="1" si="203"/>
        <v>-0.20066036317436903</v>
      </c>
      <c r="T342" s="18">
        <f t="shared" ref="T342:T406" ca="1" si="210">$G342</f>
        <v>0</v>
      </c>
      <c r="U342" s="43">
        <f t="shared" ca="1" si="176"/>
        <v>0</v>
      </c>
      <c r="V342" s="29">
        <f t="shared" ref="V342:W405" si="211">(B342-B341)/B341</f>
        <v>7.7881619937693958E-3</v>
      </c>
      <c r="W342" s="29">
        <f t="shared" si="211"/>
        <v>-6.0795553239534729E-3</v>
      </c>
      <c r="X342" s="18">
        <f t="shared" ca="1" si="173"/>
        <v>0.49920921086149506</v>
      </c>
      <c r="Y342" s="18">
        <f t="shared" ca="1" si="181"/>
        <v>76.679587574072841</v>
      </c>
      <c r="Z342" s="39">
        <f t="shared" ca="1" si="174"/>
        <v>6.5529893863400801E-3</v>
      </c>
      <c r="AA342" s="29">
        <f t="shared" ca="1" si="182"/>
        <v>1.0922232478224325E-2</v>
      </c>
      <c r="AB342" s="29">
        <f t="shared" ca="1" si="183"/>
        <v>1.0922232478224325E-2</v>
      </c>
      <c r="AC342" s="29">
        <f t="shared" ca="1" si="175"/>
        <v>0</v>
      </c>
      <c r="AD342" s="22">
        <f t="shared" ca="1" si="184"/>
        <v>0</v>
      </c>
      <c r="AE342" s="114">
        <f t="shared" si="177"/>
        <v>0.54813408925014406</v>
      </c>
      <c r="AF342" s="112">
        <f t="shared" ca="1" si="185"/>
        <v>-0.12192585363649472</v>
      </c>
      <c r="AG342" s="112"/>
      <c r="AH342" s="112"/>
      <c r="AI342" s="112"/>
      <c r="AJ342" s="112"/>
      <c r="AK342" s="94">
        <f t="shared" si="186"/>
        <v>0.57532125468372652</v>
      </c>
      <c r="AL342" s="94">
        <f t="shared" si="187"/>
        <v>0.54813408925014406</v>
      </c>
      <c r="AM342" s="94">
        <f t="shared" si="188"/>
        <v>0.18586830505459548</v>
      </c>
      <c r="AN342" s="94">
        <f t="shared" si="189"/>
        <v>-2.8594701525162282E-2</v>
      </c>
      <c r="AO342" s="94">
        <f t="shared" si="190"/>
        <v>-4.970214691769341E-2</v>
      </c>
      <c r="AQ342" s="94">
        <f t="shared" si="191"/>
        <v>0.57690789115573227</v>
      </c>
      <c r="AR342" s="94">
        <f t="shared" si="192"/>
        <v>0.40097471206221896</v>
      </c>
      <c r="AS342" s="94">
        <f t="shared" si="193"/>
        <v>0.17251175664946836</v>
      </c>
      <c r="AT342" s="94">
        <f t="shared" si="194"/>
        <v>-7.2268427370948393E-2</v>
      </c>
      <c r="AU342" s="94">
        <f t="shared" si="195"/>
        <v>-0.12526857142857148</v>
      </c>
      <c r="AV342" s="51"/>
      <c r="AW342" s="94">
        <f t="shared" si="196"/>
        <v>0.36997801936624924</v>
      </c>
      <c r="AX342" s="94">
        <f t="shared" si="197"/>
        <v>0.59819064440237191</v>
      </c>
      <c r="AY342" s="50"/>
      <c r="AZ342" s="51"/>
      <c r="BA342" s="49"/>
      <c r="BB342" s="49"/>
      <c r="BC342" s="49"/>
      <c r="BD342" s="52"/>
      <c r="BE342" s="48"/>
    </row>
    <row r="343" spans="1:57" x14ac:dyDescent="0.3">
      <c r="A343" s="21">
        <v>42109</v>
      </c>
      <c r="B343" s="9">
        <v>19.98</v>
      </c>
      <c r="C343" s="9">
        <v>115.43</v>
      </c>
      <c r="D343" s="18">
        <f t="shared" ca="1" si="204"/>
        <v>-37.604598871060546</v>
      </c>
      <c r="E343" s="11">
        <f t="shared" si="209"/>
        <v>323</v>
      </c>
      <c r="F343" s="43">
        <f t="shared" ca="1" si="178"/>
        <v>-0.13439857664270533</v>
      </c>
      <c r="G343" s="18">
        <f t="shared" ref="G343:G406" ca="1" si="212">IF($E$19,-F343,G342+IF(AND(ISNUMBER(H343),G342&lt;&gt;1),1,0)+IF(AND(ISNUMBER(I343),G342=1),-1,0)+IF(AND(ISNUMBER(J343),G342&lt;&gt;-1),-1,0)+IF(AND(ISNUMBER(K343),G342=-1),1,0)+IF(AND(ISNUMBER(L343),G342=-1),1,0)+IF(AND(ISNUMBER(N343),G342=1),-1,0))</f>
        <v>0</v>
      </c>
      <c r="H343" s="18" t="str">
        <f t="shared" ca="1" si="179"/>
        <v/>
      </c>
      <c r="I343" s="18">
        <f t="shared" ca="1" si="205"/>
        <v>-0.13439857664270533</v>
      </c>
      <c r="J343" s="18" t="str">
        <f t="shared" ca="1" si="198"/>
        <v/>
      </c>
      <c r="K343" s="18">
        <f t="shared" ca="1" si="206"/>
        <v>-0.13439857664270533</v>
      </c>
      <c r="L343" s="18" t="str">
        <f t="shared" ca="1" si="207"/>
        <v/>
      </c>
      <c r="M343" s="22">
        <f t="shared" ca="1" si="180"/>
        <v>0</v>
      </c>
      <c r="N343" s="18" t="str">
        <f t="shared" ca="1" si="208"/>
        <v/>
      </c>
      <c r="O343" s="22">
        <f t="shared" ca="1" si="199"/>
        <v>0</v>
      </c>
      <c r="P343" s="22" t="e">
        <f t="shared" ca="1" si="200"/>
        <v>#N/A</v>
      </c>
      <c r="Q343" s="18" t="e">
        <f t="shared" ca="1" si="201"/>
        <v>#N/A</v>
      </c>
      <c r="R343" s="22" t="e">
        <f t="shared" ca="1" si="202"/>
        <v>#N/A</v>
      </c>
      <c r="S343" s="18" t="e">
        <f t="shared" ca="1" si="203"/>
        <v>#N/A</v>
      </c>
      <c r="T343" s="18">
        <f t="shared" ca="1" si="210"/>
        <v>0</v>
      </c>
      <c r="U343" s="43">
        <f t="shared" ca="1" si="176"/>
        <v>0</v>
      </c>
      <c r="V343" s="29">
        <f t="shared" si="211"/>
        <v>2.9366306027820727E-2</v>
      </c>
      <c r="W343" s="29">
        <f t="shared" si="211"/>
        <v>8.6508213911220648E-3</v>
      </c>
      <c r="X343" s="18">
        <f t="shared" ref="X343:X406" ca="1" si="213">$B342*$T342*$V343+$C342*$U342*$W343</f>
        <v>0</v>
      </c>
      <c r="Y343" s="18">
        <f t="shared" ca="1" si="181"/>
        <v>76.679587574072841</v>
      </c>
      <c r="Z343" s="39">
        <f t="shared" ref="Z343:Z406" ca="1" si="214">Y343/Y342-1</f>
        <v>0</v>
      </c>
      <c r="AA343" s="29">
        <f t="shared" ca="1" si="182"/>
        <v>1.0922232478224325E-2</v>
      </c>
      <c r="AB343" s="29">
        <f t="shared" ca="1" si="183"/>
        <v>1.0922232478224325E-2</v>
      </c>
      <c r="AC343" s="29">
        <f t="shared" ref="AC343:AC406" ca="1" si="215">(1+$AA343)/(1+$AB343)-1</f>
        <v>0</v>
      </c>
      <c r="AD343" s="22">
        <f t="shared" ca="1" si="184"/>
        <v>0</v>
      </c>
      <c r="AE343" s="114">
        <f t="shared" si="177"/>
        <v>0.55034568920063698</v>
      </c>
      <c r="AF343" s="112">
        <f t="shared" ca="1" si="185"/>
        <v>-6.2876406943020199E-2</v>
      </c>
      <c r="AG343" s="112"/>
      <c r="AH343" s="112"/>
      <c r="AI343" s="112"/>
      <c r="AJ343" s="112"/>
      <c r="AK343" s="94">
        <f t="shared" si="186"/>
        <v>0.5788953433028321</v>
      </c>
      <c r="AL343" s="94">
        <f t="shared" si="187"/>
        <v>0.55034568920063698</v>
      </c>
      <c r="AM343" s="94">
        <f t="shared" si="188"/>
        <v>0.18578731322773201</v>
      </c>
      <c r="AN343" s="94">
        <f t="shared" si="189"/>
        <v>-2.8660529761248606E-2</v>
      </c>
      <c r="AO343" s="94">
        <f t="shared" si="190"/>
        <v>-4.9509000362187562E-2</v>
      </c>
      <c r="AQ343" s="94">
        <f t="shared" si="191"/>
        <v>0.62395309882747041</v>
      </c>
      <c r="AR343" s="94">
        <f t="shared" si="192"/>
        <v>0.41751057878688019</v>
      </c>
      <c r="AS343" s="94">
        <f t="shared" si="193"/>
        <v>0.1722703427096553</v>
      </c>
      <c r="AT343" s="94">
        <f t="shared" si="194"/>
        <v>-6.7613445378151268E-2</v>
      </c>
      <c r="AU343" s="94">
        <f t="shared" si="195"/>
        <v>-0.10836302521008409</v>
      </c>
      <c r="AV343" s="51"/>
      <c r="AW343" s="94">
        <f t="shared" si="196"/>
        <v>0.37030464205547481</v>
      </c>
      <c r="AX343" s="94">
        <f t="shared" si="197"/>
        <v>0.59925051786875028</v>
      </c>
      <c r="AY343" s="50"/>
      <c r="AZ343" s="51"/>
      <c r="BA343" s="49"/>
      <c r="BB343" s="49"/>
      <c r="BC343" s="49"/>
      <c r="BD343" s="52"/>
      <c r="BE343" s="48"/>
    </row>
    <row r="344" spans="1:57" x14ac:dyDescent="0.3">
      <c r="A344" s="21">
        <v>42110</v>
      </c>
      <c r="B344" s="9">
        <v>19.739999999999998</v>
      </c>
      <c r="C344" s="9">
        <v>115.03</v>
      </c>
      <c r="D344" s="18">
        <f t="shared" ca="1" si="204"/>
        <v>-37.645050750568259</v>
      </c>
      <c r="E344" s="11">
        <f t="shared" si="209"/>
        <v>324</v>
      </c>
      <c r="F344" s="43">
        <f t="shared" ca="1" si="178"/>
        <v>-0.16961231920703188</v>
      </c>
      <c r="G344" s="18">
        <f t="shared" ca="1" si="212"/>
        <v>0</v>
      </c>
      <c r="H344" s="18" t="str">
        <f t="shared" ca="1" si="179"/>
        <v/>
      </c>
      <c r="I344" s="18">
        <f t="shared" ca="1" si="205"/>
        <v>-0.16961231920703188</v>
      </c>
      <c r="J344" s="18" t="str">
        <f t="shared" ca="1" si="198"/>
        <v/>
      </c>
      <c r="K344" s="18">
        <f t="shared" ca="1" si="206"/>
        <v>-0.16961231920703188</v>
      </c>
      <c r="L344" s="18" t="str">
        <f t="shared" ca="1" si="207"/>
        <v/>
      </c>
      <c r="M344" s="22">
        <f t="shared" ca="1" si="180"/>
        <v>0</v>
      </c>
      <c r="N344" s="18" t="str">
        <f t="shared" ca="1" si="208"/>
        <v/>
      </c>
      <c r="O344" s="22">
        <f t="shared" ca="1" si="199"/>
        <v>0</v>
      </c>
      <c r="P344" s="22" t="e">
        <f t="shared" ca="1" si="200"/>
        <v>#N/A</v>
      </c>
      <c r="Q344" s="18" t="e">
        <f t="shared" ca="1" si="201"/>
        <v>#N/A</v>
      </c>
      <c r="R344" s="22" t="e">
        <f t="shared" ca="1" si="202"/>
        <v>#N/A</v>
      </c>
      <c r="S344" s="18" t="e">
        <f t="shared" ca="1" si="203"/>
        <v>#N/A</v>
      </c>
      <c r="T344" s="18">
        <f t="shared" ca="1" si="210"/>
        <v>0</v>
      </c>
      <c r="U344" s="43">
        <f t="shared" ca="1" si="176"/>
        <v>0</v>
      </c>
      <c r="V344" s="29">
        <f t="shared" si="211"/>
        <v>-1.2012012012012111E-2</v>
      </c>
      <c r="W344" s="29">
        <f t="shared" si="211"/>
        <v>-3.4653036472321375E-3</v>
      </c>
      <c r="X344" s="18">
        <f t="shared" ca="1" si="213"/>
        <v>0</v>
      </c>
      <c r="Y344" s="18">
        <f t="shared" ca="1" si="181"/>
        <v>76.679587574072841</v>
      </c>
      <c r="Z344" s="39">
        <f t="shared" ca="1" si="214"/>
        <v>0</v>
      </c>
      <c r="AA344" s="29">
        <f t="shared" ca="1" si="182"/>
        <v>1.0922232478224325E-2</v>
      </c>
      <c r="AB344" s="29">
        <f t="shared" ca="1" si="183"/>
        <v>1.0922232478224325E-2</v>
      </c>
      <c r="AC344" s="29">
        <f t="shared" ca="1" si="215"/>
        <v>0</v>
      </c>
      <c r="AD344" s="22">
        <f t="shared" ca="1" si="184"/>
        <v>0</v>
      </c>
      <c r="AE344" s="114">
        <f t="shared" si="177"/>
        <v>0.55320133441630204</v>
      </c>
      <c r="AF344" s="112">
        <f t="shared" ca="1" si="185"/>
        <v>-0.10299339134979761</v>
      </c>
      <c r="AG344" s="112"/>
      <c r="AH344" s="112"/>
      <c r="AI344" s="112"/>
      <c r="AJ344" s="112"/>
      <c r="AK344" s="94">
        <f t="shared" si="186"/>
        <v>0.58300334271380916</v>
      </c>
      <c r="AL344" s="94">
        <f t="shared" si="187"/>
        <v>0.55320133441630204</v>
      </c>
      <c r="AM344" s="94">
        <f t="shared" si="188"/>
        <v>0.18571328898492284</v>
      </c>
      <c r="AN344" s="94">
        <f t="shared" si="189"/>
        <v>-2.8640651510277341E-2</v>
      </c>
      <c r="AO344" s="94">
        <f t="shared" si="190"/>
        <v>-4.9126050250344389E-2</v>
      </c>
      <c r="AQ344" s="94">
        <f t="shared" si="191"/>
        <v>0.67135229942632069</v>
      </c>
      <c r="AR344" s="94">
        <f t="shared" si="192"/>
        <v>0.42509554013417167</v>
      </c>
      <c r="AS344" s="94">
        <f t="shared" si="193"/>
        <v>0.17203590808246419</v>
      </c>
      <c r="AT344" s="94">
        <f t="shared" si="194"/>
        <v>-6.0948859543817527E-2</v>
      </c>
      <c r="AU344" s="94">
        <f t="shared" si="195"/>
        <v>-9.0785210084033563E-2</v>
      </c>
      <c r="AV344" s="51"/>
      <c r="AW344" s="94">
        <f t="shared" si="196"/>
        <v>0.37094591956355599</v>
      </c>
      <c r="AX344" s="94">
        <f t="shared" si="197"/>
        <v>0.60026331646258801</v>
      </c>
      <c r="AY344" s="50"/>
      <c r="AZ344" s="51"/>
      <c r="BA344" s="49"/>
      <c r="BB344" s="49"/>
      <c r="BC344" s="49"/>
      <c r="BD344" s="52"/>
      <c r="BE344" s="48"/>
    </row>
    <row r="345" spans="1:57" x14ac:dyDescent="0.3">
      <c r="A345" s="21">
        <v>42111</v>
      </c>
      <c r="B345" s="9">
        <v>19.72</v>
      </c>
      <c r="C345" s="9">
        <v>115.6</v>
      </c>
      <c r="D345" s="18">
        <f t="shared" ca="1" si="204"/>
        <v>-37.949406822269758</v>
      </c>
      <c r="E345" s="11">
        <f t="shared" si="209"/>
        <v>325</v>
      </c>
      <c r="F345" s="43">
        <f t="shared" ca="1" si="178"/>
        <v>-0.43455714963802722</v>
      </c>
      <c r="G345" s="18">
        <f t="shared" ca="1" si="212"/>
        <v>0</v>
      </c>
      <c r="H345" s="18" t="str">
        <f t="shared" ca="1" si="179"/>
        <v/>
      </c>
      <c r="I345" s="18" t="str">
        <f t="shared" ca="1" si="205"/>
        <v/>
      </c>
      <c r="J345" s="18" t="str">
        <f t="shared" ca="1" si="198"/>
        <v/>
      </c>
      <c r="K345" s="18">
        <f t="shared" ca="1" si="206"/>
        <v>-0.43455714963802722</v>
      </c>
      <c r="L345" s="18" t="str">
        <f t="shared" ca="1" si="207"/>
        <v/>
      </c>
      <c r="M345" s="22">
        <f t="shared" ca="1" si="180"/>
        <v>0</v>
      </c>
      <c r="N345" s="18" t="str">
        <f t="shared" ca="1" si="208"/>
        <v/>
      </c>
      <c r="O345" s="22">
        <f t="shared" ca="1" si="199"/>
        <v>0</v>
      </c>
      <c r="P345" s="22" t="e">
        <f t="shared" ca="1" si="200"/>
        <v>#N/A</v>
      </c>
      <c r="Q345" s="18" t="e">
        <f t="shared" ca="1" si="201"/>
        <v>#N/A</v>
      </c>
      <c r="R345" s="22" t="e">
        <f t="shared" ca="1" si="202"/>
        <v>#N/A</v>
      </c>
      <c r="S345" s="18" t="e">
        <f t="shared" ca="1" si="203"/>
        <v>#N/A</v>
      </c>
      <c r="T345" s="18">
        <f t="shared" ca="1" si="210"/>
        <v>0</v>
      </c>
      <c r="U345" s="43">
        <f t="shared" ca="1" si="176"/>
        <v>0</v>
      </c>
      <c r="V345" s="29">
        <f t="shared" si="211"/>
        <v>-1.0131712259371618E-3</v>
      </c>
      <c r="W345" s="29">
        <f t="shared" si="211"/>
        <v>4.9552290706771553E-3</v>
      </c>
      <c r="X345" s="18">
        <f t="shared" ca="1" si="213"/>
        <v>0</v>
      </c>
      <c r="Y345" s="18">
        <f t="shared" ca="1" si="181"/>
        <v>76.679587574072841</v>
      </c>
      <c r="Z345" s="39">
        <f t="shared" ca="1" si="214"/>
        <v>0</v>
      </c>
      <c r="AA345" s="29">
        <f t="shared" ca="1" si="182"/>
        <v>1.0922232478224325E-2</v>
      </c>
      <c r="AB345" s="29">
        <f t="shared" ca="1" si="183"/>
        <v>1.0922232478224325E-2</v>
      </c>
      <c r="AC345" s="29">
        <f t="shared" ca="1" si="215"/>
        <v>0</v>
      </c>
      <c r="AD345" s="22">
        <f t="shared" ca="1" si="184"/>
        <v>0</v>
      </c>
      <c r="AE345" s="114">
        <f t="shared" si="177"/>
        <v>0.5544719019004557</v>
      </c>
      <c r="AF345" s="112">
        <f t="shared" ca="1" si="185"/>
        <v>-0.36464182443753951</v>
      </c>
      <c r="AG345" s="112"/>
      <c r="AH345" s="112"/>
      <c r="AI345" s="112"/>
      <c r="AJ345" s="112"/>
      <c r="AK345" s="94">
        <f t="shared" si="186"/>
        <v>0.58551302306811848</v>
      </c>
      <c r="AL345" s="94">
        <f t="shared" si="187"/>
        <v>0.5544719019004557</v>
      </c>
      <c r="AM345" s="94">
        <f t="shared" si="188"/>
        <v>0.18563668349097287</v>
      </c>
      <c r="AN345" s="94">
        <f t="shared" si="189"/>
        <v>-2.8687384285556825E-2</v>
      </c>
      <c r="AO345" s="94">
        <f t="shared" si="190"/>
        <v>-4.8995296697643805E-2</v>
      </c>
      <c r="AQ345" s="94">
        <f t="shared" si="191"/>
        <v>0.72927825283712699</v>
      </c>
      <c r="AR345" s="94">
        <f t="shared" si="192"/>
        <v>0.43319870172855296</v>
      </c>
      <c r="AS345" s="94">
        <f t="shared" si="193"/>
        <v>0.17183637471755114</v>
      </c>
      <c r="AT345" s="94">
        <f t="shared" si="194"/>
        <v>-5.6032172869147648E-2</v>
      </c>
      <c r="AU345" s="94">
        <f t="shared" si="195"/>
        <v>-7.6832364945978393E-2</v>
      </c>
      <c r="AV345" s="51"/>
      <c r="AW345" s="94">
        <f t="shared" si="196"/>
        <v>0.37127447378684209</v>
      </c>
      <c r="AX345" s="94">
        <f t="shared" si="197"/>
        <v>0.60227256293850173</v>
      </c>
      <c r="AY345" s="50"/>
      <c r="AZ345" s="51"/>
      <c r="BA345" s="49"/>
      <c r="BB345" s="49"/>
      <c r="BC345" s="49"/>
      <c r="BD345" s="52"/>
      <c r="BE345" s="48"/>
    </row>
    <row r="346" spans="1:57" x14ac:dyDescent="0.3">
      <c r="A346" s="21">
        <v>42114</v>
      </c>
      <c r="B346" s="9">
        <v>19.829999999999998</v>
      </c>
      <c r="C346" s="9">
        <v>114.72</v>
      </c>
      <c r="D346" s="18">
        <f t="shared" ca="1" si="204"/>
        <v>-37.40040095718674</v>
      </c>
      <c r="E346" s="11">
        <f t="shared" si="209"/>
        <v>326</v>
      </c>
      <c r="F346" s="43">
        <f t="shared" ca="1" si="178"/>
        <v>4.3357632928559479E-2</v>
      </c>
      <c r="G346" s="18">
        <f t="shared" ca="1" si="212"/>
        <v>0</v>
      </c>
      <c r="H346" s="18" t="str">
        <f t="shared" ca="1" si="179"/>
        <v/>
      </c>
      <c r="I346" s="18">
        <f t="shared" ca="1" si="205"/>
        <v>4.3357632928559479E-2</v>
      </c>
      <c r="J346" s="18" t="str">
        <f t="shared" ca="1" si="198"/>
        <v/>
      </c>
      <c r="K346" s="18">
        <f t="shared" ca="1" si="206"/>
        <v>4.3357632928559479E-2</v>
      </c>
      <c r="L346" s="18" t="str">
        <f t="shared" ca="1" si="207"/>
        <v/>
      </c>
      <c r="M346" s="22">
        <f t="shared" ca="1" si="180"/>
        <v>0</v>
      </c>
      <c r="N346" s="18" t="str">
        <f t="shared" ca="1" si="208"/>
        <v/>
      </c>
      <c r="O346" s="22">
        <f t="shared" ca="1" si="199"/>
        <v>0</v>
      </c>
      <c r="P346" s="22" t="e">
        <f t="shared" ca="1" si="200"/>
        <v>#N/A</v>
      </c>
      <c r="Q346" s="18" t="e">
        <f t="shared" ca="1" si="201"/>
        <v>#N/A</v>
      </c>
      <c r="R346" s="22" t="e">
        <f t="shared" ca="1" si="202"/>
        <v>#N/A</v>
      </c>
      <c r="S346" s="18" t="e">
        <f t="shared" ca="1" si="203"/>
        <v>#N/A</v>
      </c>
      <c r="T346" s="18">
        <f t="shared" ca="1" si="210"/>
        <v>0</v>
      </c>
      <c r="U346" s="43">
        <f t="shared" ca="1" si="176"/>
        <v>0</v>
      </c>
      <c r="V346" s="29">
        <f t="shared" si="211"/>
        <v>5.5780933062880038E-3</v>
      </c>
      <c r="W346" s="29">
        <f t="shared" si="211"/>
        <v>-7.6124567474048057E-3</v>
      </c>
      <c r="X346" s="18">
        <f t="shared" ca="1" si="213"/>
        <v>0</v>
      </c>
      <c r="Y346" s="18">
        <f t="shared" ca="1" si="181"/>
        <v>76.679587574072841</v>
      </c>
      <c r="Z346" s="39">
        <f t="shared" ca="1" si="214"/>
        <v>0</v>
      </c>
      <c r="AA346" s="29">
        <f t="shared" ca="1" si="182"/>
        <v>1.0922232478224325E-2</v>
      </c>
      <c r="AB346" s="29">
        <f t="shared" ca="1" si="183"/>
        <v>1.0922232478224325E-2</v>
      </c>
      <c r="AC346" s="29">
        <f t="shared" ca="1" si="215"/>
        <v>0</v>
      </c>
      <c r="AD346" s="22">
        <f t="shared" ca="1" si="184"/>
        <v>0</v>
      </c>
      <c r="AE346" s="114">
        <f t="shared" si="177"/>
        <v>0.55626306364630196</v>
      </c>
      <c r="AF346" s="112">
        <f t="shared" ca="1" si="185"/>
        <v>9.8587767845896512E-2</v>
      </c>
      <c r="AG346" s="112"/>
      <c r="AH346" s="112"/>
      <c r="AI346" s="112"/>
      <c r="AJ346" s="112"/>
      <c r="AK346" s="94">
        <f t="shared" si="186"/>
        <v>0.58923466841600547</v>
      </c>
      <c r="AL346" s="94">
        <f t="shared" si="187"/>
        <v>0.55626306364630196</v>
      </c>
      <c r="AM346" s="94">
        <f t="shared" si="188"/>
        <v>0.18556365839728889</v>
      </c>
      <c r="AN346" s="94">
        <f t="shared" si="189"/>
        <v>-2.8753658694789821E-2</v>
      </c>
      <c r="AO346" s="94">
        <f t="shared" si="190"/>
        <v>-4.8798314552818293E-2</v>
      </c>
      <c r="AQ346" s="94">
        <f t="shared" si="191"/>
        <v>0.83768891865049</v>
      </c>
      <c r="AR346" s="94">
        <f t="shared" si="192"/>
        <v>0.44017018084944942</v>
      </c>
      <c r="AS346" s="94">
        <f t="shared" si="193"/>
        <v>0.17155765434491896</v>
      </c>
      <c r="AT346" s="94">
        <f t="shared" si="194"/>
        <v>-4.9978391356542633E-2</v>
      </c>
      <c r="AU346" s="94">
        <f t="shared" si="195"/>
        <v>-5.9662232893157301E-2</v>
      </c>
      <c r="AV346" s="51"/>
      <c r="AW346" s="94">
        <f t="shared" si="196"/>
        <v>0.37169707089395204</v>
      </c>
      <c r="AX346" s="94">
        <f t="shared" si="197"/>
        <v>0.60456043783856694</v>
      </c>
      <c r="AY346" s="50"/>
      <c r="AZ346" s="51"/>
      <c r="BA346" s="49"/>
      <c r="BB346" s="49"/>
      <c r="BC346" s="49"/>
      <c r="BD346" s="52"/>
      <c r="BE346" s="48"/>
    </row>
    <row r="347" spans="1:57" x14ac:dyDescent="0.3">
      <c r="A347" s="21">
        <v>42115</v>
      </c>
      <c r="B347" s="9">
        <v>19.97</v>
      </c>
      <c r="C347" s="9">
        <v>115.38</v>
      </c>
      <c r="D347" s="18">
        <f t="shared" ca="1" si="204"/>
        <v>-37.589655355999</v>
      </c>
      <c r="E347" s="11">
        <f t="shared" si="209"/>
        <v>327</v>
      </c>
      <c r="F347" s="43">
        <f t="shared" ca="1" si="178"/>
        <v>-0.12139010586737155</v>
      </c>
      <c r="G347" s="18">
        <f t="shared" ca="1" si="212"/>
        <v>0</v>
      </c>
      <c r="H347" s="18" t="str">
        <f t="shared" ca="1" si="179"/>
        <v/>
      </c>
      <c r="I347" s="18">
        <f t="shared" ca="1" si="205"/>
        <v>-0.12139010586737155</v>
      </c>
      <c r="J347" s="18" t="str">
        <f t="shared" ca="1" si="198"/>
        <v/>
      </c>
      <c r="K347" s="18">
        <f t="shared" ca="1" si="206"/>
        <v>-0.12139010586737155</v>
      </c>
      <c r="L347" s="18" t="str">
        <f t="shared" ca="1" si="207"/>
        <v/>
      </c>
      <c r="M347" s="22">
        <f t="shared" ca="1" si="180"/>
        <v>0</v>
      </c>
      <c r="N347" s="18" t="str">
        <f t="shared" ca="1" si="208"/>
        <v/>
      </c>
      <c r="O347" s="22">
        <f t="shared" ca="1" si="199"/>
        <v>0</v>
      </c>
      <c r="P347" s="22" t="e">
        <f t="shared" ca="1" si="200"/>
        <v>#N/A</v>
      </c>
      <c r="Q347" s="18" t="e">
        <f t="shared" ca="1" si="201"/>
        <v>#N/A</v>
      </c>
      <c r="R347" s="22" t="e">
        <f t="shared" ca="1" si="202"/>
        <v>#N/A</v>
      </c>
      <c r="S347" s="18" t="e">
        <f t="shared" ca="1" si="203"/>
        <v>#N/A</v>
      </c>
      <c r="T347" s="18">
        <f t="shared" ca="1" si="210"/>
        <v>0</v>
      </c>
      <c r="U347" s="43">
        <f t="shared" ca="1" si="176"/>
        <v>0</v>
      </c>
      <c r="V347" s="29">
        <f t="shared" si="211"/>
        <v>7.060010085728723E-3</v>
      </c>
      <c r="W347" s="29">
        <f t="shared" si="211"/>
        <v>5.7531380753137774E-3</v>
      </c>
      <c r="X347" s="18">
        <f t="shared" ca="1" si="213"/>
        <v>0</v>
      </c>
      <c r="Y347" s="18">
        <f t="shared" ca="1" si="181"/>
        <v>76.679587574072841</v>
      </c>
      <c r="Z347" s="39">
        <f t="shared" ca="1" si="214"/>
        <v>0</v>
      </c>
      <c r="AA347" s="29">
        <f t="shared" ca="1" si="182"/>
        <v>1.0922232478224325E-2</v>
      </c>
      <c r="AB347" s="29">
        <f t="shared" ca="1" si="183"/>
        <v>1.0922232478224325E-2</v>
      </c>
      <c r="AC347" s="29">
        <f t="shared" ca="1" si="215"/>
        <v>0</v>
      </c>
      <c r="AD347" s="22">
        <f t="shared" ca="1" si="184"/>
        <v>0</v>
      </c>
      <c r="AE347" s="114">
        <f t="shared" si="177"/>
        <v>0.55723207139354936</v>
      </c>
      <c r="AF347" s="112">
        <f t="shared" ca="1" si="185"/>
        <v>-6.6788956019538201E-2</v>
      </c>
      <c r="AG347" s="112"/>
      <c r="AH347" s="112"/>
      <c r="AI347" s="112"/>
      <c r="AJ347" s="112"/>
      <c r="AK347" s="94">
        <f t="shared" si="186"/>
        <v>0.59133074153274645</v>
      </c>
      <c r="AL347" s="94">
        <f t="shared" si="187"/>
        <v>0.55723207139354936</v>
      </c>
      <c r="AM347" s="94">
        <f t="shared" si="188"/>
        <v>0.18550266008630067</v>
      </c>
      <c r="AN347" s="94">
        <f t="shared" si="189"/>
        <v>-2.8828339156080358E-2</v>
      </c>
      <c r="AO347" s="94">
        <f t="shared" si="190"/>
        <v>-4.8751632768755548E-2</v>
      </c>
      <c r="AQ347" s="94">
        <f t="shared" si="191"/>
        <v>0.9813132629662833</v>
      </c>
      <c r="AR347" s="94">
        <f t="shared" si="192"/>
        <v>0.44443036277989767</v>
      </c>
      <c r="AS347" s="94">
        <f t="shared" si="193"/>
        <v>0.171272127175667</v>
      </c>
      <c r="AT347" s="94">
        <f t="shared" si="194"/>
        <v>-4.2661704681872741E-2</v>
      </c>
      <c r="AU347" s="94">
        <f t="shared" si="195"/>
        <v>-4.3474093637455039E-2</v>
      </c>
      <c r="AV347" s="51"/>
      <c r="AW347" s="94">
        <f t="shared" si="196"/>
        <v>0.37119615326705213</v>
      </c>
      <c r="AX347" s="94">
        <f t="shared" si="197"/>
        <v>0.6059572003919268</v>
      </c>
      <c r="AY347" s="50"/>
      <c r="AZ347" s="51"/>
      <c r="BA347" s="49"/>
      <c r="BB347" s="49"/>
      <c r="BC347" s="49"/>
      <c r="BD347" s="52"/>
      <c r="BE347" s="48"/>
    </row>
    <row r="348" spans="1:57" x14ac:dyDescent="0.3">
      <c r="A348" s="21">
        <v>42116</v>
      </c>
      <c r="B348" s="9">
        <v>19.310099999999998</v>
      </c>
      <c r="C348" s="9">
        <v>113.83</v>
      </c>
      <c r="D348" s="18">
        <f t="shared" ca="1" si="204"/>
        <v>-37.476306389091405</v>
      </c>
      <c r="E348" s="11">
        <f t="shared" si="209"/>
        <v>328</v>
      </c>
      <c r="F348" s="43">
        <f t="shared" ca="1" si="178"/>
        <v>-2.2718761316983842E-2</v>
      </c>
      <c r="G348" s="18">
        <f t="shared" ca="1" si="212"/>
        <v>0</v>
      </c>
      <c r="H348" s="18" t="str">
        <f t="shared" ca="1" si="179"/>
        <v/>
      </c>
      <c r="I348" s="18">
        <f t="shared" ca="1" si="205"/>
        <v>-2.2718761316983842E-2</v>
      </c>
      <c r="J348" s="18" t="str">
        <f t="shared" ca="1" si="198"/>
        <v/>
      </c>
      <c r="K348" s="18">
        <f t="shared" ca="1" si="206"/>
        <v>-2.2718761316983842E-2</v>
      </c>
      <c r="L348" s="18" t="str">
        <f t="shared" ca="1" si="207"/>
        <v/>
      </c>
      <c r="M348" s="22">
        <f t="shared" ca="1" si="180"/>
        <v>0</v>
      </c>
      <c r="N348" s="18" t="str">
        <f t="shared" ca="1" si="208"/>
        <v/>
      </c>
      <c r="O348" s="22">
        <f t="shared" ca="1" si="199"/>
        <v>0</v>
      </c>
      <c r="P348" s="22" t="e">
        <f t="shared" ca="1" si="200"/>
        <v>#N/A</v>
      </c>
      <c r="Q348" s="18" t="e">
        <f t="shared" ca="1" si="201"/>
        <v>#N/A</v>
      </c>
      <c r="R348" s="22" t="e">
        <f t="shared" ca="1" si="202"/>
        <v>#N/A</v>
      </c>
      <c r="S348" s="18" t="e">
        <f t="shared" ca="1" si="203"/>
        <v>#N/A</v>
      </c>
      <c r="T348" s="18">
        <f t="shared" ca="1" si="210"/>
        <v>0</v>
      </c>
      <c r="U348" s="43">
        <f t="shared" ca="1" si="176"/>
        <v>0</v>
      </c>
      <c r="V348" s="29">
        <f t="shared" si="211"/>
        <v>-3.3044566850275431E-2</v>
      </c>
      <c r="W348" s="29">
        <f t="shared" si="211"/>
        <v>-1.3433870688160836E-2</v>
      </c>
      <c r="X348" s="18">
        <f t="shared" ca="1" si="213"/>
        <v>0</v>
      </c>
      <c r="Y348" s="18">
        <f t="shared" ca="1" si="181"/>
        <v>76.679587574072841</v>
      </c>
      <c r="Z348" s="39">
        <f t="shared" ca="1" si="214"/>
        <v>0</v>
      </c>
      <c r="AA348" s="29">
        <f t="shared" ca="1" si="182"/>
        <v>1.0922232478224325E-2</v>
      </c>
      <c r="AB348" s="29">
        <f t="shared" ca="1" si="183"/>
        <v>1.0922232478224325E-2</v>
      </c>
      <c r="AC348" s="29">
        <f t="shared" ca="1" si="215"/>
        <v>0</v>
      </c>
      <c r="AD348" s="22">
        <f t="shared" ca="1" si="184"/>
        <v>0</v>
      </c>
      <c r="AE348" s="114">
        <f t="shared" si="177"/>
        <v>0.5581184039197512</v>
      </c>
      <c r="AF348" s="112">
        <f t="shared" ca="1" si="185"/>
        <v>2.6870945981306578E-2</v>
      </c>
      <c r="AG348" s="112"/>
      <c r="AH348" s="112"/>
      <c r="AI348" s="112"/>
      <c r="AJ348" s="112"/>
      <c r="AK348" s="94">
        <f t="shared" si="186"/>
        <v>0.59347859396932412</v>
      </c>
      <c r="AL348" s="94">
        <f t="shared" si="187"/>
        <v>0.5581184039197512</v>
      </c>
      <c r="AM348" s="94">
        <f t="shared" si="188"/>
        <v>0.18544074872366545</v>
      </c>
      <c r="AN348" s="94">
        <f t="shared" si="189"/>
        <v>-2.8892731389518162E-2</v>
      </c>
      <c r="AO348" s="94">
        <f t="shared" si="190"/>
        <v>-4.868369589588193E-2</v>
      </c>
      <c r="AQ348" s="94">
        <f t="shared" si="191"/>
        <v>1.1539419695193418</v>
      </c>
      <c r="AR348" s="94">
        <f t="shared" si="192"/>
        <v>0.44509241447103209</v>
      </c>
      <c r="AS348" s="94">
        <f t="shared" si="193"/>
        <v>0.17112667621289646</v>
      </c>
      <c r="AT348" s="94">
        <f t="shared" si="194"/>
        <v>-3.7812725090036019E-2</v>
      </c>
      <c r="AU348" s="94">
        <f t="shared" si="195"/>
        <v>-3.2768307322929222E-2</v>
      </c>
      <c r="AV348" s="51"/>
      <c r="AW348" s="94">
        <f t="shared" si="196"/>
        <v>0.37102077482418816</v>
      </c>
      <c r="AX348" s="94">
        <f t="shared" si="197"/>
        <v>0.6068436911012064</v>
      </c>
      <c r="AY348" s="50"/>
      <c r="AZ348" s="51"/>
      <c r="BA348" s="49"/>
      <c r="BB348" s="49"/>
      <c r="BC348" s="49"/>
      <c r="BD348" s="52"/>
      <c r="BE348" s="48"/>
    </row>
    <row r="349" spans="1:57" x14ac:dyDescent="0.3">
      <c r="A349" s="21">
        <v>42117</v>
      </c>
      <c r="B349" s="9">
        <v>19.78</v>
      </c>
      <c r="C349" s="9">
        <v>114.66</v>
      </c>
      <c r="D349" s="18">
        <f t="shared" ca="1" si="204"/>
        <v>-37.420468739112891</v>
      </c>
      <c r="E349" s="11">
        <f t="shared" si="209"/>
        <v>329</v>
      </c>
      <c r="F349" s="43">
        <f t="shared" ca="1" si="178"/>
        <v>2.5888439526809411E-2</v>
      </c>
      <c r="G349" s="18">
        <f t="shared" ca="1" si="212"/>
        <v>0</v>
      </c>
      <c r="H349" s="18" t="str">
        <f t="shared" ca="1" si="179"/>
        <v/>
      </c>
      <c r="I349" s="18">
        <f t="shared" ca="1" si="205"/>
        <v>2.5888439526809411E-2</v>
      </c>
      <c r="J349" s="18" t="str">
        <f t="shared" ca="1" si="198"/>
        <v/>
      </c>
      <c r="K349" s="18">
        <f t="shared" ca="1" si="206"/>
        <v>2.5888439526809411E-2</v>
      </c>
      <c r="L349" s="18" t="str">
        <f t="shared" ca="1" si="207"/>
        <v/>
      </c>
      <c r="M349" s="22">
        <f t="shared" ca="1" si="180"/>
        <v>0</v>
      </c>
      <c r="N349" s="18" t="str">
        <f t="shared" ca="1" si="208"/>
        <v/>
      </c>
      <c r="O349" s="22">
        <f t="shared" ca="1" si="199"/>
        <v>0</v>
      </c>
      <c r="P349" s="22" t="e">
        <f t="shared" ca="1" si="200"/>
        <v>#N/A</v>
      </c>
      <c r="Q349" s="18" t="e">
        <f t="shared" ca="1" si="201"/>
        <v>#N/A</v>
      </c>
      <c r="R349" s="22" t="e">
        <f t="shared" ca="1" si="202"/>
        <v>#N/A</v>
      </c>
      <c r="S349" s="18" t="e">
        <f t="shared" ca="1" si="203"/>
        <v>#N/A</v>
      </c>
      <c r="T349" s="18">
        <f t="shared" ca="1" si="210"/>
        <v>0</v>
      </c>
      <c r="U349" s="43">
        <f t="shared" ca="1" si="176"/>
        <v>0</v>
      </c>
      <c r="V349" s="29">
        <f t="shared" si="211"/>
        <v>2.4334415668484509E-2</v>
      </c>
      <c r="W349" s="29">
        <f t="shared" si="211"/>
        <v>7.2915751559342731E-3</v>
      </c>
      <c r="X349" s="18">
        <f t="shared" ca="1" si="213"/>
        <v>0</v>
      </c>
      <c r="Y349" s="18">
        <f t="shared" ca="1" si="181"/>
        <v>76.679587574072841</v>
      </c>
      <c r="Z349" s="39">
        <f t="shared" ca="1" si="214"/>
        <v>0</v>
      </c>
      <c r="AA349" s="29">
        <f t="shared" ca="1" si="182"/>
        <v>1.0922232478224325E-2</v>
      </c>
      <c r="AB349" s="29">
        <f t="shared" ca="1" si="183"/>
        <v>1.0922232478224325E-2</v>
      </c>
      <c r="AC349" s="29">
        <f t="shared" ca="1" si="215"/>
        <v>0</v>
      </c>
      <c r="AD349" s="22">
        <f t="shared" ca="1" si="184"/>
        <v>0</v>
      </c>
      <c r="AE349" s="114">
        <f t="shared" si="177"/>
        <v>0.55830080108379032</v>
      </c>
      <c r="AF349" s="112">
        <f t="shared" ca="1" si="185"/>
        <v>7.2904183764453054E-2</v>
      </c>
      <c r="AG349" s="112"/>
      <c r="AH349" s="112"/>
      <c r="AI349" s="112"/>
      <c r="AJ349" s="112"/>
      <c r="AK349" s="94">
        <f t="shared" si="186"/>
        <v>0.59407441794647986</v>
      </c>
      <c r="AL349" s="94">
        <f t="shared" si="187"/>
        <v>0.55830080108379032</v>
      </c>
      <c r="AM349" s="94">
        <f t="shared" si="188"/>
        <v>0.18535508495912942</v>
      </c>
      <c r="AN349" s="94">
        <f t="shared" si="189"/>
        <v>-2.8990011045597383E-2</v>
      </c>
      <c r="AO349" s="94">
        <f t="shared" si="190"/>
        <v>-4.8798618775415928E-2</v>
      </c>
      <c r="AQ349" s="94">
        <f t="shared" si="191"/>
        <v>1.3903005268485487</v>
      </c>
      <c r="AR349" s="94">
        <f t="shared" si="192"/>
        <v>0.44238224539389004</v>
      </c>
      <c r="AS349" s="94">
        <f t="shared" si="193"/>
        <v>0.17086225330177898</v>
      </c>
      <c r="AT349" s="94">
        <f t="shared" si="194"/>
        <v>-3.3504206482593037E-2</v>
      </c>
      <c r="AU349" s="94">
        <f t="shared" si="195"/>
        <v>-2.4098535414165741E-2</v>
      </c>
      <c r="AV349" s="51"/>
      <c r="AW349" s="94">
        <f t="shared" si="196"/>
        <v>0.37088881680862584</v>
      </c>
      <c r="AX349" s="94">
        <f t="shared" si="197"/>
        <v>0.60820804198575507</v>
      </c>
      <c r="AY349" s="50"/>
      <c r="AZ349" s="51"/>
      <c r="BA349" s="49"/>
      <c r="BB349" s="49"/>
      <c r="BC349" s="49"/>
      <c r="BD349" s="52"/>
      <c r="BE349" s="48"/>
    </row>
    <row r="350" spans="1:57" x14ac:dyDescent="0.3">
      <c r="A350" s="21">
        <v>42118</v>
      </c>
      <c r="B350" s="9">
        <v>19.36</v>
      </c>
      <c r="C350" s="9">
        <v>113.05</v>
      </c>
      <c r="D350" s="18">
        <f t="shared" ca="1" si="204"/>
        <v>-37.037287554131453</v>
      </c>
      <c r="E350" s="11">
        <f t="shared" si="209"/>
        <v>330</v>
      </c>
      <c r="F350" s="43">
        <f t="shared" ca="1" si="178"/>
        <v>0.35945127437251656</v>
      </c>
      <c r="G350" s="18">
        <f t="shared" ca="1" si="212"/>
        <v>0</v>
      </c>
      <c r="H350" s="18" t="str">
        <f t="shared" ca="1" si="179"/>
        <v/>
      </c>
      <c r="I350" s="18">
        <f t="shared" ca="1" si="205"/>
        <v>0.35945127437251656</v>
      </c>
      <c r="J350" s="18" t="str">
        <f t="shared" ca="1" si="198"/>
        <v/>
      </c>
      <c r="K350" s="18" t="str">
        <f t="shared" ca="1" si="206"/>
        <v/>
      </c>
      <c r="L350" s="18" t="str">
        <f t="shared" ca="1" si="207"/>
        <v/>
      </c>
      <c r="M350" s="22">
        <f t="shared" ca="1" si="180"/>
        <v>0</v>
      </c>
      <c r="N350" s="18" t="str">
        <f t="shared" ca="1" si="208"/>
        <v/>
      </c>
      <c r="O350" s="22">
        <f t="shared" ca="1" si="199"/>
        <v>0</v>
      </c>
      <c r="P350" s="22" t="e">
        <f t="shared" ca="1" si="200"/>
        <v>#N/A</v>
      </c>
      <c r="Q350" s="18" t="e">
        <f t="shared" ca="1" si="201"/>
        <v>#N/A</v>
      </c>
      <c r="R350" s="22" t="e">
        <f t="shared" ca="1" si="202"/>
        <v>#N/A</v>
      </c>
      <c r="S350" s="18" t="e">
        <f t="shared" ca="1" si="203"/>
        <v>#N/A</v>
      </c>
      <c r="T350" s="18">
        <f t="shared" ca="1" si="210"/>
        <v>0</v>
      </c>
      <c r="U350" s="43">
        <f t="shared" ca="1" si="176"/>
        <v>0</v>
      </c>
      <c r="V350" s="29">
        <f t="shared" si="211"/>
        <v>-2.1233569261880771E-2</v>
      </c>
      <c r="W350" s="29">
        <f t="shared" si="211"/>
        <v>-1.4041514041514037E-2</v>
      </c>
      <c r="X350" s="18">
        <f t="shared" ca="1" si="213"/>
        <v>0</v>
      </c>
      <c r="Y350" s="18">
        <f t="shared" ca="1" si="181"/>
        <v>76.679587574072841</v>
      </c>
      <c r="Z350" s="39">
        <f t="shared" ca="1" si="214"/>
        <v>0</v>
      </c>
      <c r="AA350" s="29">
        <f t="shared" ca="1" si="182"/>
        <v>1.0922232478224325E-2</v>
      </c>
      <c r="AB350" s="29">
        <f t="shared" ca="1" si="183"/>
        <v>1.0922232478224325E-2</v>
      </c>
      <c r="AC350" s="29">
        <f t="shared" ca="1" si="215"/>
        <v>0</v>
      </c>
      <c r="AD350" s="22">
        <f t="shared" ca="1" si="184"/>
        <v>0</v>
      </c>
      <c r="AE350" s="114">
        <f t="shared" si="177"/>
        <v>0.55817775101534528</v>
      </c>
      <c r="AF350" s="112">
        <f t="shared" ca="1" si="185"/>
        <v>0.39982440216372073</v>
      </c>
      <c r="AG350" s="112"/>
      <c r="AH350" s="112"/>
      <c r="AI350" s="112"/>
      <c r="AJ350" s="112"/>
      <c r="AK350" s="94">
        <f t="shared" si="186"/>
        <v>0.59377956710785007</v>
      </c>
      <c r="AL350" s="94">
        <f t="shared" si="187"/>
        <v>0.55817775101534528</v>
      </c>
      <c r="AM350" s="94">
        <f t="shared" si="188"/>
        <v>0.1852623353411188</v>
      </c>
      <c r="AN350" s="94">
        <f t="shared" si="189"/>
        <v>-2.8994177477929414E-2</v>
      </c>
      <c r="AO350" s="94">
        <f t="shared" si="190"/>
        <v>-4.8829867317854526E-2</v>
      </c>
      <c r="AQ350" s="94">
        <f t="shared" si="191"/>
        <v>1.9666855333154425</v>
      </c>
      <c r="AR350" s="94">
        <f t="shared" si="192"/>
        <v>0.4423258417452412</v>
      </c>
      <c r="AS350" s="94">
        <f t="shared" si="193"/>
        <v>0.1707079291810322</v>
      </c>
      <c r="AT350" s="94">
        <f t="shared" si="194"/>
        <v>-2.8865560624249713E-2</v>
      </c>
      <c r="AU350" s="94">
        <f t="shared" si="195"/>
        <v>-1.4677262905162114E-2</v>
      </c>
      <c r="AV350" s="51"/>
      <c r="AW350" s="94">
        <f t="shared" si="196"/>
        <v>0.37077667103032469</v>
      </c>
      <c r="AX350" s="94">
        <f t="shared" si="197"/>
        <v>0.60893590495816285</v>
      </c>
      <c r="AY350" s="50"/>
      <c r="AZ350" s="51"/>
      <c r="BA350" s="49"/>
      <c r="BB350" s="49"/>
      <c r="BC350" s="49"/>
      <c r="BD350" s="52"/>
      <c r="BE350" s="48"/>
    </row>
    <row r="351" spans="1:57" x14ac:dyDescent="0.3">
      <c r="A351" s="21">
        <v>42121</v>
      </c>
      <c r="B351" s="9">
        <v>19.760000000000002</v>
      </c>
      <c r="C351" s="9">
        <v>115.33</v>
      </c>
      <c r="D351" s="18">
        <f t="shared" ca="1" si="204"/>
        <v>-37.774711840937471</v>
      </c>
      <c r="E351" s="11">
        <f t="shared" si="209"/>
        <v>331</v>
      </c>
      <c r="F351" s="43">
        <f t="shared" ca="1" si="178"/>
        <v>-0.28248352105070951</v>
      </c>
      <c r="G351" s="18">
        <f t="shared" ca="1" si="212"/>
        <v>0</v>
      </c>
      <c r="H351" s="18" t="str">
        <f t="shared" ca="1" si="179"/>
        <v/>
      </c>
      <c r="I351" s="18" t="str">
        <f t="shared" ca="1" si="205"/>
        <v/>
      </c>
      <c r="J351" s="18" t="str">
        <f t="shared" ca="1" si="198"/>
        <v/>
      </c>
      <c r="K351" s="18">
        <f t="shared" ca="1" si="206"/>
        <v>-0.28248352105070951</v>
      </c>
      <c r="L351" s="18" t="str">
        <f t="shared" ca="1" si="207"/>
        <v/>
      </c>
      <c r="M351" s="22">
        <f t="shared" ca="1" si="180"/>
        <v>0</v>
      </c>
      <c r="N351" s="18" t="str">
        <f t="shared" ca="1" si="208"/>
        <v/>
      </c>
      <c r="O351" s="22">
        <f t="shared" ca="1" si="199"/>
        <v>0</v>
      </c>
      <c r="P351" s="22" t="e">
        <f t="shared" ca="1" si="200"/>
        <v>#N/A</v>
      </c>
      <c r="Q351" s="18" t="e">
        <f t="shared" ca="1" si="201"/>
        <v>#N/A</v>
      </c>
      <c r="R351" s="22" t="e">
        <f t="shared" ca="1" si="202"/>
        <v>#N/A</v>
      </c>
      <c r="S351" s="18" t="e">
        <f t="shared" ca="1" si="203"/>
        <v>#N/A</v>
      </c>
      <c r="T351" s="18">
        <f t="shared" ca="1" si="210"/>
        <v>0</v>
      </c>
      <c r="U351" s="43">
        <f t="shared" ref="U351:U414" ca="1" si="216">-$G351*IF($F$19=0,$E$1,AE351)</f>
        <v>0</v>
      </c>
      <c r="V351" s="29">
        <f t="shared" si="211"/>
        <v>2.06611570247935E-2</v>
      </c>
      <c r="W351" s="29">
        <f t="shared" si="211"/>
        <v>2.0168067226890768E-2</v>
      </c>
      <c r="X351" s="18">
        <f t="shared" ca="1" si="213"/>
        <v>0</v>
      </c>
      <c r="Y351" s="18">
        <f t="shared" ca="1" si="181"/>
        <v>76.679587574072841</v>
      </c>
      <c r="Z351" s="39">
        <f t="shared" ca="1" si="214"/>
        <v>0</v>
      </c>
      <c r="AA351" s="29">
        <f t="shared" ca="1" si="182"/>
        <v>1.0922232478224325E-2</v>
      </c>
      <c r="AB351" s="29">
        <f t="shared" ca="1" si="183"/>
        <v>1.0922232478224325E-2</v>
      </c>
      <c r="AC351" s="29">
        <f t="shared" ca="1" si="215"/>
        <v>0</v>
      </c>
      <c r="AD351" s="22">
        <f t="shared" ca="1" si="184"/>
        <v>0</v>
      </c>
      <c r="AE351" s="114">
        <f t="shared" si="177"/>
        <v>0.5581795499641119</v>
      </c>
      <c r="AF351" s="112">
        <f t="shared" ca="1" si="185"/>
        <v>-0.23369818578953239</v>
      </c>
      <c r="AG351" s="112"/>
      <c r="AH351" s="112"/>
      <c r="AI351" s="112"/>
      <c r="AJ351" s="112"/>
      <c r="AK351" s="94">
        <f t="shared" si="186"/>
        <v>0.59403898840451097</v>
      </c>
      <c r="AL351" s="94">
        <f t="shared" si="187"/>
        <v>0.5581795499641119</v>
      </c>
      <c r="AM351" s="94">
        <f t="shared" si="188"/>
        <v>0.18518273606237245</v>
      </c>
      <c r="AN351" s="94">
        <f t="shared" si="189"/>
        <v>-2.9066280333212593E-2</v>
      </c>
      <c r="AO351" s="94">
        <f t="shared" si="190"/>
        <v>-4.8929920258735445E-2</v>
      </c>
      <c r="AQ351" s="94">
        <f t="shared" si="191"/>
        <v>2.1557693375534259</v>
      </c>
      <c r="AR351" s="94">
        <f t="shared" si="192"/>
        <v>0.43506570167406949</v>
      </c>
      <c r="AS351" s="94">
        <f t="shared" si="193"/>
        <v>0.17056221915603806</v>
      </c>
      <c r="AT351" s="94">
        <f t="shared" si="194"/>
        <v>-2.6099663865546227E-2</v>
      </c>
      <c r="AU351" s="94">
        <f t="shared" si="195"/>
        <v>-1.2106890756302635E-2</v>
      </c>
      <c r="AV351" s="51"/>
      <c r="AW351" s="94">
        <f t="shared" si="196"/>
        <v>0.36899172585116913</v>
      </c>
      <c r="AX351" s="94">
        <f t="shared" si="197"/>
        <v>0.60844765902841236</v>
      </c>
      <c r="AY351" s="50"/>
      <c r="AZ351" s="51"/>
      <c r="BA351" s="49"/>
      <c r="BB351" s="49"/>
      <c r="BC351" s="49"/>
      <c r="BD351" s="52"/>
      <c r="BE351" s="48"/>
    </row>
    <row r="352" spans="1:57" x14ac:dyDescent="0.3">
      <c r="A352" s="21">
        <v>42122</v>
      </c>
      <c r="B352" s="9">
        <v>20.53</v>
      </c>
      <c r="C352" s="9">
        <v>116.33</v>
      </c>
      <c r="D352" s="18">
        <f t="shared" ca="1" si="204"/>
        <v>-37.50358214216817</v>
      </c>
      <c r="E352" s="11">
        <f t="shared" si="209"/>
        <v>332</v>
      </c>
      <c r="F352" s="43">
        <f t="shared" ca="1" si="178"/>
        <v>-4.6462561575020864E-2</v>
      </c>
      <c r="G352" s="18">
        <f t="shared" ca="1" si="212"/>
        <v>0</v>
      </c>
      <c r="H352" s="18" t="str">
        <f t="shared" ca="1" si="179"/>
        <v/>
      </c>
      <c r="I352" s="18">
        <f t="shared" ca="1" si="205"/>
        <v>-4.6462561575020864E-2</v>
      </c>
      <c r="J352" s="18" t="str">
        <f t="shared" ca="1" si="198"/>
        <v/>
      </c>
      <c r="K352" s="18">
        <f t="shared" ca="1" si="206"/>
        <v>-4.6462561575020864E-2</v>
      </c>
      <c r="L352" s="18" t="str">
        <f t="shared" ca="1" si="207"/>
        <v/>
      </c>
      <c r="M352" s="22">
        <f t="shared" ca="1" si="180"/>
        <v>0</v>
      </c>
      <c r="N352" s="18" t="str">
        <f t="shared" ca="1" si="208"/>
        <v/>
      </c>
      <c r="O352" s="22">
        <f t="shared" ca="1" si="199"/>
        <v>0</v>
      </c>
      <c r="P352" s="22" t="e">
        <f t="shared" ca="1" si="200"/>
        <v>#N/A</v>
      </c>
      <c r="Q352" s="18" t="e">
        <f t="shared" ca="1" si="201"/>
        <v>#N/A</v>
      </c>
      <c r="R352" s="22" t="e">
        <f t="shared" ca="1" si="202"/>
        <v>#N/A</v>
      </c>
      <c r="S352" s="18" t="e">
        <f t="shared" ca="1" si="203"/>
        <v>#N/A</v>
      </c>
      <c r="T352" s="18">
        <f t="shared" ca="1" si="210"/>
        <v>0</v>
      </c>
      <c r="U352" s="43">
        <f t="shared" ca="1" si="216"/>
        <v>0</v>
      </c>
      <c r="V352" s="29">
        <f t="shared" si="211"/>
        <v>3.8967611336032361E-2</v>
      </c>
      <c r="W352" s="29">
        <f t="shared" si="211"/>
        <v>8.6707708315269232E-3</v>
      </c>
      <c r="X352" s="18">
        <f t="shared" ca="1" si="213"/>
        <v>0</v>
      </c>
      <c r="Y352" s="18">
        <f t="shared" ca="1" si="181"/>
        <v>76.679587574072841</v>
      </c>
      <c r="Z352" s="39">
        <f t="shared" ca="1" si="214"/>
        <v>0</v>
      </c>
      <c r="AA352" s="29">
        <f t="shared" ca="1" si="182"/>
        <v>1.0922232478224325E-2</v>
      </c>
      <c r="AB352" s="29">
        <f t="shared" ca="1" si="183"/>
        <v>1.0922232478224325E-2</v>
      </c>
      <c r="AC352" s="29">
        <f t="shared" ca="1" si="215"/>
        <v>0</v>
      </c>
      <c r="AD352" s="22">
        <f t="shared" ca="1" si="184"/>
        <v>0</v>
      </c>
      <c r="AE352" s="114">
        <f t="shared" si="177"/>
        <v>0.55920835482377707</v>
      </c>
      <c r="AF352" s="112">
        <f t="shared" ca="1" si="185"/>
        <v>-3.3144665271610226E-3</v>
      </c>
      <c r="AG352" s="112"/>
      <c r="AH352" s="112"/>
      <c r="AI352" s="112"/>
      <c r="AJ352" s="112"/>
      <c r="AK352" s="94">
        <f t="shared" si="186"/>
        <v>0.59616125315542445</v>
      </c>
      <c r="AL352" s="94">
        <f t="shared" si="187"/>
        <v>0.55920835482377707</v>
      </c>
      <c r="AM352" s="94">
        <f t="shared" si="188"/>
        <v>0.18508838742486902</v>
      </c>
      <c r="AN352" s="94">
        <f t="shared" si="189"/>
        <v>-2.9047508216709653E-2</v>
      </c>
      <c r="AO352" s="94">
        <f t="shared" si="190"/>
        <v>-4.8724247110935127E-2</v>
      </c>
      <c r="AQ352" s="94">
        <f t="shared" si="191"/>
        <v>6.8933377389805717</v>
      </c>
      <c r="AR352" s="94">
        <f t="shared" si="192"/>
        <v>0.42731996123148597</v>
      </c>
      <c r="AS352" s="94">
        <f t="shared" si="193"/>
        <v>0.17037436057792599</v>
      </c>
      <c r="AT352" s="94">
        <f t="shared" si="194"/>
        <v>-2.1538328931572644E-2</v>
      </c>
      <c r="AU352" s="94">
        <f t="shared" si="195"/>
        <v>-3.1245138055222958E-3</v>
      </c>
      <c r="AV352" s="51"/>
      <c r="AW352" s="94">
        <f t="shared" si="196"/>
        <v>0.3688357260955975</v>
      </c>
      <c r="AX352" s="94">
        <f t="shared" si="197"/>
        <v>0.61178079344258085</v>
      </c>
      <c r="AY352" s="50"/>
      <c r="AZ352" s="51"/>
      <c r="BA352" s="49"/>
      <c r="BB352" s="49"/>
      <c r="BC352" s="49"/>
      <c r="BD352" s="52"/>
      <c r="BE352" s="48"/>
    </row>
    <row r="353" spans="1:57" x14ac:dyDescent="0.3">
      <c r="A353" s="21">
        <v>42123</v>
      </c>
      <c r="B353" s="9">
        <v>20.72</v>
      </c>
      <c r="C353" s="9">
        <v>115.51</v>
      </c>
      <c r="D353" s="18">
        <f t="shared" ca="1" si="204"/>
        <v>-36.904508495159</v>
      </c>
      <c r="E353" s="11">
        <f t="shared" si="209"/>
        <v>333</v>
      </c>
      <c r="F353" s="43">
        <f t="shared" ca="1" si="178"/>
        <v>0.47503669728711539</v>
      </c>
      <c r="G353" s="18">
        <f t="shared" ca="1" si="212"/>
        <v>0</v>
      </c>
      <c r="H353" s="18" t="str">
        <f t="shared" ca="1" si="179"/>
        <v/>
      </c>
      <c r="I353" s="18">
        <f t="shared" ca="1" si="205"/>
        <v>0.47503669728711539</v>
      </c>
      <c r="J353" s="18" t="str">
        <f t="shared" ca="1" si="198"/>
        <v/>
      </c>
      <c r="K353" s="18" t="str">
        <f t="shared" ca="1" si="206"/>
        <v/>
      </c>
      <c r="L353" s="18" t="str">
        <f t="shared" ca="1" si="207"/>
        <v/>
      </c>
      <c r="M353" s="22">
        <f t="shared" ca="1" si="180"/>
        <v>0</v>
      </c>
      <c r="N353" s="18" t="str">
        <f t="shared" ca="1" si="208"/>
        <v/>
      </c>
      <c r="O353" s="22">
        <f t="shared" ca="1" si="199"/>
        <v>0</v>
      </c>
      <c r="P353" s="22" t="e">
        <f t="shared" ca="1" si="200"/>
        <v>#N/A</v>
      </c>
      <c r="Q353" s="18" t="e">
        <f t="shared" ca="1" si="201"/>
        <v>#N/A</v>
      </c>
      <c r="R353" s="22" t="e">
        <f t="shared" ca="1" si="202"/>
        <v>#N/A</v>
      </c>
      <c r="S353" s="18" t="e">
        <f t="shared" ca="1" si="203"/>
        <v>#N/A</v>
      </c>
      <c r="T353" s="18">
        <f t="shared" ca="1" si="210"/>
        <v>0</v>
      </c>
      <c r="U353" s="43">
        <f t="shared" ca="1" si="216"/>
        <v>0</v>
      </c>
      <c r="V353" s="29">
        <f t="shared" si="211"/>
        <v>9.2547491475887828E-3</v>
      </c>
      <c r="W353" s="29">
        <f t="shared" si="211"/>
        <v>-7.0489125762915258E-3</v>
      </c>
      <c r="X353" s="18">
        <f t="shared" ca="1" si="213"/>
        <v>0</v>
      </c>
      <c r="Y353" s="18">
        <f t="shared" ca="1" si="181"/>
        <v>76.679587574072841</v>
      </c>
      <c r="Z353" s="39">
        <f t="shared" ca="1" si="214"/>
        <v>0</v>
      </c>
      <c r="AA353" s="29">
        <f t="shared" ca="1" si="182"/>
        <v>1.0922232478224325E-2</v>
      </c>
      <c r="AB353" s="29">
        <f t="shared" ca="1" si="183"/>
        <v>1.0922232478224325E-2</v>
      </c>
      <c r="AC353" s="29">
        <f t="shared" ca="1" si="215"/>
        <v>0</v>
      </c>
      <c r="AD353" s="22">
        <f t="shared" ca="1" si="184"/>
        <v>0</v>
      </c>
      <c r="AE353" s="114">
        <f t="shared" si="177"/>
        <v>0.56021049162213132</v>
      </c>
      <c r="AF353" s="112">
        <f t="shared" ca="1" si="185"/>
        <v>0.50624469521246929</v>
      </c>
      <c r="AG353" s="112"/>
      <c r="AH353" s="112"/>
      <c r="AI353" s="112"/>
      <c r="AJ353" s="112"/>
      <c r="AK353" s="94">
        <f t="shared" si="186"/>
        <v>0.59826473365436095</v>
      </c>
      <c r="AL353" s="94">
        <f t="shared" si="187"/>
        <v>0.56021049162213132</v>
      </c>
      <c r="AM353" s="94">
        <f t="shared" si="188"/>
        <v>0.1850254414948308</v>
      </c>
      <c r="AN353" s="94">
        <f t="shared" si="189"/>
        <v>-2.8997331509647468E-2</v>
      </c>
      <c r="AO353" s="94">
        <f t="shared" si="190"/>
        <v>-4.8469063741270552E-2</v>
      </c>
      <c r="AQ353" s="94">
        <f t="shared" si="191"/>
        <v>-1.4805003611846985</v>
      </c>
      <c r="AR353" s="94">
        <f t="shared" si="192"/>
        <v>0.42418082900523463</v>
      </c>
      <c r="AS353" s="94">
        <f t="shared" si="193"/>
        <v>0.1702916731078877</v>
      </c>
      <c r="AT353" s="94">
        <f t="shared" si="194"/>
        <v>-1.4762348139255704E-2</v>
      </c>
      <c r="AU353" s="94">
        <f t="shared" si="195"/>
        <v>9.9711884753900717E-3</v>
      </c>
      <c r="AV353" s="51"/>
      <c r="AW353" s="94">
        <f t="shared" si="196"/>
        <v>0.36865661325108834</v>
      </c>
      <c r="AX353" s="94">
        <f t="shared" si="197"/>
        <v>0.61376140549553337</v>
      </c>
      <c r="AY353" s="50"/>
      <c r="AZ353" s="51"/>
      <c r="BA353" s="49"/>
      <c r="BB353" s="49"/>
      <c r="BC353" s="49"/>
      <c r="BD353" s="52"/>
      <c r="BE353" s="48"/>
    </row>
    <row r="354" spans="1:57" x14ac:dyDescent="0.3">
      <c r="A354" s="21">
        <v>42124</v>
      </c>
      <c r="B354" s="9">
        <v>20.11</v>
      </c>
      <c r="C354" s="9">
        <v>113.47</v>
      </c>
      <c r="D354" s="18">
        <f t="shared" ca="1" si="204"/>
        <v>-36.496813080648352</v>
      </c>
      <c r="E354" s="11">
        <f t="shared" si="209"/>
        <v>334</v>
      </c>
      <c r="F354" s="43">
        <f t="shared" ca="1" si="178"/>
        <v>0.82993940010211664</v>
      </c>
      <c r="G354" s="18">
        <f t="shared" ca="1" si="212"/>
        <v>0</v>
      </c>
      <c r="H354" s="18" t="str">
        <f t="shared" ca="1" si="179"/>
        <v/>
      </c>
      <c r="I354" s="18">
        <f t="shared" ca="1" si="205"/>
        <v>0.82993940010211664</v>
      </c>
      <c r="J354" s="18" t="str">
        <f t="shared" ca="1" si="198"/>
        <v/>
      </c>
      <c r="K354" s="18" t="str">
        <f t="shared" ca="1" si="206"/>
        <v/>
      </c>
      <c r="L354" s="18" t="str">
        <f t="shared" ca="1" si="207"/>
        <v/>
      </c>
      <c r="M354" s="22">
        <f t="shared" ca="1" si="180"/>
        <v>0</v>
      </c>
      <c r="N354" s="18" t="str">
        <f t="shared" ca="1" si="208"/>
        <v/>
      </c>
      <c r="O354" s="22">
        <f t="shared" ca="1" si="199"/>
        <v>0</v>
      </c>
      <c r="P354" s="22" t="e">
        <f t="shared" ca="1" si="200"/>
        <v>#N/A</v>
      </c>
      <c r="Q354" s="18" t="e">
        <f t="shared" ca="1" si="201"/>
        <v>#N/A</v>
      </c>
      <c r="R354" s="22" t="e">
        <f t="shared" ca="1" si="202"/>
        <v>#N/A</v>
      </c>
      <c r="S354" s="18" t="e">
        <f t="shared" ca="1" si="203"/>
        <v>#N/A</v>
      </c>
      <c r="T354" s="18">
        <f t="shared" ca="1" si="210"/>
        <v>0</v>
      </c>
      <c r="U354" s="43">
        <f t="shared" ca="1" si="216"/>
        <v>0</v>
      </c>
      <c r="V354" s="29">
        <f t="shared" si="211"/>
        <v>-2.9440154440154416E-2</v>
      </c>
      <c r="W354" s="29">
        <f t="shared" si="211"/>
        <v>-1.7660808588001092E-2</v>
      </c>
      <c r="X354" s="18">
        <f t="shared" ca="1" si="213"/>
        <v>0</v>
      </c>
      <c r="Y354" s="18">
        <f t="shared" ca="1" si="181"/>
        <v>76.679587574072841</v>
      </c>
      <c r="Z354" s="39">
        <f t="shared" ca="1" si="214"/>
        <v>0</v>
      </c>
      <c r="AA354" s="29">
        <f t="shared" ca="1" si="182"/>
        <v>1.0922232478224325E-2</v>
      </c>
      <c r="AB354" s="29">
        <f t="shared" ca="1" si="183"/>
        <v>1.0922232478224325E-2</v>
      </c>
      <c r="AC354" s="29">
        <f t="shared" ca="1" si="215"/>
        <v>0</v>
      </c>
      <c r="AD354" s="22">
        <f t="shared" ca="1" si="184"/>
        <v>0</v>
      </c>
      <c r="AE354" s="114">
        <f t="shared" si="177"/>
        <v>0.5604888784272497</v>
      </c>
      <c r="AF354" s="112">
        <f t="shared" ca="1" si="185"/>
        <v>0.85109735854665913</v>
      </c>
      <c r="AG354" s="112"/>
      <c r="AH354" s="112"/>
      <c r="AI354" s="112"/>
      <c r="AJ354" s="112"/>
      <c r="AK354" s="94">
        <f t="shared" si="186"/>
        <v>0.59843442057997143</v>
      </c>
      <c r="AL354" s="94">
        <f t="shared" si="187"/>
        <v>0.5604888784272497</v>
      </c>
      <c r="AM354" s="94">
        <f t="shared" si="188"/>
        <v>0.18496238861374728</v>
      </c>
      <c r="AN354" s="94">
        <f t="shared" si="189"/>
        <v>-2.88963248080518E-2</v>
      </c>
      <c r="AO354" s="94">
        <f t="shared" si="190"/>
        <v>-4.8286535356784774E-2</v>
      </c>
      <c r="AQ354" s="94">
        <f t="shared" si="191"/>
        <v>-0.55605274358780143</v>
      </c>
      <c r="AR354" s="94">
        <f t="shared" si="192"/>
        <v>0.42547760616741626</v>
      </c>
      <c r="AS354" s="94">
        <f t="shared" si="193"/>
        <v>0.17033254878915483</v>
      </c>
      <c r="AT354" s="94">
        <f t="shared" si="194"/>
        <v>-9.158996398559419E-3</v>
      </c>
      <c r="AU354" s="94">
        <f t="shared" si="195"/>
        <v>1.6471452581032362E-2</v>
      </c>
      <c r="AV354" s="51"/>
      <c r="AW354" s="94">
        <f t="shared" si="196"/>
        <v>0.36793872310678566</v>
      </c>
      <c r="AX354" s="94">
        <f t="shared" si="197"/>
        <v>0.61242208985823665</v>
      </c>
      <c r="AY354" s="50"/>
      <c r="AZ354" s="51"/>
      <c r="BA354" s="49"/>
      <c r="BB354" s="49"/>
      <c r="BC354" s="49"/>
      <c r="BD354" s="52"/>
      <c r="BE354" s="48"/>
    </row>
    <row r="355" spans="1:57" x14ac:dyDescent="0.3">
      <c r="A355" s="21">
        <v>42125</v>
      </c>
      <c r="B355" s="9">
        <v>20.27</v>
      </c>
      <c r="C355" s="9">
        <v>113.08</v>
      </c>
      <c r="D355" s="18">
        <f t="shared" ca="1" si="204"/>
        <v>-36.142253663168376</v>
      </c>
      <c r="E355" s="11">
        <f t="shared" si="209"/>
        <v>335</v>
      </c>
      <c r="F355" s="43">
        <f t="shared" ca="1" si="178"/>
        <v>1.1385867164404497</v>
      </c>
      <c r="G355" s="18">
        <f t="shared" ca="1" si="212"/>
        <v>-1</v>
      </c>
      <c r="H355" s="18" t="str">
        <f t="shared" ca="1" si="179"/>
        <v/>
      </c>
      <c r="I355" s="18">
        <f t="shared" ca="1" si="205"/>
        <v>1.1385867164404497</v>
      </c>
      <c r="J355" s="18">
        <f t="shared" ca="1" si="198"/>
        <v>1.1385867164404497</v>
      </c>
      <c r="K355" s="18" t="str">
        <f t="shared" ca="1" si="206"/>
        <v/>
      </c>
      <c r="L355" s="18" t="str">
        <f t="shared" ca="1" si="207"/>
        <v/>
      </c>
      <c r="M355" s="22">
        <f t="shared" ca="1" si="180"/>
        <v>0</v>
      </c>
      <c r="N355" s="18" t="str">
        <f t="shared" ca="1" si="208"/>
        <v/>
      </c>
      <c r="O355" s="22">
        <f t="shared" ca="1" si="199"/>
        <v>0</v>
      </c>
      <c r="P355" s="22" t="e">
        <f t="shared" ca="1" si="200"/>
        <v>#N/A</v>
      </c>
      <c r="Q355" s="18" t="e">
        <f t="shared" ca="1" si="201"/>
        <v>#N/A</v>
      </c>
      <c r="R355" s="22">
        <f t="shared" ca="1" si="202"/>
        <v>335</v>
      </c>
      <c r="S355" s="18">
        <f t="shared" ca="1" si="203"/>
        <v>1.1385867164404497</v>
      </c>
      <c r="T355" s="18">
        <f t="shared" ca="1" si="210"/>
        <v>-1</v>
      </c>
      <c r="U355" s="43">
        <f t="shared" ca="1" si="216"/>
        <v>0.49887030123070725</v>
      </c>
      <c r="V355" s="29">
        <f t="shared" si="211"/>
        <v>7.9562406762804655E-3</v>
      </c>
      <c r="W355" s="29">
        <f t="shared" si="211"/>
        <v>-3.4370318145765452E-3</v>
      </c>
      <c r="X355" s="18">
        <f t="shared" ca="1" si="213"/>
        <v>0</v>
      </c>
      <c r="Y355" s="18">
        <f t="shared" ca="1" si="181"/>
        <v>76.679587574072841</v>
      </c>
      <c r="Z355" s="39">
        <f t="shared" ca="1" si="214"/>
        <v>0</v>
      </c>
      <c r="AA355" s="29">
        <f t="shared" ca="1" si="182"/>
        <v>1.0922232478224325E-2</v>
      </c>
      <c r="AB355" s="29">
        <f t="shared" ca="1" si="183"/>
        <v>1.0922232478224325E-2</v>
      </c>
      <c r="AC355" s="29">
        <f t="shared" ca="1" si="215"/>
        <v>0</v>
      </c>
      <c r="AD355" s="22">
        <f t="shared" ca="1" si="184"/>
        <v>0</v>
      </c>
      <c r="AE355" s="114">
        <f t="shared" si="177"/>
        <v>0.55977512242491889</v>
      </c>
      <c r="AF355" s="112">
        <f t="shared" ca="1" si="185"/>
        <v>1.1482054503871515</v>
      </c>
      <c r="AG355" s="112"/>
      <c r="AH355" s="112"/>
      <c r="AI355" s="112"/>
      <c r="AJ355" s="112"/>
      <c r="AK355" s="94">
        <f t="shared" si="186"/>
        <v>0.59708771376634306</v>
      </c>
      <c r="AL355" s="94">
        <f t="shared" si="187"/>
        <v>0.55977512242491889</v>
      </c>
      <c r="AM355" s="94">
        <f t="shared" si="188"/>
        <v>0.18489529791462159</v>
      </c>
      <c r="AN355" s="94">
        <f t="shared" si="189"/>
        <v>-2.8869004164032756E-2</v>
      </c>
      <c r="AO355" s="94">
        <f t="shared" si="190"/>
        <v>-4.8349687153887738E-2</v>
      </c>
      <c r="AQ355" s="94">
        <f t="shared" si="191"/>
        <v>-0.20256172777194584</v>
      </c>
      <c r="AR355" s="94">
        <f t="shared" si="192"/>
        <v>0.40932028667384507</v>
      </c>
      <c r="AS355" s="94">
        <f t="shared" si="193"/>
        <v>0.1702506242152774</v>
      </c>
      <c r="AT355" s="94">
        <f t="shared" si="194"/>
        <v>-3.8543241296518584E-3</v>
      </c>
      <c r="AU355" s="94">
        <f t="shared" si="195"/>
        <v>1.9027899159663814E-2</v>
      </c>
      <c r="AV355" s="51"/>
      <c r="AW355" s="94">
        <f t="shared" si="196"/>
        <v>0.36468819526729751</v>
      </c>
      <c r="AX355" s="94">
        <f t="shared" si="197"/>
        <v>0.61019766244314311</v>
      </c>
      <c r="AY355" s="50"/>
      <c r="AZ355" s="51"/>
      <c r="BA355" s="49"/>
      <c r="BB355" s="49"/>
      <c r="BC355" s="49"/>
      <c r="BD355" s="52"/>
      <c r="BE355" s="48"/>
    </row>
    <row r="356" spans="1:57" x14ac:dyDescent="0.3">
      <c r="A356" s="21">
        <v>42128</v>
      </c>
      <c r="B356" s="9">
        <v>20.41</v>
      </c>
      <c r="C356" s="9">
        <v>114.1</v>
      </c>
      <c r="D356" s="18">
        <f t="shared" ca="1" si="204"/>
        <v>-36.511101370423688</v>
      </c>
      <c r="E356" s="11">
        <f t="shared" si="209"/>
        <v>336</v>
      </c>
      <c r="F356" s="43">
        <f t="shared" ca="1" si="178"/>
        <v>0.81750130911706709</v>
      </c>
      <c r="G356" s="18">
        <f t="shared" ca="1" si="212"/>
        <v>-1</v>
      </c>
      <c r="H356" s="18" t="str">
        <f t="shared" ca="1" si="179"/>
        <v/>
      </c>
      <c r="I356" s="18">
        <f t="shared" ca="1" si="205"/>
        <v>0.81750130911706709</v>
      </c>
      <c r="J356" s="18" t="str">
        <f t="shared" ca="1" si="198"/>
        <v/>
      </c>
      <c r="K356" s="18" t="str">
        <f t="shared" ca="1" si="206"/>
        <v/>
      </c>
      <c r="L356" s="18" t="str">
        <f t="shared" ca="1" si="207"/>
        <v/>
      </c>
      <c r="M356" s="22">
        <f t="shared" ca="1" si="180"/>
        <v>0</v>
      </c>
      <c r="N356" s="18" t="str">
        <f t="shared" ca="1" si="208"/>
        <v/>
      </c>
      <c r="O356" s="22">
        <f t="shared" ca="1" si="199"/>
        <v>0</v>
      </c>
      <c r="P356" s="22" t="e">
        <f t="shared" ca="1" si="200"/>
        <v>#N/A</v>
      </c>
      <c r="Q356" s="18" t="e">
        <f t="shared" ca="1" si="201"/>
        <v>#N/A</v>
      </c>
      <c r="R356" s="22" t="e">
        <f t="shared" ca="1" si="202"/>
        <v>#N/A</v>
      </c>
      <c r="S356" s="18" t="e">
        <f t="shared" ca="1" si="203"/>
        <v>#N/A</v>
      </c>
      <c r="T356" s="18">
        <f t="shared" ca="1" si="210"/>
        <v>-1</v>
      </c>
      <c r="U356" s="43">
        <f t="shared" ca="1" si="216"/>
        <v>0.49887030123070725</v>
      </c>
      <c r="V356" s="29">
        <f t="shared" si="211"/>
        <v>6.9067587567834517E-3</v>
      </c>
      <c r="W356" s="29">
        <f t="shared" si="211"/>
        <v>9.0201627166607359E-3</v>
      </c>
      <c r="X356" s="18">
        <f t="shared" ca="1" si="213"/>
        <v>0.36884770725531879</v>
      </c>
      <c r="Y356" s="18">
        <f t="shared" ca="1" si="181"/>
        <v>77.048435281328153</v>
      </c>
      <c r="Z356" s="39">
        <f t="shared" ca="1" si="214"/>
        <v>4.8102463631407577E-3</v>
      </c>
      <c r="AA356" s="29">
        <f t="shared" ca="1" si="182"/>
        <v>1.5785017470420826E-2</v>
      </c>
      <c r="AB356" s="29">
        <f t="shared" ca="1" si="183"/>
        <v>1.5785017470420826E-2</v>
      </c>
      <c r="AC356" s="29">
        <f t="shared" ca="1" si="215"/>
        <v>0</v>
      </c>
      <c r="AD356" s="22">
        <f t="shared" ca="1" si="184"/>
        <v>0</v>
      </c>
      <c r="AE356" s="114">
        <f t="shared" si="177"/>
        <v>0.55864117145505121</v>
      </c>
      <c r="AF356" s="112">
        <f t="shared" ca="1" si="185"/>
        <v>0.82516463948331753</v>
      </c>
      <c r="AG356" s="112"/>
      <c r="AH356" s="112"/>
      <c r="AI356" s="112"/>
      <c r="AJ356" s="112"/>
      <c r="AK356" s="94">
        <f t="shared" si="186"/>
        <v>0.59515666782798338</v>
      </c>
      <c r="AL356" s="94">
        <f t="shared" si="187"/>
        <v>0.55864117145505121</v>
      </c>
      <c r="AM356" s="94">
        <f t="shared" si="188"/>
        <v>0.18484404614297575</v>
      </c>
      <c r="AN356" s="94">
        <f t="shared" si="189"/>
        <v>-2.885398140170355E-2</v>
      </c>
      <c r="AO356" s="94">
        <f t="shared" si="190"/>
        <v>-4.8481320904974125E-2</v>
      </c>
      <c r="AQ356" s="94">
        <f t="shared" si="191"/>
        <v>3.4646784886126235E-2</v>
      </c>
      <c r="AR356" s="94">
        <f t="shared" si="192"/>
        <v>0.39345956232721685</v>
      </c>
      <c r="AS356" s="94">
        <f t="shared" si="193"/>
        <v>0.17028466749343085</v>
      </c>
      <c r="AT356" s="94">
        <f t="shared" si="194"/>
        <v>6.9164465786314053E-4</v>
      </c>
      <c r="AU356" s="94">
        <f t="shared" si="195"/>
        <v>1.9962737094837878E-2</v>
      </c>
      <c r="AV356" s="51"/>
      <c r="AW356" s="94">
        <f t="shared" si="196"/>
        <v>0.35972562353219906</v>
      </c>
      <c r="AX356" s="94">
        <f t="shared" si="197"/>
        <v>0.6068466087949772</v>
      </c>
      <c r="AY356" s="50"/>
      <c r="AZ356" s="51"/>
      <c r="BA356" s="49"/>
      <c r="BB356" s="49"/>
      <c r="BC356" s="49"/>
      <c r="BD356" s="52"/>
      <c r="BE356" s="48"/>
    </row>
    <row r="357" spans="1:57" x14ac:dyDescent="0.3">
      <c r="A357" s="21">
        <v>42129</v>
      </c>
      <c r="B357" s="9">
        <v>20.22</v>
      </c>
      <c r="C357" s="9">
        <v>114.42</v>
      </c>
      <c r="D357" s="18">
        <f t="shared" ca="1" si="204"/>
        <v>-36.860739866817525</v>
      </c>
      <c r="E357" s="11">
        <f t="shared" si="209"/>
        <v>337</v>
      </c>
      <c r="F357" s="43">
        <f t="shared" ca="1" si="178"/>
        <v>0.5131377009874869</v>
      </c>
      <c r="G357" s="18">
        <f t="shared" ca="1" si="212"/>
        <v>-1</v>
      </c>
      <c r="H357" s="18" t="str">
        <f t="shared" ca="1" si="179"/>
        <v/>
      </c>
      <c r="I357" s="18">
        <f t="shared" ca="1" si="205"/>
        <v>0.5131377009874869</v>
      </c>
      <c r="J357" s="18" t="str">
        <f t="shared" ca="1" si="198"/>
        <v/>
      </c>
      <c r="K357" s="18" t="str">
        <f t="shared" ca="1" si="206"/>
        <v/>
      </c>
      <c r="L357" s="18" t="str">
        <f t="shared" ca="1" si="207"/>
        <v/>
      </c>
      <c r="M357" s="22">
        <f t="shared" ca="1" si="180"/>
        <v>0</v>
      </c>
      <c r="N357" s="18" t="str">
        <f t="shared" ca="1" si="208"/>
        <v/>
      </c>
      <c r="O357" s="22">
        <f t="shared" ca="1" si="199"/>
        <v>0</v>
      </c>
      <c r="P357" s="22" t="e">
        <f t="shared" ca="1" si="200"/>
        <v>#N/A</v>
      </c>
      <c r="Q357" s="18" t="e">
        <f t="shared" ca="1" si="201"/>
        <v>#N/A</v>
      </c>
      <c r="R357" s="22" t="e">
        <f t="shared" ca="1" si="202"/>
        <v>#N/A</v>
      </c>
      <c r="S357" s="18" t="e">
        <f t="shared" ca="1" si="203"/>
        <v>#N/A</v>
      </c>
      <c r="T357" s="18">
        <f t="shared" ca="1" si="210"/>
        <v>-1</v>
      </c>
      <c r="U357" s="43">
        <f t="shared" ca="1" si="216"/>
        <v>0.49887030123070725</v>
      </c>
      <c r="V357" s="29">
        <f t="shared" si="211"/>
        <v>-9.3091621754042755E-3</v>
      </c>
      <c r="W357" s="29">
        <f t="shared" si="211"/>
        <v>2.8045574057844647E-3</v>
      </c>
      <c r="X357" s="18">
        <f t="shared" ca="1" si="213"/>
        <v>0.34963849639383127</v>
      </c>
      <c r="Y357" s="18">
        <f t="shared" ca="1" si="181"/>
        <v>77.39807377772199</v>
      </c>
      <c r="Z357" s="39">
        <f t="shared" ca="1" si="214"/>
        <v>4.537905216597693E-3</v>
      </c>
      <c r="AA357" s="29">
        <f t="shared" ca="1" si="182"/>
        <v>2.039455360014153E-2</v>
      </c>
      <c r="AB357" s="29">
        <f t="shared" ca="1" si="183"/>
        <v>2.039455360014153E-2</v>
      </c>
      <c r="AC357" s="29">
        <f t="shared" ca="1" si="215"/>
        <v>0</v>
      </c>
      <c r="AD357" s="22">
        <f t="shared" ca="1" si="184"/>
        <v>0</v>
      </c>
      <c r="AE357" s="114">
        <f t="shared" si="177"/>
        <v>0.55853195586660331</v>
      </c>
      <c r="AF357" s="112">
        <f t="shared" ca="1" si="185"/>
        <v>0.52156098143465024</v>
      </c>
      <c r="AG357" s="112"/>
      <c r="AH357" s="112"/>
      <c r="AI357" s="112"/>
      <c r="AJ357" s="112"/>
      <c r="AK357" s="94">
        <f t="shared" si="186"/>
        <v>0.59461094563510275</v>
      </c>
      <c r="AL357" s="94">
        <f t="shared" si="187"/>
        <v>0.55853195586660331</v>
      </c>
      <c r="AM357" s="94">
        <f t="shared" si="188"/>
        <v>0.18478029178917776</v>
      </c>
      <c r="AN357" s="94">
        <f t="shared" si="189"/>
        <v>-2.8772868773353808E-2</v>
      </c>
      <c r="AO357" s="94">
        <f t="shared" si="190"/>
        <v>-4.8389403162805163E-2</v>
      </c>
      <c r="AQ357" s="94">
        <f t="shared" si="191"/>
        <v>0.24469700283444784</v>
      </c>
      <c r="AR357" s="94">
        <f t="shared" si="192"/>
        <v>0.38804437810834158</v>
      </c>
      <c r="AS357" s="94">
        <f t="shared" si="193"/>
        <v>0.1703113092723039</v>
      </c>
      <c r="AT357" s="94">
        <f t="shared" si="194"/>
        <v>5.3725474189675838E-3</v>
      </c>
      <c r="AU357" s="94">
        <f t="shared" si="195"/>
        <v>2.1955918367346876E-2</v>
      </c>
      <c r="AV357" s="51"/>
      <c r="AW357" s="94">
        <f t="shared" si="196"/>
        <v>0.35706841163413983</v>
      </c>
      <c r="AX357" s="94">
        <f t="shared" si="197"/>
        <v>0.6055384880822352</v>
      </c>
      <c r="AY357" s="50"/>
      <c r="AZ357" s="51"/>
      <c r="BA357" s="49"/>
      <c r="BB357" s="49"/>
      <c r="BC357" s="49"/>
      <c r="BD357" s="52"/>
      <c r="BE357" s="48"/>
    </row>
    <row r="358" spans="1:57" x14ac:dyDescent="0.3">
      <c r="A358" s="21">
        <v>42130</v>
      </c>
      <c r="B358" s="9">
        <v>19.71</v>
      </c>
      <c r="C358" s="9">
        <v>114.36</v>
      </c>
      <c r="D358" s="18">
        <f t="shared" ca="1" si="204"/>
        <v>-37.340807648743677</v>
      </c>
      <c r="E358" s="11">
        <f t="shared" si="209"/>
        <v>338</v>
      </c>
      <c r="F358" s="43">
        <f t="shared" ca="1" si="178"/>
        <v>9.5234169880825267E-2</v>
      </c>
      <c r="G358" s="18">
        <f t="shared" ca="1" si="212"/>
        <v>0</v>
      </c>
      <c r="H358" s="18" t="str">
        <f t="shared" ca="1" si="179"/>
        <v/>
      </c>
      <c r="I358" s="18">
        <f t="shared" ca="1" si="205"/>
        <v>9.5234169880825267E-2</v>
      </c>
      <c r="J358" s="18" t="str">
        <f t="shared" ca="1" si="198"/>
        <v/>
      </c>
      <c r="K358" s="18">
        <f t="shared" ca="1" si="206"/>
        <v>9.5234169880825267E-2</v>
      </c>
      <c r="L358" s="18" t="str">
        <f t="shared" ca="1" si="207"/>
        <v/>
      </c>
      <c r="M358" s="22">
        <f t="shared" ca="1" si="180"/>
        <v>0</v>
      </c>
      <c r="N358" s="18" t="str">
        <f t="shared" ca="1" si="208"/>
        <v/>
      </c>
      <c r="O358" s="22">
        <f t="shared" ca="1" si="199"/>
        <v>0</v>
      </c>
      <c r="P358" s="22">
        <f t="shared" ca="1" si="200"/>
        <v>338</v>
      </c>
      <c r="Q358" s="18">
        <f t="shared" ca="1" si="201"/>
        <v>9.5234169880825267E-2</v>
      </c>
      <c r="R358" s="22" t="e">
        <f t="shared" ca="1" si="202"/>
        <v>#N/A</v>
      </c>
      <c r="S358" s="18" t="e">
        <f t="shared" ca="1" si="203"/>
        <v>#N/A</v>
      </c>
      <c r="T358" s="18">
        <f t="shared" ca="1" si="210"/>
        <v>0</v>
      </c>
      <c r="U358" s="43">
        <f t="shared" ca="1" si="216"/>
        <v>0</v>
      </c>
      <c r="V358" s="29">
        <f t="shared" si="211"/>
        <v>-2.5222551928783286E-2</v>
      </c>
      <c r="W358" s="29">
        <f t="shared" si="211"/>
        <v>-5.2438384897747134E-4</v>
      </c>
      <c r="X358" s="18">
        <f t="shared" ca="1" si="213"/>
        <v>0.48006778192615446</v>
      </c>
      <c r="Y358" s="18">
        <f t="shared" ca="1" si="181"/>
        <v>77.878141559648142</v>
      </c>
      <c r="Z358" s="39">
        <f t="shared" ca="1" si="214"/>
        <v>6.2025804841714383E-3</v>
      </c>
      <c r="AA358" s="29">
        <f t="shared" ca="1" si="182"/>
        <v>2.6723632944456677E-2</v>
      </c>
      <c r="AB358" s="29">
        <f t="shared" ca="1" si="183"/>
        <v>2.6723632944456677E-2</v>
      </c>
      <c r="AC358" s="29">
        <f t="shared" ca="1" si="215"/>
        <v>0</v>
      </c>
      <c r="AD358" s="22">
        <f t="shared" ca="1" si="184"/>
        <v>0</v>
      </c>
      <c r="AE358" s="114">
        <f t="shared" si="177"/>
        <v>0.55967506013063972</v>
      </c>
      <c r="AF358" s="112">
        <f t="shared" ca="1" si="185"/>
        <v>0.10727086482165102</v>
      </c>
      <c r="AG358" s="112"/>
      <c r="AH358" s="112"/>
      <c r="AI358" s="112"/>
      <c r="AJ358" s="112"/>
      <c r="AK358" s="94">
        <f t="shared" si="186"/>
        <v>0.59602688352963895</v>
      </c>
      <c r="AL358" s="94">
        <f t="shared" si="187"/>
        <v>0.55967506013063972</v>
      </c>
      <c r="AM358" s="94">
        <f t="shared" si="188"/>
        <v>0.18471240448080567</v>
      </c>
      <c r="AN358" s="94">
        <f t="shared" si="189"/>
        <v>-2.8698167540641122E-2</v>
      </c>
      <c r="AO358" s="94">
        <f t="shared" si="190"/>
        <v>-4.8149115977272915E-2</v>
      </c>
      <c r="AQ358" s="94">
        <f t="shared" si="191"/>
        <v>0.39037259500791355</v>
      </c>
      <c r="AR358" s="94">
        <f t="shared" si="192"/>
        <v>0.38366525015887276</v>
      </c>
      <c r="AS358" s="94">
        <f t="shared" si="193"/>
        <v>0.17028400443030178</v>
      </c>
      <c r="AT358" s="94">
        <f t="shared" si="194"/>
        <v>9.8306410564225587E-3</v>
      </c>
      <c r="AU358" s="94">
        <f t="shared" si="195"/>
        <v>2.5182713085234055E-2</v>
      </c>
      <c r="AV358" s="51"/>
      <c r="AW358" s="94">
        <f t="shared" si="196"/>
        <v>0.35709445903032677</v>
      </c>
      <c r="AX358" s="94">
        <f t="shared" si="197"/>
        <v>0.6034313586414829</v>
      </c>
      <c r="AY358" s="50"/>
      <c r="AZ358" s="51"/>
      <c r="BA358" s="49"/>
      <c r="BB358" s="49"/>
      <c r="BC358" s="49"/>
      <c r="BD358" s="52"/>
      <c r="BE358" s="48"/>
    </row>
    <row r="359" spans="1:57" x14ac:dyDescent="0.3">
      <c r="A359" s="21">
        <v>42131</v>
      </c>
      <c r="B359" s="9">
        <v>19.829999999999998</v>
      </c>
      <c r="C359" s="9">
        <v>113.42</v>
      </c>
      <c r="D359" s="18">
        <f t="shared" ca="1" si="204"/>
        <v>-36.751869565586816</v>
      </c>
      <c r="E359" s="11">
        <f t="shared" si="209"/>
        <v>339</v>
      </c>
      <c r="F359" s="43">
        <f t="shared" ca="1" si="178"/>
        <v>0.60791032483325469</v>
      </c>
      <c r="G359" s="18">
        <f t="shared" ca="1" si="212"/>
        <v>0</v>
      </c>
      <c r="H359" s="18" t="str">
        <f t="shared" ca="1" si="179"/>
        <v/>
      </c>
      <c r="I359" s="18">
        <f t="shared" ca="1" si="205"/>
        <v>0.60791032483325469</v>
      </c>
      <c r="J359" s="18" t="str">
        <f t="shared" ca="1" si="198"/>
        <v/>
      </c>
      <c r="K359" s="18" t="str">
        <f t="shared" ca="1" si="206"/>
        <v/>
      </c>
      <c r="L359" s="18" t="str">
        <f t="shared" ca="1" si="207"/>
        <v/>
      </c>
      <c r="M359" s="22">
        <f t="shared" ca="1" si="180"/>
        <v>0</v>
      </c>
      <c r="N359" s="18" t="str">
        <f t="shared" ca="1" si="208"/>
        <v/>
      </c>
      <c r="O359" s="22">
        <f t="shared" ca="1" si="199"/>
        <v>0</v>
      </c>
      <c r="P359" s="22" t="e">
        <f t="shared" ca="1" si="200"/>
        <v>#N/A</v>
      </c>
      <c r="Q359" s="18" t="e">
        <f t="shared" ca="1" si="201"/>
        <v>#N/A</v>
      </c>
      <c r="R359" s="22" t="e">
        <f t="shared" ca="1" si="202"/>
        <v>#N/A</v>
      </c>
      <c r="S359" s="18" t="e">
        <f t="shared" ca="1" si="203"/>
        <v>#N/A</v>
      </c>
      <c r="T359" s="18">
        <f t="shared" ca="1" si="210"/>
        <v>0</v>
      </c>
      <c r="U359" s="43">
        <f t="shared" ca="1" si="216"/>
        <v>0</v>
      </c>
      <c r="V359" s="29">
        <f t="shared" si="211"/>
        <v>6.0882800608826702E-3</v>
      </c>
      <c r="W359" s="29">
        <f t="shared" si="211"/>
        <v>-8.2196572228051563E-3</v>
      </c>
      <c r="X359" s="18">
        <f t="shared" ca="1" si="213"/>
        <v>0</v>
      </c>
      <c r="Y359" s="18">
        <f t="shared" ca="1" si="181"/>
        <v>77.878141559648142</v>
      </c>
      <c r="Z359" s="39">
        <f t="shared" ca="1" si="214"/>
        <v>0</v>
      </c>
      <c r="AA359" s="29">
        <f t="shared" ca="1" si="182"/>
        <v>2.6723632944456677E-2</v>
      </c>
      <c r="AB359" s="29">
        <f t="shared" ca="1" si="183"/>
        <v>2.6723632944456677E-2</v>
      </c>
      <c r="AC359" s="29">
        <f t="shared" ca="1" si="215"/>
        <v>0</v>
      </c>
      <c r="AD359" s="22">
        <f t="shared" ca="1" si="184"/>
        <v>0</v>
      </c>
      <c r="AE359" s="114">
        <f t="shared" si="177"/>
        <v>0.56116428338651914</v>
      </c>
      <c r="AF359" s="112">
        <f t="shared" ca="1" si="185"/>
        <v>0.60613101307466488</v>
      </c>
      <c r="AG359" s="112"/>
      <c r="AH359" s="112"/>
      <c r="AI359" s="112"/>
      <c r="AJ359" s="112"/>
      <c r="AK359" s="94">
        <f t="shared" si="186"/>
        <v>0.5984062829849166</v>
      </c>
      <c r="AL359" s="94">
        <f t="shared" si="187"/>
        <v>0.56116428338651914</v>
      </c>
      <c r="AM359" s="94">
        <f t="shared" si="188"/>
        <v>0.18463155173017476</v>
      </c>
      <c r="AN359" s="94">
        <f t="shared" si="189"/>
        <v>-2.8680651457786397E-2</v>
      </c>
      <c r="AO359" s="94">
        <f t="shared" si="190"/>
        <v>-4.792839292181917E-2</v>
      </c>
      <c r="AQ359" s="94">
        <f t="shared" si="191"/>
        <v>0.45889254653476275</v>
      </c>
      <c r="AR359" s="94">
        <f t="shared" si="192"/>
        <v>0.37963097218240005</v>
      </c>
      <c r="AS359" s="94">
        <f t="shared" si="193"/>
        <v>0.17018533438159938</v>
      </c>
      <c r="AT359" s="94">
        <f t="shared" si="194"/>
        <v>1.2825589435774311E-2</v>
      </c>
      <c r="AU359" s="94">
        <f t="shared" si="195"/>
        <v>2.7949003601440554E-2</v>
      </c>
      <c r="AV359" s="51"/>
      <c r="AW359" s="94">
        <f t="shared" si="196"/>
        <v>0.3585276729379453</v>
      </c>
      <c r="AX359" s="94">
        <f t="shared" si="197"/>
        <v>0.60204815372306231</v>
      </c>
      <c r="AY359" s="50"/>
      <c r="AZ359" s="51"/>
      <c r="BA359" s="49"/>
      <c r="BB359" s="49"/>
      <c r="BC359" s="49"/>
      <c r="BD359" s="52"/>
      <c r="BE359" s="48"/>
    </row>
    <row r="360" spans="1:57" x14ac:dyDescent="0.3">
      <c r="A360" s="21">
        <v>42132</v>
      </c>
      <c r="B360" s="9">
        <v>19.97</v>
      </c>
      <c r="C360" s="9">
        <v>113.97</v>
      </c>
      <c r="D360" s="18">
        <f t="shared" ca="1" si="204"/>
        <v>-36.886248231263707</v>
      </c>
      <c r="E360" s="11">
        <f t="shared" si="209"/>
        <v>340</v>
      </c>
      <c r="F360" s="43">
        <f t="shared" ca="1" si="178"/>
        <v>0.49093242919848173</v>
      </c>
      <c r="G360" s="18">
        <f t="shared" ca="1" si="212"/>
        <v>0</v>
      </c>
      <c r="H360" s="18" t="str">
        <f t="shared" ca="1" si="179"/>
        <v/>
      </c>
      <c r="I360" s="18">
        <f t="shared" ca="1" si="205"/>
        <v>0.49093242919848173</v>
      </c>
      <c r="J360" s="18" t="str">
        <f t="shared" ca="1" si="198"/>
        <v/>
      </c>
      <c r="K360" s="18" t="str">
        <f t="shared" ca="1" si="206"/>
        <v/>
      </c>
      <c r="L360" s="18" t="str">
        <f t="shared" ca="1" si="207"/>
        <v/>
      </c>
      <c r="M360" s="22">
        <f t="shared" ca="1" si="180"/>
        <v>0</v>
      </c>
      <c r="N360" s="18" t="str">
        <f t="shared" ca="1" si="208"/>
        <v/>
      </c>
      <c r="O360" s="22">
        <f t="shared" ca="1" si="199"/>
        <v>0</v>
      </c>
      <c r="P360" s="22" t="e">
        <f t="shared" ca="1" si="200"/>
        <v>#N/A</v>
      </c>
      <c r="Q360" s="18" t="e">
        <f t="shared" ca="1" si="201"/>
        <v>#N/A</v>
      </c>
      <c r="R360" s="22" t="e">
        <f t="shared" ca="1" si="202"/>
        <v>#N/A</v>
      </c>
      <c r="S360" s="18" t="e">
        <f t="shared" ca="1" si="203"/>
        <v>#N/A</v>
      </c>
      <c r="T360" s="18">
        <f t="shared" ca="1" si="210"/>
        <v>0</v>
      </c>
      <c r="U360" s="43">
        <f t="shared" ca="1" si="216"/>
        <v>0</v>
      </c>
      <c r="V360" s="29">
        <f t="shared" si="211"/>
        <v>7.060010085728723E-3</v>
      </c>
      <c r="W360" s="29">
        <f t="shared" si="211"/>
        <v>4.8492329395168152E-3</v>
      </c>
      <c r="X360" s="18">
        <f t="shared" ca="1" si="213"/>
        <v>0</v>
      </c>
      <c r="Y360" s="18">
        <f t="shared" ca="1" si="181"/>
        <v>77.878141559648142</v>
      </c>
      <c r="Z360" s="39">
        <f t="shared" ca="1" si="214"/>
        <v>0</v>
      </c>
      <c r="AA360" s="29">
        <f t="shared" ca="1" si="182"/>
        <v>2.6723632944456677E-2</v>
      </c>
      <c r="AB360" s="29">
        <f t="shared" ca="1" si="183"/>
        <v>2.6723632944456677E-2</v>
      </c>
      <c r="AC360" s="29">
        <f t="shared" ca="1" si="215"/>
        <v>0</v>
      </c>
      <c r="AD360" s="22">
        <f t="shared" ca="1" si="184"/>
        <v>0</v>
      </c>
      <c r="AE360" s="114">
        <f t="shared" si="177"/>
        <v>0.56106052265292039</v>
      </c>
      <c r="AF360" s="112">
        <f t="shared" ca="1" si="185"/>
        <v>0.48668379208996565</v>
      </c>
      <c r="AG360" s="112"/>
      <c r="AH360" s="112"/>
      <c r="AI360" s="112"/>
      <c r="AJ360" s="112"/>
      <c r="AK360" s="94">
        <f t="shared" si="186"/>
        <v>0.59828043728413394</v>
      </c>
      <c r="AL360" s="94">
        <f t="shared" si="187"/>
        <v>0.56106052265292039</v>
      </c>
      <c r="AM360" s="94">
        <f t="shared" si="188"/>
        <v>0.18456551241540758</v>
      </c>
      <c r="AN360" s="94">
        <f t="shared" si="189"/>
        <v>-2.869299898092554E-2</v>
      </c>
      <c r="AO360" s="94">
        <f t="shared" si="190"/>
        <v>-4.7959112805319302E-2</v>
      </c>
      <c r="AQ360" s="94">
        <f t="shared" si="191"/>
        <v>0.57561951099500486</v>
      </c>
      <c r="AR360" s="94">
        <f t="shared" si="192"/>
        <v>0.3672075317844245</v>
      </c>
      <c r="AS360" s="94">
        <f t="shared" si="193"/>
        <v>0.170081987597097</v>
      </c>
      <c r="AT360" s="94">
        <f t="shared" si="194"/>
        <v>1.7077200480192067E-2</v>
      </c>
      <c r="AU360" s="94">
        <f t="shared" si="195"/>
        <v>2.9667515006002395E-2</v>
      </c>
      <c r="AV360" s="51"/>
      <c r="AW360" s="94">
        <f t="shared" si="196"/>
        <v>0.35851553943786435</v>
      </c>
      <c r="AX360" s="94">
        <f t="shared" si="197"/>
        <v>0.59965641639241229</v>
      </c>
      <c r="AY360" s="50"/>
      <c r="AZ360" s="51"/>
      <c r="BA360" s="49"/>
      <c r="BB360" s="49"/>
      <c r="BC360" s="49"/>
      <c r="BD360" s="52"/>
      <c r="BE360" s="48"/>
    </row>
    <row r="361" spans="1:57" x14ac:dyDescent="0.3">
      <c r="A361" s="21">
        <v>42135</v>
      </c>
      <c r="B361" s="9">
        <v>20.02</v>
      </c>
      <c r="C361" s="9">
        <v>113.53</v>
      </c>
      <c r="D361" s="18">
        <f t="shared" ca="1" si="204"/>
        <v>-36.616745298722194</v>
      </c>
      <c r="E361" s="11">
        <f t="shared" si="209"/>
        <v>341</v>
      </c>
      <c r="F361" s="43">
        <f t="shared" ca="1" si="178"/>
        <v>0.72553727333281259</v>
      </c>
      <c r="G361" s="18">
        <f t="shared" ca="1" si="212"/>
        <v>0</v>
      </c>
      <c r="H361" s="18" t="str">
        <f t="shared" ca="1" si="179"/>
        <v/>
      </c>
      <c r="I361" s="18">
        <f t="shared" ca="1" si="205"/>
        <v>0.72553727333281259</v>
      </c>
      <c r="J361" s="18" t="str">
        <f t="shared" ca="1" si="198"/>
        <v/>
      </c>
      <c r="K361" s="18" t="str">
        <f t="shared" ca="1" si="206"/>
        <v/>
      </c>
      <c r="L361" s="18" t="str">
        <f t="shared" ca="1" si="207"/>
        <v/>
      </c>
      <c r="M361" s="22">
        <f t="shared" ca="1" si="180"/>
        <v>0</v>
      </c>
      <c r="N361" s="18" t="str">
        <f t="shared" ca="1" si="208"/>
        <v/>
      </c>
      <c r="O361" s="22">
        <f t="shared" ca="1" si="199"/>
        <v>0</v>
      </c>
      <c r="P361" s="22" t="e">
        <f t="shared" ca="1" si="200"/>
        <v>#N/A</v>
      </c>
      <c r="Q361" s="18" t="e">
        <f t="shared" ca="1" si="201"/>
        <v>#N/A</v>
      </c>
      <c r="R361" s="22" t="e">
        <f t="shared" ca="1" si="202"/>
        <v>#N/A</v>
      </c>
      <c r="S361" s="18" t="e">
        <f t="shared" ca="1" si="203"/>
        <v>#N/A</v>
      </c>
      <c r="T361" s="18">
        <f t="shared" ca="1" si="210"/>
        <v>0</v>
      </c>
      <c r="U361" s="43">
        <f t="shared" ca="1" si="216"/>
        <v>0</v>
      </c>
      <c r="V361" s="29">
        <f t="shared" si="211"/>
        <v>2.503755633450211E-3</v>
      </c>
      <c r="W361" s="29">
        <f t="shared" si="211"/>
        <v>-3.8606650873036566E-3</v>
      </c>
      <c r="X361" s="18">
        <f t="shared" ca="1" si="213"/>
        <v>0</v>
      </c>
      <c r="Y361" s="18">
        <f t="shared" ca="1" si="181"/>
        <v>77.878141559648142</v>
      </c>
      <c r="Z361" s="39">
        <f t="shared" ca="1" si="214"/>
        <v>0</v>
      </c>
      <c r="AA361" s="29">
        <f t="shared" ca="1" si="182"/>
        <v>2.6723632944456677E-2</v>
      </c>
      <c r="AB361" s="29">
        <f t="shared" ca="1" si="183"/>
        <v>2.6723632944456677E-2</v>
      </c>
      <c r="AC361" s="29">
        <f t="shared" ca="1" si="215"/>
        <v>0</v>
      </c>
      <c r="AD361" s="22">
        <f t="shared" ca="1" si="184"/>
        <v>0</v>
      </c>
      <c r="AE361" s="114">
        <f t="shared" si="177"/>
        <v>0.56126011351910843</v>
      </c>
      <c r="AF361" s="112">
        <f t="shared" ca="1" si="185"/>
        <v>0.71260773091477847</v>
      </c>
      <c r="AG361" s="112"/>
      <c r="AH361" s="112"/>
      <c r="AI361" s="112"/>
      <c r="AJ361" s="112"/>
      <c r="AK361" s="94">
        <f t="shared" si="186"/>
        <v>0.59864331533788517</v>
      </c>
      <c r="AL361" s="94">
        <f t="shared" si="187"/>
        <v>0.56126011351910843</v>
      </c>
      <c r="AM361" s="94">
        <f t="shared" si="188"/>
        <v>0.18450183210062307</v>
      </c>
      <c r="AN361" s="94">
        <f t="shared" si="189"/>
        <v>-2.8692981133999648E-2</v>
      </c>
      <c r="AO361" s="94">
        <f t="shared" si="190"/>
        <v>-4.7930011742977216E-2</v>
      </c>
      <c r="AQ361" s="94">
        <f t="shared" si="191"/>
        <v>0.65571936692642296</v>
      </c>
      <c r="AR361" s="94">
        <f t="shared" si="192"/>
        <v>0.35440266477058679</v>
      </c>
      <c r="AS361" s="94">
        <f t="shared" si="193"/>
        <v>0.16996735664780863</v>
      </c>
      <c r="AT361" s="94">
        <f t="shared" si="194"/>
        <v>2.2166746698679463E-2</v>
      </c>
      <c r="AU361" s="94">
        <f t="shared" si="195"/>
        <v>3.3805234093637428E-2</v>
      </c>
      <c r="AV361" s="51"/>
      <c r="AW361" s="94">
        <f t="shared" si="196"/>
        <v>0.35910248941431538</v>
      </c>
      <c r="AX361" s="94">
        <f t="shared" si="197"/>
        <v>0.59766365663548648</v>
      </c>
      <c r="AY361" s="50"/>
      <c r="AZ361" s="51"/>
      <c r="BA361" s="49"/>
      <c r="BB361" s="49"/>
      <c r="BC361" s="49"/>
      <c r="BD361" s="52"/>
      <c r="BE361" s="48"/>
    </row>
    <row r="362" spans="1:57" x14ac:dyDescent="0.3">
      <c r="A362" s="21">
        <v>42136</v>
      </c>
      <c r="B362" s="9">
        <v>20.29</v>
      </c>
      <c r="C362" s="9">
        <v>114.5</v>
      </c>
      <c r="D362" s="18">
        <f t="shared" ca="1" si="204"/>
        <v>-36.830649490915981</v>
      </c>
      <c r="E362" s="11">
        <f t="shared" si="209"/>
        <v>342</v>
      </c>
      <c r="F362" s="43">
        <f t="shared" ca="1" si="178"/>
        <v>0.53933165695580565</v>
      </c>
      <c r="G362" s="18">
        <f t="shared" ca="1" si="212"/>
        <v>0</v>
      </c>
      <c r="H362" s="18" t="str">
        <f t="shared" ca="1" si="179"/>
        <v/>
      </c>
      <c r="I362" s="18">
        <f t="shared" ca="1" si="205"/>
        <v>0.53933165695580565</v>
      </c>
      <c r="J362" s="18" t="str">
        <f t="shared" ca="1" si="198"/>
        <v/>
      </c>
      <c r="K362" s="18" t="str">
        <f t="shared" ca="1" si="206"/>
        <v/>
      </c>
      <c r="L362" s="18" t="str">
        <f t="shared" ca="1" si="207"/>
        <v/>
      </c>
      <c r="M362" s="22">
        <f t="shared" ca="1" si="180"/>
        <v>0</v>
      </c>
      <c r="N362" s="18" t="str">
        <f t="shared" ca="1" si="208"/>
        <v/>
      </c>
      <c r="O362" s="22">
        <f t="shared" ca="1" si="199"/>
        <v>0</v>
      </c>
      <c r="P362" s="22" t="e">
        <f t="shared" ca="1" si="200"/>
        <v>#N/A</v>
      </c>
      <c r="Q362" s="18" t="e">
        <f t="shared" ca="1" si="201"/>
        <v>#N/A</v>
      </c>
      <c r="R362" s="22" t="e">
        <f t="shared" ca="1" si="202"/>
        <v>#N/A</v>
      </c>
      <c r="S362" s="18" t="e">
        <f t="shared" ca="1" si="203"/>
        <v>#N/A</v>
      </c>
      <c r="T362" s="18">
        <f t="shared" ca="1" si="210"/>
        <v>0</v>
      </c>
      <c r="U362" s="43">
        <f t="shared" ca="1" si="216"/>
        <v>0</v>
      </c>
      <c r="V362" s="29">
        <f t="shared" si="211"/>
        <v>1.3486513486513465E-2</v>
      </c>
      <c r="W362" s="29">
        <f t="shared" si="211"/>
        <v>8.5439971813617444E-3</v>
      </c>
      <c r="X362" s="18">
        <f t="shared" ca="1" si="213"/>
        <v>0</v>
      </c>
      <c r="Y362" s="18">
        <f t="shared" ca="1" si="181"/>
        <v>77.878141559648142</v>
      </c>
      <c r="Z362" s="39">
        <f t="shared" ca="1" si="214"/>
        <v>0</v>
      </c>
      <c r="AA362" s="29">
        <f t="shared" ca="1" si="182"/>
        <v>2.6723632944456677E-2</v>
      </c>
      <c r="AB362" s="29">
        <f t="shared" ca="1" si="183"/>
        <v>2.6723632944456677E-2</v>
      </c>
      <c r="AC362" s="29">
        <f t="shared" ca="1" si="215"/>
        <v>0</v>
      </c>
      <c r="AD362" s="22">
        <f t="shared" ca="1" si="184"/>
        <v>0</v>
      </c>
      <c r="AE362" s="114">
        <f t="shared" si="177"/>
        <v>0.56114156297247686</v>
      </c>
      <c r="AF362" s="112">
        <f t="shared" ca="1" si="185"/>
        <v>0.52452188145527168</v>
      </c>
      <c r="AG362" s="112"/>
      <c r="AH362" s="112"/>
      <c r="AI362" s="112"/>
      <c r="AJ362" s="112"/>
      <c r="AK362" s="94">
        <f t="shared" si="186"/>
        <v>0.59842342025444839</v>
      </c>
      <c r="AL362" s="94">
        <f t="shared" si="187"/>
        <v>0.56114156297247686</v>
      </c>
      <c r="AM362" s="94">
        <f t="shared" si="188"/>
        <v>0.18444333033013141</v>
      </c>
      <c r="AN362" s="94">
        <f t="shared" si="189"/>
        <v>-2.8689202684837552E-2</v>
      </c>
      <c r="AO362" s="94">
        <f t="shared" si="190"/>
        <v>-4.7941309971857318E-2</v>
      </c>
      <c r="AQ362" s="94">
        <f t="shared" si="191"/>
        <v>0.75684120752464679</v>
      </c>
      <c r="AR362" s="94">
        <f t="shared" si="192"/>
        <v>0.33264176345940677</v>
      </c>
      <c r="AS362" s="94">
        <f t="shared" si="193"/>
        <v>0.16981934670239085</v>
      </c>
      <c r="AT362" s="94">
        <f t="shared" si="194"/>
        <v>2.8252691476590628E-2</v>
      </c>
      <c r="AU362" s="94">
        <f t="shared" si="195"/>
        <v>3.7329747899159639E-2</v>
      </c>
      <c r="AV362" s="51"/>
      <c r="AW362" s="94">
        <f t="shared" si="196"/>
        <v>0.35411405443498611</v>
      </c>
      <c r="AX362" s="94">
        <f t="shared" si="197"/>
        <v>0.59462425693372389</v>
      </c>
      <c r="AY362" s="50"/>
      <c r="AZ362" s="51"/>
      <c r="BA362" s="49"/>
      <c r="BB362" s="49"/>
      <c r="BC362" s="49"/>
      <c r="BD362" s="52"/>
      <c r="BE362" s="48"/>
    </row>
    <row r="363" spans="1:57" x14ac:dyDescent="0.3">
      <c r="A363" s="21">
        <v>42137</v>
      </c>
      <c r="B363" s="9">
        <v>20.78</v>
      </c>
      <c r="C363" s="9">
        <v>116.55</v>
      </c>
      <c r="D363" s="18">
        <f t="shared" ca="1" si="204"/>
        <v>-37.363333608438928</v>
      </c>
      <c r="E363" s="11">
        <f t="shared" si="209"/>
        <v>343</v>
      </c>
      <c r="F363" s="43">
        <f t="shared" ca="1" si="178"/>
        <v>7.5625109550965658E-2</v>
      </c>
      <c r="G363" s="18">
        <f t="shared" ca="1" si="212"/>
        <v>0</v>
      </c>
      <c r="H363" s="18" t="str">
        <f t="shared" ca="1" si="179"/>
        <v/>
      </c>
      <c r="I363" s="18">
        <f t="shared" ca="1" si="205"/>
        <v>7.5625109550965658E-2</v>
      </c>
      <c r="J363" s="18" t="str">
        <f t="shared" ca="1" si="198"/>
        <v/>
      </c>
      <c r="K363" s="18">
        <f t="shared" ca="1" si="206"/>
        <v>7.5625109550965658E-2</v>
      </c>
      <c r="L363" s="18" t="str">
        <f t="shared" ca="1" si="207"/>
        <v/>
      </c>
      <c r="M363" s="22">
        <f t="shared" ca="1" si="180"/>
        <v>0</v>
      </c>
      <c r="N363" s="18" t="str">
        <f t="shared" ca="1" si="208"/>
        <v/>
      </c>
      <c r="O363" s="22">
        <f t="shared" ca="1" si="199"/>
        <v>0</v>
      </c>
      <c r="P363" s="22" t="e">
        <f t="shared" ca="1" si="200"/>
        <v>#N/A</v>
      </c>
      <c r="Q363" s="18" t="e">
        <f t="shared" ca="1" si="201"/>
        <v>#N/A</v>
      </c>
      <c r="R363" s="22" t="e">
        <f t="shared" ca="1" si="202"/>
        <v>#N/A</v>
      </c>
      <c r="S363" s="18" t="e">
        <f t="shared" ca="1" si="203"/>
        <v>#N/A</v>
      </c>
      <c r="T363" s="18">
        <f t="shared" ca="1" si="210"/>
        <v>0</v>
      </c>
      <c r="U363" s="43">
        <f t="shared" ca="1" si="216"/>
        <v>0</v>
      </c>
      <c r="V363" s="29">
        <f t="shared" si="211"/>
        <v>2.4149827501232232E-2</v>
      </c>
      <c r="W363" s="29">
        <f t="shared" si="211"/>
        <v>1.7903930131004341E-2</v>
      </c>
      <c r="X363" s="18">
        <f t="shared" ca="1" si="213"/>
        <v>0</v>
      </c>
      <c r="Y363" s="18">
        <f t="shared" ca="1" si="181"/>
        <v>77.878141559648142</v>
      </c>
      <c r="Z363" s="39">
        <f t="shared" ca="1" si="214"/>
        <v>0</v>
      </c>
      <c r="AA363" s="29">
        <f t="shared" ca="1" si="182"/>
        <v>2.6723632944456677E-2</v>
      </c>
      <c r="AB363" s="29">
        <f t="shared" ca="1" si="183"/>
        <v>2.6723632944456677E-2</v>
      </c>
      <c r="AC363" s="29">
        <f t="shared" ca="1" si="215"/>
        <v>0</v>
      </c>
      <c r="AD363" s="22">
        <f t="shared" ca="1" si="184"/>
        <v>0</v>
      </c>
      <c r="AE363" s="114">
        <f t="shared" si="177"/>
        <v>0.56188150537276638</v>
      </c>
      <c r="AF363" s="112">
        <f t="shared" ca="1" si="185"/>
        <v>6.4459911145212254E-2</v>
      </c>
      <c r="AG363" s="112"/>
      <c r="AH363" s="112"/>
      <c r="AI363" s="112"/>
      <c r="AJ363" s="112"/>
      <c r="AK363" s="94">
        <f t="shared" si="186"/>
        <v>0.59945643646596536</v>
      </c>
      <c r="AL363" s="94">
        <f t="shared" si="187"/>
        <v>0.56188150537276638</v>
      </c>
      <c r="AM363" s="94">
        <f t="shared" si="188"/>
        <v>0.1843856445462525</v>
      </c>
      <c r="AN363" s="94">
        <f t="shared" si="189"/>
        <v>-2.8638261109523895E-2</v>
      </c>
      <c r="AO363" s="94">
        <f t="shared" si="190"/>
        <v>-4.7773715265045542E-2</v>
      </c>
      <c r="AQ363" s="94">
        <f t="shared" si="191"/>
        <v>0.80119679217381434</v>
      </c>
      <c r="AR363" s="94">
        <f t="shared" si="192"/>
        <v>0.32460463028609837</v>
      </c>
      <c r="AS363" s="94">
        <f t="shared" si="193"/>
        <v>0.16976987635730845</v>
      </c>
      <c r="AT363" s="94">
        <f t="shared" si="194"/>
        <v>3.3821469387755099E-2</v>
      </c>
      <c r="AU363" s="94">
        <f t="shared" si="195"/>
        <v>4.2213685474189661E-2</v>
      </c>
      <c r="AV363" s="51"/>
      <c r="AW363" s="94">
        <f t="shared" si="196"/>
        <v>0.35064169058121986</v>
      </c>
      <c r="AX363" s="94">
        <f t="shared" si="197"/>
        <v>0.59205399115465107</v>
      </c>
      <c r="AY363" s="50"/>
      <c r="AZ363" s="51"/>
      <c r="BA363" s="49"/>
      <c r="BB363" s="49"/>
      <c r="BC363" s="49"/>
      <c r="BD363" s="52"/>
      <c r="BE363" s="48"/>
    </row>
    <row r="364" spans="1:57" x14ac:dyDescent="0.3">
      <c r="A364" s="21">
        <v>42138</v>
      </c>
      <c r="B364" s="9">
        <v>20.82</v>
      </c>
      <c r="C364" s="9">
        <v>117.18</v>
      </c>
      <c r="D364" s="18">
        <f t="shared" ca="1" si="204"/>
        <v>-37.637621898214277</v>
      </c>
      <c r="E364" s="11">
        <f t="shared" si="209"/>
        <v>344</v>
      </c>
      <c r="F364" s="43">
        <f t="shared" ca="1" si="178"/>
        <v>-0.16314543318034846</v>
      </c>
      <c r="G364" s="18">
        <f t="shared" ca="1" si="212"/>
        <v>0</v>
      </c>
      <c r="H364" s="18" t="str">
        <f t="shared" ca="1" si="179"/>
        <v/>
      </c>
      <c r="I364" s="18">
        <f t="shared" ca="1" si="205"/>
        <v>-0.16314543318034846</v>
      </c>
      <c r="J364" s="18" t="str">
        <f t="shared" ca="1" si="198"/>
        <v/>
      </c>
      <c r="K364" s="18">
        <f t="shared" ca="1" si="206"/>
        <v>-0.16314543318034846</v>
      </c>
      <c r="L364" s="18" t="str">
        <f t="shared" ca="1" si="207"/>
        <v/>
      </c>
      <c r="M364" s="22">
        <f t="shared" ca="1" si="180"/>
        <v>0</v>
      </c>
      <c r="N364" s="18" t="str">
        <f t="shared" ca="1" si="208"/>
        <v/>
      </c>
      <c r="O364" s="22">
        <f t="shared" ca="1" si="199"/>
        <v>0</v>
      </c>
      <c r="P364" s="22" t="e">
        <f t="shared" ca="1" si="200"/>
        <v>#N/A</v>
      </c>
      <c r="Q364" s="18" t="e">
        <f t="shared" ca="1" si="201"/>
        <v>#N/A</v>
      </c>
      <c r="R364" s="22" t="e">
        <f t="shared" ca="1" si="202"/>
        <v>#N/A</v>
      </c>
      <c r="S364" s="18" t="e">
        <f t="shared" ca="1" si="203"/>
        <v>#N/A</v>
      </c>
      <c r="T364" s="18">
        <f t="shared" ca="1" si="210"/>
        <v>0</v>
      </c>
      <c r="U364" s="43">
        <f t="shared" ca="1" si="216"/>
        <v>0</v>
      </c>
      <c r="V364" s="29">
        <f t="shared" si="211"/>
        <v>1.9249278152068886E-3</v>
      </c>
      <c r="W364" s="29">
        <f t="shared" si="211"/>
        <v>5.4054054054054881E-3</v>
      </c>
      <c r="X364" s="18">
        <f t="shared" ca="1" si="213"/>
        <v>0</v>
      </c>
      <c r="Y364" s="18">
        <f t="shared" ca="1" si="181"/>
        <v>77.878141559648142</v>
      </c>
      <c r="Z364" s="39">
        <f t="shared" ca="1" si="214"/>
        <v>0</v>
      </c>
      <c r="AA364" s="29">
        <f t="shared" ca="1" si="182"/>
        <v>2.6723632944456677E-2</v>
      </c>
      <c r="AB364" s="29">
        <f t="shared" ca="1" si="183"/>
        <v>2.6723632944456677E-2</v>
      </c>
      <c r="AC364" s="29">
        <f t="shared" ca="1" si="215"/>
        <v>0</v>
      </c>
      <c r="AD364" s="22">
        <f t="shared" ca="1" si="184"/>
        <v>0</v>
      </c>
      <c r="AE364" s="114">
        <f t="shared" si="177"/>
        <v>0.56312691082074873</v>
      </c>
      <c r="AF364" s="112">
        <f t="shared" ca="1" si="185"/>
        <v>-0.17369298576656197</v>
      </c>
      <c r="AG364" s="112"/>
      <c r="AH364" s="112"/>
      <c r="AI364" s="112"/>
      <c r="AJ364" s="112"/>
      <c r="AK364" s="94">
        <f t="shared" si="186"/>
        <v>0.60196002150356143</v>
      </c>
      <c r="AL364" s="94">
        <f t="shared" si="187"/>
        <v>0.56312691082074873</v>
      </c>
      <c r="AM364" s="94">
        <f t="shared" si="188"/>
        <v>0.18433526890542559</v>
      </c>
      <c r="AN364" s="94">
        <f t="shared" si="189"/>
        <v>-2.8555551256296087E-2</v>
      </c>
      <c r="AO364" s="94">
        <f t="shared" si="190"/>
        <v>-4.7437620832311608E-2</v>
      </c>
      <c r="AQ364" s="94">
        <f t="shared" si="191"/>
        <v>0.76975090128883428</v>
      </c>
      <c r="AR364" s="94">
        <f t="shared" si="192"/>
        <v>0.33002118758881938</v>
      </c>
      <c r="AS364" s="94">
        <f t="shared" si="193"/>
        <v>0.16980995943796223</v>
      </c>
      <c r="AT364" s="94">
        <f t="shared" si="194"/>
        <v>3.9657714285714289E-2</v>
      </c>
      <c r="AU364" s="94">
        <f t="shared" si="195"/>
        <v>5.1520192076830701E-2</v>
      </c>
      <c r="AV364" s="51"/>
      <c r="AW364" s="94">
        <f t="shared" si="196"/>
        <v>0.3487580795336519</v>
      </c>
      <c r="AX364" s="94">
        <f t="shared" si="197"/>
        <v>0.5894021352220552</v>
      </c>
      <c r="AY364" s="50"/>
      <c r="AZ364" s="51"/>
      <c r="BA364" s="49"/>
      <c r="BB364" s="49"/>
      <c r="BC364" s="49"/>
      <c r="BD364" s="52"/>
      <c r="BE364" s="48"/>
    </row>
    <row r="365" spans="1:57" x14ac:dyDescent="0.3">
      <c r="A365" s="21">
        <v>42139</v>
      </c>
      <c r="B365" s="9">
        <v>20.72</v>
      </c>
      <c r="C365" s="9">
        <v>117.53</v>
      </c>
      <c r="D365" s="18">
        <f t="shared" ca="1" si="204"/>
        <v>-37.912226503645023</v>
      </c>
      <c r="E365" s="11">
        <f t="shared" si="209"/>
        <v>345</v>
      </c>
      <c r="F365" s="43">
        <f t="shared" ca="1" si="178"/>
        <v>-0.40219133167247667</v>
      </c>
      <c r="G365" s="18">
        <f t="shared" ca="1" si="212"/>
        <v>0</v>
      </c>
      <c r="H365" s="18" t="str">
        <f t="shared" ca="1" si="179"/>
        <v/>
      </c>
      <c r="I365" s="18" t="str">
        <f t="shared" ca="1" si="205"/>
        <v/>
      </c>
      <c r="J365" s="18" t="str">
        <f t="shared" ca="1" si="198"/>
        <v/>
      </c>
      <c r="K365" s="18">
        <f t="shared" ca="1" si="206"/>
        <v>-0.40219133167247667</v>
      </c>
      <c r="L365" s="18" t="str">
        <f t="shared" ca="1" si="207"/>
        <v/>
      </c>
      <c r="M365" s="22">
        <f t="shared" ca="1" si="180"/>
        <v>0</v>
      </c>
      <c r="N365" s="18" t="str">
        <f t="shared" ca="1" si="208"/>
        <v/>
      </c>
      <c r="O365" s="22">
        <f t="shared" ca="1" si="199"/>
        <v>0</v>
      </c>
      <c r="P365" s="22" t="e">
        <f t="shared" ca="1" si="200"/>
        <v>#N/A</v>
      </c>
      <c r="Q365" s="18" t="e">
        <f t="shared" ca="1" si="201"/>
        <v>#N/A</v>
      </c>
      <c r="R365" s="22" t="e">
        <f t="shared" ca="1" si="202"/>
        <v>#N/A</v>
      </c>
      <c r="S365" s="18" t="e">
        <f t="shared" ca="1" si="203"/>
        <v>#N/A</v>
      </c>
      <c r="T365" s="18">
        <f t="shared" ca="1" si="210"/>
        <v>0</v>
      </c>
      <c r="U365" s="43">
        <f t="shared" ca="1" si="216"/>
        <v>0</v>
      </c>
      <c r="V365" s="29">
        <f t="shared" si="211"/>
        <v>-4.8030739673391651E-3</v>
      </c>
      <c r="W365" s="29">
        <f t="shared" si="211"/>
        <v>2.9868578255674541E-3</v>
      </c>
      <c r="X365" s="18">
        <f t="shared" ca="1" si="213"/>
        <v>0</v>
      </c>
      <c r="Y365" s="18">
        <f t="shared" ca="1" si="181"/>
        <v>77.878141559648142</v>
      </c>
      <c r="Z365" s="39">
        <f t="shared" ca="1" si="214"/>
        <v>0</v>
      </c>
      <c r="AA365" s="29">
        <f t="shared" ca="1" si="182"/>
        <v>2.6723632944456677E-2</v>
      </c>
      <c r="AB365" s="29">
        <f t="shared" ca="1" si="183"/>
        <v>2.6723632944456677E-2</v>
      </c>
      <c r="AC365" s="29">
        <f t="shared" ca="1" si="215"/>
        <v>0</v>
      </c>
      <c r="AD365" s="22">
        <f t="shared" ca="1" si="184"/>
        <v>0</v>
      </c>
      <c r="AE365" s="114">
        <f t="shared" si="177"/>
        <v>0.56530905837010847</v>
      </c>
      <c r="AF365" s="112">
        <f t="shared" ca="1" si="185"/>
        <v>-0.41346760807261274</v>
      </c>
      <c r="AG365" s="112"/>
      <c r="AH365" s="112"/>
      <c r="AI365" s="112"/>
      <c r="AJ365" s="112"/>
      <c r="AK365" s="94">
        <f t="shared" si="186"/>
        <v>0.60616633543727572</v>
      </c>
      <c r="AL365" s="94">
        <f t="shared" si="187"/>
        <v>0.56530905837010847</v>
      </c>
      <c r="AM365" s="94">
        <f t="shared" si="188"/>
        <v>0.1842806328829012</v>
      </c>
      <c r="AN365" s="94">
        <f t="shared" si="189"/>
        <v>-2.8442186683343813E-2</v>
      </c>
      <c r="AO365" s="94">
        <f t="shared" si="190"/>
        <v>-4.6921422422487744E-2</v>
      </c>
      <c r="AQ365" s="94">
        <f t="shared" si="191"/>
        <v>0.72919622008572793</v>
      </c>
      <c r="AR365" s="94">
        <f t="shared" si="192"/>
        <v>0.33690050463541515</v>
      </c>
      <c r="AS365" s="94">
        <f t="shared" si="193"/>
        <v>0.16988861306194128</v>
      </c>
      <c r="AT365" s="94">
        <f t="shared" si="194"/>
        <v>4.471700840336134E-2</v>
      </c>
      <c r="AU365" s="94">
        <f t="shared" si="195"/>
        <v>6.1323697478991579E-2</v>
      </c>
      <c r="AV365" s="51"/>
      <c r="AW365" s="94">
        <f t="shared" si="196"/>
        <v>0.34839814263333552</v>
      </c>
      <c r="AX365" s="94">
        <f t="shared" si="197"/>
        <v>0.58679701078597324</v>
      </c>
      <c r="AY365" s="50"/>
      <c r="AZ365" s="51"/>
      <c r="BA365" s="49"/>
      <c r="BB365" s="49"/>
      <c r="BC365" s="49"/>
      <c r="BD365" s="52"/>
      <c r="BE365" s="48"/>
    </row>
    <row r="366" spans="1:57" x14ac:dyDescent="0.3">
      <c r="A366" s="21">
        <v>42142</v>
      </c>
      <c r="B366" s="9">
        <v>20.75</v>
      </c>
      <c r="C366" s="9">
        <v>117.52</v>
      </c>
      <c r="D366" s="18">
        <f t="shared" ca="1" si="204"/>
        <v>-37.877237800632713</v>
      </c>
      <c r="E366" s="11">
        <f t="shared" si="209"/>
        <v>346</v>
      </c>
      <c r="F366" s="43">
        <f t="shared" ca="1" si="178"/>
        <v>-0.37173333576402418</v>
      </c>
      <c r="G366" s="18">
        <f t="shared" ca="1" si="212"/>
        <v>0</v>
      </c>
      <c r="H366" s="18" t="str">
        <f t="shared" ca="1" si="179"/>
        <v/>
      </c>
      <c r="I366" s="18" t="str">
        <f t="shared" ca="1" si="205"/>
        <v/>
      </c>
      <c r="J366" s="18" t="str">
        <f t="shared" ca="1" si="198"/>
        <v/>
      </c>
      <c r="K366" s="18">
        <f t="shared" ca="1" si="206"/>
        <v>-0.37173333576402418</v>
      </c>
      <c r="L366" s="18" t="str">
        <f t="shared" ca="1" si="207"/>
        <v/>
      </c>
      <c r="M366" s="22">
        <f t="shared" ca="1" si="180"/>
        <v>0</v>
      </c>
      <c r="N366" s="18" t="str">
        <f t="shared" ca="1" si="208"/>
        <v/>
      </c>
      <c r="O366" s="22">
        <f t="shared" ca="1" si="199"/>
        <v>0</v>
      </c>
      <c r="P366" s="22" t="e">
        <f t="shared" ca="1" si="200"/>
        <v>#N/A</v>
      </c>
      <c r="Q366" s="18" t="e">
        <f t="shared" ca="1" si="201"/>
        <v>#N/A</v>
      </c>
      <c r="R366" s="22" t="e">
        <f t="shared" ca="1" si="202"/>
        <v>#N/A</v>
      </c>
      <c r="S366" s="18" t="e">
        <f t="shared" ca="1" si="203"/>
        <v>#N/A</v>
      </c>
      <c r="T366" s="18">
        <f t="shared" ca="1" si="210"/>
        <v>0</v>
      </c>
      <c r="U366" s="43">
        <f t="shared" ca="1" si="216"/>
        <v>0</v>
      </c>
      <c r="V366" s="29">
        <f t="shared" si="211"/>
        <v>1.4478764478765029E-3</v>
      </c>
      <c r="W366" s="29">
        <f t="shared" si="211"/>
        <v>-8.5084659235983294E-5</v>
      </c>
      <c r="X366" s="18">
        <f t="shared" ca="1" si="213"/>
        <v>0</v>
      </c>
      <c r="Y366" s="18">
        <f t="shared" ca="1" si="181"/>
        <v>77.878141559648142</v>
      </c>
      <c r="Z366" s="39">
        <f t="shared" ca="1" si="214"/>
        <v>0</v>
      </c>
      <c r="AA366" s="29">
        <f t="shared" ca="1" si="182"/>
        <v>2.6723632944456677E-2</v>
      </c>
      <c r="AB366" s="29">
        <f t="shared" ca="1" si="183"/>
        <v>2.6723632944456677E-2</v>
      </c>
      <c r="AC366" s="29">
        <f t="shared" ca="1" si="215"/>
        <v>0</v>
      </c>
      <c r="AD366" s="22">
        <f t="shared" ca="1" si="184"/>
        <v>0</v>
      </c>
      <c r="AE366" s="114">
        <f t="shared" si="177"/>
        <v>0.56706486333585249</v>
      </c>
      <c r="AF366" s="112">
        <f t="shared" ca="1" si="185"/>
        <v>-0.38655607474132236</v>
      </c>
      <c r="AG366" s="112"/>
      <c r="AH366" s="112"/>
      <c r="AI366" s="112"/>
      <c r="AJ366" s="112"/>
      <c r="AK366" s="94">
        <f t="shared" si="186"/>
        <v>0.6106351212061718</v>
      </c>
      <c r="AL366" s="94">
        <f t="shared" si="187"/>
        <v>0.56706486333585249</v>
      </c>
      <c r="AM366" s="94">
        <f t="shared" si="188"/>
        <v>0.18422762494854228</v>
      </c>
      <c r="AN366" s="94">
        <f t="shared" si="189"/>
        <v>-2.8372835779037049E-2</v>
      </c>
      <c r="AO366" s="94">
        <f t="shared" si="190"/>
        <v>-4.6464467557963123E-2</v>
      </c>
      <c r="AQ366" s="94">
        <f t="shared" si="191"/>
        <v>0.69337287320371033</v>
      </c>
      <c r="AR366" s="94">
        <f t="shared" si="192"/>
        <v>0.33886018299008935</v>
      </c>
      <c r="AS366" s="94">
        <f t="shared" si="193"/>
        <v>0.16992861013685981</v>
      </c>
      <c r="AT366" s="94">
        <f t="shared" si="194"/>
        <v>4.9564057623049225E-2</v>
      </c>
      <c r="AU366" s="94">
        <f t="shared" si="195"/>
        <v>7.1482545018007201E-2</v>
      </c>
      <c r="AV366" s="51"/>
      <c r="AW366" s="94">
        <f t="shared" si="196"/>
        <v>0.34740663747202422</v>
      </c>
      <c r="AX366" s="94">
        <f t="shared" si="197"/>
        <v>0.58431493870495055</v>
      </c>
      <c r="AY366" s="50"/>
      <c r="AZ366" s="51"/>
      <c r="BA366" s="49"/>
      <c r="BB366" s="49"/>
      <c r="BC366" s="49"/>
      <c r="BD366" s="52"/>
      <c r="BE366" s="48"/>
    </row>
    <row r="367" spans="1:57" x14ac:dyDescent="0.3">
      <c r="A367" s="21">
        <v>42143</v>
      </c>
      <c r="B367" s="9">
        <v>20</v>
      </c>
      <c r="C367" s="9">
        <v>115.89</v>
      </c>
      <c r="D367" s="18">
        <f t="shared" ca="1" si="204"/>
        <v>-37.814079209626662</v>
      </c>
      <c r="E367" s="11">
        <f t="shared" si="209"/>
        <v>347</v>
      </c>
      <c r="F367" s="43">
        <f t="shared" ca="1" si="178"/>
        <v>-0.31675318672079961</v>
      </c>
      <c r="G367" s="18">
        <f t="shared" ca="1" si="212"/>
        <v>0</v>
      </c>
      <c r="H367" s="18" t="str">
        <f t="shared" ca="1" si="179"/>
        <v/>
      </c>
      <c r="I367" s="18" t="str">
        <f t="shared" ca="1" si="205"/>
        <v/>
      </c>
      <c r="J367" s="18" t="str">
        <f t="shared" ca="1" si="198"/>
        <v/>
      </c>
      <c r="K367" s="18">
        <f t="shared" ca="1" si="206"/>
        <v>-0.31675318672079961</v>
      </c>
      <c r="L367" s="18" t="str">
        <f t="shared" ca="1" si="207"/>
        <v/>
      </c>
      <c r="M367" s="22">
        <f t="shared" ca="1" si="180"/>
        <v>0</v>
      </c>
      <c r="N367" s="18" t="str">
        <f t="shared" ca="1" si="208"/>
        <v/>
      </c>
      <c r="O367" s="22">
        <f t="shared" ca="1" si="199"/>
        <v>0</v>
      </c>
      <c r="P367" s="22" t="e">
        <f t="shared" ca="1" si="200"/>
        <v>#N/A</v>
      </c>
      <c r="Q367" s="18" t="e">
        <f t="shared" ca="1" si="201"/>
        <v>#N/A</v>
      </c>
      <c r="R367" s="22" t="e">
        <f t="shared" ca="1" si="202"/>
        <v>#N/A</v>
      </c>
      <c r="S367" s="18" t="e">
        <f t="shared" ca="1" si="203"/>
        <v>#N/A</v>
      </c>
      <c r="T367" s="18">
        <f t="shared" ca="1" si="210"/>
        <v>0</v>
      </c>
      <c r="U367" s="43">
        <f t="shared" ca="1" si="216"/>
        <v>0</v>
      </c>
      <c r="V367" s="29">
        <f t="shared" si="211"/>
        <v>-3.614457831325301E-2</v>
      </c>
      <c r="W367" s="29">
        <f t="shared" si="211"/>
        <v>-1.3869979577944141E-2</v>
      </c>
      <c r="X367" s="18">
        <f t="shared" ca="1" si="213"/>
        <v>0</v>
      </c>
      <c r="Y367" s="18">
        <f t="shared" ca="1" si="181"/>
        <v>77.878141559648142</v>
      </c>
      <c r="Z367" s="39">
        <f t="shared" ca="1" si="214"/>
        <v>0</v>
      </c>
      <c r="AA367" s="29">
        <f t="shared" ca="1" si="182"/>
        <v>2.6723632944456677E-2</v>
      </c>
      <c r="AB367" s="29">
        <f t="shared" ca="1" si="183"/>
        <v>2.6723632944456677E-2</v>
      </c>
      <c r="AC367" s="29">
        <f t="shared" ca="1" si="215"/>
        <v>0</v>
      </c>
      <c r="AD367" s="22">
        <f t="shared" ca="1" si="184"/>
        <v>0</v>
      </c>
      <c r="AE367" s="114">
        <f t="shared" si="177"/>
        <v>0.56881827257366913</v>
      </c>
      <c r="AF367" s="112">
        <f t="shared" ca="1" si="185"/>
        <v>-0.33574344845287213</v>
      </c>
      <c r="AG367" s="112"/>
      <c r="AH367" s="112"/>
      <c r="AI367" s="112"/>
      <c r="AJ367" s="112"/>
      <c r="AK367" s="94">
        <f t="shared" si="186"/>
        <v>0.61521393717559492</v>
      </c>
      <c r="AL367" s="94">
        <f t="shared" si="187"/>
        <v>0.56881827257366913</v>
      </c>
      <c r="AM367" s="94">
        <f t="shared" si="188"/>
        <v>0.18418093000079114</v>
      </c>
      <c r="AN367" s="94">
        <f t="shared" si="189"/>
        <v>-2.8317458717735864E-2</v>
      </c>
      <c r="AO367" s="94">
        <f t="shared" si="190"/>
        <v>-4.602863655485339E-2</v>
      </c>
      <c r="AQ367" s="94">
        <f t="shared" si="191"/>
        <v>0.68869782312322247</v>
      </c>
      <c r="AR367" s="94">
        <f t="shared" si="192"/>
        <v>0.34282367646561429</v>
      </c>
      <c r="AS367" s="94">
        <f t="shared" si="193"/>
        <v>0.17014225795730586</v>
      </c>
      <c r="AT367" s="94">
        <f t="shared" si="194"/>
        <v>5.0746761104441776E-2</v>
      </c>
      <c r="AU367" s="94">
        <f t="shared" si="195"/>
        <v>7.3685090036014408E-2</v>
      </c>
      <c r="AV367" s="51"/>
      <c r="AW367" s="94">
        <f t="shared" si="196"/>
        <v>0.3433686858112257</v>
      </c>
      <c r="AX367" s="94">
        <f t="shared" si="197"/>
        <v>0.58164561939395287</v>
      </c>
      <c r="AY367" s="50"/>
      <c r="AZ367" s="51"/>
      <c r="BA367" s="49"/>
      <c r="BB367" s="49"/>
      <c r="BC367" s="49"/>
      <c r="BD367" s="52"/>
      <c r="BE367" s="48"/>
    </row>
    <row r="368" spans="1:57" x14ac:dyDescent="0.3">
      <c r="A368" s="21">
        <v>42144</v>
      </c>
      <c r="B368" s="9">
        <v>20.079999999999998</v>
      </c>
      <c r="C368" s="9">
        <v>116.08</v>
      </c>
      <c r="D368" s="18">
        <f t="shared" ca="1" si="204"/>
        <v>-37.828864566860496</v>
      </c>
      <c r="E368" s="11">
        <f t="shared" si="209"/>
        <v>348</v>
      </c>
      <c r="F368" s="43">
        <f t="shared" ca="1" si="178"/>
        <v>-0.32962397961571399</v>
      </c>
      <c r="G368" s="18">
        <f t="shared" ca="1" si="212"/>
        <v>0</v>
      </c>
      <c r="H368" s="18" t="str">
        <f t="shared" ca="1" si="179"/>
        <v/>
      </c>
      <c r="I368" s="18" t="str">
        <f t="shared" ca="1" si="205"/>
        <v/>
      </c>
      <c r="J368" s="18" t="str">
        <f t="shared" ca="1" si="198"/>
        <v/>
      </c>
      <c r="K368" s="18">
        <f t="shared" ca="1" si="206"/>
        <v>-0.32962397961571399</v>
      </c>
      <c r="L368" s="18" t="str">
        <f t="shared" ca="1" si="207"/>
        <v/>
      </c>
      <c r="M368" s="22">
        <f t="shared" ca="1" si="180"/>
        <v>0</v>
      </c>
      <c r="N368" s="18" t="str">
        <f t="shared" ca="1" si="208"/>
        <v/>
      </c>
      <c r="O368" s="22">
        <f t="shared" ca="1" si="199"/>
        <v>0</v>
      </c>
      <c r="P368" s="22" t="e">
        <f t="shared" ca="1" si="200"/>
        <v>#N/A</v>
      </c>
      <c r="Q368" s="18" t="e">
        <f t="shared" ca="1" si="201"/>
        <v>#N/A</v>
      </c>
      <c r="R368" s="22" t="e">
        <f t="shared" ca="1" si="202"/>
        <v>#N/A</v>
      </c>
      <c r="S368" s="18" t="e">
        <f t="shared" ca="1" si="203"/>
        <v>#N/A</v>
      </c>
      <c r="T368" s="18">
        <f t="shared" ca="1" si="210"/>
        <v>0</v>
      </c>
      <c r="U368" s="43">
        <f t="shared" ca="1" si="216"/>
        <v>0</v>
      </c>
      <c r="V368" s="29">
        <f t="shared" si="211"/>
        <v>3.9999999999999151E-3</v>
      </c>
      <c r="W368" s="29">
        <f t="shared" si="211"/>
        <v>1.6394857192164787E-3</v>
      </c>
      <c r="X368" s="18">
        <f t="shared" ca="1" si="213"/>
        <v>0</v>
      </c>
      <c r="Y368" s="18">
        <f t="shared" ca="1" si="181"/>
        <v>77.878141559648142</v>
      </c>
      <c r="Z368" s="39">
        <f t="shared" ca="1" si="214"/>
        <v>0</v>
      </c>
      <c r="AA368" s="29">
        <f t="shared" ca="1" si="182"/>
        <v>2.6723632944456677E-2</v>
      </c>
      <c r="AB368" s="29">
        <f t="shared" ca="1" si="183"/>
        <v>2.6723632944456677E-2</v>
      </c>
      <c r="AC368" s="29">
        <f t="shared" ca="1" si="215"/>
        <v>0</v>
      </c>
      <c r="AD368" s="22">
        <f t="shared" ca="1" si="184"/>
        <v>0</v>
      </c>
      <c r="AE368" s="114">
        <f t="shared" si="177"/>
        <v>0.5707053317750771</v>
      </c>
      <c r="AF368" s="112">
        <f t="shared" ca="1" si="185"/>
        <v>-0.3524591995475686</v>
      </c>
      <c r="AG368" s="112"/>
      <c r="AH368" s="112"/>
      <c r="AI368" s="112"/>
      <c r="AJ368" s="112"/>
      <c r="AK368" s="94">
        <f t="shared" si="186"/>
        <v>0.61949520516203649</v>
      </c>
      <c r="AL368" s="94">
        <f t="shared" si="187"/>
        <v>0.5707053317750771</v>
      </c>
      <c r="AM368" s="94">
        <f t="shared" si="188"/>
        <v>0.18412078374413479</v>
      </c>
      <c r="AN368" s="94">
        <f t="shared" si="189"/>
        <v>-2.8331609680232586E-2</v>
      </c>
      <c r="AO368" s="94">
        <f t="shared" si="190"/>
        <v>-4.5733380087779871E-2</v>
      </c>
      <c r="AQ368" s="94">
        <f t="shared" si="191"/>
        <v>0.67312320207655973</v>
      </c>
      <c r="AR368" s="94">
        <f t="shared" si="192"/>
        <v>0.33160992678749834</v>
      </c>
      <c r="AS368" s="94">
        <f t="shared" si="193"/>
        <v>0.17038753370625359</v>
      </c>
      <c r="AT368" s="94">
        <f t="shared" si="194"/>
        <v>4.8315539015606236E-2</v>
      </c>
      <c r="AU368" s="94">
        <f t="shared" si="195"/>
        <v>7.17781512605042E-2</v>
      </c>
      <c r="AV368" s="51"/>
      <c r="AW368" s="94">
        <f t="shared" si="196"/>
        <v>0.33846330913620115</v>
      </c>
      <c r="AX368" s="94">
        <f t="shared" si="197"/>
        <v>0.57923776410668115</v>
      </c>
      <c r="AY368" s="50"/>
      <c r="AZ368" s="51"/>
      <c r="BA368" s="49"/>
      <c r="BB368" s="49"/>
      <c r="BC368" s="49"/>
      <c r="BD368" s="52"/>
      <c r="BE368" s="48"/>
    </row>
    <row r="369" spans="1:57" x14ac:dyDescent="0.3">
      <c r="A369" s="21">
        <v>42145</v>
      </c>
      <c r="B369" s="9">
        <v>19.940000000000001</v>
      </c>
      <c r="C369" s="9">
        <v>115.69</v>
      </c>
      <c r="D369" s="18">
        <f t="shared" ca="1" si="204"/>
        <v>-37.774305149380524</v>
      </c>
      <c r="E369" s="11">
        <f t="shared" si="209"/>
        <v>349</v>
      </c>
      <c r="F369" s="43">
        <f t="shared" ca="1" si="178"/>
        <v>-0.28212949221537004</v>
      </c>
      <c r="G369" s="18">
        <f t="shared" ca="1" si="212"/>
        <v>0</v>
      </c>
      <c r="H369" s="18" t="str">
        <f t="shared" ca="1" si="179"/>
        <v/>
      </c>
      <c r="I369" s="18" t="str">
        <f t="shared" ca="1" si="205"/>
        <v/>
      </c>
      <c r="J369" s="18" t="str">
        <f t="shared" ca="1" si="198"/>
        <v/>
      </c>
      <c r="K369" s="18">
        <f t="shared" ca="1" si="206"/>
        <v>-0.28212949221537004</v>
      </c>
      <c r="L369" s="18" t="str">
        <f t="shared" ca="1" si="207"/>
        <v/>
      </c>
      <c r="M369" s="22">
        <f t="shared" ca="1" si="180"/>
        <v>0</v>
      </c>
      <c r="N369" s="18" t="str">
        <f t="shared" ca="1" si="208"/>
        <v/>
      </c>
      <c r="O369" s="22">
        <f t="shared" ca="1" si="199"/>
        <v>0</v>
      </c>
      <c r="P369" s="22" t="e">
        <f t="shared" ca="1" si="200"/>
        <v>#N/A</v>
      </c>
      <c r="Q369" s="18" t="e">
        <f t="shared" ca="1" si="201"/>
        <v>#N/A</v>
      </c>
      <c r="R369" s="22" t="e">
        <f t="shared" ca="1" si="202"/>
        <v>#N/A</v>
      </c>
      <c r="S369" s="18" t="e">
        <f t="shared" ca="1" si="203"/>
        <v>#N/A</v>
      </c>
      <c r="T369" s="18">
        <f t="shared" ca="1" si="210"/>
        <v>0</v>
      </c>
      <c r="U369" s="43">
        <f t="shared" ca="1" si="216"/>
        <v>0</v>
      </c>
      <c r="V369" s="29">
        <f t="shared" si="211"/>
        <v>-6.9721115537847121E-3</v>
      </c>
      <c r="W369" s="29">
        <f t="shared" si="211"/>
        <v>-3.3597518952446638E-3</v>
      </c>
      <c r="X369" s="18">
        <f t="shared" ca="1" si="213"/>
        <v>0</v>
      </c>
      <c r="Y369" s="18">
        <f t="shared" ca="1" si="181"/>
        <v>77.878141559648142</v>
      </c>
      <c r="Z369" s="39">
        <f t="shared" ca="1" si="214"/>
        <v>0</v>
      </c>
      <c r="AA369" s="29">
        <f t="shared" ca="1" si="182"/>
        <v>2.6723632944456677E-2</v>
      </c>
      <c r="AB369" s="29">
        <f t="shared" ca="1" si="183"/>
        <v>2.6723632944456677E-2</v>
      </c>
      <c r="AC369" s="29">
        <f t="shared" ca="1" si="215"/>
        <v>0</v>
      </c>
      <c r="AD369" s="22">
        <f t="shared" ca="1" si="184"/>
        <v>0</v>
      </c>
      <c r="AE369" s="114">
        <f t="shared" si="177"/>
        <v>0.5727586502616101</v>
      </c>
      <c r="AF369" s="112">
        <f t="shared" ca="1" si="185"/>
        <v>-0.3095642952754229</v>
      </c>
      <c r="AG369" s="112"/>
      <c r="AH369" s="112"/>
      <c r="AI369" s="112"/>
      <c r="AJ369" s="112"/>
      <c r="AK369" s="94">
        <f t="shared" si="186"/>
        <v>0.62413033790696082</v>
      </c>
      <c r="AL369" s="94">
        <f t="shared" si="187"/>
        <v>0.5727586502616101</v>
      </c>
      <c r="AM369" s="94">
        <f t="shared" si="188"/>
        <v>0.18406336537798137</v>
      </c>
      <c r="AN369" s="94">
        <f t="shared" si="189"/>
        <v>-2.8337572053213841E-2</v>
      </c>
      <c r="AO369" s="94">
        <f t="shared" si="190"/>
        <v>-4.5403292120432266E-2</v>
      </c>
      <c r="AQ369" s="94">
        <f t="shared" si="191"/>
        <v>0.66016718376353212</v>
      </c>
      <c r="AR369" s="94">
        <f t="shared" si="192"/>
        <v>0.31496565425619955</v>
      </c>
      <c r="AS369" s="94">
        <f t="shared" si="193"/>
        <v>0.17066448579487425</v>
      </c>
      <c r="AT369" s="94">
        <f t="shared" si="194"/>
        <v>4.5284076830732316E-2</v>
      </c>
      <c r="AU369" s="94">
        <f t="shared" si="195"/>
        <v>6.8594861944777916E-2</v>
      </c>
      <c r="AV369" s="51"/>
      <c r="AW369" s="94">
        <f t="shared" si="196"/>
        <v>0.33481114467415113</v>
      </c>
      <c r="AX369" s="94">
        <f t="shared" si="197"/>
        <v>0.57690882924077636</v>
      </c>
      <c r="AY369" s="50"/>
      <c r="AZ369" s="51"/>
      <c r="BA369" s="49"/>
      <c r="BB369" s="49"/>
      <c r="BC369" s="49"/>
      <c r="BD369" s="52"/>
      <c r="BE369" s="48"/>
    </row>
    <row r="370" spans="1:57" x14ac:dyDescent="0.3">
      <c r="A370" s="21">
        <v>42146</v>
      </c>
      <c r="B370" s="9">
        <v>19.829999999999998</v>
      </c>
      <c r="C370" s="9">
        <v>115.6</v>
      </c>
      <c r="D370" s="18">
        <f t="shared" ca="1" si="204"/>
        <v>-37.839406822269758</v>
      </c>
      <c r="E370" s="11">
        <f t="shared" si="209"/>
        <v>350</v>
      </c>
      <c r="F370" s="43">
        <f t="shared" ca="1" si="178"/>
        <v>-0.33880111236076643</v>
      </c>
      <c r="G370" s="18">
        <f t="shared" ca="1" si="212"/>
        <v>0</v>
      </c>
      <c r="H370" s="18" t="str">
        <f t="shared" ca="1" si="179"/>
        <v/>
      </c>
      <c r="I370" s="18" t="str">
        <f t="shared" ca="1" si="205"/>
        <v/>
      </c>
      <c r="J370" s="18" t="str">
        <f t="shared" ca="1" si="198"/>
        <v/>
      </c>
      <c r="K370" s="18">
        <f t="shared" ca="1" si="206"/>
        <v>-0.33880111236076643</v>
      </c>
      <c r="L370" s="18" t="str">
        <f t="shared" ca="1" si="207"/>
        <v/>
      </c>
      <c r="M370" s="22">
        <f t="shared" ca="1" si="180"/>
        <v>0</v>
      </c>
      <c r="N370" s="18" t="str">
        <f t="shared" ca="1" si="208"/>
        <v/>
      </c>
      <c r="O370" s="22">
        <f t="shared" ca="1" si="199"/>
        <v>0</v>
      </c>
      <c r="P370" s="22" t="e">
        <f t="shared" ca="1" si="200"/>
        <v>#N/A</v>
      </c>
      <c r="Q370" s="18" t="e">
        <f t="shared" ca="1" si="201"/>
        <v>#N/A</v>
      </c>
      <c r="R370" s="22" t="e">
        <f t="shared" ca="1" si="202"/>
        <v>#N/A</v>
      </c>
      <c r="S370" s="18" t="e">
        <f t="shared" ca="1" si="203"/>
        <v>#N/A</v>
      </c>
      <c r="T370" s="18">
        <f t="shared" ca="1" si="210"/>
        <v>0</v>
      </c>
      <c r="U370" s="43">
        <f t="shared" ca="1" si="216"/>
        <v>0</v>
      </c>
      <c r="V370" s="29">
        <f t="shared" si="211"/>
        <v>-5.5165496489469898E-3</v>
      </c>
      <c r="W370" s="29">
        <f t="shared" si="211"/>
        <v>-7.7794104935606718E-4</v>
      </c>
      <c r="X370" s="18">
        <f t="shared" ca="1" si="213"/>
        <v>0</v>
      </c>
      <c r="Y370" s="18">
        <f t="shared" ca="1" si="181"/>
        <v>77.878141559648142</v>
      </c>
      <c r="Z370" s="39">
        <f t="shared" ca="1" si="214"/>
        <v>0</v>
      </c>
      <c r="AA370" s="29">
        <f t="shared" ca="1" si="182"/>
        <v>2.6723632944456677E-2</v>
      </c>
      <c r="AB370" s="29">
        <f t="shared" ca="1" si="183"/>
        <v>2.6723632944456677E-2</v>
      </c>
      <c r="AC370" s="29">
        <f t="shared" ca="1" si="215"/>
        <v>0</v>
      </c>
      <c r="AD370" s="22">
        <f t="shared" ca="1" si="184"/>
        <v>0</v>
      </c>
      <c r="AE370" s="114">
        <f t="shared" si="177"/>
        <v>0.57448842014688106</v>
      </c>
      <c r="AF370" s="112">
        <f t="shared" ca="1" si="185"/>
        <v>-0.36945948902154852</v>
      </c>
      <c r="AG370" s="112"/>
      <c r="AH370" s="112"/>
      <c r="AI370" s="112"/>
      <c r="AJ370" s="112"/>
      <c r="AK370" s="94">
        <f t="shared" si="186"/>
        <v>0.62812625151368928</v>
      </c>
      <c r="AL370" s="94">
        <f t="shared" si="187"/>
        <v>0.57448842014688106</v>
      </c>
      <c r="AM370" s="94">
        <f t="shared" si="188"/>
        <v>0.1839997969241815</v>
      </c>
      <c r="AN370" s="94">
        <f t="shared" si="189"/>
        <v>-2.8348536064662828E-2</v>
      </c>
      <c r="AO370" s="94">
        <f t="shared" si="190"/>
        <v>-4.513190779138293E-2</v>
      </c>
      <c r="AQ370" s="94">
        <f t="shared" si="191"/>
        <v>0.6888761584369294</v>
      </c>
      <c r="AR370" s="94">
        <f t="shared" si="192"/>
        <v>0.31064066338620272</v>
      </c>
      <c r="AS370" s="94">
        <f t="shared" si="193"/>
        <v>0.17081730970918732</v>
      </c>
      <c r="AT370" s="94">
        <f t="shared" si="194"/>
        <v>4.298970948379352E-2</v>
      </c>
      <c r="AU370" s="94">
        <f t="shared" si="195"/>
        <v>6.2405570228091262E-2</v>
      </c>
      <c r="AV370" s="51"/>
      <c r="AW370" s="94">
        <f t="shared" si="196"/>
        <v>0.33303421177767256</v>
      </c>
      <c r="AX370" s="94">
        <f t="shared" si="197"/>
        <v>0.57400614643106573</v>
      </c>
      <c r="AY370" s="50"/>
      <c r="AZ370" s="51"/>
      <c r="BA370" s="49"/>
      <c r="BB370" s="49"/>
      <c r="BC370" s="49"/>
      <c r="BD370" s="52"/>
      <c r="BE370" s="48"/>
    </row>
    <row r="371" spans="1:57" x14ac:dyDescent="0.3">
      <c r="A371" s="21">
        <v>42150</v>
      </c>
      <c r="B371" s="9">
        <v>19.245000000000001</v>
      </c>
      <c r="C371" s="9">
        <v>113.91</v>
      </c>
      <c r="D371" s="18">
        <f t="shared" ca="1" si="204"/>
        <v>-37.581316013189863</v>
      </c>
      <c r="E371" s="11">
        <f t="shared" si="209"/>
        <v>351</v>
      </c>
      <c r="F371" s="43">
        <f t="shared" ca="1" si="178"/>
        <v>-0.114130629313739</v>
      </c>
      <c r="G371" s="18">
        <f t="shared" ca="1" si="212"/>
        <v>0</v>
      </c>
      <c r="H371" s="18" t="str">
        <f t="shared" ca="1" si="179"/>
        <v/>
      </c>
      <c r="I371" s="18">
        <f t="shared" ca="1" si="205"/>
        <v>-0.114130629313739</v>
      </c>
      <c r="J371" s="18" t="str">
        <f t="shared" ca="1" si="198"/>
        <v/>
      </c>
      <c r="K371" s="18">
        <f t="shared" ca="1" si="206"/>
        <v>-0.114130629313739</v>
      </c>
      <c r="L371" s="18" t="str">
        <f t="shared" ca="1" si="207"/>
        <v/>
      </c>
      <c r="M371" s="22">
        <f t="shared" ca="1" si="180"/>
        <v>0</v>
      </c>
      <c r="N371" s="18" t="str">
        <f t="shared" ca="1" si="208"/>
        <v/>
      </c>
      <c r="O371" s="22">
        <f t="shared" ca="1" si="199"/>
        <v>0</v>
      </c>
      <c r="P371" s="22" t="e">
        <f t="shared" ca="1" si="200"/>
        <v>#N/A</v>
      </c>
      <c r="Q371" s="18" t="e">
        <f t="shared" ca="1" si="201"/>
        <v>#N/A</v>
      </c>
      <c r="R371" s="22" t="e">
        <f t="shared" ca="1" si="202"/>
        <v>#N/A</v>
      </c>
      <c r="S371" s="18" t="e">
        <f t="shared" ca="1" si="203"/>
        <v>#N/A</v>
      </c>
      <c r="T371" s="18">
        <f t="shared" ca="1" si="210"/>
        <v>0</v>
      </c>
      <c r="U371" s="43">
        <f t="shared" ca="1" si="216"/>
        <v>0</v>
      </c>
      <c r="V371" s="29">
        <f t="shared" si="211"/>
        <v>-2.9500756429651907E-2</v>
      </c>
      <c r="W371" s="29">
        <f t="shared" si="211"/>
        <v>-1.4619377162629739E-2</v>
      </c>
      <c r="X371" s="18">
        <f t="shared" ca="1" si="213"/>
        <v>0</v>
      </c>
      <c r="Y371" s="18">
        <f t="shared" ca="1" si="181"/>
        <v>77.878141559648142</v>
      </c>
      <c r="Z371" s="39">
        <f t="shared" ca="1" si="214"/>
        <v>0</v>
      </c>
      <c r="AA371" s="29">
        <f t="shared" ca="1" si="182"/>
        <v>2.6723632944456677E-2</v>
      </c>
      <c r="AB371" s="29">
        <f t="shared" ca="1" si="183"/>
        <v>2.6723632944456677E-2</v>
      </c>
      <c r="AC371" s="29">
        <f t="shared" ca="1" si="215"/>
        <v>0</v>
      </c>
      <c r="AD371" s="22">
        <f t="shared" ca="1" si="184"/>
        <v>0</v>
      </c>
      <c r="AE371" s="114">
        <f t="shared" si="177"/>
        <v>0.5766076299908055</v>
      </c>
      <c r="AF371" s="112">
        <f t="shared" ca="1" si="185"/>
        <v>-0.14940613184741222</v>
      </c>
      <c r="AG371" s="112"/>
      <c r="AH371" s="112"/>
      <c r="AI371" s="112"/>
      <c r="AJ371" s="112"/>
      <c r="AK371" s="94">
        <f t="shared" si="186"/>
        <v>0.63281669044003952</v>
      </c>
      <c r="AL371" s="94">
        <f t="shared" si="187"/>
        <v>0.5766076299908055</v>
      </c>
      <c r="AM371" s="94">
        <f t="shared" si="188"/>
        <v>0.18393701611557364</v>
      </c>
      <c r="AN371" s="94">
        <f t="shared" si="189"/>
        <v>-2.8372911515991382E-2</v>
      </c>
      <c r="AO371" s="94">
        <f t="shared" si="190"/>
        <v>-4.4835908952182993E-2</v>
      </c>
      <c r="AQ371" s="94">
        <f t="shared" si="191"/>
        <v>0.72040178927061116</v>
      </c>
      <c r="AR371" s="94">
        <f t="shared" si="192"/>
        <v>0.30048009628519506</v>
      </c>
      <c r="AS371" s="94">
        <f t="shared" si="193"/>
        <v>0.17097395170038882</v>
      </c>
      <c r="AT371" s="94">
        <f t="shared" si="194"/>
        <v>3.9951044417767104E-2</v>
      </c>
      <c r="AU371" s="94">
        <f t="shared" si="195"/>
        <v>5.5456614645858306E-2</v>
      </c>
      <c r="AV371" s="51"/>
      <c r="AW371" s="94">
        <f t="shared" si="196"/>
        <v>0.32967454427145765</v>
      </c>
      <c r="AX371" s="94">
        <f t="shared" si="197"/>
        <v>0.57148012679182647</v>
      </c>
      <c r="AY371" s="50"/>
      <c r="AZ371" s="51"/>
      <c r="BA371" s="49"/>
      <c r="BB371" s="49"/>
      <c r="BC371" s="49"/>
      <c r="BD371" s="52"/>
      <c r="BE371" s="48"/>
    </row>
    <row r="372" spans="1:57" x14ac:dyDescent="0.3">
      <c r="A372" s="21">
        <v>42151</v>
      </c>
      <c r="B372" s="9">
        <v>19.440000000000001</v>
      </c>
      <c r="C372" s="9">
        <v>113.89</v>
      </c>
      <c r="D372" s="18">
        <f t="shared" ca="1" si="204"/>
        <v>-37.376338607165252</v>
      </c>
      <c r="E372" s="11">
        <f t="shared" si="209"/>
        <v>352</v>
      </c>
      <c r="F372" s="43">
        <f t="shared" ca="1" si="178"/>
        <v>6.4304135525251466E-2</v>
      </c>
      <c r="G372" s="18">
        <f t="shared" ca="1" si="212"/>
        <v>0</v>
      </c>
      <c r="H372" s="18" t="str">
        <f t="shared" ca="1" si="179"/>
        <v/>
      </c>
      <c r="I372" s="18">
        <f t="shared" ca="1" si="205"/>
        <v>6.4304135525251466E-2</v>
      </c>
      <c r="J372" s="18" t="str">
        <f t="shared" ca="1" si="198"/>
        <v/>
      </c>
      <c r="K372" s="18">
        <f t="shared" ca="1" si="206"/>
        <v>6.4304135525251466E-2</v>
      </c>
      <c r="L372" s="18" t="str">
        <f t="shared" ca="1" si="207"/>
        <v/>
      </c>
      <c r="M372" s="22">
        <f t="shared" ca="1" si="180"/>
        <v>0</v>
      </c>
      <c r="N372" s="18" t="str">
        <f t="shared" ca="1" si="208"/>
        <v/>
      </c>
      <c r="O372" s="22">
        <f t="shared" ca="1" si="199"/>
        <v>0</v>
      </c>
      <c r="P372" s="22" t="e">
        <f t="shared" ca="1" si="200"/>
        <v>#N/A</v>
      </c>
      <c r="Q372" s="18" t="e">
        <f t="shared" ca="1" si="201"/>
        <v>#N/A</v>
      </c>
      <c r="R372" s="22" t="e">
        <f t="shared" ca="1" si="202"/>
        <v>#N/A</v>
      </c>
      <c r="S372" s="18" t="e">
        <f t="shared" ca="1" si="203"/>
        <v>#N/A</v>
      </c>
      <c r="T372" s="18">
        <f t="shared" ca="1" si="210"/>
        <v>0</v>
      </c>
      <c r="U372" s="43">
        <f t="shared" ca="1" si="216"/>
        <v>0</v>
      </c>
      <c r="V372" s="29">
        <f t="shared" si="211"/>
        <v>1.0132501948558081E-2</v>
      </c>
      <c r="W372" s="29">
        <f t="shared" si="211"/>
        <v>-1.7557721007809693E-4</v>
      </c>
      <c r="X372" s="18">
        <f t="shared" ca="1" si="213"/>
        <v>0</v>
      </c>
      <c r="Y372" s="18">
        <f t="shared" ca="1" si="181"/>
        <v>77.878141559648142</v>
      </c>
      <c r="Z372" s="39">
        <f t="shared" ca="1" si="214"/>
        <v>0</v>
      </c>
      <c r="AA372" s="29">
        <f t="shared" ca="1" si="182"/>
        <v>2.6723632944456677E-2</v>
      </c>
      <c r="AB372" s="29">
        <f t="shared" ca="1" si="183"/>
        <v>2.6723632944456677E-2</v>
      </c>
      <c r="AC372" s="29">
        <f t="shared" ca="1" si="215"/>
        <v>0</v>
      </c>
      <c r="AD372" s="22">
        <f t="shared" ca="1" si="184"/>
        <v>0</v>
      </c>
      <c r="AE372" s="114">
        <f t="shared" si="177"/>
        <v>0.57844093099292038</v>
      </c>
      <c r="AF372" s="112">
        <f t="shared" ca="1" si="185"/>
        <v>2.4632150832032771E-2</v>
      </c>
      <c r="AG372" s="112"/>
      <c r="AH372" s="112"/>
      <c r="AI372" s="112"/>
      <c r="AJ372" s="112"/>
      <c r="AK372" s="94">
        <f t="shared" si="186"/>
        <v>0.63652335637477142</v>
      </c>
      <c r="AL372" s="94">
        <f t="shared" si="187"/>
        <v>0.57844093099292038</v>
      </c>
      <c r="AM372" s="94">
        <f t="shared" si="188"/>
        <v>0.18386782256336467</v>
      </c>
      <c r="AN372" s="94">
        <f t="shared" si="189"/>
        <v>-2.8457259762005992E-2</v>
      </c>
      <c r="AO372" s="94">
        <f t="shared" si="190"/>
        <v>-4.4707330024903222E-2</v>
      </c>
      <c r="AQ372" s="94">
        <f t="shared" si="191"/>
        <v>0.79557737301811904</v>
      </c>
      <c r="AR372" s="94">
        <f t="shared" si="192"/>
        <v>0.28750771988021068</v>
      </c>
      <c r="AS372" s="94">
        <f t="shared" si="193"/>
        <v>0.17108357536183949</v>
      </c>
      <c r="AT372" s="94">
        <f t="shared" si="194"/>
        <v>3.5366881152460977E-2</v>
      </c>
      <c r="AU372" s="94">
        <f t="shared" si="195"/>
        <v>4.4454357743097236E-2</v>
      </c>
      <c r="AV372" s="51"/>
      <c r="AW372" s="94">
        <f t="shared" si="196"/>
        <v>0.32873338437581495</v>
      </c>
      <c r="AX372" s="94">
        <f t="shared" si="197"/>
        <v>0.56904782052356084</v>
      </c>
      <c r="AY372" s="50"/>
      <c r="AZ372" s="51"/>
      <c r="BA372" s="49"/>
      <c r="BB372" s="49"/>
      <c r="BC372" s="49"/>
      <c r="BD372" s="52"/>
      <c r="BE372" s="48"/>
    </row>
    <row r="373" spans="1:57" x14ac:dyDescent="0.3">
      <c r="A373" s="21">
        <v>42152</v>
      </c>
      <c r="B373" s="9">
        <v>19.600000000000001</v>
      </c>
      <c r="C373" s="9">
        <v>114.02</v>
      </c>
      <c r="D373" s="18">
        <f t="shared" ca="1" si="204"/>
        <v>-37.281191746325234</v>
      </c>
      <c r="E373" s="11">
        <f t="shared" si="209"/>
        <v>353</v>
      </c>
      <c r="F373" s="43">
        <f t="shared" ca="1" si="178"/>
        <v>0.14713037510171623</v>
      </c>
      <c r="G373" s="18">
        <f t="shared" ca="1" si="212"/>
        <v>0</v>
      </c>
      <c r="H373" s="18" t="str">
        <f t="shared" ca="1" si="179"/>
        <v/>
      </c>
      <c r="I373" s="18">
        <f t="shared" ca="1" si="205"/>
        <v>0.14713037510171623</v>
      </c>
      <c r="J373" s="18" t="str">
        <f t="shared" ca="1" si="198"/>
        <v/>
      </c>
      <c r="K373" s="18">
        <f t="shared" ca="1" si="206"/>
        <v>0.14713037510171623</v>
      </c>
      <c r="L373" s="18" t="str">
        <f t="shared" ca="1" si="207"/>
        <v/>
      </c>
      <c r="M373" s="22">
        <f t="shared" ca="1" si="180"/>
        <v>0</v>
      </c>
      <c r="N373" s="18" t="str">
        <f t="shared" ca="1" si="208"/>
        <v/>
      </c>
      <c r="O373" s="22">
        <f t="shared" ca="1" si="199"/>
        <v>0</v>
      </c>
      <c r="P373" s="22" t="e">
        <f t="shared" ca="1" si="200"/>
        <v>#N/A</v>
      </c>
      <c r="Q373" s="18" t="e">
        <f t="shared" ca="1" si="201"/>
        <v>#N/A</v>
      </c>
      <c r="R373" s="22" t="e">
        <f t="shared" ca="1" si="202"/>
        <v>#N/A</v>
      </c>
      <c r="S373" s="18" t="e">
        <f t="shared" ca="1" si="203"/>
        <v>#N/A</v>
      </c>
      <c r="T373" s="18">
        <f t="shared" ca="1" si="210"/>
        <v>0</v>
      </c>
      <c r="U373" s="43">
        <f t="shared" ca="1" si="216"/>
        <v>0</v>
      </c>
      <c r="V373" s="29">
        <f t="shared" si="211"/>
        <v>8.2304526748971252E-3</v>
      </c>
      <c r="W373" s="29">
        <f t="shared" si="211"/>
        <v>1.141452278514316E-3</v>
      </c>
      <c r="X373" s="18">
        <f t="shared" ca="1" si="213"/>
        <v>0</v>
      </c>
      <c r="Y373" s="18">
        <f t="shared" ca="1" si="181"/>
        <v>77.878141559648142</v>
      </c>
      <c r="Z373" s="39">
        <f t="shared" ca="1" si="214"/>
        <v>0</v>
      </c>
      <c r="AA373" s="29">
        <f t="shared" ca="1" si="182"/>
        <v>2.6723632944456677E-2</v>
      </c>
      <c r="AB373" s="29">
        <f t="shared" ca="1" si="183"/>
        <v>2.6723632944456677E-2</v>
      </c>
      <c r="AC373" s="29">
        <f t="shared" ca="1" si="215"/>
        <v>0</v>
      </c>
      <c r="AD373" s="22">
        <f t="shared" ca="1" si="184"/>
        <v>0</v>
      </c>
      <c r="AE373" s="114">
        <f t="shared" si="177"/>
        <v>0.57886141110228162</v>
      </c>
      <c r="AF373" s="112">
        <f t="shared" ca="1" si="185"/>
        <v>0.10427010735452302</v>
      </c>
      <c r="AG373" s="112"/>
      <c r="AH373" s="112"/>
      <c r="AI373" s="112"/>
      <c r="AJ373" s="112"/>
      <c r="AK373" s="94">
        <f t="shared" si="186"/>
        <v>0.63816120077026817</v>
      </c>
      <c r="AL373" s="94">
        <f t="shared" si="187"/>
        <v>0.57886141110228162</v>
      </c>
      <c r="AM373" s="94">
        <f t="shared" si="188"/>
        <v>0.18381938450431023</v>
      </c>
      <c r="AN373" s="94">
        <f t="shared" si="189"/>
        <v>-2.8605581363610109E-2</v>
      </c>
      <c r="AO373" s="94">
        <f t="shared" si="190"/>
        <v>-4.4825008679754946E-2</v>
      </c>
      <c r="AQ373" s="94">
        <f t="shared" si="191"/>
        <v>0.94791058700056907</v>
      </c>
      <c r="AR373" s="94">
        <f t="shared" si="192"/>
        <v>0.27052876168800016</v>
      </c>
      <c r="AS373" s="94">
        <f t="shared" si="193"/>
        <v>0.17121844230401756</v>
      </c>
      <c r="AT373" s="94">
        <f t="shared" si="194"/>
        <v>3.1226655462184883E-2</v>
      </c>
      <c r="AU373" s="94">
        <f t="shared" si="195"/>
        <v>3.2942617046818716E-2</v>
      </c>
      <c r="AV373" s="51"/>
      <c r="AW373" s="94">
        <f t="shared" si="196"/>
        <v>0.32646611776273121</v>
      </c>
      <c r="AX373" s="94">
        <f t="shared" si="197"/>
        <v>0.56618122812464533</v>
      </c>
      <c r="AY373" s="50"/>
      <c r="AZ373" s="51"/>
      <c r="BA373" s="49"/>
      <c r="BB373" s="49"/>
      <c r="BC373" s="49"/>
      <c r="BD373" s="52"/>
      <c r="BE373" s="48"/>
    </row>
    <row r="374" spans="1:57" x14ac:dyDescent="0.3">
      <c r="A374" s="21">
        <v>42153</v>
      </c>
      <c r="B374" s="9">
        <v>19.579999999999998</v>
      </c>
      <c r="C374" s="9">
        <v>114.1</v>
      </c>
      <c r="D374" s="18">
        <f t="shared" ca="1" si="204"/>
        <v>-37.341101370423694</v>
      </c>
      <c r="E374" s="11">
        <f t="shared" si="209"/>
        <v>354</v>
      </c>
      <c r="F374" s="43">
        <f t="shared" ca="1" si="178"/>
        <v>9.4978482388636362E-2</v>
      </c>
      <c r="G374" s="18">
        <f t="shared" ca="1" si="212"/>
        <v>0</v>
      </c>
      <c r="H374" s="18" t="str">
        <f t="shared" ca="1" si="179"/>
        <v/>
      </c>
      <c r="I374" s="18">
        <f t="shared" ca="1" si="205"/>
        <v>9.4978482388636362E-2</v>
      </c>
      <c r="J374" s="18" t="str">
        <f t="shared" ca="1" si="198"/>
        <v/>
      </c>
      <c r="K374" s="18">
        <f t="shared" ca="1" si="206"/>
        <v>9.4978482388636362E-2</v>
      </c>
      <c r="L374" s="18" t="str">
        <f t="shared" ca="1" si="207"/>
        <v/>
      </c>
      <c r="M374" s="22">
        <f t="shared" ca="1" si="180"/>
        <v>0</v>
      </c>
      <c r="N374" s="18" t="str">
        <f t="shared" ca="1" si="208"/>
        <v/>
      </c>
      <c r="O374" s="22">
        <f t="shared" ca="1" si="199"/>
        <v>0</v>
      </c>
      <c r="P374" s="22" t="e">
        <f t="shared" ca="1" si="200"/>
        <v>#N/A</v>
      </c>
      <c r="Q374" s="18" t="e">
        <f t="shared" ca="1" si="201"/>
        <v>#N/A</v>
      </c>
      <c r="R374" s="22" t="e">
        <f t="shared" ca="1" si="202"/>
        <v>#N/A</v>
      </c>
      <c r="S374" s="18" t="e">
        <f t="shared" ca="1" si="203"/>
        <v>#N/A</v>
      </c>
      <c r="T374" s="18">
        <f t="shared" ca="1" si="210"/>
        <v>0</v>
      </c>
      <c r="U374" s="43">
        <f t="shared" ca="1" si="216"/>
        <v>0</v>
      </c>
      <c r="V374" s="29">
        <f t="shared" si="211"/>
        <v>-1.0204081632654656E-3</v>
      </c>
      <c r="W374" s="29">
        <f t="shared" si="211"/>
        <v>7.0163129275564197E-4</v>
      </c>
      <c r="X374" s="18">
        <f t="shared" ca="1" si="213"/>
        <v>0</v>
      </c>
      <c r="Y374" s="18">
        <f t="shared" ca="1" si="181"/>
        <v>77.878141559648142</v>
      </c>
      <c r="Z374" s="39">
        <f t="shared" ca="1" si="214"/>
        <v>0</v>
      </c>
      <c r="AA374" s="29">
        <f t="shared" ca="1" si="182"/>
        <v>2.6723632944456677E-2</v>
      </c>
      <c r="AB374" s="29">
        <f t="shared" ca="1" si="183"/>
        <v>2.6723632944456677E-2</v>
      </c>
      <c r="AC374" s="29">
        <f t="shared" ca="1" si="215"/>
        <v>0</v>
      </c>
      <c r="AD374" s="22">
        <f t="shared" ca="1" si="184"/>
        <v>0</v>
      </c>
      <c r="AE374" s="114">
        <f t="shared" si="177"/>
        <v>0.57909315012232943</v>
      </c>
      <c r="AF374" s="112">
        <f t="shared" ca="1" si="185"/>
        <v>4.808392838632259E-2</v>
      </c>
      <c r="AG374" s="112"/>
      <c r="AH374" s="112"/>
      <c r="AI374" s="112"/>
      <c r="AJ374" s="112"/>
      <c r="AK374" s="94">
        <f t="shared" si="186"/>
        <v>0.63956842361314548</v>
      </c>
      <c r="AL374" s="94">
        <f t="shared" si="187"/>
        <v>0.57909315012232943</v>
      </c>
      <c r="AM374" s="94">
        <f t="shared" si="188"/>
        <v>0.18378380132191963</v>
      </c>
      <c r="AN374" s="94">
        <f t="shared" si="189"/>
        <v>-2.8771716146893698E-2</v>
      </c>
      <c r="AO374" s="94">
        <f t="shared" si="190"/>
        <v>-4.4986142349480326E-2</v>
      </c>
      <c r="AQ374" s="94">
        <f t="shared" si="191"/>
        <v>1.3466317070121312</v>
      </c>
      <c r="AR374" s="94">
        <f t="shared" si="192"/>
        <v>0.23816818316650748</v>
      </c>
      <c r="AS374" s="94">
        <f t="shared" si="193"/>
        <v>0.17138891469858347</v>
      </c>
      <c r="AT374" s="94">
        <f t="shared" si="194"/>
        <v>2.689435294117648E-2</v>
      </c>
      <c r="AU374" s="94">
        <f t="shared" si="195"/>
        <v>1.9971572629051575E-2</v>
      </c>
      <c r="AV374" s="51"/>
      <c r="AW374" s="94">
        <f t="shared" si="196"/>
        <v>0.32515004906028705</v>
      </c>
      <c r="AX374" s="94">
        <f t="shared" si="197"/>
        <v>0.56203330387363404</v>
      </c>
      <c r="AY374" s="50"/>
      <c r="AZ374" s="51"/>
      <c r="BA374" s="49"/>
      <c r="BB374" s="49"/>
      <c r="BC374" s="49"/>
      <c r="BD374" s="52"/>
      <c r="BE374" s="48"/>
    </row>
    <row r="375" spans="1:57" x14ac:dyDescent="0.3">
      <c r="A375" s="21">
        <v>42156</v>
      </c>
      <c r="B375" s="9">
        <v>19.489999999999998</v>
      </c>
      <c r="C375" s="9">
        <v>114</v>
      </c>
      <c r="D375" s="18">
        <f t="shared" ca="1" si="204"/>
        <v>-37.38121434030063</v>
      </c>
      <c r="E375" s="11">
        <f t="shared" si="209"/>
        <v>355</v>
      </c>
      <c r="F375" s="43">
        <f t="shared" ca="1" si="178"/>
        <v>6.0059763853749011E-2</v>
      </c>
      <c r="G375" s="18">
        <f t="shared" ca="1" si="212"/>
        <v>0</v>
      </c>
      <c r="H375" s="18" t="str">
        <f t="shared" ca="1" si="179"/>
        <v/>
      </c>
      <c r="I375" s="18">
        <f t="shared" ca="1" si="205"/>
        <v>6.0059763853749011E-2</v>
      </c>
      <c r="J375" s="18" t="str">
        <f t="shared" ca="1" si="198"/>
        <v/>
      </c>
      <c r="K375" s="18">
        <f t="shared" ca="1" si="206"/>
        <v>6.0059763853749011E-2</v>
      </c>
      <c r="L375" s="18" t="str">
        <f t="shared" ca="1" si="207"/>
        <v/>
      </c>
      <c r="M375" s="22">
        <f t="shared" ca="1" si="180"/>
        <v>0</v>
      </c>
      <c r="N375" s="18" t="str">
        <f t="shared" ca="1" si="208"/>
        <v/>
      </c>
      <c r="O375" s="22">
        <f t="shared" ca="1" si="199"/>
        <v>0</v>
      </c>
      <c r="P375" s="22" t="e">
        <f t="shared" ca="1" si="200"/>
        <v>#N/A</v>
      </c>
      <c r="Q375" s="18" t="e">
        <f t="shared" ca="1" si="201"/>
        <v>#N/A</v>
      </c>
      <c r="R375" s="22" t="e">
        <f t="shared" ca="1" si="202"/>
        <v>#N/A</v>
      </c>
      <c r="S375" s="18" t="e">
        <f t="shared" ca="1" si="203"/>
        <v>#N/A</v>
      </c>
      <c r="T375" s="18">
        <f t="shared" ca="1" si="210"/>
        <v>0</v>
      </c>
      <c r="U375" s="43">
        <f t="shared" ca="1" si="216"/>
        <v>0</v>
      </c>
      <c r="V375" s="29">
        <f t="shared" si="211"/>
        <v>-4.5965270684371739E-3</v>
      </c>
      <c r="W375" s="29">
        <f t="shared" si="211"/>
        <v>-8.7642418930757515E-4</v>
      </c>
      <c r="X375" s="18">
        <f t="shared" ca="1" si="213"/>
        <v>0</v>
      </c>
      <c r="Y375" s="18">
        <f t="shared" ca="1" si="181"/>
        <v>77.878141559648142</v>
      </c>
      <c r="Z375" s="39">
        <f t="shared" ca="1" si="214"/>
        <v>0</v>
      </c>
      <c r="AA375" s="29">
        <f t="shared" ca="1" si="182"/>
        <v>2.6723632944456677E-2</v>
      </c>
      <c r="AB375" s="29">
        <f t="shared" ca="1" si="183"/>
        <v>2.6723632944456677E-2</v>
      </c>
      <c r="AC375" s="29">
        <f t="shared" ca="1" si="215"/>
        <v>0</v>
      </c>
      <c r="AD375" s="22">
        <f t="shared" ca="1" si="184"/>
        <v>0</v>
      </c>
      <c r="AE375" s="114">
        <f t="shared" si="177"/>
        <v>0.57918432705205514</v>
      </c>
      <c r="AF375" s="112">
        <f t="shared" ca="1" si="185"/>
        <v>1.0404234200195808E-2</v>
      </c>
      <c r="AG375" s="112"/>
      <c r="AH375" s="112"/>
      <c r="AI375" s="112"/>
      <c r="AJ375" s="112"/>
      <c r="AK375" s="94">
        <f t="shared" si="186"/>
        <v>0.64037987382432149</v>
      </c>
      <c r="AL375" s="94">
        <f t="shared" si="187"/>
        <v>0.57918432705205514</v>
      </c>
      <c r="AM375" s="94">
        <f t="shared" si="188"/>
        <v>0.18373855226871072</v>
      </c>
      <c r="AN375" s="94">
        <f t="shared" si="189"/>
        <v>-2.8918931689016533E-2</v>
      </c>
      <c r="AO375" s="94">
        <f t="shared" si="190"/>
        <v>-4.5159026495186202E-2</v>
      </c>
      <c r="AQ375" s="94">
        <f t="shared" si="191"/>
        <v>2.0295453644458261</v>
      </c>
      <c r="AR375" s="94">
        <f t="shared" si="192"/>
        <v>0.22792920810738729</v>
      </c>
      <c r="AS375" s="94">
        <f t="shared" si="193"/>
        <v>0.17146448303387812</v>
      </c>
      <c r="AT375" s="94">
        <f t="shared" si="194"/>
        <v>2.4583178871548629E-2</v>
      </c>
      <c r="AU375" s="94">
        <f t="shared" si="195"/>
        <v>1.2112653061224452E-2</v>
      </c>
      <c r="AV375" s="51"/>
      <c r="AW375" s="94">
        <f t="shared" si="196"/>
        <v>0.32478112775786944</v>
      </c>
      <c r="AX375" s="94">
        <f t="shared" si="197"/>
        <v>0.5561039973405838</v>
      </c>
      <c r="AY375" s="50"/>
      <c r="AZ375" s="51"/>
      <c r="BA375" s="49"/>
      <c r="BB375" s="49"/>
      <c r="BC375" s="49"/>
      <c r="BD375" s="52"/>
      <c r="BE375" s="48"/>
    </row>
    <row r="376" spans="1:57" x14ac:dyDescent="0.3">
      <c r="A376" s="21">
        <v>42157</v>
      </c>
      <c r="B376" s="9">
        <v>19.78</v>
      </c>
      <c r="C376" s="9">
        <v>114.46</v>
      </c>
      <c r="D376" s="18">
        <f t="shared" ca="1" si="204"/>
        <v>-37.320694678866744</v>
      </c>
      <c r="E376" s="11">
        <f t="shared" si="209"/>
        <v>356</v>
      </c>
      <c r="F376" s="43">
        <f t="shared" ca="1" si="178"/>
        <v>0.11274269981984421</v>
      </c>
      <c r="G376" s="18">
        <f t="shared" ca="1" si="212"/>
        <v>0</v>
      </c>
      <c r="H376" s="18" t="str">
        <f t="shared" ca="1" si="179"/>
        <v/>
      </c>
      <c r="I376" s="18">
        <f t="shared" ca="1" si="205"/>
        <v>0.11274269981984421</v>
      </c>
      <c r="J376" s="18" t="str">
        <f t="shared" ca="1" si="198"/>
        <v/>
      </c>
      <c r="K376" s="18">
        <f t="shared" ca="1" si="206"/>
        <v>0.11274269981984421</v>
      </c>
      <c r="L376" s="18" t="str">
        <f t="shared" ca="1" si="207"/>
        <v/>
      </c>
      <c r="M376" s="22">
        <f t="shared" ca="1" si="180"/>
        <v>0</v>
      </c>
      <c r="N376" s="18" t="str">
        <f t="shared" ca="1" si="208"/>
        <v/>
      </c>
      <c r="O376" s="22">
        <f t="shared" ca="1" si="199"/>
        <v>0</v>
      </c>
      <c r="P376" s="22" t="e">
        <f t="shared" ca="1" si="200"/>
        <v>#N/A</v>
      </c>
      <c r="Q376" s="18" t="e">
        <f t="shared" ca="1" si="201"/>
        <v>#N/A</v>
      </c>
      <c r="R376" s="22" t="e">
        <f t="shared" ca="1" si="202"/>
        <v>#N/A</v>
      </c>
      <c r="S376" s="18" t="e">
        <f t="shared" ca="1" si="203"/>
        <v>#N/A</v>
      </c>
      <c r="T376" s="18">
        <f t="shared" ca="1" si="210"/>
        <v>0</v>
      </c>
      <c r="U376" s="43">
        <f t="shared" ca="1" si="216"/>
        <v>0</v>
      </c>
      <c r="V376" s="29">
        <f t="shared" si="211"/>
        <v>1.4879425346331592E-2</v>
      </c>
      <c r="W376" s="29">
        <f t="shared" si="211"/>
        <v>4.035087719298191E-3</v>
      </c>
      <c r="X376" s="18">
        <f t="shared" ca="1" si="213"/>
        <v>0</v>
      </c>
      <c r="Y376" s="18">
        <f t="shared" ca="1" si="181"/>
        <v>77.878141559648142</v>
      </c>
      <c r="Z376" s="39">
        <f t="shared" ca="1" si="214"/>
        <v>0</v>
      </c>
      <c r="AA376" s="29">
        <f t="shared" ca="1" si="182"/>
        <v>2.6723632944456677E-2</v>
      </c>
      <c r="AB376" s="29">
        <f t="shared" ca="1" si="183"/>
        <v>2.6723632944456677E-2</v>
      </c>
      <c r="AC376" s="29">
        <f t="shared" ca="1" si="215"/>
        <v>0</v>
      </c>
      <c r="AD376" s="22">
        <f t="shared" ca="1" si="184"/>
        <v>0</v>
      </c>
      <c r="AE376" s="114">
        <f t="shared" si="177"/>
        <v>0.57902406023419861</v>
      </c>
      <c r="AF376" s="112">
        <f t="shared" ca="1" si="185"/>
        <v>6.2681730907972646E-2</v>
      </c>
      <c r="AG376" s="112"/>
      <c r="AH376" s="112"/>
      <c r="AI376" s="112"/>
      <c r="AJ376" s="112"/>
      <c r="AK376" s="94">
        <f t="shared" si="186"/>
        <v>0.64004041261296041</v>
      </c>
      <c r="AL376" s="94">
        <f t="shared" si="187"/>
        <v>0.57902406023419861</v>
      </c>
      <c r="AM376" s="94">
        <f t="shared" si="188"/>
        <v>0.18367895781555402</v>
      </c>
      <c r="AN376" s="94">
        <f t="shared" si="189"/>
        <v>-2.9047959114042607E-2</v>
      </c>
      <c r="AO376" s="94">
        <f t="shared" si="190"/>
        <v>-4.5384570320262316E-2</v>
      </c>
      <c r="AQ376" s="94">
        <f t="shared" si="191"/>
        <v>5.9268556944736659</v>
      </c>
      <c r="AR376" s="94">
        <f t="shared" si="192"/>
        <v>0.21115059536084996</v>
      </c>
      <c r="AS376" s="94">
        <f t="shared" si="193"/>
        <v>0.17154710355194419</v>
      </c>
      <c r="AT376" s="94">
        <f t="shared" si="194"/>
        <v>2.1670804321728691E-2</v>
      </c>
      <c r="AU376" s="94">
        <f t="shared" si="195"/>
        <v>3.6563745498199049E-3</v>
      </c>
      <c r="AV376" s="51"/>
      <c r="AW376" s="94">
        <f t="shared" si="196"/>
        <v>0.32478938910310623</v>
      </c>
      <c r="AX376" s="94">
        <f t="shared" si="197"/>
        <v>0.5501982773612567</v>
      </c>
      <c r="AY376" s="50"/>
      <c r="AZ376" s="51"/>
      <c r="BA376" s="49"/>
      <c r="BB376" s="49"/>
      <c r="BC376" s="49"/>
      <c r="BD376" s="52"/>
      <c r="BE376" s="48"/>
    </row>
    <row r="377" spans="1:57" x14ac:dyDescent="0.3">
      <c r="A377" s="21">
        <v>42158</v>
      </c>
      <c r="B377" s="9">
        <v>19.41</v>
      </c>
      <c r="C377" s="9">
        <v>113.64</v>
      </c>
      <c r="D377" s="18">
        <f t="shared" ca="1" si="204"/>
        <v>-37.281621031857568</v>
      </c>
      <c r="E377" s="11">
        <f t="shared" si="209"/>
        <v>357</v>
      </c>
      <c r="F377" s="43">
        <f t="shared" ca="1" si="178"/>
        <v>0.14675667799774544</v>
      </c>
      <c r="G377" s="18">
        <f t="shared" ca="1" si="212"/>
        <v>0</v>
      </c>
      <c r="H377" s="18" t="str">
        <f t="shared" ca="1" si="179"/>
        <v/>
      </c>
      <c r="I377" s="18">
        <f t="shared" ca="1" si="205"/>
        <v>0.14675667799774544</v>
      </c>
      <c r="J377" s="18" t="str">
        <f t="shared" ca="1" si="198"/>
        <v/>
      </c>
      <c r="K377" s="18">
        <f t="shared" ca="1" si="206"/>
        <v>0.14675667799774544</v>
      </c>
      <c r="L377" s="18" t="str">
        <f t="shared" ca="1" si="207"/>
        <v/>
      </c>
      <c r="M377" s="22">
        <f t="shared" ca="1" si="180"/>
        <v>0</v>
      </c>
      <c r="N377" s="18" t="str">
        <f t="shared" ca="1" si="208"/>
        <v/>
      </c>
      <c r="O377" s="22">
        <f t="shared" ca="1" si="199"/>
        <v>0</v>
      </c>
      <c r="P377" s="22" t="e">
        <f t="shared" ca="1" si="200"/>
        <v>#N/A</v>
      </c>
      <c r="Q377" s="18" t="e">
        <f t="shared" ca="1" si="201"/>
        <v>#N/A</v>
      </c>
      <c r="R377" s="22" t="e">
        <f t="shared" ca="1" si="202"/>
        <v>#N/A</v>
      </c>
      <c r="S377" s="18" t="e">
        <f t="shared" ca="1" si="203"/>
        <v>#N/A</v>
      </c>
      <c r="T377" s="18">
        <f t="shared" ca="1" si="210"/>
        <v>0</v>
      </c>
      <c r="U377" s="43">
        <f t="shared" ca="1" si="216"/>
        <v>0</v>
      </c>
      <c r="V377" s="29">
        <f t="shared" si="211"/>
        <v>-1.8705763397371133E-2</v>
      </c>
      <c r="W377" s="29">
        <f t="shared" si="211"/>
        <v>-7.1640747859513651E-3</v>
      </c>
      <c r="X377" s="18">
        <f t="shared" ca="1" si="213"/>
        <v>0</v>
      </c>
      <c r="Y377" s="18">
        <f t="shared" ca="1" si="181"/>
        <v>77.878141559648142</v>
      </c>
      <c r="Z377" s="39">
        <f t="shared" ca="1" si="214"/>
        <v>0</v>
      </c>
      <c r="AA377" s="29">
        <f t="shared" ca="1" si="182"/>
        <v>2.6723632944456677E-2</v>
      </c>
      <c r="AB377" s="29">
        <f t="shared" ca="1" si="183"/>
        <v>2.6723632944456677E-2</v>
      </c>
      <c r="AC377" s="29">
        <f t="shared" ca="1" si="215"/>
        <v>0</v>
      </c>
      <c r="AD377" s="22">
        <f t="shared" ca="1" si="184"/>
        <v>0</v>
      </c>
      <c r="AE377" s="114">
        <f t="shared" si="177"/>
        <v>0.57878890951331496</v>
      </c>
      <c r="AF377" s="112">
        <f t="shared" ca="1" si="185"/>
        <v>9.6514901366302558E-2</v>
      </c>
      <c r="AG377" s="112"/>
      <c r="AH377" s="112"/>
      <c r="AI377" s="112"/>
      <c r="AJ377" s="112"/>
      <c r="AK377" s="94">
        <f t="shared" si="186"/>
        <v>0.63919701243928151</v>
      </c>
      <c r="AL377" s="94">
        <f t="shared" si="187"/>
        <v>0.57878890951331496</v>
      </c>
      <c r="AM377" s="94">
        <f t="shared" si="188"/>
        <v>0.18362842698319412</v>
      </c>
      <c r="AN377" s="94">
        <f t="shared" si="189"/>
        <v>-2.9167358197550487E-2</v>
      </c>
      <c r="AO377" s="94">
        <f t="shared" si="190"/>
        <v>-4.5631249254815862E-2</v>
      </c>
      <c r="AQ377" s="94">
        <f t="shared" si="191"/>
        <v>-27.95438359686155</v>
      </c>
      <c r="AR377" s="94">
        <f t="shared" si="192"/>
        <v>0.20760117210290743</v>
      </c>
      <c r="AS377" s="94">
        <f t="shared" si="193"/>
        <v>0.17159841174399351</v>
      </c>
      <c r="AT377" s="94">
        <f t="shared" si="194"/>
        <v>2.0884240096038419E-2</v>
      </c>
      <c r="AU377" s="94">
        <f t="shared" si="195"/>
        <v>-7.4708283313330154E-4</v>
      </c>
      <c r="AV377" s="51"/>
      <c r="AW377" s="94">
        <f t="shared" si="196"/>
        <v>0.32460861563663651</v>
      </c>
      <c r="AX377" s="94">
        <f t="shared" si="197"/>
        <v>0.54507655410618006</v>
      </c>
      <c r="AY377" s="50"/>
      <c r="AZ377" s="51"/>
      <c r="BA377" s="49"/>
      <c r="BB377" s="49"/>
      <c r="BC377" s="49"/>
      <c r="BD377" s="52"/>
      <c r="BE377" s="48"/>
    </row>
    <row r="378" spans="1:57" x14ac:dyDescent="0.3">
      <c r="A378" s="21">
        <v>42159</v>
      </c>
      <c r="B378" s="9">
        <v>19.07</v>
      </c>
      <c r="C378" s="9">
        <v>112.84</v>
      </c>
      <c r="D378" s="18">
        <f t="shared" ca="1" si="204"/>
        <v>-37.22252479087301</v>
      </c>
      <c r="E378" s="11">
        <f t="shared" si="209"/>
        <v>358</v>
      </c>
      <c r="F378" s="43">
        <f t="shared" ca="1" si="178"/>
        <v>0.19820051304014022</v>
      </c>
      <c r="G378" s="18">
        <f t="shared" ca="1" si="212"/>
        <v>0</v>
      </c>
      <c r="H378" s="18" t="str">
        <f t="shared" ca="1" si="179"/>
        <v/>
      </c>
      <c r="I378" s="18">
        <f t="shared" ca="1" si="205"/>
        <v>0.19820051304014022</v>
      </c>
      <c r="J378" s="18" t="str">
        <f t="shared" ca="1" si="198"/>
        <v/>
      </c>
      <c r="K378" s="18">
        <f t="shared" ca="1" si="206"/>
        <v>0.19820051304014022</v>
      </c>
      <c r="L378" s="18" t="str">
        <f t="shared" ca="1" si="207"/>
        <v/>
      </c>
      <c r="M378" s="22">
        <f t="shared" ca="1" si="180"/>
        <v>0</v>
      </c>
      <c r="N378" s="18" t="str">
        <f t="shared" ca="1" si="208"/>
        <v/>
      </c>
      <c r="O378" s="22">
        <f t="shared" ca="1" si="199"/>
        <v>0</v>
      </c>
      <c r="P378" s="22" t="e">
        <f t="shared" ca="1" si="200"/>
        <v>#N/A</v>
      </c>
      <c r="Q378" s="18" t="e">
        <f t="shared" ca="1" si="201"/>
        <v>#N/A</v>
      </c>
      <c r="R378" s="22" t="e">
        <f t="shared" ca="1" si="202"/>
        <v>#N/A</v>
      </c>
      <c r="S378" s="18" t="e">
        <f t="shared" ca="1" si="203"/>
        <v>#N/A</v>
      </c>
      <c r="T378" s="18">
        <f t="shared" ca="1" si="210"/>
        <v>0</v>
      </c>
      <c r="U378" s="43">
        <f t="shared" ca="1" si="216"/>
        <v>0</v>
      </c>
      <c r="V378" s="29">
        <f t="shared" si="211"/>
        <v>-1.7516743946419364E-2</v>
      </c>
      <c r="W378" s="29">
        <f t="shared" si="211"/>
        <v>-7.0397747272087042E-3</v>
      </c>
      <c r="X378" s="18">
        <f t="shared" ca="1" si="213"/>
        <v>0</v>
      </c>
      <c r="Y378" s="18">
        <f t="shared" ca="1" si="181"/>
        <v>77.878141559648142</v>
      </c>
      <c r="Z378" s="39">
        <f t="shared" ca="1" si="214"/>
        <v>0</v>
      </c>
      <c r="AA378" s="29">
        <f t="shared" ca="1" si="182"/>
        <v>2.6723632944456677E-2</v>
      </c>
      <c r="AB378" s="29">
        <f t="shared" ca="1" si="183"/>
        <v>2.6723632944456677E-2</v>
      </c>
      <c r="AC378" s="29">
        <f t="shared" ca="1" si="215"/>
        <v>0</v>
      </c>
      <c r="AD378" s="22">
        <f t="shared" ca="1" si="184"/>
        <v>0</v>
      </c>
      <c r="AE378" s="114">
        <f t="shared" si="177"/>
        <v>0.57845404150346558</v>
      </c>
      <c r="AF378" s="112">
        <f t="shared" ca="1" si="185"/>
        <v>0.14747604800267916</v>
      </c>
      <c r="AG378" s="112"/>
      <c r="AH378" s="112"/>
      <c r="AI378" s="112"/>
      <c r="AJ378" s="112"/>
      <c r="AK378" s="94">
        <f t="shared" si="186"/>
        <v>0.63830535804505029</v>
      </c>
      <c r="AL378" s="94">
        <f t="shared" si="187"/>
        <v>0.57845404150346558</v>
      </c>
      <c r="AM378" s="94">
        <f t="shared" si="188"/>
        <v>0.18357028092770955</v>
      </c>
      <c r="AN378" s="94">
        <f t="shared" si="189"/>
        <v>-2.9312106664627018E-2</v>
      </c>
      <c r="AO378" s="94">
        <f t="shared" si="190"/>
        <v>-4.5921761889014617E-2</v>
      </c>
      <c r="AQ378" s="94">
        <f t="shared" si="191"/>
        <v>-3.7415475555555351</v>
      </c>
      <c r="AR378" s="94">
        <f t="shared" si="192"/>
        <v>0.2101854835945233</v>
      </c>
      <c r="AS378" s="94">
        <f t="shared" si="193"/>
        <v>0.17155896783733332</v>
      </c>
      <c r="AT378" s="94">
        <f t="shared" si="194"/>
        <v>2.0212441776710676E-2</v>
      </c>
      <c r="AU378" s="94">
        <f t="shared" si="195"/>
        <v>-5.4021608643457656E-3</v>
      </c>
      <c r="AV378" s="51"/>
      <c r="AW378" s="94">
        <f t="shared" si="196"/>
        <v>0.32446118834888299</v>
      </c>
      <c r="AX378" s="94">
        <f t="shared" si="197"/>
        <v>0.5392520634123803</v>
      </c>
      <c r="AY378" s="50"/>
      <c r="AZ378" s="51"/>
      <c r="BA378" s="49"/>
      <c r="BB378" s="49"/>
      <c r="BC378" s="49"/>
      <c r="BD378" s="52"/>
      <c r="BE378" s="48"/>
    </row>
    <row r="379" spans="1:57" x14ac:dyDescent="0.3">
      <c r="A379" s="21">
        <v>42160</v>
      </c>
      <c r="B379" s="9">
        <v>18.829999999999998</v>
      </c>
      <c r="C379" s="9">
        <v>112.24</v>
      </c>
      <c r="D379" s="18">
        <f t="shared" ca="1" si="204"/>
        <v>-37.163202610134583</v>
      </c>
      <c r="E379" s="11">
        <f t="shared" si="209"/>
        <v>359</v>
      </c>
      <c r="F379" s="43">
        <f t="shared" ca="1" si="178"/>
        <v>0.24984103076884229</v>
      </c>
      <c r="G379" s="18">
        <f t="shared" ca="1" si="212"/>
        <v>0</v>
      </c>
      <c r="H379" s="18" t="str">
        <f t="shared" ca="1" si="179"/>
        <v/>
      </c>
      <c r="I379" s="18">
        <f t="shared" ca="1" si="205"/>
        <v>0.24984103076884229</v>
      </c>
      <c r="J379" s="18" t="str">
        <f t="shared" ca="1" si="198"/>
        <v/>
      </c>
      <c r="K379" s="18">
        <f t="shared" ca="1" si="206"/>
        <v>0.24984103076884229</v>
      </c>
      <c r="L379" s="18" t="str">
        <f t="shared" ca="1" si="207"/>
        <v/>
      </c>
      <c r="M379" s="22">
        <f t="shared" ca="1" si="180"/>
        <v>0</v>
      </c>
      <c r="N379" s="18" t="str">
        <f t="shared" ca="1" si="208"/>
        <v/>
      </c>
      <c r="O379" s="22">
        <f t="shared" ca="1" si="199"/>
        <v>0</v>
      </c>
      <c r="P379" s="22" t="e">
        <f t="shared" ca="1" si="200"/>
        <v>#N/A</v>
      </c>
      <c r="Q379" s="18" t="e">
        <f t="shared" ca="1" si="201"/>
        <v>#N/A</v>
      </c>
      <c r="R379" s="22" t="e">
        <f t="shared" ca="1" si="202"/>
        <v>#N/A</v>
      </c>
      <c r="S379" s="18" t="e">
        <f t="shared" ca="1" si="203"/>
        <v>#N/A</v>
      </c>
      <c r="T379" s="18">
        <f t="shared" ca="1" si="210"/>
        <v>0</v>
      </c>
      <c r="U379" s="43">
        <f t="shared" ca="1" si="216"/>
        <v>0</v>
      </c>
      <c r="V379" s="29">
        <f t="shared" si="211"/>
        <v>-1.258521237545894E-2</v>
      </c>
      <c r="W379" s="29">
        <f t="shared" si="211"/>
        <v>-5.3172633817795863E-3</v>
      </c>
      <c r="X379" s="18">
        <f t="shared" ca="1" si="213"/>
        <v>0</v>
      </c>
      <c r="Y379" s="18">
        <f t="shared" ca="1" si="181"/>
        <v>77.878141559648142</v>
      </c>
      <c r="Z379" s="39">
        <f t="shared" ca="1" si="214"/>
        <v>0</v>
      </c>
      <c r="AA379" s="29">
        <f t="shared" ca="1" si="182"/>
        <v>2.6723632944456677E-2</v>
      </c>
      <c r="AB379" s="29">
        <f t="shared" ca="1" si="183"/>
        <v>2.6723632944456677E-2</v>
      </c>
      <c r="AC379" s="29">
        <f t="shared" ca="1" si="215"/>
        <v>0</v>
      </c>
      <c r="AD379" s="22">
        <f t="shared" ca="1" si="184"/>
        <v>0</v>
      </c>
      <c r="AE379" s="114">
        <f t="shared" si="177"/>
        <v>0.57791904532676486</v>
      </c>
      <c r="AF379" s="112">
        <f t="shared" ca="1" si="185"/>
        <v>0.1985434355655597</v>
      </c>
      <c r="AG379" s="112"/>
      <c r="AH379" s="112"/>
      <c r="AI379" s="112"/>
      <c r="AJ379" s="112"/>
      <c r="AK379" s="94">
        <f t="shared" si="186"/>
        <v>0.63695528863384354</v>
      </c>
      <c r="AL379" s="94">
        <f t="shared" si="187"/>
        <v>0.57791904532676486</v>
      </c>
      <c r="AM379" s="94">
        <f t="shared" si="188"/>
        <v>0.1835077637508892</v>
      </c>
      <c r="AN379" s="94">
        <f t="shared" si="189"/>
        <v>-2.9495169782005049E-2</v>
      </c>
      <c r="AO379" s="94">
        <f t="shared" si="190"/>
        <v>-4.6306499542953745E-2</v>
      </c>
      <c r="AQ379" s="94">
        <f t="shared" si="191"/>
        <v>-1.6533965210973844</v>
      </c>
      <c r="AR379" s="94">
        <f t="shared" si="192"/>
        <v>0.21667270787447573</v>
      </c>
      <c r="AS379" s="94">
        <f t="shared" si="193"/>
        <v>0.17151230538456039</v>
      </c>
      <c r="AT379" s="94">
        <f t="shared" si="194"/>
        <v>1.8503908763505404E-2</v>
      </c>
      <c r="AU379" s="94">
        <f t="shared" si="195"/>
        <v>-1.1191452581032454E-2</v>
      </c>
      <c r="AV379" s="51"/>
      <c r="AW379" s="94">
        <f t="shared" si="196"/>
        <v>0.32442589086345835</v>
      </c>
      <c r="AX379" s="94">
        <f t="shared" si="197"/>
        <v>0.53142809205588348</v>
      </c>
      <c r="AY379" s="50"/>
      <c r="AZ379" s="51"/>
      <c r="BA379" s="49"/>
      <c r="BB379" s="49"/>
      <c r="BC379" s="49"/>
      <c r="BD379" s="52"/>
      <c r="BE379" s="48"/>
    </row>
    <row r="380" spans="1:57" x14ac:dyDescent="0.3">
      <c r="A380" s="21">
        <v>42163</v>
      </c>
      <c r="B380" s="9">
        <v>19.02</v>
      </c>
      <c r="C380" s="9">
        <v>112.57</v>
      </c>
      <c r="D380" s="18">
        <f t="shared" ca="1" si="204"/>
        <v>-37.137829809540719</v>
      </c>
      <c r="E380" s="11">
        <f t="shared" si="209"/>
        <v>360</v>
      </c>
      <c r="F380" s="43">
        <f t="shared" ca="1" si="178"/>
        <v>0.27192829294606558</v>
      </c>
      <c r="G380" s="18">
        <f t="shared" ca="1" si="212"/>
        <v>0</v>
      </c>
      <c r="H380" s="18" t="str">
        <f t="shared" ca="1" si="179"/>
        <v/>
      </c>
      <c r="I380" s="18">
        <f t="shared" ca="1" si="205"/>
        <v>0.27192829294606558</v>
      </c>
      <c r="J380" s="18" t="str">
        <f t="shared" ca="1" si="198"/>
        <v/>
      </c>
      <c r="K380" s="18" t="str">
        <f t="shared" ca="1" si="206"/>
        <v/>
      </c>
      <c r="L380" s="18" t="str">
        <f t="shared" ca="1" si="207"/>
        <v/>
      </c>
      <c r="M380" s="22">
        <f t="shared" ca="1" si="180"/>
        <v>0</v>
      </c>
      <c r="N380" s="18" t="str">
        <f t="shared" ca="1" si="208"/>
        <v/>
      </c>
      <c r="O380" s="22">
        <f t="shared" ca="1" si="199"/>
        <v>0</v>
      </c>
      <c r="P380" s="22" t="e">
        <f t="shared" ca="1" si="200"/>
        <v>#N/A</v>
      </c>
      <c r="Q380" s="18" t="e">
        <f t="shared" ca="1" si="201"/>
        <v>#N/A</v>
      </c>
      <c r="R380" s="22" t="e">
        <f t="shared" ca="1" si="202"/>
        <v>#N/A</v>
      </c>
      <c r="S380" s="18" t="e">
        <f t="shared" ca="1" si="203"/>
        <v>#N/A</v>
      </c>
      <c r="T380" s="18">
        <f t="shared" ca="1" si="210"/>
        <v>0</v>
      </c>
      <c r="U380" s="43">
        <f t="shared" ca="1" si="216"/>
        <v>0</v>
      </c>
      <c r="V380" s="29">
        <f t="shared" si="211"/>
        <v>1.0090281465746219E-2</v>
      </c>
      <c r="W380" s="29">
        <f t="shared" si="211"/>
        <v>2.9401282965074689E-3</v>
      </c>
      <c r="X380" s="18">
        <f t="shared" ca="1" si="213"/>
        <v>0</v>
      </c>
      <c r="Y380" s="18">
        <f t="shared" ca="1" si="181"/>
        <v>77.878141559648142</v>
      </c>
      <c r="Z380" s="39">
        <f t="shared" ca="1" si="214"/>
        <v>0</v>
      </c>
      <c r="AA380" s="29">
        <f t="shared" ca="1" si="182"/>
        <v>2.6723632944456677E-2</v>
      </c>
      <c r="AB380" s="29">
        <f t="shared" ca="1" si="183"/>
        <v>2.6723632944456677E-2</v>
      </c>
      <c r="AC380" s="29">
        <f t="shared" ca="1" si="215"/>
        <v>0</v>
      </c>
      <c r="AD380" s="22">
        <f t="shared" ca="1" si="184"/>
        <v>0</v>
      </c>
      <c r="AE380" s="114">
        <f t="shared" si="177"/>
        <v>0.57731432815145001</v>
      </c>
      <c r="AF380" s="112">
        <f t="shared" ca="1" si="185"/>
        <v>0.21941701894478988</v>
      </c>
      <c r="AG380" s="112"/>
      <c r="AH380" s="112"/>
      <c r="AI380" s="112"/>
      <c r="AJ380" s="112"/>
      <c r="AK380" s="94">
        <f t="shared" si="186"/>
        <v>0.63577222814583523</v>
      </c>
      <c r="AL380" s="94">
        <f t="shared" si="187"/>
        <v>0.57731432815145001</v>
      </c>
      <c r="AM380" s="94">
        <f t="shared" si="188"/>
        <v>0.18343425794837062</v>
      </c>
      <c r="AN380" s="94">
        <f t="shared" si="189"/>
        <v>-2.9663314219125731E-2</v>
      </c>
      <c r="AO380" s="94">
        <f t="shared" si="190"/>
        <v>-4.6657140570036788E-2</v>
      </c>
      <c r="AQ380" s="94">
        <f t="shared" si="191"/>
        <v>-0.87469090262894267</v>
      </c>
      <c r="AR380" s="94">
        <f t="shared" si="192"/>
        <v>0.22696083776930115</v>
      </c>
      <c r="AS380" s="94">
        <f t="shared" si="193"/>
        <v>0.17149598678595779</v>
      </c>
      <c r="AT380" s="94">
        <f t="shared" si="194"/>
        <v>1.5599697478991611E-2</v>
      </c>
      <c r="AU380" s="94">
        <f t="shared" si="195"/>
        <v>-1.7834525810324155E-2</v>
      </c>
      <c r="AV380" s="51"/>
      <c r="AW380" s="94">
        <f t="shared" si="196"/>
        <v>0.3235791352975918</v>
      </c>
      <c r="AX380" s="94">
        <f t="shared" si="197"/>
        <v>0.52367160234411469</v>
      </c>
      <c r="AY380" s="50"/>
      <c r="AZ380" s="51"/>
      <c r="BA380" s="49"/>
      <c r="BB380" s="49"/>
      <c r="BC380" s="49"/>
      <c r="BD380" s="52"/>
      <c r="BE380" s="48"/>
    </row>
    <row r="381" spans="1:57" x14ac:dyDescent="0.3">
      <c r="A381" s="21">
        <v>42164</v>
      </c>
      <c r="B381" s="9">
        <v>18.78</v>
      </c>
      <c r="C381" s="9">
        <v>112.82</v>
      </c>
      <c r="D381" s="18">
        <f t="shared" ca="1" si="204"/>
        <v>-37.502547384848384</v>
      </c>
      <c r="E381" s="11">
        <f t="shared" si="209"/>
        <v>361</v>
      </c>
      <c r="F381" s="43">
        <f t="shared" ca="1" si="178"/>
        <v>-4.5561795570599355E-2</v>
      </c>
      <c r="G381" s="18">
        <f t="shared" ca="1" si="212"/>
        <v>0</v>
      </c>
      <c r="H381" s="18" t="str">
        <f t="shared" ca="1" si="179"/>
        <v/>
      </c>
      <c r="I381" s="18">
        <f t="shared" ca="1" si="205"/>
        <v>-4.5561795570599355E-2</v>
      </c>
      <c r="J381" s="18" t="str">
        <f t="shared" ca="1" si="198"/>
        <v/>
      </c>
      <c r="K381" s="18">
        <f t="shared" ca="1" si="206"/>
        <v>-4.5561795570599355E-2</v>
      </c>
      <c r="L381" s="18" t="str">
        <f t="shared" ca="1" si="207"/>
        <v/>
      </c>
      <c r="M381" s="22">
        <f t="shared" ca="1" si="180"/>
        <v>0</v>
      </c>
      <c r="N381" s="18" t="str">
        <f t="shared" ca="1" si="208"/>
        <v/>
      </c>
      <c r="O381" s="22">
        <f t="shared" ca="1" si="199"/>
        <v>0</v>
      </c>
      <c r="P381" s="22" t="e">
        <f t="shared" ca="1" si="200"/>
        <v>#N/A</v>
      </c>
      <c r="Q381" s="18" t="e">
        <f t="shared" ca="1" si="201"/>
        <v>#N/A</v>
      </c>
      <c r="R381" s="22" t="e">
        <f t="shared" ca="1" si="202"/>
        <v>#N/A</v>
      </c>
      <c r="S381" s="18" t="e">
        <f t="shared" ca="1" si="203"/>
        <v>#N/A</v>
      </c>
      <c r="T381" s="18">
        <f t="shared" ca="1" si="210"/>
        <v>0</v>
      </c>
      <c r="U381" s="43">
        <f t="shared" ca="1" si="216"/>
        <v>0</v>
      </c>
      <c r="V381" s="29">
        <f t="shared" si="211"/>
        <v>-1.2618296529968372E-2</v>
      </c>
      <c r="W381" s="29">
        <f t="shared" si="211"/>
        <v>2.2208403659944925E-3</v>
      </c>
      <c r="X381" s="18">
        <f t="shared" ca="1" si="213"/>
        <v>0</v>
      </c>
      <c r="Y381" s="18">
        <f t="shared" ca="1" si="181"/>
        <v>77.878141559648142</v>
      </c>
      <c r="Z381" s="39">
        <f t="shared" ca="1" si="214"/>
        <v>0</v>
      </c>
      <c r="AA381" s="29">
        <f t="shared" ca="1" si="182"/>
        <v>2.6723632944456677E-2</v>
      </c>
      <c r="AB381" s="29">
        <f t="shared" ca="1" si="183"/>
        <v>2.6723632944456677E-2</v>
      </c>
      <c r="AC381" s="29">
        <f t="shared" ca="1" si="215"/>
        <v>0</v>
      </c>
      <c r="AD381" s="22">
        <f t="shared" ca="1" si="184"/>
        <v>0</v>
      </c>
      <c r="AE381" s="114">
        <f t="shared" si="177"/>
        <v>0.57675731655864171</v>
      </c>
      <c r="AF381" s="112">
        <f t="shared" ca="1" si="185"/>
        <v>-0.10108912506325517</v>
      </c>
      <c r="AG381" s="112"/>
      <c r="AH381" s="112"/>
      <c r="AI381" s="112"/>
      <c r="AJ381" s="112"/>
      <c r="AK381" s="94">
        <f t="shared" si="186"/>
        <v>0.6346261602701434</v>
      </c>
      <c r="AL381" s="94">
        <f t="shared" si="187"/>
        <v>0.57675731655864171</v>
      </c>
      <c r="AM381" s="94">
        <f t="shared" si="188"/>
        <v>0.18336467219974914</v>
      </c>
      <c r="AN381" s="94">
        <f t="shared" si="189"/>
        <v>-2.9811662066209086E-2</v>
      </c>
      <c r="AO381" s="94">
        <f t="shared" si="190"/>
        <v>-4.6975154717099996E-2</v>
      </c>
      <c r="AQ381" s="94">
        <f t="shared" si="191"/>
        <v>-0.57725282338468564</v>
      </c>
      <c r="AR381" s="94">
        <f t="shared" si="192"/>
        <v>0.23843667480159944</v>
      </c>
      <c r="AS381" s="94">
        <f t="shared" si="193"/>
        <v>0.17157595348538909</v>
      </c>
      <c r="AT381" s="94">
        <f t="shared" si="194"/>
        <v>1.2483241296518611E-2</v>
      </c>
      <c r="AU381" s="94">
        <f t="shared" si="195"/>
        <v>-2.1625258103241334E-2</v>
      </c>
      <c r="AV381" s="51"/>
      <c r="AW381" s="94">
        <f t="shared" si="196"/>
        <v>0.32410987107113698</v>
      </c>
      <c r="AX381" s="94">
        <f t="shared" si="197"/>
        <v>0.51520621658956045</v>
      </c>
      <c r="AY381" s="50"/>
      <c r="AZ381" s="51"/>
      <c r="BA381" s="49"/>
      <c r="BB381" s="49"/>
      <c r="BC381" s="49"/>
      <c r="BD381" s="52"/>
      <c r="BE381" s="48"/>
    </row>
    <row r="382" spans="1:57" x14ac:dyDescent="0.3">
      <c r="A382" s="21">
        <v>42165</v>
      </c>
      <c r="B382" s="9">
        <v>18.96</v>
      </c>
      <c r="C382" s="9">
        <v>113.78</v>
      </c>
      <c r="D382" s="18">
        <f t="shared" ca="1" si="204"/>
        <v>-37.801462874029873</v>
      </c>
      <c r="E382" s="11">
        <f t="shared" si="209"/>
        <v>362</v>
      </c>
      <c r="F382" s="43">
        <f t="shared" ca="1" si="178"/>
        <v>-0.30577054761435812</v>
      </c>
      <c r="G382" s="18">
        <f t="shared" ca="1" si="212"/>
        <v>0</v>
      </c>
      <c r="H382" s="18" t="str">
        <f t="shared" ca="1" si="179"/>
        <v/>
      </c>
      <c r="I382" s="18" t="str">
        <f t="shared" ca="1" si="205"/>
        <v/>
      </c>
      <c r="J382" s="18" t="str">
        <f t="shared" ca="1" si="198"/>
        <v/>
      </c>
      <c r="K382" s="18">
        <f t="shared" ca="1" si="206"/>
        <v>-0.30577054761435812</v>
      </c>
      <c r="L382" s="18" t="str">
        <f t="shared" ca="1" si="207"/>
        <v/>
      </c>
      <c r="M382" s="22">
        <f t="shared" ca="1" si="180"/>
        <v>0</v>
      </c>
      <c r="N382" s="18" t="str">
        <f t="shared" ca="1" si="208"/>
        <v/>
      </c>
      <c r="O382" s="22">
        <f t="shared" ca="1" si="199"/>
        <v>0</v>
      </c>
      <c r="P382" s="22" t="e">
        <f t="shared" ca="1" si="200"/>
        <v>#N/A</v>
      </c>
      <c r="Q382" s="18" t="e">
        <f t="shared" ca="1" si="201"/>
        <v>#N/A</v>
      </c>
      <c r="R382" s="22" t="e">
        <f t="shared" ca="1" si="202"/>
        <v>#N/A</v>
      </c>
      <c r="S382" s="18" t="e">
        <f t="shared" ca="1" si="203"/>
        <v>#N/A</v>
      </c>
      <c r="T382" s="18">
        <f t="shared" ca="1" si="210"/>
        <v>0</v>
      </c>
      <c r="U382" s="43">
        <f t="shared" ca="1" si="216"/>
        <v>0</v>
      </c>
      <c r="V382" s="29">
        <f t="shared" si="211"/>
        <v>9.584664536741198E-3</v>
      </c>
      <c r="W382" s="29">
        <f t="shared" si="211"/>
        <v>8.5091295869527388E-3</v>
      </c>
      <c r="X382" s="18">
        <f t="shared" ca="1" si="213"/>
        <v>0</v>
      </c>
      <c r="Y382" s="18">
        <f t="shared" ca="1" si="181"/>
        <v>77.878141559648142</v>
      </c>
      <c r="Z382" s="39">
        <f t="shared" ca="1" si="214"/>
        <v>0</v>
      </c>
      <c r="AA382" s="29">
        <f t="shared" ca="1" si="182"/>
        <v>2.6723632944456677E-2</v>
      </c>
      <c r="AB382" s="29">
        <f t="shared" ca="1" si="183"/>
        <v>2.6723632944456677E-2</v>
      </c>
      <c r="AC382" s="29">
        <f t="shared" ca="1" si="215"/>
        <v>0</v>
      </c>
      <c r="AD382" s="22">
        <f t="shared" ca="1" si="184"/>
        <v>0</v>
      </c>
      <c r="AE382" s="114">
        <f t="shared" si="177"/>
        <v>0.57665343750913245</v>
      </c>
      <c r="AF382" s="112">
        <f t="shared" ca="1" si="185"/>
        <v>-0.36314610947176101</v>
      </c>
      <c r="AG382" s="112"/>
      <c r="AH382" s="112"/>
      <c r="AI382" s="112"/>
      <c r="AJ382" s="112"/>
      <c r="AK382" s="94">
        <f t="shared" si="186"/>
        <v>0.6345436739134378</v>
      </c>
      <c r="AL382" s="94">
        <f t="shared" si="187"/>
        <v>0.57665343750913245</v>
      </c>
      <c r="AM382" s="94">
        <f t="shared" si="188"/>
        <v>0.18328908061741797</v>
      </c>
      <c r="AN382" s="94">
        <f t="shared" si="189"/>
        <v>-2.9988418769866881E-2</v>
      </c>
      <c r="AO382" s="94">
        <f t="shared" si="190"/>
        <v>-4.7259818358787696E-2</v>
      </c>
      <c r="AQ382" s="94">
        <f t="shared" si="191"/>
        <v>-0.32230764609359464</v>
      </c>
      <c r="AR382" s="94">
        <f t="shared" si="192"/>
        <v>0.25263932981198983</v>
      </c>
      <c r="AS382" s="94">
        <f t="shared" si="193"/>
        <v>0.17163460061966804</v>
      </c>
      <c r="AT382" s="94">
        <f t="shared" si="194"/>
        <v>8.2436158463385489E-3</v>
      </c>
      <c r="AU382" s="94">
        <f t="shared" si="195"/>
        <v>-2.557685474189679E-2</v>
      </c>
      <c r="AV382" s="51"/>
      <c r="AW382" s="94">
        <f t="shared" si="196"/>
        <v>0.32577911908772922</v>
      </c>
      <c r="AX382" s="94">
        <f t="shared" si="197"/>
        <v>0.50806317125483247</v>
      </c>
      <c r="AY382" s="50"/>
      <c r="AZ382" s="51"/>
      <c r="BA382" s="49"/>
      <c r="BB382" s="49"/>
      <c r="BC382" s="49"/>
      <c r="BD382" s="52"/>
      <c r="BE382" s="48"/>
    </row>
    <row r="383" spans="1:57" x14ac:dyDescent="0.3">
      <c r="A383" s="21">
        <v>42166</v>
      </c>
      <c r="B383" s="9">
        <v>18.739999999999998</v>
      </c>
      <c r="C383" s="9">
        <v>113.26</v>
      </c>
      <c r="D383" s="18">
        <f t="shared" ca="1" si="204"/>
        <v>-37.762050317389907</v>
      </c>
      <c r="E383" s="11">
        <f t="shared" si="209"/>
        <v>363</v>
      </c>
      <c r="F383" s="43">
        <f t="shared" ca="1" si="178"/>
        <v>-0.27146154540700529</v>
      </c>
      <c r="G383" s="18">
        <f t="shared" ca="1" si="212"/>
        <v>0</v>
      </c>
      <c r="H383" s="18" t="str">
        <f t="shared" ca="1" si="179"/>
        <v/>
      </c>
      <c r="I383" s="18" t="str">
        <f t="shared" ca="1" si="205"/>
        <v/>
      </c>
      <c r="J383" s="18" t="str">
        <f t="shared" ca="1" si="198"/>
        <v/>
      </c>
      <c r="K383" s="18">
        <f t="shared" ca="1" si="206"/>
        <v>-0.27146154540700529</v>
      </c>
      <c r="L383" s="18" t="str">
        <f t="shared" ca="1" si="207"/>
        <v/>
      </c>
      <c r="M383" s="22">
        <f t="shared" ca="1" si="180"/>
        <v>0</v>
      </c>
      <c r="N383" s="18" t="str">
        <f t="shared" ca="1" si="208"/>
        <v/>
      </c>
      <c r="O383" s="22">
        <f t="shared" ca="1" si="199"/>
        <v>0</v>
      </c>
      <c r="P383" s="22" t="e">
        <f t="shared" ca="1" si="200"/>
        <v>#N/A</v>
      </c>
      <c r="Q383" s="18" t="e">
        <f t="shared" ca="1" si="201"/>
        <v>#N/A</v>
      </c>
      <c r="R383" s="22" t="e">
        <f t="shared" ca="1" si="202"/>
        <v>#N/A</v>
      </c>
      <c r="S383" s="18" t="e">
        <f t="shared" ca="1" si="203"/>
        <v>#N/A</v>
      </c>
      <c r="T383" s="18">
        <f t="shared" ca="1" si="210"/>
        <v>0</v>
      </c>
      <c r="U383" s="43">
        <f t="shared" ca="1" si="216"/>
        <v>0</v>
      </c>
      <c r="V383" s="29">
        <f t="shared" si="211"/>
        <v>-1.1603375527426288E-2</v>
      </c>
      <c r="W383" s="29">
        <f t="shared" si="211"/>
        <v>-4.5702232378273516E-3</v>
      </c>
      <c r="X383" s="18">
        <f t="shared" ca="1" si="213"/>
        <v>0</v>
      </c>
      <c r="Y383" s="18">
        <f t="shared" ca="1" si="181"/>
        <v>77.878141559648142</v>
      </c>
      <c r="Z383" s="39">
        <f t="shared" ca="1" si="214"/>
        <v>0</v>
      </c>
      <c r="AA383" s="29">
        <f t="shared" ca="1" si="182"/>
        <v>2.6723632944456677E-2</v>
      </c>
      <c r="AB383" s="29">
        <f t="shared" ca="1" si="183"/>
        <v>2.6723632944456677E-2</v>
      </c>
      <c r="AC383" s="29">
        <f t="shared" ca="1" si="215"/>
        <v>0</v>
      </c>
      <c r="AD383" s="22">
        <f t="shared" ca="1" si="184"/>
        <v>0</v>
      </c>
      <c r="AE383" s="114">
        <f t="shared" si="177"/>
        <v>0.57691896420242228</v>
      </c>
      <c r="AF383" s="112">
        <f t="shared" ca="1" si="185"/>
        <v>-0.32763077032387738</v>
      </c>
      <c r="AG383" s="112"/>
      <c r="AH383" s="112"/>
      <c r="AI383" s="112"/>
      <c r="AJ383" s="112"/>
      <c r="AK383" s="94">
        <f t="shared" si="186"/>
        <v>0.63531241983604048</v>
      </c>
      <c r="AL383" s="94">
        <f t="shared" si="187"/>
        <v>0.57691896420242228</v>
      </c>
      <c r="AM383" s="94">
        <f t="shared" si="188"/>
        <v>0.18320107899665994</v>
      </c>
      <c r="AN383" s="94">
        <f t="shared" si="189"/>
        <v>-3.0099876721234778E-2</v>
      </c>
      <c r="AO383" s="94">
        <f t="shared" si="190"/>
        <v>-4.7378070664827965E-2</v>
      </c>
      <c r="AQ383" s="94">
        <f t="shared" si="191"/>
        <v>-0.11655152169083847</v>
      </c>
      <c r="AR383" s="94">
        <f t="shared" si="192"/>
        <v>0.24653802792702845</v>
      </c>
      <c r="AS383" s="94">
        <f t="shared" si="193"/>
        <v>0.1717183465796456</v>
      </c>
      <c r="AT383" s="94">
        <f t="shared" si="194"/>
        <v>3.5271596638655604E-3</v>
      </c>
      <c r="AU383" s="94">
        <f t="shared" si="195"/>
        <v>-3.0262665066026439E-2</v>
      </c>
      <c r="AV383" s="51"/>
      <c r="AW383" s="94">
        <f t="shared" si="196"/>
        <v>0.32777420497827886</v>
      </c>
      <c r="AX383" s="94">
        <f t="shared" si="197"/>
        <v>0.50109030047838155</v>
      </c>
      <c r="AY383" s="50"/>
      <c r="AZ383" s="51"/>
      <c r="BA383" s="49"/>
      <c r="BB383" s="49"/>
      <c r="BC383" s="49"/>
      <c r="BD383" s="52"/>
      <c r="BE383" s="48"/>
    </row>
    <row r="384" spans="1:57" x14ac:dyDescent="0.3">
      <c r="A384" s="21">
        <v>42167</v>
      </c>
      <c r="B384" s="9">
        <v>18.55</v>
      </c>
      <c r="C384" s="9">
        <v>113.23</v>
      </c>
      <c r="D384" s="18">
        <f t="shared" ca="1" si="204"/>
        <v>-37.937084208352985</v>
      </c>
      <c r="E384" s="11">
        <f t="shared" si="209"/>
        <v>364</v>
      </c>
      <c r="F384" s="43">
        <f t="shared" ca="1" si="178"/>
        <v>-0.42383019802377464</v>
      </c>
      <c r="G384" s="18">
        <f t="shared" ca="1" si="212"/>
        <v>0</v>
      </c>
      <c r="H384" s="18" t="str">
        <f t="shared" ca="1" si="179"/>
        <v/>
      </c>
      <c r="I384" s="18" t="str">
        <f t="shared" ca="1" si="205"/>
        <v/>
      </c>
      <c r="J384" s="18" t="str">
        <f t="shared" ca="1" si="198"/>
        <v/>
      </c>
      <c r="K384" s="18">
        <f t="shared" ca="1" si="206"/>
        <v>-0.42383019802377464</v>
      </c>
      <c r="L384" s="18" t="str">
        <f t="shared" ca="1" si="207"/>
        <v/>
      </c>
      <c r="M384" s="22">
        <f t="shared" ca="1" si="180"/>
        <v>0</v>
      </c>
      <c r="N384" s="18" t="str">
        <f t="shared" ca="1" si="208"/>
        <v/>
      </c>
      <c r="O384" s="22">
        <f t="shared" ca="1" si="199"/>
        <v>0</v>
      </c>
      <c r="P384" s="22" t="e">
        <f t="shared" ca="1" si="200"/>
        <v>#N/A</v>
      </c>
      <c r="Q384" s="18" t="e">
        <f t="shared" ca="1" si="201"/>
        <v>#N/A</v>
      </c>
      <c r="R384" s="22" t="e">
        <f t="shared" ca="1" si="202"/>
        <v>#N/A</v>
      </c>
      <c r="S384" s="18" t="e">
        <f t="shared" ca="1" si="203"/>
        <v>#N/A</v>
      </c>
      <c r="T384" s="18">
        <f t="shared" ca="1" si="210"/>
        <v>0</v>
      </c>
      <c r="U384" s="43">
        <f t="shared" ca="1" si="216"/>
        <v>0</v>
      </c>
      <c r="V384" s="29">
        <f t="shared" si="211"/>
        <v>-1.0138740661686112E-2</v>
      </c>
      <c r="W384" s="29">
        <f t="shared" si="211"/>
        <v>-2.6487727352994116E-4</v>
      </c>
      <c r="X384" s="18">
        <f t="shared" ca="1" si="213"/>
        <v>0</v>
      </c>
      <c r="Y384" s="18">
        <f t="shared" ca="1" si="181"/>
        <v>77.878141559648142</v>
      </c>
      <c r="Z384" s="39">
        <f t="shared" ca="1" si="214"/>
        <v>0</v>
      </c>
      <c r="AA384" s="29">
        <f t="shared" ca="1" si="182"/>
        <v>2.6723632944456677E-2</v>
      </c>
      <c r="AB384" s="29">
        <f t="shared" ca="1" si="183"/>
        <v>2.6723632944456677E-2</v>
      </c>
      <c r="AC384" s="29">
        <f t="shared" ca="1" si="215"/>
        <v>0</v>
      </c>
      <c r="AD384" s="22">
        <f t="shared" ca="1" si="184"/>
        <v>0</v>
      </c>
      <c r="AE384" s="114">
        <f t="shared" si="177"/>
        <v>0.5769217142681069</v>
      </c>
      <c r="AF384" s="112">
        <f t="shared" ca="1" si="185"/>
        <v>-0.47860439001577409</v>
      </c>
      <c r="AG384" s="112"/>
      <c r="AH384" s="112"/>
      <c r="AI384" s="112"/>
      <c r="AJ384" s="112"/>
      <c r="AK384" s="94">
        <f t="shared" si="186"/>
        <v>0.6351373411319261</v>
      </c>
      <c r="AL384" s="94">
        <f t="shared" si="187"/>
        <v>0.5769217142681069</v>
      </c>
      <c r="AM384" s="94">
        <f t="shared" si="188"/>
        <v>0.18309628580880438</v>
      </c>
      <c r="AN384" s="94">
        <f t="shared" si="189"/>
        <v>-3.0192940341026264E-2</v>
      </c>
      <c r="AO384" s="94">
        <f t="shared" si="190"/>
        <v>-4.7537655851279587E-2</v>
      </c>
      <c r="AQ384" s="94">
        <f t="shared" si="191"/>
        <v>6.3669432086255723E-2</v>
      </c>
      <c r="AR384" s="94">
        <f t="shared" si="192"/>
        <v>0.24160370296101066</v>
      </c>
      <c r="AS384" s="94">
        <f t="shared" si="193"/>
        <v>0.17181697009585756</v>
      </c>
      <c r="AT384" s="94">
        <f t="shared" si="194"/>
        <v>-2.3172677070828333E-3</v>
      </c>
      <c r="AU384" s="94">
        <f t="shared" si="195"/>
        <v>-3.6395294117647081E-2</v>
      </c>
      <c r="AV384" s="51"/>
      <c r="AW384" s="94">
        <f t="shared" si="196"/>
        <v>0.3295754813883035</v>
      </c>
      <c r="AX384" s="94">
        <f t="shared" si="197"/>
        <v>0.49501642629076475</v>
      </c>
      <c r="AY384" s="50"/>
      <c r="AZ384" s="51"/>
      <c r="BA384" s="49"/>
      <c r="BB384" s="49"/>
      <c r="BC384" s="49"/>
      <c r="BD384" s="52"/>
      <c r="BE384" s="48"/>
    </row>
    <row r="385" spans="1:57" x14ac:dyDescent="0.3">
      <c r="A385" s="21">
        <v>42170</v>
      </c>
      <c r="B385" s="9">
        <v>18.59</v>
      </c>
      <c r="C385" s="9">
        <v>113.73</v>
      </c>
      <c r="D385" s="18">
        <f t="shared" ca="1" si="204"/>
        <v>-38.146519358968334</v>
      </c>
      <c r="E385" s="11">
        <f t="shared" si="209"/>
        <v>365</v>
      </c>
      <c r="F385" s="43">
        <f t="shared" ca="1" si="178"/>
        <v>-0.6061454715646124</v>
      </c>
      <c r="G385" s="18">
        <f t="shared" ca="1" si="212"/>
        <v>0</v>
      </c>
      <c r="H385" s="18" t="str">
        <f t="shared" ca="1" si="179"/>
        <v/>
      </c>
      <c r="I385" s="18" t="str">
        <f t="shared" ca="1" si="205"/>
        <v/>
      </c>
      <c r="J385" s="18" t="str">
        <f t="shared" ca="1" si="198"/>
        <v/>
      </c>
      <c r="K385" s="18">
        <f t="shared" ca="1" si="206"/>
        <v>-0.6061454715646124</v>
      </c>
      <c r="L385" s="18" t="str">
        <f t="shared" ca="1" si="207"/>
        <v/>
      </c>
      <c r="M385" s="22">
        <f t="shared" ca="1" si="180"/>
        <v>0</v>
      </c>
      <c r="N385" s="18" t="str">
        <f t="shared" ca="1" si="208"/>
        <v/>
      </c>
      <c r="O385" s="22">
        <f t="shared" ca="1" si="199"/>
        <v>0</v>
      </c>
      <c r="P385" s="22" t="e">
        <f t="shared" ca="1" si="200"/>
        <v>#N/A</v>
      </c>
      <c r="Q385" s="18" t="e">
        <f t="shared" ca="1" si="201"/>
        <v>#N/A</v>
      </c>
      <c r="R385" s="22" t="e">
        <f t="shared" ca="1" si="202"/>
        <v>#N/A</v>
      </c>
      <c r="S385" s="18" t="e">
        <f t="shared" ca="1" si="203"/>
        <v>#N/A</v>
      </c>
      <c r="T385" s="18">
        <f t="shared" ca="1" si="210"/>
        <v>0</v>
      </c>
      <c r="U385" s="43">
        <f t="shared" ca="1" si="216"/>
        <v>0</v>
      </c>
      <c r="V385" s="29">
        <f t="shared" si="211"/>
        <v>2.1563342318058837E-3</v>
      </c>
      <c r="W385" s="29">
        <f t="shared" si="211"/>
        <v>4.4157908681444844E-3</v>
      </c>
      <c r="X385" s="18">
        <f t="shared" ca="1" si="213"/>
        <v>0</v>
      </c>
      <c r="Y385" s="18">
        <f t="shared" ca="1" si="181"/>
        <v>77.878141559648142</v>
      </c>
      <c r="Z385" s="39">
        <f t="shared" ca="1" si="214"/>
        <v>0</v>
      </c>
      <c r="AA385" s="29">
        <f t="shared" ca="1" si="182"/>
        <v>2.6723632944456677E-2</v>
      </c>
      <c r="AB385" s="29">
        <f t="shared" ca="1" si="183"/>
        <v>2.6723632944456677E-2</v>
      </c>
      <c r="AC385" s="29">
        <f t="shared" ca="1" si="215"/>
        <v>0</v>
      </c>
      <c r="AD385" s="22">
        <f t="shared" ca="1" si="184"/>
        <v>0</v>
      </c>
      <c r="AE385" s="114">
        <f t="shared" si="177"/>
        <v>0.57714369704135238</v>
      </c>
      <c r="AF385" s="112">
        <f t="shared" ca="1" si="185"/>
        <v>-0.6588433074722706</v>
      </c>
      <c r="AG385" s="112"/>
      <c r="AH385" s="112"/>
      <c r="AI385" s="112"/>
      <c r="AJ385" s="112"/>
      <c r="AK385" s="94">
        <f t="shared" si="186"/>
        <v>0.63563054594705781</v>
      </c>
      <c r="AL385" s="94">
        <f t="shared" si="187"/>
        <v>0.57714369704135238</v>
      </c>
      <c r="AM385" s="94">
        <f t="shared" si="188"/>
        <v>0.18297129663100239</v>
      </c>
      <c r="AN385" s="94">
        <f t="shared" si="189"/>
        <v>-3.0241570364504713E-2</v>
      </c>
      <c r="AO385" s="94">
        <f t="shared" si="190"/>
        <v>-4.7577276701588157E-2</v>
      </c>
      <c r="AQ385" s="94">
        <f t="shared" si="191"/>
        <v>0.16613108891073333</v>
      </c>
      <c r="AR385" s="94">
        <f t="shared" si="192"/>
        <v>0.263403936270725</v>
      </c>
      <c r="AS385" s="94">
        <f t="shared" si="193"/>
        <v>0.17177580008443566</v>
      </c>
      <c r="AT385" s="94">
        <f t="shared" si="194"/>
        <v>-6.2812629051620565E-3</v>
      </c>
      <c r="AU385" s="94">
        <f t="shared" si="195"/>
        <v>-3.7809075630252126E-2</v>
      </c>
      <c r="AV385" s="51"/>
      <c r="AW385" s="94">
        <f t="shared" si="196"/>
        <v>0.33026031560917363</v>
      </c>
      <c r="AX385" s="94">
        <f t="shared" si="197"/>
        <v>0.48732911956177222</v>
      </c>
      <c r="AY385" s="50"/>
      <c r="AZ385" s="51"/>
      <c r="BA385" s="49"/>
      <c r="BB385" s="49"/>
      <c r="BC385" s="49"/>
      <c r="BD385" s="52"/>
      <c r="BE385" s="48"/>
    </row>
    <row r="386" spans="1:57" x14ac:dyDescent="0.3">
      <c r="A386" s="21">
        <v>42171</v>
      </c>
      <c r="B386" s="9">
        <v>18.329999999999998</v>
      </c>
      <c r="C386" s="9">
        <v>113.32</v>
      </c>
      <c r="D386" s="18">
        <f t="shared" ca="1" si="204"/>
        <v>-38.201982535463742</v>
      </c>
      <c r="E386" s="11">
        <f t="shared" si="209"/>
        <v>366</v>
      </c>
      <c r="F386" s="43">
        <f t="shared" ca="1" si="178"/>
        <v>-0.65442668971015439</v>
      </c>
      <c r="G386" s="18">
        <f t="shared" ca="1" si="212"/>
        <v>0</v>
      </c>
      <c r="H386" s="18" t="str">
        <f t="shared" ca="1" si="179"/>
        <v/>
      </c>
      <c r="I386" s="18" t="str">
        <f t="shared" ca="1" si="205"/>
        <v/>
      </c>
      <c r="J386" s="18" t="str">
        <f t="shared" ca="1" si="198"/>
        <v/>
      </c>
      <c r="K386" s="18">
        <f t="shared" ca="1" si="206"/>
        <v>-0.65442668971015439</v>
      </c>
      <c r="L386" s="18" t="str">
        <f t="shared" ca="1" si="207"/>
        <v/>
      </c>
      <c r="M386" s="22">
        <f t="shared" ca="1" si="180"/>
        <v>0</v>
      </c>
      <c r="N386" s="18" t="str">
        <f t="shared" ca="1" si="208"/>
        <v/>
      </c>
      <c r="O386" s="22">
        <f t="shared" ca="1" si="199"/>
        <v>0</v>
      </c>
      <c r="P386" s="22" t="e">
        <f t="shared" ca="1" si="200"/>
        <v>#N/A</v>
      </c>
      <c r="Q386" s="18" t="e">
        <f t="shared" ca="1" si="201"/>
        <v>#N/A</v>
      </c>
      <c r="R386" s="22" t="e">
        <f t="shared" ca="1" si="202"/>
        <v>#N/A</v>
      </c>
      <c r="S386" s="18" t="e">
        <f t="shared" ca="1" si="203"/>
        <v>#N/A</v>
      </c>
      <c r="T386" s="18">
        <f t="shared" ca="1" si="210"/>
        <v>0</v>
      </c>
      <c r="U386" s="43">
        <f t="shared" ca="1" si="216"/>
        <v>0</v>
      </c>
      <c r="V386" s="29">
        <f t="shared" si="211"/>
        <v>-1.3986013986014071E-2</v>
      </c>
      <c r="W386" s="29">
        <f t="shared" si="211"/>
        <v>-3.6050294557285747E-3</v>
      </c>
      <c r="X386" s="18">
        <f t="shared" ca="1" si="213"/>
        <v>0</v>
      </c>
      <c r="Y386" s="18">
        <f t="shared" ca="1" si="181"/>
        <v>77.878141559648142</v>
      </c>
      <c r="Z386" s="39">
        <f t="shared" ca="1" si="214"/>
        <v>0</v>
      </c>
      <c r="AA386" s="29">
        <f t="shared" ca="1" si="182"/>
        <v>2.6723632944456677E-2</v>
      </c>
      <c r="AB386" s="29">
        <f t="shared" ca="1" si="183"/>
        <v>2.6723632944456677E-2</v>
      </c>
      <c r="AC386" s="29">
        <f t="shared" ca="1" si="215"/>
        <v>0</v>
      </c>
      <c r="AD386" s="22">
        <f t="shared" ca="1" si="184"/>
        <v>0</v>
      </c>
      <c r="AE386" s="114">
        <f t="shared" si="177"/>
        <v>0.57763095786247798</v>
      </c>
      <c r="AF386" s="112">
        <f t="shared" ca="1" si="185"/>
        <v>-0.70358992824693711</v>
      </c>
      <c r="AG386" s="112"/>
      <c r="AH386" s="112"/>
      <c r="AI386" s="112"/>
      <c r="AJ386" s="112"/>
      <c r="AK386" s="94">
        <f t="shared" si="186"/>
        <v>0.63692802394365156</v>
      </c>
      <c r="AL386" s="94">
        <f t="shared" si="187"/>
        <v>0.57763095786247798</v>
      </c>
      <c r="AM386" s="94">
        <f t="shared" si="188"/>
        <v>0.1828432858035241</v>
      </c>
      <c r="AN386" s="94">
        <f t="shared" si="189"/>
        <v>-3.0274738051370646E-2</v>
      </c>
      <c r="AO386" s="94">
        <f t="shared" si="190"/>
        <v>-4.7532432101070533E-2</v>
      </c>
      <c r="AQ386" s="94">
        <f t="shared" si="191"/>
        <v>0.27528125528675357</v>
      </c>
      <c r="AR386" s="94">
        <f t="shared" si="192"/>
        <v>0.27933848932403343</v>
      </c>
      <c r="AS386" s="94">
        <f t="shared" si="193"/>
        <v>0.17175457605589423</v>
      </c>
      <c r="AT386" s="94">
        <f t="shared" si="194"/>
        <v>-1.0626530612244897E-2</v>
      </c>
      <c r="AU386" s="94">
        <f t="shared" si="195"/>
        <v>-3.8602448979591829E-2</v>
      </c>
      <c r="AV386" s="51"/>
      <c r="AW386" s="94">
        <f t="shared" si="196"/>
        <v>0.33441847873531283</v>
      </c>
      <c r="AX386" s="94">
        <f t="shared" si="197"/>
        <v>0.4796140141436166</v>
      </c>
      <c r="AY386" s="50"/>
      <c r="AZ386" s="51"/>
      <c r="BA386" s="49"/>
      <c r="BB386" s="49"/>
      <c r="BC386" s="49"/>
      <c r="BD386" s="52"/>
      <c r="BE386" s="48"/>
    </row>
    <row r="387" spans="1:57" x14ac:dyDescent="0.3">
      <c r="A387" s="21">
        <v>42172</v>
      </c>
      <c r="B387" s="9">
        <v>18.86</v>
      </c>
      <c r="C387" s="9">
        <v>113.85</v>
      </c>
      <c r="D387" s="18">
        <f t="shared" ca="1" si="204"/>
        <v>-37.936383795116015</v>
      </c>
      <c r="E387" s="11">
        <f t="shared" si="209"/>
        <v>367</v>
      </c>
      <c r="F387" s="43">
        <f t="shared" ca="1" si="178"/>
        <v>-0.4232204816962401</v>
      </c>
      <c r="G387" s="18">
        <f t="shared" ca="1" si="212"/>
        <v>0</v>
      </c>
      <c r="H387" s="18" t="str">
        <f t="shared" ca="1" si="179"/>
        <v/>
      </c>
      <c r="I387" s="18" t="str">
        <f t="shared" ca="1" si="205"/>
        <v/>
      </c>
      <c r="J387" s="18" t="str">
        <f t="shared" ca="1" si="198"/>
        <v/>
      </c>
      <c r="K387" s="18">
        <f t="shared" ca="1" si="206"/>
        <v>-0.4232204816962401</v>
      </c>
      <c r="L387" s="18" t="str">
        <f t="shared" ca="1" si="207"/>
        <v/>
      </c>
      <c r="M387" s="22">
        <f t="shared" ca="1" si="180"/>
        <v>0</v>
      </c>
      <c r="N387" s="18" t="str">
        <f t="shared" ca="1" si="208"/>
        <v/>
      </c>
      <c r="O387" s="22">
        <f t="shared" ca="1" si="199"/>
        <v>0</v>
      </c>
      <c r="P387" s="22" t="e">
        <f t="shared" ca="1" si="200"/>
        <v>#N/A</v>
      </c>
      <c r="Q387" s="18" t="e">
        <f t="shared" ca="1" si="201"/>
        <v>#N/A</v>
      </c>
      <c r="R387" s="22" t="e">
        <f t="shared" ca="1" si="202"/>
        <v>#N/A</v>
      </c>
      <c r="S387" s="18" t="e">
        <f t="shared" ca="1" si="203"/>
        <v>#N/A</v>
      </c>
      <c r="T387" s="18">
        <f t="shared" ca="1" si="210"/>
        <v>0</v>
      </c>
      <c r="U387" s="43">
        <f t="shared" ca="1" si="216"/>
        <v>0</v>
      </c>
      <c r="V387" s="29">
        <f t="shared" si="211"/>
        <v>2.8914348063284297E-2</v>
      </c>
      <c r="W387" s="29">
        <f t="shared" si="211"/>
        <v>4.677020825979537E-3</v>
      </c>
      <c r="X387" s="18">
        <f t="shared" ca="1" si="213"/>
        <v>0</v>
      </c>
      <c r="Y387" s="18">
        <f t="shared" ca="1" si="181"/>
        <v>77.878141559648142</v>
      </c>
      <c r="Z387" s="39">
        <f t="shared" ca="1" si="214"/>
        <v>0</v>
      </c>
      <c r="AA387" s="29">
        <f t="shared" ca="1" si="182"/>
        <v>2.6723632944456677E-2</v>
      </c>
      <c r="AB387" s="29">
        <f t="shared" ca="1" si="183"/>
        <v>2.6723632944456677E-2</v>
      </c>
      <c r="AC387" s="29">
        <f t="shared" ca="1" si="215"/>
        <v>0</v>
      </c>
      <c r="AD387" s="22">
        <f t="shared" ca="1" si="184"/>
        <v>0</v>
      </c>
      <c r="AE387" s="114">
        <f t="shared" si="177"/>
        <v>0.5780068521851085</v>
      </c>
      <c r="AF387" s="112">
        <f t="shared" ca="1" si="185"/>
        <v>-0.46728724931691434</v>
      </c>
      <c r="AG387" s="112"/>
      <c r="AH387" s="112"/>
      <c r="AI387" s="112"/>
      <c r="AJ387" s="112"/>
      <c r="AK387" s="94">
        <f t="shared" si="186"/>
        <v>0.63780247513594301</v>
      </c>
      <c r="AL387" s="94">
        <f t="shared" si="187"/>
        <v>0.5780068521851085</v>
      </c>
      <c r="AM387" s="94">
        <f t="shared" si="188"/>
        <v>0.18271075172843548</v>
      </c>
      <c r="AN387" s="94">
        <f t="shared" si="189"/>
        <v>-3.0340566362444064E-2</v>
      </c>
      <c r="AO387" s="94">
        <f t="shared" si="190"/>
        <v>-4.7570474473271979E-2</v>
      </c>
      <c r="AQ387" s="94">
        <f t="shared" si="191"/>
        <v>0.37559562533148338</v>
      </c>
      <c r="AR387" s="94">
        <f t="shared" si="192"/>
        <v>0.30927738721791947</v>
      </c>
      <c r="AS387" s="94">
        <f t="shared" si="193"/>
        <v>0.17161978246121359</v>
      </c>
      <c r="AT387" s="94">
        <f t="shared" si="194"/>
        <v>-1.3806372148859544E-2</v>
      </c>
      <c r="AU387" s="94">
        <f t="shared" si="195"/>
        <v>-3.6758607442977209E-2</v>
      </c>
      <c r="AV387" s="51"/>
      <c r="AW387" s="94">
        <f t="shared" si="196"/>
        <v>0.34529091345816071</v>
      </c>
      <c r="AX387" s="94">
        <f t="shared" si="197"/>
        <v>0.47062249578602994</v>
      </c>
      <c r="AY387" s="50"/>
      <c r="AZ387" s="51"/>
      <c r="BA387" s="49"/>
      <c r="BB387" s="49"/>
      <c r="BC387" s="49"/>
      <c r="BD387" s="52"/>
      <c r="BE387" s="48"/>
    </row>
    <row r="388" spans="1:57" x14ac:dyDescent="0.3">
      <c r="A388" s="21">
        <v>42173</v>
      </c>
      <c r="B388" s="9">
        <v>19.100000000000001</v>
      </c>
      <c r="C388" s="9">
        <v>115.32</v>
      </c>
      <c r="D388" s="18">
        <f t="shared" ca="1" si="204"/>
        <v>-38.429723137925151</v>
      </c>
      <c r="E388" s="11">
        <f t="shared" si="209"/>
        <v>368</v>
      </c>
      <c r="F388" s="43">
        <f t="shared" ca="1" si="178"/>
        <v>-0.85267703169961506</v>
      </c>
      <c r="G388" s="18">
        <f t="shared" ca="1" si="212"/>
        <v>0</v>
      </c>
      <c r="H388" s="18" t="str">
        <f t="shared" ca="1" si="179"/>
        <v/>
      </c>
      <c r="I388" s="18" t="str">
        <f t="shared" ca="1" si="205"/>
        <v/>
      </c>
      <c r="J388" s="18" t="str">
        <f t="shared" ca="1" si="198"/>
        <v/>
      </c>
      <c r="K388" s="18">
        <f t="shared" ca="1" si="206"/>
        <v>-0.85267703169961506</v>
      </c>
      <c r="L388" s="18" t="str">
        <f t="shared" ca="1" si="207"/>
        <v/>
      </c>
      <c r="M388" s="22">
        <f t="shared" ca="1" si="180"/>
        <v>0</v>
      </c>
      <c r="N388" s="18" t="str">
        <f t="shared" ca="1" si="208"/>
        <v/>
      </c>
      <c r="O388" s="22">
        <f t="shared" ca="1" si="199"/>
        <v>0</v>
      </c>
      <c r="P388" s="22" t="e">
        <f t="shared" ca="1" si="200"/>
        <v>#N/A</v>
      </c>
      <c r="Q388" s="18" t="e">
        <f t="shared" ca="1" si="201"/>
        <v>#N/A</v>
      </c>
      <c r="R388" s="22" t="e">
        <f t="shared" ca="1" si="202"/>
        <v>#N/A</v>
      </c>
      <c r="S388" s="18" t="e">
        <f t="shared" ca="1" si="203"/>
        <v>#N/A</v>
      </c>
      <c r="T388" s="18">
        <f t="shared" ca="1" si="210"/>
        <v>0</v>
      </c>
      <c r="U388" s="43">
        <f t="shared" ca="1" si="216"/>
        <v>0</v>
      </c>
      <c r="V388" s="29">
        <f t="shared" si="211"/>
        <v>1.2725344644750902E-2</v>
      </c>
      <c r="W388" s="29">
        <f t="shared" si="211"/>
        <v>1.2911725955204206E-2</v>
      </c>
      <c r="X388" s="18">
        <f t="shared" ca="1" si="213"/>
        <v>0</v>
      </c>
      <c r="Y388" s="18">
        <f t="shared" ca="1" si="181"/>
        <v>77.878141559648142</v>
      </c>
      <c r="Z388" s="39">
        <f t="shared" ca="1" si="214"/>
        <v>0</v>
      </c>
      <c r="AA388" s="29">
        <f t="shared" ca="1" si="182"/>
        <v>2.6723632944456677E-2</v>
      </c>
      <c r="AB388" s="29">
        <f t="shared" ca="1" si="183"/>
        <v>2.6723632944456677E-2</v>
      </c>
      <c r="AC388" s="29">
        <f t="shared" ca="1" si="215"/>
        <v>0</v>
      </c>
      <c r="AD388" s="22">
        <f t="shared" ca="1" si="184"/>
        <v>0</v>
      </c>
      <c r="AE388" s="114">
        <f t="shared" si="177"/>
        <v>0.5780167680221312</v>
      </c>
      <c r="AF388" s="112">
        <f t="shared" ca="1" si="185"/>
        <v>-0.89430299804822277</v>
      </c>
      <c r="AG388" s="112"/>
      <c r="AH388" s="112"/>
      <c r="AI388" s="112"/>
      <c r="AJ388" s="112"/>
      <c r="AK388" s="94">
        <f t="shared" si="186"/>
        <v>0.63784167078024767</v>
      </c>
      <c r="AL388" s="94">
        <f t="shared" si="187"/>
        <v>0.5780167680221312</v>
      </c>
      <c r="AM388" s="94">
        <f t="shared" si="188"/>
        <v>0.18258603582818334</v>
      </c>
      <c r="AN388" s="94">
        <f t="shared" si="189"/>
        <v>-3.0339000032244462E-2</v>
      </c>
      <c r="AO388" s="94">
        <f t="shared" si="190"/>
        <v>-4.7565095574787247E-2</v>
      </c>
      <c r="AQ388" s="94">
        <f t="shared" si="191"/>
        <v>0.484879069574706</v>
      </c>
      <c r="AR388" s="94">
        <f t="shared" si="192"/>
        <v>0.33299128844681897</v>
      </c>
      <c r="AS388" s="94">
        <f t="shared" si="193"/>
        <v>0.17163236114475408</v>
      </c>
      <c r="AT388" s="94">
        <f t="shared" si="194"/>
        <v>-1.6856561824729898E-2</v>
      </c>
      <c r="AU388" s="94">
        <f t="shared" si="195"/>
        <v>-3.476446578631455E-2</v>
      </c>
      <c r="AV388" s="51"/>
      <c r="AW388" s="94">
        <f t="shared" si="196"/>
        <v>0.35977939593580383</v>
      </c>
      <c r="AX388" s="94">
        <f t="shared" si="197"/>
        <v>0.45942927054939925</v>
      </c>
      <c r="AY388" s="50"/>
      <c r="AZ388" s="51"/>
      <c r="BA388" s="49"/>
      <c r="BB388" s="49"/>
      <c r="BC388" s="49"/>
      <c r="BD388" s="52"/>
      <c r="BE388" s="48"/>
    </row>
    <row r="389" spans="1:57" x14ac:dyDescent="0.3">
      <c r="A389" s="21">
        <v>42174</v>
      </c>
      <c r="B389" s="9">
        <v>18.64</v>
      </c>
      <c r="C389" s="9">
        <v>115.12</v>
      </c>
      <c r="D389" s="18">
        <f t="shared" ca="1" si="204"/>
        <v>-38.789949077679019</v>
      </c>
      <c r="E389" s="11">
        <f t="shared" si="209"/>
        <v>369</v>
      </c>
      <c r="F389" s="43">
        <f t="shared" ca="1" si="178"/>
        <v>-1.1662571091115042</v>
      </c>
      <c r="G389" s="18">
        <f t="shared" ca="1" si="212"/>
        <v>1</v>
      </c>
      <c r="H389" s="18">
        <f t="shared" ca="1" si="179"/>
        <v>-1.1662571091115042</v>
      </c>
      <c r="I389" s="18" t="str">
        <f t="shared" ca="1" si="205"/>
        <v/>
      </c>
      <c r="J389" s="18" t="str">
        <f t="shared" ca="1" si="198"/>
        <v/>
      </c>
      <c r="K389" s="18">
        <f t="shared" ca="1" si="206"/>
        <v>-1.1662571091115042</v>
      </c>
      <c r="L389" s="18" t="str">
        <f t="shared" ca="1" si="207"/>
        <v/>
      </c>
      <c r="M389" s="22">
        <f t="shared" ca="1" si="180"/>
        <v>0</v>
      </c>
      <c r="N389" s="18" t="str">
        <f t="shared" ca="1" si="208"/>
        <v/>
      </c>
      <c r="O389" s="22">
        <f t="shared" ca="1" si="199"/>
        <v>0</v>
      </c>
      <c r="P389" s="22">
        <f t="shared" ca="1" si="200"/>
        <v>369</v>
      </c>
      <c r="Q389" s="18">
        <f t="shared" ca="1" si="201"/>
        <v>-1.1662571091115042</v>
      </c>
      <c r="R389" s="22" t="e">
        <f t="shared" ca="1" si="202"/>
        <v>#N/A</v>
      </c>
      <c r="S389" s="18" t="e">
        <f t="shared" ca="1" si="203"/>
        <v>#N/A</v>
      </c>
      <c r="T389" s="18">
        <f t="shared" ca="1" si="210"/>
        <v>1</v>
      </c>
      <c r="U389" s="43">
        <f t="shared" ca="1" si="216"/>
        <v>-0.49887030123070725</v>
      </c>
      <c r="V389" s="29">
        <f t="shared" si="211"/>
        <v>-2.4083769633507897E-2</v>
      </c>
      <c r="W389" s="29">
        <f t="shared" si="211"/>
        <v>-1.7343045438778064E-3</v>
      </c>
      <c r="X389" s="18">
        <f t="shared" ca="1" si="213"/>
        <v>0</v>
      </c>
      <c r="Y389" s="18">
        <f t="shared" ca="1" si="181"/>
        <v>77.878141559648142</v>
      </c>
      <c r="Z389" s="39">
        <f t="shared" ca="1" si="214"/>
        <v>0</v>
      </c>
      <c r="AA389" s="29">
        <f t="shared" ca="1" si="182"/>
        <v>2.6723632944456677E-2</v>
      </c>
      <c r="AB389" s="29">
        <f t="shared" ca="1" si="183"/>
        <v>2.6723632944456677E-2</v>
      </c>
      <c r="AC389" s="29">
        <f t="shared" ca="1" si="215"/>
        <v>0</v>
      </c>
      <c r="AD389" s="22">
        <f t="shared" ca="1" si="184"/>
        <v>0</v>
      </c>
      <c r="AE389" s="114">
        <f t="shared" si="177"/>
        <v>0.57790559795889263</v>
      </c>
      <c r="AF389" s="112">
        <f t="shared" ca="1" si="185"/>
        <v>-1.2016963016946451</v>
      </c>
      <c r="AG389" s="112"/>
      <c r="AH389" s="112"/>
      <c r="AI389" s="112"/>
      <c r="AJ389" s="112"/>
      <c r="AK389" s="94">
        <f t="shared" si="186"/>
        <v>0.6384852700009821</v>
      </c>
      <c r="AL389" s="94">
        <f t="shared" si="187"/>
        <v>0.57790559795889263</v>
      </c>
      <c r="AM389" s="94">
        <f t="shared" si="188"/>
        <v>0.18243939456338276</v>
      </c>
      <c r="AN389" s="94">
        <f t="shared" si="189"/>
        <v>-3.025019372913015E-2</v>
      </c>
      <c r="AO389" s="94">
        <f t="shared" si="190"/>
        <v>-4.7378060466584639E-2</v>
      </c>
      <c r="AQ389" s="94">
        <f t="shared" si="191"/>
        <v>0.63777242174237059</v>
      </c>
      <c r="AR389" s="94">
        <f t="shared" si="192"/>
        <v>0.33524742998048696</v>
      </c>
      <c r="AS389" s="94">
        <f t="shared" si="193"/>
        <v>0.17163881099267858</v>
      </c>
      <c r="AT389" s="94">
        <f t="shared" si="194"/>
        <v>-1.955525090036014E-2</v>
      </c>
      <c r="AU389" s="94">
        <f t="shared" si="195"/>
        <v>-3.0661800720288155E-2</v>
      </c>
      <c r="AV389" s="51"/>
      <c r="AW389" s="94">
        <f t="shared" si="196"/>
        <v>0.36495492475181601</v>
      </c>
      <c r="AX389" s="94">
        <f t="shared" si="197"/>
        <v>0.45052124522946185</v>
      </c>
      <c r="AY389" s="50"/>
      <c r="AZ389" s="51"/>
      <c r="BA389" s="49"/>
      <c r="BB389" s="49"/>
      <c r="BC389" s="49"/>
      <c r="BD389" s="52"/>
      <c r="BE389" s="48"/>
    </row>
    <row r="390" spans="1:57" x14ac:dyDescent="0.3">
      <c r="A390" s="21">
        <v>42177</v>
      </c>
      <c r="B390" s="9">
        <v>18.329999999999998</v>
      </c>
      <c r="C390" s="9">
        <v>113.64</v>
      </c>
      <c r="D390" s="18">
        <f t="shared" ca="1" si="204"/>
        <v>-38.361621031857574</v>
      </c>
      <c r="E390" s="11">
        <f t="shared" si="209"/>
        <v>370</v>
      </c>
      <c r="F390" s="43">
        <f t="shared" ca="1" si="178"/>
        <v>-0.79339350617900639</v>
      </c>
      <c r="G390" s="18">
        <f t="shared" ca="1" si="212"/>
        <v>1</v>
      </c>
      <c r="H390" s="18" t="str">
        <f t="shared" ca="1" si="179"/>
        <v/>
      </c>
      <c r="I390" s="18" t="str">
        <f t="shared" ca="1" si="205"/>
        <v/>
      </c>
      <c r="J390" s="18" t="str">
        <f t="shared" ca="1" si="198"/>
        <v/>
      </c>
      <c r="K390" s="18">
        <f t="shared" ca="1" si="206"/>
        <v>-0.79339350617900639</v>
      </c>
      <c r="L390" s="18" t="str">
        <f t="shared" ca="1" si="207"/>
        <v/>
      </c>
      <c r="M390" s="22">
        <f t="shared" ca="1" si="180"/>
        <v>0</v>
      </c>
      <c r="N390" s="18" t="str">
        <f t="shared" ca="1" si="208"/>
        <v/>
      </c>
      <c r="O390" s="22">
        <f t="shared" ca="1" si="199"/>
        <v>0</v>
      </c>
      <c r="P390" s="22" t="e">
        <f t="shared" ca="1" si="200"/>
        <v>#N/A</v>
      </c>
      <c r="Q390" s="18" t="e">
        <f t="shared" ca="1" si="201"/>
        <v>#N/A</v>
      </c>
      <c r="R390" s="22" t="e">
        <f t="shared" ca="1" si="202"/>
        <v>#N/A</v>
      </c>
      <c r="S390" s="18" t="e">
        <f t="shared" ca="1" si="203"/>
        <v>#N/A</v>
      </c>
      <c r="T390" s="18">
        <f t="shared" ca="1" si="210"/>
        <v>1</v>
      </c>
      <c r="U390" s="43">
        <f t="shared" ca="1" si="216"/>
        <v>-0.49887030123070725</v>
      </c>
      <c r="V390" s="29">
        <f t="shared" si="211"/>
        <v>-1.6630901287553769E-2</v>
      </c>
      <c r="W390" s="29">
        <f t="shared" si="211"/>
        <v>-1.285615010423909E-2</v>
      </c>
      <c r="X390" s="18">
        <f t="shared" ca="1" si="213"/>
        <v>0.42832804582144646</v>
      </c>
      <c r="Y390" s="18">
        <f t="shared" ca="1" si="181"/>
        <v>78.306469605469587</v>
      </c>
      <c r="Z390" s="39">
        <f t="shared" ca="1" si="214"/>
        <v>5.4999777504112224E-3</v>
      </c>
      <c r="AA390" s="29">
        <f t="shared" ca="1" si="182"/>
        <v>3.2370590081472583E-2</v>
      </c>
      <c r="AB390" s="29">
        <f t="shared" ca="1" si="183"/>
        <v>3.2370590081472583E-2</v>
      </c>
      <c r="AC390" s="29">
        <f t="shared" ca="1" si="215"/>
        <v>0</v>
      </c>
      <c r="AD390" s="22">
        <f t="shared" ca="1" si="184"/>
        <v>0</v>
      </c>
      <c r="AE390" s="114">
        <f t="shared" si="177"/>
        <v>0.57930264385182129</v>
      </c>
      <c r="AF390" s="112">
        <f t="shared" ca="1" si="185"/>
        <v>-0.82014069533440015</v>
      </c>
      <c r="AG390" s="112"/>
      <c r="AH390" s="112"/>
      <c r="AI390" s="112"/>
      <c r="AJ390" s="112"/>
      <c r="AK390" s="94">
        <f t="shared" si="186"/>
        <v>0.64262239384010489</v>
      </c>
      <c r="AL390" s="94">
        <f t="shared" si="187"/>
        <v>0.57930264385182129</v>
      </c>
      <c r="AM390" s="94">
        <f t="shared" si="188"/>
        <v>0.18225597198799001</v>
      </c>
      <c r="AN390" s="94">
        <f t="shared" si="189"/>
        <v>-3.0074271181788934E-2</v>
      </c>
      <c r="AO390" s="94">
        <f t="shared" si="190"/>
        <v>-4.6799289084955092E-2</v>
      </c>
      <c r="AQ390" s="94">
        <f t="shared" si="191"/>
        <v>0.82065499491211313</v>
      </c>
      <c r="AR390" s="94">
        <f t="shared" si="192"/>
        <v>0.32772364036552926</v>
      </c>
      <c r="AS390" s="94">
        <f t="shared" si="193"/>
        <v>0.17157735898609555</v>
      </c>
      <c r="AT390" s="94">
        <f t="shared" si="194"/>
        <v>-2.3778069627851135E-2</v>
      </c>
      <c r="AU390" s="94">
        <f t="shared" si="195"/>
        <v>-2.8974501800720306E-2</v>
      </c>
      <c r="AV390" s="51"/>
      <c r="AW390" s="94">
        <f t="shared" si="196"/>
        <v>0.36960954571839333</v>
      </c>
      <c r="AX390" s="94">
        <f t="shared" si="197"/>
        <v>0.44139420553803366</v>
      </c>
      <c r="AY390" s="50"/>
      <c r="AZ390" s="51"/>
      <c r="BA390" s="49"/>
      <c r="BB390" s="49"/>
      <c r="BC390" s="49"/>
      <c r="BD390" s="52"/>
      <c r="BE390" s="48"/>
    </row>
    <row r="391" spans="1:57" x14ac:dyDescent="0.3">
      <c r="A391" s="21">
        <v>42178</v>
      </c>
      <c r="B391" s="9">
        <v>18.38</v>
      </c>
      <c r="C391" s="9">
        <v>112.89</v>
      </c>
      <c r="D391" s="18">
        <f t="shared" ca="1" si="204"/>
        <v>-37.937468305934544</v>
      </c>
      <c r="E391" s="11">
        <f t="shared" si="209"/>
        <v>371</v>
      </c>
      <c r="F391" s="43">
        <f t="shared" ca="1" si="178"/>
        <v>-0.42416455859048269</v>
      </c>
      <c r="G391" s="18">
        <f t="shared" ca="1" si="212"/>
        <v>1</v>
      </c>
      <c r="H391" s="18" t="str">
        <f t="shared" ca="1" si="179"/>
        <v/>
      </c>
      <c r="I391" s="18" t="str">
        <f t="shared" ca="1" si="205"/>
        <v/>
      </c>
      <c r="J391" s="18" t="str">
        <f t="shared" ca="1" si="198"/>
        <v/>
      </c>
      <c r="K391" s="18">
        <f t="shared" ca="1" si="206"/>
        <v>-0.42416455859048269</v>
      </c>
      <c r="L391" s="18" t="str">
        <f t="shared" ca="1" si="207"/>
        <v/>
      </c>
      <c r="M391" s="22">
        <f t="shared" ca="1" si="180"/>
        <v>0</v>
      </c>
      <c r="N391" s="18" t="str">
        <f t="shared" ca="1" si="208"/>
        <v/>
      </c>
      <c r="O391" s="22">
        <f t="shared" ca="1" si="199"/>
        <v>0</v>
      </c>
      <c r="P391" s="22" t="e">
        <f t="shared" ca="1" si="200"/>
        <v>#N/A</v>
      </c>
      <c r="Q391" s="18" t="e">
        <f t="shared" ca="1" si="201"/>
        <v>#N/A</v>
      </c>
      <c r="R391" s="22" t="e">
        <f t="shared" ca="1" si="202"/>
        <v>#N/A</v>
      </c>
      <c r="S391" s="18" t="e">
        <f t="shared" ca="1" si="203"/>
        <v>#N/A</v>
      </c>
      <c r="T391" s="18">
        <f t="shared" ca="1" si="210"/>
        <v>1</v>
      </c>
      <c r="U391" s="43">
        <f t="shared" ca="1" si="216"/>
        <v>-0.49887030123070725</v>
      </c>
      <c r="V391" s="29">
        <f t="shared" si="211"/>
        <v>2.727768685215533E-3</v>
      </c>
      <c r="W391" s="29">
        <f t="shared" si="211"/>
        <v>-6.5997888067581834E-3</v>
      </c>
      <c r="X391" s="18">
        <f t="shared" ca="1" si="213"/>
        <v>0.4241527259230311</v>
      </c>
      <c r="Y391" s="18">
        <f t="shared" ca="1" si="181"/>
        <v>78.730622331392624</v>
      </c>
      <c r="Z391" s="39">
        <f t="shared" ca="1" si="214"/>
        <v>5.4165732162365643E-3</v>
      </c>
      <c r="AA391" s="29">
        <f t="shared" ca="1" si="182"/>
        <v>3.7962500968938162E-2</v>
      </c>
      <c r="AB391" s="29">
        <f t="shared" ca="1" si="183"/>
        <v>3.7962500968938162E-2</v>
      </c>
      <c r="AC391" s="29">
        <f t="shared" ca="1" si="215"/>
        <v>0</v>
      </c>
      <c r="AD391" s="22">
        <f t="shared" ca="1" si="184"/>
        <v>0</v>
      </c>
      <c r="AE391" s="114">
        <f t="shared" si="177"/>
        <v>0.58058995668740199</v>
      </c>
      <c r="AF391" s="112">
        <f t="shared" ca="1" si="185"/>
        <v>-0.44665827678791375</v>
      </c>
      <c r="AG391" s="112"/>
      <c r="AH391" s="112"/>
      <c r="AI391" s="112"/>
      <c r="AJ391" s="112"/>
      <c r="AK391" s="94">
        <f t="shared" si="186"/>
        <v>0.64552321932212831</v>
      </c>
      <c r="AL391" s="94">
        <f t="shared" si="187"/>
        <v>0.58058995668740199</v>
      </c>
      <c r="AM391" s="94">
        <f t="shared" si="188"/>
        <v>0.18207913668849682</v>
      </c>
      <c r="AN391" s="94">
        <f t="shared" si="189"/>
        <v>-2.9947547659915585E-2</v>
      </c>
      <c r="AO391" s="94">
        <f t="shared" si="190"/>
        <v>-4.6392673049567242E-2</v>
      </c>
      <c r="AQ391" s="94">
        <f t="shared" si="191"/>
        <v>0.99070242190486035</v>
      </c>
      <c r="AR391" s="94">
        <f t="shared" si="192"/>
        <v>0.35154534664460413</v>
      </c>
      <c r="AS391" s="94">
        <f t="shared" si="193"/>
        <v>0.17145398620263</v>
      </c>
      <c r="AT391" s="94">
        <f t="shared" si="194"/>
        <v>-2.7381920768307321E-2</v>
      </c>
      <c r="AU391" s="94">
        <f t="shared" si="195"/>
        <v>-2.7638895558223311E-2</v>
      </c>
      <c r="AV391" s="51"/>
      <c r="AW391" s="94">
        <f t="shared" si="196"/>
        <v>0.38460199917340121</v>
      </c>
      <c r="AX391" s="94">
        <f t="shared" si="197"/>
        <v>0.43519039277076654</v>
      </c>
      <c r="AY391" s="50"/>
      <c r="AZ391" s="51"/>
      <c r="BA391" s="49"/>
      <c r="BB391" s="49"/>
      <c r="BC391" s="49"/>
      <c r="BD391" s="52"/>
      <c r="BE391" s="48"/>
    </row>
    <row r="392" spans="1:57" x14ac:dyDescent="0.3">
      <c r="A392" s="21">
        <v>42179</v>
      </c>
      <c r="B392" s="9">
        <v>18.36</v>
      </c>
      <c r="C392" s="9">
        <v>112.59</v>
      </c>
      <c r="D392" s="18">
        <f t="shared" ca="1" si="204"/>
        <v>-37.807807215565333</v>
      </c>
      <c r="E392" s="11">
        <f t="shared" si="209"/>
        <v>372</v>
      </c>
      <c r="F392" s="43">
        <f t="shared" ca="1" si="178"/>
        <v>-0.31129335674680508</v>
      </c>
      <c r="G392" s="18">
        <f t="shared" ca="1" si="212"/>
        <v>1</v>
      </c>
      <c r="H392" s="18" t="str">
        <f t="shared" ca="1" si="179"/>
        <v/>
      </c>
      <c r="I392" s="18" t="str">
        <f t="shared" ca="1" si="205"/>
        <v/>
      </c>
      <c r="J392" s="18" t="str">
        <f t="shared" ca="1" si="198"/>
        <v/>
      </c>
      <c r="K392" s="18">
        <f t="shared" ca="1" si="206"/>
        <v>-0.31129335674680508</v>
      </c>
      <c r="L392" s="18" t="str">
        <f t="shared" ca="1" si="207"/>
        <v/>
      </c>
      <c r="M392" s="22">
        <f t="shared" ca="1" si="180"/>
        <v>0</v>
      </c>
      <c r="N392" s="18" t="str">
        <f t="shared" ca="1" si="208"/>
        <v/>
      </c>
      <c r="O392" s="22">
        <f t="shared" ca="1" si="199"/>
        <v>0</v>
      </c>
      <c r="P392" s="22" t="e">
        <f t="shared" ca="1" si="200"/>
        <v>#N/A</v>
      </c>
      <c r="Q392" s="18" t="e">
        <f t="shared" ca="1" si="201"/>
        <v>#N/A</v>
      </c>
      <c r="R392" s="22" t="e">
        <f t="shared" ca="1" si="202"/>
        <v>#N/A</v>
      </c>
      <c r="S392" s="18" t="e">
        <f t="shared" ca="1" si="203"/>
        <v>#N/A</v>
      </c>
      <c r="T392" s="18">
        <f t="shared" ca="1" si="210"/>
        <v>1</v>
      </c>
      <c r="U392" s="43">
        <f t="shared" ca="1" si="216"/>
        <v>-0.49887030123070725</v>
      </c>
      <c r="V392" s="29">
        <f t="shared" si="211"/>
        <v>-1.0881392818280508E-3</v>
      </c>
      <c r="W392" s="29">
        <f t="shared" si="211"/>
        <v>-2.6574541589157335E-3</v>
      </c>
      <c r="X392" s="18">
        <f t="shared" ca="1" si="213"/>
        <v>0.12966109036921117</v>
      </c>
      <c r="Y392" s="18">
        <f t="shared" ca="1" si="181"/>
        <v>78.860283421761835</v>
      </c>
      <c r="Z392" s="39">
        <f t="shared" ca="1" si="214"/>
        <v>1.6468952807644488E-3</v>
      </c>
      <c r="AA392" s="29">
        <f t="shared" ca="1" si="182"/>
        <v>3.9671916513394301E-2</v>
      </c>
      <c r="AB392" s="29">
        <f t="shared" ca="1" si="183"/>
        <v>3.9671916513394301E-2</v>
      </c>
      <c r="AC392" s="29">
        <f t="shared" ca="1" si="215"/>
        <v>0</v>
      </c>
      <c r="AD392" s="22">
        <f t="shared" ca="1" si="184"/>
        <v>0</v>
      </c>
      <c r="AE392" s="114">
        <f t="shared" si="177"/>
        <v>0.58119454500407108</v>
      </c>
      <c r="AF392" s="112">
        <f t="shared" ca="1" si="185"/>
        <v>-0.33070811860715982</v>
      </c>
      <c r="AG392" s="112"/>
      <c r="AH392" s="112"/>
      <c r="AI392" s="112"/>
      <c r="AJ392" s="112"/>
      <c r="AK392" s="94">
        <f t="shared" si="186"/>
        <v>0.64693242405442197</v>
      </c>
      <c r="AL392" s="94">
        <f t="shared" si="187"/>
        <v>0.58119454500407108</v>
      </c>
      <c r="AM392" s="94">
        <f t="shared" si="188"/>
        <v>0.18189423241150279</v>
      </c>
      <c r="AN392" s="94">
        <f t="shared" si="189"/>
        <v>-2.9767815768733826E-2</v>
      </c>
      <c r="AO392" s="94">
        <f t="shared" si="190"/>
        <v>-4.6013794736356674E-2</v>
      </c>
      <c r="AQ392" s="94">
        <f t="shared" si="191"/>
        <v>1.0454809562854701</v>
      </c>
      <c r="AR392" s="94">
        <f t="shared" si="192"/>
        <v>0.3699659045175166</v>
      </c>
      <c r="AS392" s="94">
        <f t="shared" si="193"/>
        <v>0.17137047057707794</v>
      </c>
      <c r="AT392" s="94">
        <f t="shared" si="194"/>
        <v>-3.1225867947178871E-2</v>
      </c>
      <c r="AU392" s="94">
        <f t="shared" si="195"/>
        <v>-2.9867466986794738E-2</v>
      </c>
      <c r="AV392" s="51"/>
      <c r="AW392" s="94">
        <f t="shared" si="196"/>
        <v>0.39072102137050235</v>
      </c>
      <c r="AX392" s="94">
        <f t="shared" si="197"/>
        <v>0.42777159775874557</v>
      </c>
      <c r="AY392" s="50"/>
      <c r="AZ392" s="51"/>
      <c r="BA392" s="49"/>
      <c r="BB392" s="49"/>
      <c r="BC392" s="49"/>
      <c r="BD392" s="52"/>
      <c r="BE392" s="48"/>
    </row>
    <row r="393" spans="1:57" x14ac:dyDescent="0.3">
      <c r="A393" s="21">
        <v>42180</v>
      </c>
      <c r="B393" s="9">
        <v>18.170000000000002</v>
      </c>
      <c r="C393" s="9">
        <v>112.44</v>
      </c>
      <c r="D393" s="18">
        <f t="shared" ca="1" si="204"/>
        <v>-37.92297667038072</v>
      </c>
      <c r="E393" s="11">
        <f t="shared" si="209"/>
        <v>373</v>
      </c>
      <c r="F393" s="43">
        <f t="shared" ca="1" si="178"/>
        <v>-0.41154945318775105</v>
      </c>
      <c r="G393" s="18">
        <f t="shared" ca="1" si="212"/>
        <v>1</v>
      </c>
      <c r="H393" s="18" t="str">
        <f t="shared" ca="1" si="179"/>
        <v/>
      </c>
      <c r="I393" s="18" t="str">
        <f t="shared" ca="1" si="205"/>
        <v/>
      </c>
      <c r="J393" s="18" t="str">
        <f t="shared" ca="1" si="198"/>
        <v/>
      </c>
      <c r="K393" s="18">
        <f t="shared" ca="1" si="206"/>
        <v>-0.41154945318775105</v>
      </c>
      <c r="L393" s="18" t="str">
        <f t="shared" ca="1" si="207"/>
        <v/>
      </c>
      <c r="M393" s="22">
        <f t="shared" ca="1" si="180"/>
        <v>0</v>
      </c>
      <c r="N393" s="18" t="str">
        <f t="shared" ca="1" si="208"/>
        <v/>
      </c>
      <c r="O393" s="22">
        <f t="shared" ca="1" si="199"/>
        <v>0</v>
      </c>
      <c r="P393" s="22" t="e">
        <f t="shared" ca="1" si="200"/>
        <v>#N/A</v>
      </c>
      <c r="Q393" s="18" t="e">
        <f t="shared" ca="1" si="201"/>
        <v>#N/A</v>
      </c>
      <c r="R393" s="22" t="e">
        <f t="shared" ca="1" si="202"/>
        <v>#N/A</v>
      </c>
      <c r="S393" s="18" t="e">
        <f t="shared" ca="1" si="203"/>
        <v>#N/A</v>
      </c>
      <c r="T393" s="18">
        <f t="shared" ca="1" si="210"/>
        <v>1</v>
      </c>
      <c r="U393" s="43">
        <f t="shared" ca="1" si="216"/>
        <v>-0.49887030123070725</v>
      </c>
      <c r="V393" s="29">
        <f t="shared" si="211"/>
        <v>-1.034858387799552E-2</v>
      </c>
      <c r="W393" s="29">
        <f t="shared" si="211"/>
        <v>-1.3322675193179294E-3</v>
      </c>
      <c r="X393" s="18">
        <f t="shared" ca="1" si="213"/>
        <v>-0.1151694548153888</v>
      </c>
      <c r="Y393" s="18">
        <f t="shared" ca="1" si="181"/>
        <v>78.745113966946448</v>
      </c>
      <c r="Z393" s="39">
        <f t="shared" ca="1" si="214"/>
        <v>-1.4604240540125879E-3</v>
      </c>
      <c r="AA393" s="29">
        <f t="shared" ca="1" si="182"/>
        <v>3.8153554638236775E-2</v>
      </c>
      <c r="AB393" s="29">
        <f t="shared" ca="1" si="183"/>
        <v>3.9671916513394301E-2</v>
      </c>
      <c r="AC393" s="29">
        <f t="shared" ca="1" si="215"/>
        <v>-1.4604240540125879E-3</v>
      </c>
      <c r="AD393" s="22">
        <f t="shared" ca="1" si="184"/>
        <v>1</v>
      </c>
      <c r="AE393" s="114">
        <f t="shared" si="177"/>
        <v>0.58313055095675148</v>
      </c>
      <c r="AF393" s="112">
        <f t="shared" ca="1" si="185"/>
        <v>-0.43108272845284734</v>
      </c>
      <c r="AG393" s="112"/>
      <c r="AH393" s="112"/>
      <c r="AI393" s="112"/>
      <c r="AJ393" s="112"/>
      <c r="AK393" s="94">
        <f t="shared" si="186"/>
        <v>0.64986217232249677</v>
      </c>
      <c r="AL393" s="94">
        <f t="shared" si="187"/>
        <v>0.58313055095675148</v>
      </c>
      <c r="AM393" s="94">
        <f t="shared" si="188"/>
        <v>0.18174001705221668</v>
      </c>
      <c r="AN393" s="94">
        <f t="shared" si="189"/>
        <v>-2.9659936500937688E-2</v>
      </c>
      <c r="AO393" s="94">
        <f t="shared" si="190"/>
        <v>-4.5640349237343857E-2</v>
      </c>
      <c r="AQ393" s="94">
        <f t="shared" si="191"/>
        <v>1.0106382472350548</v>
      </c>
      <c r="AR393" s="94">
        <f t="shared" si="192"/>
        <v>0.382307463200736</v>
      </c>
      <c r="AS393" s="94">
        <f t="shared" si="193"/>
        <v>0.17124498638181893</v>
      </c>
      <c r="AT393" s="94">
        <f t="shared" si="194"/>
        <v>-3.4665013205282105E-2</v>
      </c>
      <c r="AU393" s="94">
        <f t="shared" si="195"/>
        <v>-3.4300120048019217E-2</v>
      </c>
      <c r="AV393" s="51"/>
      <c r="AW393" s="94">
        <f t="shared" si="196"/>
        <v>0.40613810091701702</v>
      </c>
      <c r="AX393" s="94">
        <f t="shared" si="197"/>
        <v>0.42255735474383715</v>
      </c>
      <c r="AY393" s="50"/>
      <c r="AZ393" s="51"/>
      <c r="BA393" s="49"/>
      <c r="BB393" s="49"/>
      <c r="BC393" s="49"/>
      <c r="BD393" s="52"/>
      <c r="BE393" s="48"/>
    </row>
    <row r="394" spans="1:57" x14ac:dyDescent="0.3">
      <c r="A394" s="21">
        <v>42181</v>
      </c>
      <c r="B394" s="9">
        <v>18.09</v>
      </c>
      <c r="C394" s="9">
        <v>112.56</v>
      </c>
      <c r="D394" s="18">
        <f t="shared" ca="1" si="204"/>
        <v>-38.06284110652841</v>
      </c>
      <c r="E394" s="11">
        <f t="shared" si="209"/>
        <v>374</v>
      </c>
      <c r="F394" s="43">
        <f t="shared" ca="1" si="178"/>
        <v>-0.53330276374703567</v>
      </c>
      <c r="G394" s="18">
        <f t="shared" ca="1" si="212"/>
        <v>1</v>
      </c>
      <c r="H394" s="18" t="str">
        <f t="shared" ca="1" si="179"/>
        <v/>
      </c>
      <c r="I394" s="18" t="str">
        <f t="shared" ca="1" si="205"/>
        <v/>
      </c>
      <c r="J394" s="18" t="str">
        <f t="shared" ca="1" si="198"/>
        <v/>
      </c>
      <c r="K394" s="18">
        <f t="shared" ca="1" si="206"/>
        <v>-0.53330276374703567</v>
      </c>
      <c r="L394" s="18" t="str">
        <f t="shared" ca="1" si="207"/>
        <v/>
      </c>
      <c r="M394" s="22">
        <f t="shared" ca="1" si="180"/>
        <v>0</v>
      </c>
      <c r="N394" s="18" t="str">
        <f t="shared" ca="1" si="208"/>
        <v/>
      </c>
      <c r="O394" s="22">
        <f t="shared" ca="1" si="199"/>
        <v>0</v>
      </c>
      <c r="P394" s="22" t="e">
        <f t="shared" ca="1" si="200"/>
        <v>#N/A</v>
      </c>
      <c r="Q394" s="18" t="e">
        <f t="shared" ca="1" si="201"/>
        <v>#N/A</v>
      </c>
      <c r="R394" s="22" t="e">
        <f t="shared" ca="1" si="202"/>
        <v>#N/A</v>
      </c>
      <c r="S394" s="18" t="e">
        <f t="shared" ca="1" si="203"/>
        <v>#N/A</v>
      </c>
      <c r="T394" s="18">
        <f t="shared" ca="1" si="210"/>
        <v>1</v>
      </c>
      <c r="U394" s="43">
        <f t="shared" ca="1" si="216"/>
        <v>-0.49887030123070725</v>
      </c>
      <c r="V394" s="29">
        <f t="shared" si="211"/>
        <v>-4.4028618602092373E-3</v>
      </c>
      <c r="W394" s="29">
        <f t="shared" si="211"/>
        <v>1.067235859124907E-3</v>
      </c>
      <c r="X394" s="18">
        <f t="shared" ca="1" si="213"/>
        <v>-0.13986443614768898</v>
      </c>
      <c r="Y394" s="18">
        <f t="shared" ca="1" si="181"/>
        <v>78.605249530798758</v>
      </c>
      <c r="Z394" s="39">
        <f t="shared" ca="1" si="214"/>
        <v>-1.7761665340455535E-3</v>
      </c>
      <c r="AA394" s="29">
        <f t="shared" ca="1" si="182"/>
        <v>3.6309621037287965E-2</v>
      </c>
      <c r="AB394" s="29">
        <f t="shared" ca="1" si="183"/>
        <v>3.9671916513394301E-2</v>
      </c>
      <c r="AC394" s="29">
        <f t="shared" ca="1" si="215"/>
        <v>-3.2339966317278535E-3</v>
      </c>
      <c r="AD394" s="22">
        <f t="shared" ca="1" si="184"/>
        <v>2</v>
      </c>
      <c r="AE394" s="114">
        <f t="shared" si="177"/>
        <v>0.58475469587957518</v>
      </c>
      <c r="AF394" s="112">
        <f t="shared" ca="1" si="185"/>
        <v>-0.55133302470487322</v>
      </c>
      <c r="AG394" s="112"/>
      <c r="AH394" s="112"/>
      <c r="AI394" s="112"/>
      <c r="AJ394" s="112"/>
      <c r="AK394" s="94">
        <f t="shared" si="186"/>
        <v>0.65247551472358833</v>
      </c>
      <c r="AL394" s="94">
        <f t="shared" si="187"/>
        <v>0.58475469587957518</v>
      </c>
      <c r="AM394" s="94">
        <f t="shared" si="188"/>
        <v>0.18156988570812124</v>
      </c>
      <c r="AN394" s="94">
        <f t="shared" si="189"/>
        <v>-2.9537097309988346E-2</v>
      </c>
      <c r="AO394" s="94">
        <f t="shared" si="190"/>
        <v>-4.526928082887724E-2</v>
      </c>
      <c r="AQ394" s="94">
        <f t="shared" si="191"/>
        <v>1.0156482882977744</v>
      </c>
      <c r="AR394" s="94">
        <f t="shared" si="192"/>
        <v>0.39705108259335709</v>
      </c>
      <c r="AS394" s="94">
        <f t="shared" si="193"/>
        <v>0.17102085292394076</v>
      </c>
      <c r="AT394" s="94">
        <f t="shared" si="194"/>
        <v>-3.7054458583433356E-2</v>
      </c>
      <c r="AU394" s="94">
        <f t="shared" si="195"/>
        <v>-3.6483553421368525E-2</v>
      </c>
      <c r="AV394" s="51"/>
      <c r="AW394" s="94">
        <f t="shared" si="196"/>
        <v>0.41475037798105591</v>
      </c>
      <c r="AX394" s="94">
        <f t="shared" si="197"/>
        <v>0.41635313005936769</v>
      </c>
      <c r="AY394" s="50"/>
      <c r="AZ394" s="51"/>
      <c r="BA394" s="49"/>
      <c r="BB394" s="49"/>
      <c r="BC394" s="49"/>
      <c r="BD394" s="52"/>
      <c r="BE394" s="48"/>
    </row>
    <row r="395" spans="1:57" x14ac:dyDescent="0.3">
      <c r="A395" s="21">
        <v>42184</v>
      </c>
      <c r="B395" s="9">
        <v>17.899999999999999</v>
      </c>
      <c r="C395" s="9">
        <v>113.07</v>
      </c>
      <c r="D395" s="18">
        <f t="shared" ca="1" si="204"/>
        <v>-38.507264960156064</v>
      </c>
      <c r="E395" s="11">
        <f t="shared" si="209"/>
        <v>375</v>
      </c>
      <c r="F395" s="43">
        <f t="shared" ca="1" si="178"/>
        <v>-0.92017791915497915</v>
      </c>
      <c r="G395" s="18">
        <f t="shared" ca="1" si="212"/>
        <v>1</v>
      </c>
      <c r="H395" s="18" t="str">
        <f t="shared" ca="1" si="179"/>
        <v/>
      </c>
      <c r="I395" s="18" t="str">
        <f t="shared" ca="1" si="205"/>
        <v/>
      </c>
      <c r="J395" s="18" t="str">
        <f t="shared" ca="1" si="198"/>
        <v/>
      </c>
      <c r="K395" s="18">
        <f t="shared" ca="1" si="206"/>
        <v>-0.92017791915497915</v>
      </c>
      <c r="L395" s="18" t="str">
        <f t="shared" ca="1" si="207"/>
        <v/>
      </c>
      <c r="M395" s="22">
        <f t="shared" ca="1" si="180"/>
        <v>0</v>
      </c>
      <c r="N395" s="18" t="str">
        <f t="shared" ca="1" si="208"/>
        <v/>
      </c>
      <c r="O395" s="22">
        <f t="shared" ca="1" si="199"/>
        <v>0</v>
      </c>
      <c r="P395" s="22" t="e">
        <f t="shared" ca="1" si="200"/>
        <v>#N/A</v>
      </c>
      <c r="Q395" s="18" t="e">
        <f t="shared" ca="1" si="201"/>
        <v>#N/A</v>
      </c>
      <c r="R395" s="22" t="e">
        <f t="shared" ca="1" si="202"/>
        <v>#N/A</v>
      </c>
      <c r="S395" s="18" t="e">
        <f t="shared" ca="1" si="203"/>
        <v>#N/A</v>
      </c>
      <c r="T395" s="18">
        <f t="shared" ca="1" si="210"/>
        <v>1</v>
      </c>
      <c r="U395" s="43">
        <f t="shared" ca="1" si="216"/>
        <v>-0.49887030123070725</v>
      </c>
      <c r="V395" s="29">
        <f t="shared" si="211"/>
        <v>-1.0503040353786693E-2</v>
      </c>
      <c r="W395" s="29">
        <f t="shared" si="211"/>
        <v>4.5309168443495992E-3</v>
      </c>
      <c r="X395" s="18">
        <f t="shared" ca="1" si="213"/>
        <v>-0.44442385362765741</v>
      </c>
      <c r="Y395" s="18">
        <f t="shared" ca="1" si="181"/>
        <v>78.160825677171104</v>
      </c>
      <c r="Z395" s="39">
        <f t="shared" ca="1" si="214"/>
        <v>-5.6538698913934926E-3</v>
      </c>
      <c r="AA395" s="29">
        <f t="shared" ca="1" si="182"/>
        <v>3.0450461272743867E-2</v>
      </c>
      <c r="AB395" s="29">
        <f t="shared" ca="1" si="183"/>
        <v>3.9671916513394301E-2</v>
      </c>
      <c r="AC395" s="29">
        <f t="shared" ca="1" si="215"/>
        <v>-8.8695819269363207E-3</v>
      </c>
      <c r="AD395" s="22">
        <f t="shared" ca="1" si="184"/>
        <v>3</v>
      </c>
      <c r="AE395" s="114">
        <f t="shared" si="177"/>
        <v>0.58595759678843018</v>
      </c>
      <c r="AF395" s="112">
        <f t="shared" ca="1" si="185"/>
        <v>-0.93425875158599525</v>
      </c>
      <c r="AG395" s="112"/>
      <c r="AH395" s="112"/>
      <c r="AI395" s="112"/>
      <c r="AJ395" s="112"/>
      <c r="AK395" s="94">
        <f t="shared" si="186"/>
        <v>0.65473568322540299</v>
      </c>
      <c r="AL395" s="94">
        <f t="shared" si="187"/>
        <v>0.58595759678843018</v>
      </c>
      <c r="AM395" s="94">
        <f t="shared" si="188"/>
        <v>0.18138766243267923</v>
      </c>
      <c r="AN395" s="94">
        <f t="shared" si="189"/>
        <v>-2.9398072157070933E-2</v>
      </c>
      <c r="AO395" s="94">
        <f t="shared" si="190"/>
        <v>-4.4900671996748631E-2</v>
      </c>
      <c r="AQ395" s="94">
        <f t="shared" si="191"/>
        <v>1.0247969967313038</v>
      </c>
      <c r="AR395" s="94">
        <f t="shared" si="192"/>
        <v>0.41246932079449078</v>
      </c>
      <c r="AS395" s="94">
        <f t="shared" si="193"/>
        <v>0.17080913566563594</v>
      </c>
      <c r="AT395" s="94">
        <f t="shared" si="194"/>
        <v>-4.0046064825930365E-2</v>
      </c>
      <c r="AU395" s="94">
        <f t="shared" si="195"/>
        <v>-3.9077070828331305E-2</v>
      </c>
      <c r="AV395" s="51"/>
      <c r="AW395" s="94">
        <f t="shared" si="196"/>
        <v>0.42448614981996224</v>
      </c>
      <c r="AX395" s="94">
        <f t="shared" si="197"/>
        <v>0.41153350255068022</v>
      </c>
      <c r="AY395" s="50"/>
      <c r="AZ395" s="51"/>
      <c r="BA395" s="49"/>
      <c r="BB395" s="49"/>
      <c r="BC395" s="49"/>
      <c r="BD395" s="52"/>
      <c r="BE395" s="48"/>
    </row>
    <row r="396" spans="1:57" x14ac:dyDescent="0.3">
      <c r="A396" s="21">
        <v>42185</v>
      </c>
      <c r="B396" s="9">
        <v>17.760000000000002</v>
      </c>
      <c r="C396" s="9">
        <v>112.37</v>
      </c>
      <c r="D396" s="18">
        <f t="shared" ca="1" si="204"/>
        <v>-38.298055749294576</v>
      </c>
      <c r="E396" s="11">
        <f t="shared" si="209"/>
        <v>376</v>
      </c>
      <c r="F396" s="43">
        <f t="shared" ca="1" si="178"/>
        <v>-0.73805932830044241</v>
      </c>
      <c r="G396" s="18">
        <f t="shared" ca="1" si="212"/>
        <v>1</v>
      </c>
      <c r="H396" s="18" t="str">
        <f t="shared" ca="1" si="179"/>
        <v/>
      </c>
      <c r="I396" s="18" t="str">
        <f t="shared" ca="1" si="205"/>
        <v/>
      </c>
      <c r="J396" s="18" t="str">
        <f t="shared" ca="1" si="198"/>
        <v/>
      </c>
      <c r="K396" s="18">
        <f t="shared" ca="1" si="206"/>
        <v>-0.73805932830044241</v>
      </c>
      <c r="L396" s="18" t="str">
        <f t="shared" ca="1" si="207"/>
        <v/>
      </c>
      <c r="M396" s="22">
        <f t="shared" ca="1" si="180"/>
        <v>0</v>
      </c>
      <c r="N396" s="18" t="str">
        <f t="shared" ca="1" si="208"/>
        <v/>
      </c>
      <c r="O396" s="22">
        <f t="shared" ca="1" si="199"/>
        <v>0</v>
      </c>
      <c r="P396" s="22" t="e">
        <f t="shared" ca="1" si="200"/>
        <v>#N/A</v>
      </c>
      <c r="Q396" s="18" t="e">
        <f t="shared" ca="1" si="201"/>
        <v>#N/A</v>
      </c>
      <c r="R396" s="22" t="e">
        <f t="shared" ca="1" si="202"/>
        <v>#N/A</v>
      </c>
      <c r="S396" s="18" t="e">
        <f t="shared" ca="1" si="203"/>
        <v>#N/A</v>
      </c>
      <c r="T396" s="18">
        <f t="shared" ca="1" si="210"/>
        <v>1</v>
      </c>
      <c r="U396" s="43">
        <f t="shared" ca="1" si="216"/>
        <v>-0.49887030123070725</v>
      </c>
      <c r="V396" s="29">
        <f t="shared" si="211"/>
        <v>-7.8212290502791635E-3</v>
      </c>
      <c r="W396" s="29">
        <f t="shared" si="211"/>
        <v>-6.1908552224284839E-3</v>
      </c>
      <c r="X396" s="18">
        <f t="shared" ca="1" si="213"/>
        <v>0.20920921086149236</v>
      </c>
      <c r="Y396" s="18">
        <f t="shared" ca="1" si="181"/>
        <v>78.370034888032592</v>
      </c>
      <c r="Z396" s="39">
        <f t="shared" ca="1" si="214"/>
        <v>2.6766504709865302E-3</v>
      </c>
      <c r="AA396" s="29">
        <f t="shared" ca="1" si="182"/>
        <v>3.3208616985237915E-2</v>
      </c>
      <c r="AB396" s="29">
        <f t="shared" ca="1" si="183"/>
        <v>3.9671916513394301E-2</v>
      </c>
      <c r="AC396" s="29">
        <f t="shared" ca="1" si="215"/>
        <v>-6.2166722265919461E-3</v>
      </c>
      <c r="AD396" s="22">
        <f t="shared" ca="1" si="184"/>
        <v>4</v>
      </c>
      <c r="AE396" s="114">
        <f t="shared" si="177"/>
        <v>0.58746171771338118</v>
      </c>
      <c r="AF396" s="112">
        <f t="shared" ca="1" si="185"/>
        <v>-0.74685479727073878</v>
      </c>
      <c r="AG396" s="112"/>
      <c r="AH396" s="112"/>
      <c r="AI396" s="112"/>
      <c r="AJ396" s="112"/>
      <c r="AK396" s="94">
        <f t="shared" si="186"/>
        <v>0.65800660735631522</v>
      </c>
      <c r="AL396" s="94">
        <f t="shared" si="187"/>
        <v>0.58746171771338118</v>
      </c>
      <c r="AM396" s="94">
        <f t="shared" si="188"/>
        <v>0.18119411303746172</v>
      </c>
      <c r="AN396" s="94">
        <f t="shared" si="189"/>
        <v>-2.9268187929629132E-2</v>
      </c>
      <c r="AO396" s="94">
        <f t="shared" si="190"/>
        <v>-4.4480082118355087E-2</v>
      </c>
      <c r="AQ396" s="94">
        <f t="shared" si="191"/>
        <v>1.1168405890280539</v>
      </c>
      <c r="AR396" s="94">
        <f t="shared" si="192"/>
        <v>0.43240754628757749</v>
      </c>
      <c r="AS396" s="94">
        <f t="shared" si="193"/>
        <v>0.17056886757715198</v>
      </c>
      <c r="AT396" s="94">
        <f t="shared" si="194"/>
        <v>-4.3375246098439367E-2</v>
      </c>
      <c r="AU396" s="94">
        <f t="shared" si="195"/>
        <v>-3.88374549819928E-2</v>
      </c>
      <c r="AV396" s="51"/>
      <c r="AW396" s="94">
        <f t="shared" si="196"/>
        <v>0.43443781370718632</v>
      </c>
      <c r="AX396" s="94">
        <f t="shared" si="197"/>
        <v>0.40698588682639691</v>
      </c>
      <c r="AY396" s="50"/>
      <c r="AZ396" s="51"/>
      <c r="BA396" s="49"/>
      <c r="BB396" s="49"/>
      <c r="BC396" s="49"/>
      <c r="BD396" s="52"/>
      <c r="BE396" s="48"/>
    </row>
    <row r="397" spans="1:57" x14ac:dyDescent="0.3">
      <c r="A397" s="21">
        <v>42186</v>
      </c>
      <c r="B397" s="9">
        <v>17.28</v>
      </c>
      <c r="C397" s="9">
        <v>111.98</v>
      </c>
      <c r="D397" s="18">
        <f t="shared" ca="1" si="204"/>
        <v>-38.583496331814601</v>
      </c>
      <c r="E397" s="11">
        <f t="shared" si="209"/>
        <v>377</v>
      </c>
      <c r="F397" s="43">
        <f t="shared" ca="1" si="178"/>
        <v>-0.98653804702981196</v>
      </c>
      <c r="G397" s="18">
        <f t="shared" ca="1" si="212"/>
        <v>1</v>
      </c>
      <c r="H397" s="18" t="str">
        <f t="shared" ca="1" si="179"/>
        <v/>
      </c>
      <c r="I397" s="18" t="str">
        <f t="shared" ca="1" si="205"/>
        <v/>
      </c>
      <c r="J397" s="18" t="str">
        <f t="shared" ca="1" si="198"/>
        <v/>
      </c>
      <c r="K397" s="18">
        <f t="shared" ca="1" si="206"/>
        <v>-0.98653804702981196</v>
      </c>
      <c r="L397" s="18" t="str">
        <f t="shared" ca="1" si="207"/>
        <v/>
      </c>
      <c r="M397" s="22">
        <f t="shared" ca="1" si="180"/>
        <v>0</v>
      </c>
      <c r="N397" s="18" t="str">
        <f t="shared" ca="1" si="208"/>
        <v/>
      </c>
      <c r="O397" s="22">
        <f t="shared" ca="1" si="199"/>
        <v>0</v>
      </c>
      <c r="P397" s="22" t="e">
        <f t="shared" ca="1" si="200"/>
        <v>#N/A</v>
      </c>
      <c r="Q397" s="18" t="e">
        <f t="shared" ca="1" si="201"/>
        <v>#N/A</v>
      </c>
      <c r="R397" s="22" t="e">
        <f t="shared" ca="1" si="202"/>
        <v>#N/A</v>
      </c>
      <c r="S397" s="18" t="e">
        <f t="shared" ca="1" si="203"/>
        <v>#N/A</v>
      </c>
      <c r="T397" s="18">
        <f t="shared" ca="1" si="210"/>
        <v>1</v>
      </c>
      <c r="U397" s="43">
        <f t="shared" ca="1" si="216"/>
        <v>-0.49887030123070725</v>
      </c>
      <c r="V397" s="29">
        <f t="shared" si="211"/>
        <v>-2.7027027027027049E-2</v>
      </c>
      <c r="W397" s="29">
        <f t="shared" si="211"/>
        <v>-3.4706772270178925E-3</v>
      </c>
      <c r="X397" s="18">
        <f t="shared" ca="1" si="213"/>
        <v>-0.2854405825200243</v>
      </c>
      <c r="Y397" s="18">
        <f t="shared" ca="1" si="181"/>
        <v>78.084594305512567</v>
      </c>
      <c r="Z397" s="39">
        <f t="shared" ca="1" si="214"/>
        <v>-3.6422158408865313E-3</v>
      </c>
      <c r="AA397" s="29">
        <f t="shared" ca="1" si="182"/>
        <v>2.9445448193513801E-2</v>
      </c>
      <c r="AB397" s="29">
        <f t="shared" ca="1" si="183"/>
        <v>3.9671916513394301E-2</v>
      </c>
      <c r="AC397" s="29">
        <f t="shared" ca="1" si="215"/>
        <v>-9.8362456054171821E-3</v>
      </c>
      <c r="AD397" s="22">
        <f t="shared" ca="1" si="184"/>
        <v>5</v>
      </c>
      <c r="AE397" s="114">
        <f t="shared" si="177"/>
        <v>0.5896482538790857</v>
      </c>
      <c r="AF397" s="112">
        <f t="shared" ca="1" si="185"/>
        <v>-0.99024129080444057</v>
      </c>
      <c r="AG397" s="112"/>
      <c r="AH397" s="112"/>
      <c r="AI397" s="112"/>
      <c r="AJ397" s="112"/>
      <c r="AK397" s="94">
        <f t="shared" si="186"/>
        <v>0.66161913388251148</v>
      </c>
      <c r="AL397" s="94">
        <f t="shared" si="187"/>
        <v>0.5896482538790857</v>
      </c>
      <c r="AM397" s="94">
        <f t="shared" si="188"/>
        <v>0.18099099460981885</v>
      </c>
      <c r="AN397" s="94">
        <f t="shared" si="189"/>
        <v>-2.9100836405929059E-2</v>
      </c>
      <c r="AO397" s="94">
        <f t="shared" si="190"/>
        <v>-4.3984272696528007E-2</v>
      </c>
      <c r="AQ397" s="94">
        <f t="shared" si="191"/>
        <v>1.1051459130672503</v>
      </c>
      <c r="AR397" s="94">
        <f t="shared" si="192"/>
        <v>0.44980999566360541</v>
      </c>
      <c r="AS397" s="94">
        <f t="shared" si="193"/>
        <v>0.17028038900790157</v>
      </c>
      <c r="AT397" s="94">
        <f t="shared" si="194"/>
        <v>-4.6589661464585833E-2</v>
      </c>
      <c r="AU397" s="94">
        <f t="shared" si="195"/>
        <v>-4.2157022809123632E-2</v>
      </c>
      <c r="AV397" s="51"/>
      <c r="AW397" s="94">
        <f t="shared" si="196"/>
        <v>0.44332036058309726</v>
      </c>
      <c r="AX397" s="94">
        <f t="shared" si="197"/>
        <v>0.40408251637808595</v>
      </c>
      <c r="AY397" s="50"/>
      <c r="AZ397" s="51"/>
      <c r="BA397" s="49"/>
      <c r="BB397" s="49"/>
      <c r="BC397" s="49"/>
      <c r="BD397" s="52"/>
      <c r="BE397" s="48"/>
    </row>
    <row r="398" spans="1:57" x14ac:dyDescent="0.3">
      <c r="A398" s="21">
        <v>42187</v>
      </c>
      <c r="B398" s="9">
        <v>17.63</v>
      </c>
      <c r="C398" s="9">
        <v>111.76</v>
      </c>
      <c r="D398" s="18">
        <f t="shared" ca="1" si="204"/>
        <v>-38.123744865543841</v>
      </c>
      <c r="E398" s="11">
        <f t="shared" si="209"/>
        <v>378</v>
      </c>
      <c r="F398" s="43">
        <f t="shared" ca="1" si="178"/>
        <v>-0.58632006027982664</v>
      </c>
      <c r="G398" s="18">
        <f t="shared" ca="1" si="212"/>
        <v>1</v>
      </c>
      <c r="H398" s="18" t="str">
        <f t="shared" ca="1" si="179"/>
        <v/>
      </c>
      <c r="I398" s="18" t="str">
        <f t="shared" ca="1" si="205"/>
        <v/>
      </c>
      <c r="J398" s="18" t="str">
        <f t="shared" ca="1" si="198"/>
        <v/>
      </c>
      <c r="K398" s="18">
        <f t="shared" ca="1" si="206"/>
        <v>-0.58632006027982664</v>
      </c>
      <c r="L398" s="18" t="str">
        <f t="shared" ca="1" si="207"/>
        <v/>
      </c>
      <c r="M398" s="22">
        <f t="shared" ca="1" si="180"/>
        <v>0</v>
      </c>
      <c r="N398" s="18" t="str">
        <f t="shared" ca="1" si="208"/>
        <v/>
      </c>
      <c r="O398" s="22">
        <f t="shared" ca="1" si="199"/>
        <v>0</v>
      </c>
      <c r="P398" s="22" t="e">
        <f t="shared" ca="1" si="200"/>
        <v>#N/A</v>
      </c>
      <c r="Q398" s="18" t="e">
        <f t="shared" ca="1" si="201"/>
        <v>#N/A</v>
      </c>
      <c r="R398" s="22" t="e">
        <f t="shared" ca="1" si="202"/>
        <v>#N/A</v>
      </c>
      <c r="S398" s="18" t="e">
        <f t="shared" ca="1" si="203"/>
        <v>#N/A</v>
      </c>
      <c r="T398" s="18">
        <f t="shared" ca="1" si="210"/>
        <v>1</v>
      </c>
      <c r="U398" s="43">
        <f t="shared" ca="1" si="216"/>
        <v>-0.49887030123070725</v>
      </c>
      <c r="V398" s="29">
        <f t="shared" si="211"/>
        <v>2.0254629629629504E-2</v>
      </c>
      <c r="W398" s="29">
        <f t="shared" si="211"/>
        <v>-1.9646365422396755E-3</v>
      </c>
      <c r="X398" s="18">
        <f t="shared" ca="1" si="213"/>
        <v>0.45975146627075292</v>
      </c>
      <c r="Y398" s="18">
        <f t="shared" ca="1" si="181"/>
        <v>78.544345771783327</v>
      </c>
      <c r="Z398" s="39">
        <f t="shared" ca="1" si="214"/>
        <v>5.8878639296240376E-3</v>
      </c>
      <c r="AA398" s="29">
        <f t="shared" ca="1" si="182"/>
        <v>3.5506682915448007E-2</v>
      </c>
      <c r="AB398" s="29">
        <f t="shared" ca="1" si="183"/>
        <v>3.9671916513394301E-2</v>
      </c>
      <c r="AC398" s="29">
        <f t="shared" ca="1" si="215"/>
        <v>-4.0062961514961692E-3</v>
      </c>
      <c r="AD398" s="22">
        <f t="shared" ca="1" si="184"/>
        <v>6</v>
      </c>
      <c r="AE398" s="114">
        <f t="shared" si="177"/>
        <v>0.59216168943329406</v>
      </c>
      <c r="AF398" s="112">
        <f t="shared" ca="1" si="185"/>
        <v>-0.58708337082014617</v>
      </c>
      <c r="AG398" s="112"/>
      <c r="AH398" s="112"/>
      <c r="AI398" s="112"/>
      <c r="AJ398" s="112"/>
      <c r="AK398" s="94">
        <f t="shared" si="186"/>
        <v>0.66578520724959012</v>
      </c>
      <c r="AL398" s="94">
        <f t="shared" si="187"/>
        <v>0.59216168943329406</v>
      </c>
      <c r="AM398" s="94">
        <f t="shared" si="188"/>
        <v>0.18078032710637168</v>
      </c>
      <c r="AN398" s="94">
        <f t="shared" si="189"/>
        <v>-2.8992061042485435E-2</v>
      </c>
      <c r="AO398" s="94">
        <f t="shared" si="190"/>
        <v>-4.3545667171329724E-2</v>
      </c>
      <c r="AQ398" s="94">
        <f t="shared" si="191"/>
        <v>1.1310733994395346</v>
      </c>
      <c r="AR398" s="94">
        <f t="shared" si="192"/>
        <v>0.47613360996923648</v>
      </c>
      <c r="AS398" s="94">
        <f t="shared" si="193"/>
        <v>0.16991588214417525</v>
      </c>
      <c r="AT398" s="94">
        <f t="shared" si="194"/>
        <v>-5.0391831932773107E-2</v>
      </c>
      <c r="AU398" s="94">
        <f t="shared" si="195"/>
        <v>-4.455222088835533E-2</v>
      </c>
      <c r="AV398" s="51"/>
      <c r="AW398" s="94">
        <f t="shared" si="196"/>
        <v>0.45308315989380737</v>
      </c>
      <c r="AX398" s="94">
        <f t="shared" si="197"/>
        <v>0.40161064651141121</v>
      </c>
      <c r="AY398" s="50"/>
      <c r="AZ398" s="51"/>
      <c r="BA398" s="49"/>
      <c r="BB398" s="49"/>
      <c r="BC398" s="49"/>
      <c r="BD398" s="52"/>
      <c r="BE398" s="48"/>
    </row>
    <row r="399" spans="1:57" x14ac:dyDescent="0.3">
      <c r="A399" s="21">
        <v>42191</v>
      </c>
      <c r="B399" s="9">
        <v>17.850000000000001</v>
      </c>
      <c r="C399" s="9">
        <v>112.06</v>
      </c>
      <c r="D399" s="18">
        <f t="shared" ca="1" si="204"/>
        <v>-38.053405955913057</v>
      </c>
      <c r="E399" s="11">
        <f t="shared" si="209"/>
        <v>379</v>
      </c>
      <c r="F399" s="43">
        <f t="shared" ca="1" si="178"/>
        <v>-0.52508937616485107</v>
      </c>
      <c r="G399" s="18">
        <f t="shared" ca="1" si="212"/>
        <v>1</v>
      </c>
      <c r="H399" s="18" t="str">
        <f t="shared" ca="1" si="179"/>
        <v/>
      </c>
      <c r="I399" s="18" t="str">
        <f t="shared" ca="1" si="205"/>
        <v/>
      </c>
      <c r="J399" s="18" t="str">
        <f t="shared" ca="1" si="198"/>
        <v/>
      </c>
      <c r="K399" s="18">
        <f t="shared" ca="1" si="206"/>
        <v>-0.52508937616485107</v>
      </c>
      <c r="L399" s="18" t="str">
        <f t="shared" ca="1" si="207"/>
        <v/>
      </c>
      <c r="M399" s="22">
        <f t="shared" ca="1" si="180"/>
        <v>0</v>
      </c>
      <c r="N399" s="18" t="str">
        <f t="shared" ca="1" si="208"/>
        <v/>
      </c>
      <c r="O399" s="22">
        <f t="shared" ca="1" si="199"/>
        <v>0</v>
      </c>
      <c r="P399" s="22" t="e">
        <f t="shared" ca="1" si="200"/>
        <v>#N/A</v>
      </c>
      <c r="Q399" s="18" t="e">
        <f t="shared" ca="1" si="201"/>
        <v>#N/A</v>
      </c>
      <c r="R399" s="22" t="e">
        <f t="shared" ca="1" si="202"/>
        <v>#N/A</v>
      </c>
      <c r="S399" s="18" t="e">
        <f t="shared" ca="1" si="203"/>
        <v>#N/A</v>
      </c>
      <c r="T399" s="18">
        <f t="shared" ca="1" si="210"/>
        <v>1</v>
      </c>
      <c r="U399" s="43">
        <f t="shared" ca="1" si="216"/>
        <v>-0.49887030123070725</v>
      </c>
      <c r="V399" s="29">
        <f t="shared" si="211"/>
        <v>1.2478729438457313E-2</v>
      </c>
      <c r="W399" s="29">
        <f t="shared" si="211"/>
        <v>2.6843235504652573E-3</v>
      </c>
      <c r="X399" s="18">
        <f t="shared" ca="1" si="213"/>
        <v>7.0338909630791646E-2</v>
      </c>
      <c r="Y399" s="18">
        <f t="shared" ca="1" si="181"/>
        <v>78.614684681414118</v>
      </c>
      <c r="Z399" s="39">
        <f t="shared" ca="1" si="214"/>
        <v>8.9553116700691326E-4</v>
      </c>
      <c r="AA399" s="29">
        <f t="shared" ca="1" si="182"/>
        <v>3.6434011423642776E-2</v>
      </c>
      <c r="AB399" s="29">
        <f t="shared" ca="1" si="183"/>
        <v>3.9671916513394301E-2</v>
      </c>
      <c r="AC399" s="29">
        <f t="shared" ca="1" si="215"/>
        <v>-3.1143527475572252E-3</v>
      </c>
      <c r="AD399" s="22">
        <f t="shared" ca="1" si="184"/>
        <v>7</v>
      </c>
      <c r="AE399" s="114">
        <f t="shared" si="177"/>
        <v>0.59377817402022015</v>
      </c>
      <c r="AF399" s="112">
        <f t="shared" ca="1" si="185"/>
        <v>-0.52288386439182277</v>
      </c>
      <c r="AG399" s="112"/>
      <c r="AH399" s="112"/>
      <c r="AI399" s="112"/>
      <c r="AJ399" s="112"/>
      <c r="AK399" s="94">
        <f t="shared" si="186"/>
        <v>0.6684497088726622</v>
      </c>
      <c r="AL399" s="94">
        <f t="shared" si="187"/>
        <v>0.59377817402022015</v>
      </c>
      <c r="AM399" s="94">
        <f t="shared" si="188"/>
        <v>0.1805730985316881</v>
      </c>
      <c r="AN399" s="94">
        <f t="shared" si="189"/>
        <v>-2.8820862681403096E-2</v>
      </c>
      <c r="AO399" s="94">
        <f t="shared" si="190"/>
        <v>-4.3115977610356605E-2</v>
      </c>
      <c r="AQ399" s="94">
        <f t="shared" si="191"/>
        <v>1.0744831292247647</v>
      </c>
      <c r="AR399" s="94">
        <f t="shared" si="192"/>
        <v>0.49084218987572548</v>
      </c>
      <c r="AS399" s="94">
        <f t="shared" si="193"/>
        <v>0.16968796234294378</v>
      </c>
      <c r="AT399" s="94">
        <f t="shared" si="194"/>
        <v>-5.4728211284513793E-2</v>
      </c>
      <c r="AU399" s="94">
        <f t="shared" si="195"/>
        <v>-5.0934453781512581E-2</v>
      </c>
      <c r="AV399" s="51"/>
      <c r="AW399" s="94">
        <f t="shared" si="196"/>
        <v>0.4582687401735524</v>
      </c>
      <c r="AX399" s="94">
        <f t="shared" si="197"/>
        <v>0.3978330651768226</v>
      </c>
      <c r="AY399" s="50"/>
      <c r="AZ399" s="51"/>
      <c r="BA399" s="49"/>
      <c r="BB399" s="49"/>
      <c r="BC399" s="49"/>
      <c r="BD399" s="52"/>
      <c r="BE399" s="48"/>
    </row>
    <row r="400" spans="1:57" x14ac:dyDescent="0.3">
      <c r="A400" s="21">
        <v>42192</v>
      </c>
      <c r="B400" s="9">
        <v>16.98</v>
      </c>
      <c r="C400" s="9">
        <v>110.76</v>
      </c>
      <c r="D400" s="18">
        <f t="shared" ca="1" si="204"/>
        <v>-38.274874564313137</v>
      </c>
      <c r="E400" s="11">
        <f t="shared" si="209"/>
        <v>380</v>
      </c>
      <c r="F400" s="43">
        <f t="shared" ca="1" si="178"/>
        <v>-0.71787988818031712</v>
      </c>
      <c r="G400" s="18">
        <f t="shared" ca="1" si="212"/>
        <v>1</v>
      </c>
      <c r="H400" s="18" t="str">
        <f t="shared" ca="1" si="179"/>
        <v/>
      </c>
      <c r="I400" s="18" t="str">
        <f t="shared" ca="1" si="205"/>
        <v/>
      </c>
      <c r="J400" s="18" t="str">
        <f t="shared" ca="1" si="198"/>
        <v/>
      </c>
      <c r="K400" s="18">
        <f t="shared" ca="1" si="206"/>
        <v>-0.71787988818031712</v>
      </c>
      <c r="L400" s="18" t="str">
        <f t="shared" ca="1" si="207"/>
        <v/>
      </c>
      <c r="M400" s="22">
        <f t="shared" ca="1" si="180"/>
        <v>0</v>
      </c>
      <c r="N400" s="18" t="str">
        <f t="shared" ca="1" si="208"/>
        <v/>
      </c>
      <c r="O400" s="22">
        <f t="shared" ca="1" si="199"/>
        <v>0</v>
      </c>
      <c r="P400" s="22" t="e">
        <f t="shared" ca="1" si="200"/>
        <v>#N/A</v>
      </c>
      <c r="Q400" s="18" t="e">
        <f t="shared" ca="1" si="201"/>
        <v>#N/A</v>
      </c>
      <c r="R400" s="22" t="e">
        <f t="shared" ca="1" si="202"/>
        <v>#N/A</v>
      </c>
      <c r="S400" s="18" t="e">
        <f t="shared" ca="1" si="203"/>
        <v>#N/A</v>
      </c>
      <c r="T400" s="18">
        <f t="shared" ca="1" si="210"/>
        <v>1</v>
      </c>
      <c r="U400" s="43">
        <f t="shared" ca="1" si="216"/>
        <v>-0.49887030123070725</v>
      </c>
      <c r="V400" s="29">
        <f t="shared" si="211"/>
        <v>-4.8739495798319377E-2</v>
      </c>
      <c r="W400" s="29">
        <f t="shared" si="211"/>
        <v>-1.1600928074245915E-2</v>
      </c>
      <c r="X400" s="18">
        <f t="shared" ca="1" si="213"/>
        <v>-0.22146860840008287</v>
      </c>
      <c r="Y400" s="18">
        <f t="shared" ca="1" si="181"/>
        <v>78.393216073014031</v>
      </c>
      <c r="Z400" s="39">
        <f t="shared" ca="1" si="214"/>
        <v>-2.8171404527994603E-3</v>
      </c>
      <c r="AA400" s="29">
        <f t="shared" ca="1" si="182"/>
        <v>3.3514231243404025E-2</v>
      </c>
      <c r="AB400" s="29">
        <f t="shared" ca="1" si="183"/>
        <v>3.9671916513394301E-2</v>
      </c>
      <c r="AC400" s="29">
        <f t="shared" ca="1" si="215"/>
        <v>-5.9227196312472419E-3</v>
      </c>
      <c r="AD400" s="22">
        <f t="shared" ca="1" si="184"/>
        <v>8</v>
      </c>
      <c r="AE400" s="114">
        <f t="shared" si="177"/>
        <v>0.59466888225958969</v>
      </c>
      <c r="AF400" s="112">
        <f t="shared" ca="1" si="185"/>
        <v>-0.71026747126008216</v>
      </c>
      <c r="AG400" s="112"/>
      <c r="AH400" s="112"/>
      <c r="AI400" s="112"/>
      <c r="AJ400" s="112"/>
      <c r="AK400" s="94">
        <f t="shared" si="186"/>
        <v>0.67030958231952564</v>
      </c>
      <c r="AL400" s="94">
        <f t="shared" si="187"/>
        <v>0.59466888225958969</v>
      </c>
      <c r="AM400" s="94">
        <f t="shared" si="188"/>
        <v>0.18036678548806162</v>
      </c>
      <c r="AN400" s="94">
        <f t="shared" si="189"/>
        <v>-2.8620426856473972E-2</v>
      </c>
      <c r="AO400" s="94">
        <f t="shared" si="190"/>
        <v>-4.269732614807091E-2</v>
      </c>
      <c r="AQ400" s="94">
        <f t="shared" si="191"/>
        <v>1.0525100445935811</v>
      </c>
      <c r="AR400" s="94">
        <f t="shared" si="192"/>
        <v>0.49955566952766128</v>
      </c>
      <c r="AS400" s="94">
        <f t="shared" si="193"/>
        <v>0.16943019152324601</v>
      </c>
      <c r="AT400" s="94">
        <f t="shared" si="194"/>
        <v>-5.7234813925570234E-2</v>
      </c>
      <c r="AU400" s="94">
        <f t="shared" si="195"/>
        <v>-5.437935174069624E-2</v>
      </c>
      <c r="AV400" s="51"/>
      <c r="AW400" s="94">
        <f t="shared" si="196"/>
        <v>0.46367009445078261</v>
      </c>
      <c r="AX400" s="94">
        <f t="shared" si="197"/>
        <v>0.39583052526868295</v>
      </c>
      <c r="AY400" s="50"/>
      <c r="AZ400" s="51"/>
      <c r="BA400" s="49"/>
      <c r="BB400" s="49"/>
      <c r="BC400" s="49"/>
      <c r="BD400" s="52"/>
      <c r="BE400" s="48"/>
    </row>
    <row r="401" spans="1:57" x14ac:dyDescent="0.3">
      <c r="A401" s="21">
        <v>42193</v>
      </c>
      <c r="B401" s="9">
        <v>16.86</v>
      </c>
      <c r="C401" s="9">
        <v>111.09</v>
      </c>
      <c r="D401" s="18">
        <f t="shared" ca="1" si="204"/>
        <v>-38.559501763719268</v>
      </c>
      <c r="E401" s="11">
        <f t="shared" si="209"/>
        <v>381</v>
      </c>
      <c r="F401" s="43">
        <f t="shared" ca="1" si="178"/>
        <v>-0.96565054923900784</v>
      </c>
      <c r="G401" s="18">
        <f t="shared" ca="1" si="212"/>
        <v>1</v>
      </c>
      <c r="H401" s="18" t="str">
        <f t="shared" ca="1" si="179"/>
        <v/>
      </c>
      <c r="I401" s="18" t="str">
        <f t="shared" ca="1" si="205"/>
        <v/>
      </c>
      <c r="J401" s="18" t="str">
        <f t="shared" ca="1" si="198"/>
        <v/>
      </c>
      <c r="K401" s="18">
        <f t="shared" ca="1" si="206"/>
        <v>-0.96565054923900784</v>
      </c>
      <c r="L401" s="18" t="str">
        <f t="shared" ca="1" si="207"/>
        <v/>
      </c>
      <c r="M401" s="22">
        <f t="shared" ca="1" si="180"/>
        <v>0</v>
      </c>
      <c r="N401" s="18" t="str">
        <f t="shared" ca="1" si="208"/>
        <v/>
      </c>
      <c r="O401" s="22">
        <f t="shared" ca="1" si="199"/>
        <v>0</v>
      </c>
      <c r="P401" s="22" t="e">
        <f t="shared" ca="1" si="200"/>
        <v>#N/A</v>
      </c>
      <c r="Q401" s="18" t="e">
        <f t="shared" ca="1" si="201"/>
        <v>#N/A</v>
      </c>
      <c r="R401" s="22" t="e">
        <f t="shared" ca="1" si="202"/>
        <v>#N/A</v>
      </c>
      <c r="S401" s="18" t="e">
        <f t="shared" ca="1" si="203"/>
        <v>#N/A</v>
      </c>
      <c r="T401" s="18">
        <f t="shared" ca="1" si="210"/>
        <v>1</v>
      </c>
      <c r="U401" s="43">
        <f t="shared" ca="1" si="216"/>
        <v>-0.49887030123070725</v>
      </c>
      <c r="V401" s="29">
        <f t="shared" si="211"/>
        <v>-7.0671378091873372E-3</v>
      </c>
      <c r="W401" s="29">
        <f t="shared" si="211"/>
        <v>2.9794149512459215E-3</v>
      </c>
      <c r="X401" s="18">
        <f t="shared" ca="1" si="213"/>
        <v>-0.28462719940613351</v>
      </c>
      <c r="Y401" s="18">
        <f t="shared" ca="1" si="181"/>
        <v>78.1085888736079</v>
      </c>
      <c r="Z401" s="39">
        <f t="shared" ca="1" si="214"/>
        <v>-3.6307631407931362E-3</v>
      </c>
      <c r="AA401" s="29">
        <f t="shared" ca="1" si="182"/>
        <v>2.9761785867120416E-2</v>
      </c>
      <c r="AB401" s="29">
        <f t="shared" ca="1" si="183"/>
        <v>3.9671916513394301E-2</v>
      </c>
      <c r="AC401" s="29">
        <f t="shared" ca="1" si="215"/>
        <v>-9.5319787799098554E-3</v>
      </c>
      <c r="AD401" s="22">
        <f t="shared" ca="1" si="184"/>
        <v>9</v>
      </c>
      <c r="AE401" s="114">
        <f t="shared" ref="AE401:AE464" si="217">LINEST($B149:$B400,$C149:$C400,TRUE)</f>
        <v>0.59645036201650448</v>
      </c>
      <c r="AF401" s="112">
        <f t="shared" ca="1" si="185"/>
        <v>-0.95193007954148667</v>
      </c>
      <c r="AG401" s="112"/>
      <c r="AH401" s="112"/>
      <c r="AI401" s="112"/>
      <c r="AJ401" s="112"/>
      <c r="AK401" s="94">
        <f t="shared" si="186"/>
        <v>0.67304276269651608</v>
      </c>
      <c r="AL401" s="94">
        <f t="shared" si="187"/>
        <v>0.59645036201650448</v>
      </c>
      <c r="AM401" s="94">
        <f t="shared" si="188"/>
        <v>0.1801566876892971</v>
      </c>
      <c r="AN401" s="94">
        <f t="shared" si="189"/>
        <v>-2.8539014279790314E-2</v>
      </c>
      <c r="AO401" s="94">
        <f t="shared" si="190"/>
        <v>-4.2402973275353285E-2</v>
      </c>
      <c r="AQ401" s="94">
        <f t="shared" si="191"/>
        <v>0.96988771564544984</v>
      </c>
      <c r="AR401" s="94">
        <f t="shared" si="192"/>
        <v>0.52379506416670119</v>
      </c>
      <c r="AS401" s="94">
        <f t="shared" si="193"/>
        <v>0.16909001696432577</v>
      </c>
      <c r="AT401" s="94">
        <f t="shared" si="194"/>
        <v>-6.2631692677070819E-2</v>
      </c>
      <c r="AU401" s="94">
        <f t="shared" si="195"/>
        <v>-6.4576230492196823E-2</v>
      </c>
      <c r="AV401" s="51"/>
      <c r="AW401" s="94">
        <f t="shared" si="196"/>
        <v>0.47203724708813799</v>
      </c>
      <c r="AX401" s="94">
        <f t="shared" si="197"/>
        <v>0.39519772382000934</v>
      </c>
      <c r="AY401" s="50"/>
      <c r="AZ401" s="51"/>
      <c r="BA401" s="49"/>
      <c r="BB401" s="49"/>
      <c r="BC401" s="49"/>
      <c r="BD401" s="52"/>
      <c r="BE401" s="48"/>
    </row>
    <row r="402" spans="1:57" x14ac:dyDescent="0.3">
      <c r="A402" s="21">
        <v>42194</v>
      </c>
      <c r="B402" s="9">
        <v>16.93</v>
      </c>
      <c r="C402" s="9">
        <v>111.36</v>
      </c>
      <c r="D402" s="18">
        <f t="shared" ca="1" si="204"/>
        <v>-38.624196745051556</v>
      </c>
      <c r="E402" s="11">
        <f t="shared" si="209"/>
        <v>382</v>
      </c>
      <c r="F402" s="43">
        <f t="shared" ref="F402:F465" ca="1" si="218">IF($F$19=0,(D402-$E$7)/$E$8,AF402)</f>
        <v>-1.0219681405490648</v>
      </c>
      <c r="G402" s="18">
        <f t="shared" ca="1" si="212"/>
        <v>1</v>
      </c>
      <c r="H402" s="18">
        <f t="shared" ref="H402:H465" ca="1" si="219">IF(OR(AND($F402&lt;$E$3,O402&lt;&gt;1),O401-O402=1),$F402,"")</f>
        <v>-1.0219681405490648</v>
      </c>
      <c r="I402" s="18" t="str">
        <f t="shared" ca="1" si="205"/>
        <v/>
      </c>
      <c r="J402" s="18" t="str">
        <f t="shared" ca="1" si="198"/>
        <v/>
      </c>
      <c r="K402" s="18">
        <f t="shared" ca="1" si="206"/>
        <v>-1.0219681405490648</v>
      </c>
      <c r="L402" s="18" t="str">
        <f t="shared" ca="1" si="207"/>
        <v/>
      </c>
      <c r="M402" s="22">
        <f t="shared" ref="M402:M465" ca="1" si="220">IF(M401=0,IF($F402&gt;$F$5,1,0),IF($F402&lt;$F$3,0,1))</f>
        <v>0</v>
      </c>
      <c r="N402" s="18" t="str">
        <f t="shared" ca="1" si="208"/>
        <v/>
      </c>
      <c r="O402" s="22">
        <f t="shared" ca="1" si="199"/>
        <v>0</v>
      </c>
      <c r="P402" s="22" t="e">
        <f t="shared" ca="1" si="200"/>
        <v>#N/A</v>
      </c>
      <c r="Q402" s="18" t="e">
        <f t="shared" ca="1" si="201"/>
        <v>#N/A</v>
      </c>
      <c r="R402" s="22" t="e">
        <f t="shared" ca="1" si="202"/>
        <v>#N/A</v>
      </c>
      <c r="S402" s="18" t="e">
        <f t="shared" ca="1" si="203"/>
        <v>#N/A</v>
      </c>
      <c r="T402" s="18">
        <f t="shared" ca="1" si="210"/>
        <v>1</v>
      </c>
      <c r="U402" s="43">
        <f t="shared" ca="1" si="216"/>
        <v>-0.49887030123070725</v>
      </c>
      <c r="V402" s="29">
        <f t="shared" si="211"/>
        <v>4.1518386714116421E-3</v>
      </c>
      <c r="W402" s="29">
        <f t="shared" si="211"/>
        <v>2.4304617877396345E-3</v>
      </c>
      <c r="X402" s="18">
        <f t="shared" ca="1" si="213"/>
        <v>-6.4694981332288681E-2</v>
      </c>
      <c r="Y402" s="18">
        <f t="shared" ref="Y402:Y465" ca="1" si="221">$Y401+$X402</f>
        <v>78.043893892275605</v>
      </c>
      <c r="Z402" s="39">
        <f t="shared" ca="1" si="214"/>
        <v>-8.2826974939953502E-4</v>
      </c>
      <c r="AA402" s="29">
        <f ca="1">(1+AA401)*(1+Z402)-1</f>
        <v>2.890886533079895E-2</v>
      </c>
      <c r="AB402" s="29">
        <f t="shared" ref="AB402:AB465" ca="1" si="222">MAX($AA402,$AB401)</f>
        <v>3.9671916513394301E-2</v>
      </c>
      <c r="AC402" s="29">
        <f t="shared" ca="1" si="215"/>
        <v>-1.0352353479634147E-2</v>
      </c>
      <c r="AD402" s="22">
        <f t="shared" ref="AD402:AD465" ca="1" si="223">IF($AC402=0,0,$AD401+1)</f>
        <v>10</v>
      </c>
      <c r="AE402" s="114">
        <f t="shared" si="217"/>
        <v>0.59790508853990454</v>
      </c>
      <c r="AF402" s="112">
        <f t="shared" ref="AF402:AF465" ca="1" si="224">(D402-AVERAGE(D150:D401))/STDEV(D150:D401)</f>
        <v>-1.0007989933215631</v>
      </c>
      <c r="AG402" s="112"/>
      <c r="AH402" s="112"/>
      <c r="AI402" s="112"/>
      <c r="AJ402" s="112"/>
      <c r="AK402" s="94">
        <f t="shared" ref="AK402:AK465" si="225">LINEST($B150:$B401,$E150:$E401,TRUE)/LINEST($C150:$C401,$E150:$E401,TRUE)</f>
        <v>0.67574501832089795</v>
      </c>
      <c r="AL402" s="94">
        <f t="shared" ref="AL402:AL465" si="226">LINEST($B150:$B401,$C150:$C401,TRUE)</f>
        <v>0.59790508853990454</v>
      </c>
      <c r="AM402" s="94">
        <f t="shared" ref="AM402:AM465" si="227">LINEST($B150:$B401,$C150:$C401,FALSE)</f>
        <v>0.17992499287791472</v>
      </c>
      <c r="AN402" s="94">
        <f t="shared" ref="AN402:AN465" si="228">LINEST($B150:$B401,$E150:$E401,TRUE)</f>
        <v>-2.8422260290664952E-2</v>
      </c>
      <c r="AO402" s="94">
        <f t="shared" ref="AO402:AO465" si="229">LINEST($C150:$C401,$E150:$E401,TRUE)</f>
        <v>-4.206062866921171E-2</v>
      </c>
      <c r="AQ402" s="94">
        <f t="shared" ref="AQ402:AQ465" si="230">LINEST($B352:$B401,$E352:$E401,TRUE)/LINEST($C352:$C401,$E352:$E401,TRUE)</f>
        <v>0.9840119144860997</v>
      </c>
      <c r="AR402" s="94">
        <f t="shared" ref="AR402:AR465" si="231">LINEST($B352:$B401,$C352:$C401,TRUE)</f>
        <v>0.54689548419836831</v>
      </c>
      <c r="AS402" s="94">
        <f t="shared" ref="AS402:AS465" si="232">LINEST($B352:$B401,$C352:$C401,FALSE)</f>
        <v>0.16871465997435114</v>
      </c>
      <c r="AT402" s="94">
        <f t="shared" ref="AT402:AT465" si="233">LINEST($B352:$B401,$E352:$E401,TRUE)</f>
        <v>-6.7102761104441744E-2</v>
      </c>
      <c r="AU402" s="94">
        <f t="shared" ref="AU402:AU465" si="234">LINEST($C352:$C401,$E352:$E401,TRUE)</f>
        <v>-6.8193037214885927E-2</v>
      </c>
      <c r="AV402" s="51"/>
      <c r="AW402" s="94">
        <f t="shared" ref="AW402:AW465" si="235">LINEST($B302:$B401,$C302:$C401,TRUE)</f>
        <v>0.48005200639735729</v>
      </c>
      <c r="AX402" s="94">
        <f t="shared" ref="AX402:AX465" si="236">LINEST($B202:$B401,$C202:$C401,TRUE)</f>
        <v>0.39603678008562881</v>
      </c>
      <c r="AY402" s="50"/>
      <c r="AZ402" s="51"/>
      <c r="BA402" s="49"/>
      <c r="BB402" s="49"/>
      <c r="BC402" s="49"/>
      <c r="BD402" s="52"/>
      <c r="BE402" s="48"/>
    </row>
    <row r="403" spans="1:57" x14ac:dyDescent="0.3">
      <c r="A403" s="21">
        <v>42195</v>
      </c>
      <c r="B403" s="9">
        <v>16.75</v>
      </c>
      <c r="C403" s="9">
        <v>111.49</v>
      </c>
      <c r="D403" s="18">
        <f t="shared" ca="1" si="204"/>
        <v>-38.869049884211549</v>
      </c>
      <c r="E403" s="11">
        <f t="shared" si="209"/>
        <v>383</v>
      </c>
      <c r="F403" s="43">
        <f t="shared" ca="1" si="218"/>
        <v>-1.2351151071023259</v>
      </c>
      <c r="G403" s="18">
        <f t="shared" ca="1" si="212"/>
        <v>1</v>
      </c>
      <c r="H403" s="18">
        <f t="shared" ca="1" si="219"/>
        <v>-1.2351151071023259</v>
      </c>
      <c r="I403" s="18" t="str">
        <f t="shared" ca="1" si="205"/>
        <v/>
      </c>
      <c r="J403" s="18" t="str">
        <f t="shared" ref="J403:J466" ca="1" si="237">IF(OR(AND($F403&gt;$F$3,$M403&lt;&gt;1),M402-M403=1),$F403,"")</f>
        <v/>
      </c>
      <c r="K403" s="18">
        <f t="shared" ca="1" si="206"/>
        <v>-1.2351151071023259</v>
      </c>
      <c r="L403" s="18" t="str">
        <f t="shared" ca="1" si="207"/>
        <v/>
      </c>
      <c r="M403" s="22">
        <f t="shared" ca="1" si="220"/>
        <v>0</v>
      </c>
      <c r="N403" s="18" t="str">
        <f t="shared" ca="1" si="208"/>
        <v/>
      </c>
      <c r="O403" s="22">
        <f t="shared" ref="O403:O466" ca="1" si="238">IF(O402=0,IF($F403&lt;$E$5,1,0),IF($F403&gt;$E$3,0,1))</f>
        <v>0</v>
      </c>
      <c r="P403" s="22" t="e">
        <f t="shared" ref="P403:P466" ca="1" si="239">IF($G403&gt;$G402,$E403,NA())</f>
        <v>#N/A</v>
      </c>
      <c r="Q403" s="18" t="e">
        <f t="shared" ref="Q403:Q466" ca="1" si="240">IF($G403&gt;$G402,$F403,NA())</f>
        <v>#N/A</v>
      </c>
      <c r="R403" s="22" t="e">
        <f t="shared" ref="R403:R466" ca="1" si="241">IF($G403&lt;$G402,$E403,NA())</f>
        <v>#N/A</v>
      </c>
      <c r="S403" s="18" t="e">
        <f t="shared" ref="S403:S466" ca="1" si="242">IF($G403&lt;$G402,$F403,NA())</f>
        <v>#N/A</v>
      </c>
      <c r="T403" s="18">
        <f t="shared" ca="1" si="210"/>
        <v>1</v>
      </c>
      <c r="U403" s="43">
        <f t="shared" ca="1" si="216"/>
        <v>-0.49887030123070725</v>
      </c>
      <c r="V403" s="29">
        <f t="shared" si="211"/>
        <v>-1.0632014176018884E-2</v>
      </c>
      <c r="W403" s="29">
        <f t="shared" si="211"/>
        <v>1.1673850574712235E-3</v>
      </c>
      <c r="X403" s="18">
        <f t="shared" ca="1" si="213"/>
        <v>-0.24485313915998935</v>
      </c>
      <c r="Y403" s="18">
        <f t="shared" ca="1" si="221"/>
        <v>77.799040753115619</v>
      </c>
      <c r="Z403" s="39">
        <f t="shared" ca="1" si="214"/>
        <v>-3.1373772751261964E-3</v>
      </c>
      <c r="AA403" s="29">
        <f ca="1">(1+AA402)*(1+Z403)-1</f>
        <v>2.5680790038534296E-2</v>
      </c>
      <c r="AB403" s="29">
        <f t="shared" ca="1" si="222"/>
        <v>3.9671916513394301E-2</v>
      </c>
      <c r="AC403" s="29">
        <f t="shared" ca="1" si="215"/>
        <v>-1.3457251516209245E-2</v>
      </c>
      <c r="AD403" s="22">
        <f t="shared" ca="1" si="223"/>
        <v>11</v>
      </c>
      <c r="AE403" s="114">
        <f t="shared" si="217"/>
        <v>0.59905155660227438</v>
      </c>
      <c r="AF403" s="112">
        <f t="shared" ca="1" si="224"/>
        <v>-1.2038300886893598</v>
      </c>
      <c r="AG403" s="112"/>
      <c r="AH403" s="112"/>
      <c r="AI403" s="112"/>
      <c r="AJ403" s="112"/>
      <c r="AK403" s="94">
        <f t="shared" si="225"/>
        <v>0.67838802181353142</v>
      </c>
      <c r="AL403" s="94">
        <f t="shared" si="226"/>
        <v>0.59905155660227438</v>
      </c>
      <c r="AM403" s="94">
        <f t="shared" si="227"/>
        <v>0.17967207737652155</v>
      </c>
      <c r="AN403" s="94">
        <f t="shared" si="228"/>
        <v>-2.8226267450431698E-2</v>
      </c>
      <c r="AO403" s="94">
        <f t="shared" si="229"/>
        <v>-4.160785058523668E-2</v>
      </c>
      <c r="AQ403" s="94">
        <f t="shared" si="230"/>
        <v>1.0135619548333135</v>
      </c>
      <c r="AR403" s="94">
        <f t="shared" si="231"/>
        <v>0.56483916543541324</v>
      </c>
      <c r="AS403" s="94">
        <f t="shared" si="232"/>
        <v>0.16823307969509435</v>
      </c>
      <c r="AT403" s="94">
        <f t="shared" si="233"/>
        <v>-6.9244897959183635E-2</v>
      </c>
      <c r="AU403" s="94">
        <f t="shared" si="234"/>
        <v>-6.8318367346938733E-2</v>
      </c>
      <c r="AV403" s="51"/>
      <c r="AW403" s="94">
        <f t="shared" si="235"/>
        <v>0.48936119084466584</v>
      </c>
      <c r="AX403" s="94">
        <f t="shared" si="236"/>
        <v>0.39725877595097919</v>
      </c>
      <c r="AY403" s="50"/>
      <c r="AZ403" s="51"/>
      <c r="BA403" s="49"/>
      <c r="BB403" s="49"/>
      <c r="BC403" s="49"/>
      <c r="BD403" s="52"/>
      <c r="BE403" s="48"/>
    </row>
    <row r="404" spans="1:57" x14ac:dyDescent="0.3">
      <c r="A404" s="21">
        <v>42198</v>
      </c>
      <c r="B404" s="9">
        <v>16.8</v>
      </c>
      <c r="C404" s="9">
        <v>110.99</v>
      </c>
      <c r="D404" s="18">
        <f t="shared" ca="1" si="204"/>
        <v>-38.569614733596197</v>
      </c>
      <c r="E404" s="11">
        <f t="shared" si="209"/>
        <v>384</v>
      </c>
      <c r="F404" s="43">
        <f t="shared" ca="1" si="218"/>
        <v>-0.97445398488008939</v>
      </c>
      <c r="G404" s="18">
        <f t="shared" ca="1" si="212"/>
        <v>1</v>
      </c>
      <c r="H404" s="18" t="str">
        <f t="shared" ca="1" si="219"/>
        <v/>
      </c>
      <c r="I404" s="18" t="str">
        <f t="shared" ca="1" si="205"/>
        <v/>
      </c>
      <c r="J404" s="18" t="str">
        <f t="shared" ca="1" si="237"/>
        <v/>
      </c>
      <c r="K404" s="18">
        <f t="shared" ca="1" si="206"/>
        <v>-0.97445398488008939</v>
      </c>
      <c r="L404" s="18" t="str">
        <f t="shared" ca="1" si="207"/>
        <v/>
      </c>
      <c r="M404" s="22">
        <f t="shared" ca="1" si="220"/>
        <v>0</v>
      </c>
      <c r="N404" s="18" t="str">
        <f t="shared" ca="1" si="208"/>
        <v/>
      </c>
      <c r="O404" s="22">
        <f t="shared" ca="1" si="238"/>
        <v>0</v>
      </c>
      <c r="P404" s="22" t="e">
        <f t="shared" ca="1" si="239"/>
        <v>#N/A</v>
      </c>
      <c r="Q404" s="18" t="e">
        <f t="shared" ca="1" si="240"/>
        <v>#N/A</v>
      </c>
      <c r="R404" s="22" t="e">
        <f t="shared" ca="1" si="241"/>
        <v>#N/A</v>
      </c>
      <c r="S404" s="18" t="e">
        <f t="shared" ca="1" si="242"/>
        <v>#N/A</v>
      </c>
      <c r="T404" s="18">
        <f t="shared" ca="1" si="210"/>
        <v>1</v>
      </c>
      <c r="U404" s="43">
        <f t="shared" ca="1" si="216"/>
        <v>-0.49887030123070725</v>
      </c>
      <c r="V404" s="29">
        <f t="shared" si="211"/>
        <v>2.9850746268657142E-3</v>
      </c>
      <c r="W404" s="29">
        <f t="shared" si="211"/>
        <v>-4.4847071486231955E-3</v>
      </c>
      <c r="X404" s="18">
        <f t="shared" ca="1" si="213"/>
        <v>0.29943515061535436</v>
      </c>
      <c r="Y404" s="18">
        <f t="shared" ca="1" si="221"/>
        <v>78.098475903730971</v>
      </c>
      <c r="Z404" s="39">
        <f t="shared" ca="1" si="214"/>
        <v>3.8488283109501253E-3</v>
      </c>
      <c r="AA404" s="29">
        <f ca="1">(1+AA403)*(1+Z404)-1</f>
        <v>2.9628459301232368E-2</v>
      </c>
      <c r="AB404" s="29">
        <f t="shared" ca="1" si="222"/>
        <v>3.9671916513394301E-2</v>
      </c>
      <c r="AC404" s="29">
        <f t="shared" ca="1" si="215"/>
        <v>-9.6602178558822249E-3</v>
      </c>
      <c r="AD404" s="22">
        <f t="shared" ca="1" si="223"/>
        <v>12</v>
      </c>
      <c r="AE404" s="114">
        <f t="shared" si="217"/>
        <v>0.60282409664481296</v>
      </c>
      <c r="AF404" s="112">
        <f t="shared" ca="1" si="224"/>
        <v>-0.93872737755915792</v>
      </c>
      <c r="AG404" s="112"/>
      <c r="AH404" s="112"/>
      <c r="AI404" s="112"/>
      <c r="AJ404" s="112"/>
      <c r="AK404" s="94">
        <f t="shared" si="225"/>
        <v>0.68407168948168107</v>
      </c>
      <c r="AL404" s="94">
        <f t="shared" si="226"/>
        <v>0.60282409664481296</v>
      </c>
      <c r="AM404" s="94">
        <f t="shared" si="227"/>
        <v>0.17943579129468037</v>
      </c>
      <c r="AN404" s="94">
        <f t="shared" si="228"/>
        <v>-2.809077418914592E-2</v>
      </c>
      <c r="AO404" s="94">
        <f t="shared" si="229"/>
        <v>-4.1064079424819072E-2</v>
      </c>
      <c r="AQ404" s="94">
        <f t="shared" si="230"/>
        <v>1.0191025950304997</v>
      </c>
      <c r="AR404" s="94">
        <f t="shared" si="231"/>
        <v>0.57546245488727776</v>
      </c>
      <c r="AS404" s="94">
        <f t="shared" si="232"/>
        <v>0.16765749189594162</v>
      </c>
      <c r="AT404" s="94">
        <f t="shared" si="233"/>
        <v>-7.0999519807923156E-2</v>
      </c>
      <c r="AU404" s="94">
        <f t="shared" si="234"/>
        <v>-6.9668667466986758E-2</v>
      </c>
      <c r="AV404" s="51"/>
      <c r="AW404" s="94">
        <f t="shared" si="235"/>
        <v>0.49866138704574425</v>
      </c>
      <c r="AX404" s="94">
        <f t="shared" si="236"/>
        <v>0.39792409789455735</v>
      </c>
      <c r="AY404" s="50"/>
      <c r="AZ404" s="51"/>
      <c r="BA404" s="49"/>
      <c r="BB404" s="49"/>
      <c r="BC404" s="49"/>
      <c r="BD404" s="52"/>
      <c r="BE404" s="48"/>
    </row>
    <row r="405" spans="1:57" x14ac:dyDescent="0.3">
      <c r="A405" s="21">
        <v>42199</v>
      </c>
      <c r="B405" s="9">
        <v>16.690000000000001</v>
      </c>
      <c r="C405" s="9">
        <v>110.74</v>
      </c>
      <c r="D405" s="18">
        <f ca="1">B405-C405*$E$1</f>
        <v>-38.554897158288512</v>
      </c>
      <c r="E405" s="11">
        <f t="shared" si="209"/>
        <v>385</v>
      </c>
      <c r="F405" s="43">
        <f t="shared" ca="1" si="218"/>
        <v>-0.96164219679105678</v>
      </c>
      <c r="G405" s="18">
        <f t="shared" ca="1" si="212"/>
        <v>1</v>
      </c>
      <c r="H405" s="18" t="str">
        <f t="shared" ca="1" si="219"/>
        <v/>
      </c>
      <c r="I405" s="18" t="str">
        <f t="shared" ca="1" si="205"/>
        <v/>
      </c>
      <c r="J405" s="18" t="str">
        <f t="shared" ca="1" si="237"/>
        <v/>
      </c>
      <c r="K405" s="18">
        <f t="shared" ca="1" si="206"/>
        <v>-0.96164219679105678</v>
      </c>
      <c r="L405" s="18" t="str">
        <f t="shared" ca="1" si="207"/>
        <v/>
      </c>
      <c r="M405" s="22">
        <f t="shared" ca="1" si="220"/>
        <v>0</v>
      </c>
      <c r="N405" s="18" t="str">
        <f t="shared" ca="1" si="208"/>
        <v/>
      </c>
      <c r="O405" s="22">
        <f t="shared" ca="1" si="238"/>
        <v>0</v>
      </c>
      <c r="P405" s="22" t="e">
        <f t="shared" ca="1" si="239"/>
        <v>#N/A</v>
      </c>
      <c r="Q405" s="18" t="e">
        <f t="shared" ca="1" si="240"/>
        <v>#N/A</v>
      </c>
      <c r="R405" s="22" t="e">
        <f t="shared" ca="1" si="241"/>
        <v>#N/A</v>
      </c>
      <c r="S405" s="18" t="e">
        <f t="shared" ca="1" si="242"/>
        <v>#N/A</v>
      </c>
      <c r="T405" s="18">
        <f t="shared" ca="1" si="210"/>
        <v>1</v>
      </c>
      <c r="U405" s="43">
        <f t="shared" ca="1" si="216"/>
        <v>-0.49887030123070725</v>
      </c>
      <c r="V405" s="29">
        <f t="shared" si="211"/>
        <v>-6.5476190476190131E-3</v>
      </c>
      <c r="W405" s="29">
        <f t="shared" si="211"/>
        <v>-2.2524551761419951E-3</v>
      </c>
      <c r="X405" s="18">
        <f t="shared" ca="1" si="213"/>
        <v>1.4717575307677408E-2</v>
      </c>
      <c r="Y405" s="18">
        <f t="shared" ca="1" si="221"/>
        <v>78.113193479038642</v>
      </c>
      <c r="Z405" s="39">
        <f t="shared" ca="1" si="214"/>
        <v>1.8844894394365319E-4</v>
      </c>
      <c r="AA405" s="29">
        <f ca="1">(1+AA404)*(1+Z405)-1</f>
        <v>2.9822491697041986E-2</v>
      </c>
      <c r="AB405" s="29">
        <f t="shared" ca="1" si="222"/>
        <v>3.9671916513394301E-2</v>
      </c>
      <c r="AC405" s="29">
        <f t="shared" ca="1" si="215"/>
        <v>-9.4735893697917017E-3</v>
      </c>
      <c r="AD405" s="22">
        <f t="shared" ca="1" si="223"/>
        <v>13</v>
      </c>
      <c r="AE405" s="114">
        <f t="shared" si="217"/>
        <v>0.6050586865260873</v>
      </c>
      <c r="AF405" s="112">
        <f t="shared" ca="1" si="224"/>
        <v>-0.91930137302889525</v>
      </c>
      <c r="AG405" s="112"/>
      <c r="AH405" s="112"/>
      <c r="AI405" s="112"/>
      <c r="AJ405" s="112"/>
      <c r="AK405" s="94">
        <f t="shared" si="225"/>
        <v>0.68775194669392614</v>
      </c>
      <c r="AL405" s="94">
        <f t="shared" si="226"/>
        <v>0.6050586865260873</v>
      </c>
      <c r="AM405" s="94">
        <f t="shared" si="227"/>
        <v>0.1791787955212702</v>
      </c>
      <c r="AN405" s="94">
        <f t="shared" si="228"/>
        <v>-2.7875832112918549E-2</v>
      </c>
      <c r="AO405" s="94">
        <f t="shared" si="229"/>
        <v>-4.053181128300648E-2</v>
      </c>
      <c r="AQ405" s="94">
        <f t="shared" si="230"/>
        <v>0.96020869412993026</v>
      </c>
      <c r="AR405" s="94">
        <f t="shared" si="231"/>
        <v>0.59153122642675871</v>
      </c>
      <c r="AS405" s="94">
        <f t="shared" si="232"/>
        <v>0.1671563893187861</v>
      </c>
      <c r="AT405" s="94">
        <f t="shared" si="233"/>
        <v>-7.3749099639855931E-2</v>
      </c>
      <c r="AU405" s="94">
        <f t="shared" si="234"/>
        <v>-7.6805282112845152E-2</v>
      </c>
      <c r="AV405" s="51"/>
      <c r="AW405" s="94">
        <f t="shared" si="235"/>
        <v>0.50333574886434307</v>
      </c>
      <c r="AX405" s="94">
        <f t="shared" si="236"/>
        <v>0.39892623152848444</v>
      </c>
      <c r="AY405" s="50"/>
      <c r="AZ405" s="51"/>
      <c r="BA405" s="49"/>
      <c r="BB405" s="49"/>
      <c r="BC405" s="49"/>
      <c r="BD405" s="52"/>
      <c r="BE405" s="48"/>
    </row>
    <row r="406" spans="1:57" x14ac:dyDescent="0.3">
      <c r="A406" s="21">
        <v>42200</v>
      </c>
      <c r="B406" s="9">
        <v>16.309999999999999</v>
      </c>
      <c r="C406" s="9">
        <v>110.16</v>
      </c>
      <c r="D406" s="18">
        <f t="shared" ref="D406:D469" ca="1" si="243">B406-C406*$E$1</f>
        <v>-38.64555238357471</v>
      </c>
      <c r="E406" s="11">
        <f t="shared" ref="E406:E469" si="244">IF(ISBLANK(A406),"",E405+1)</f>
        <v>386</v>
      </c>
      <c r="F406" s="43">
        <f t="shared" ca="1" si="218"/>
        <v>-1.0405584252627271</v>
      </c>
      <c r="G406" s="18">
        <f t="shared" ca="1" si="212"/>
        <v>1</v>
      </c>
      <c r="H406" s="18">
        <f t="shared" ca="1" si="219"/>
        <v>-1.0405584252627271</v>
      </c>
      <c r="I406" s="18" t="str">
        <f t="shared" ref="I406:I469" ca="1" si="245">IF($F406&gt;$E$4,$F406,"")</f>
        <v/>
      </c>
      <c r="J406" s="18" t="str">
        <f t="shared" ca="1" si="237"/>
        <v/>
      </c>
      <c r="K406" s="18">
        <f t="shared" ref="K406:K469" ca="1" si="246">IF($F406&lt;$F$4,$F406,"")</f>
        <v>-1.0405584252627271</v>
      </c>
      <c r="L406" s="18" t="str">
        <f t="shared" ref="L406:L469" ca="1" si="247">IF($F406&gt;$F$5,$F406,"")</f>
        <v/>
      </c>
      <c r="M406" s="22">
        <f t="shared" ca="1" si="220"/>
        <v>0</v>
      </c>
      <c r="N406" s="18" t="str">
        <f t="shared" ref="N406:N469" ca="1" si="248">IF($F406&lt;$E$5,$F406,"")</f>
        <v/>
      </c>
      <c r="O406" s="22">
        <f t="shared" ca="1" si="238"/>
        <v>0</v>
      </c>
      <c r="P406" s="22" t="e">
        <f t="shared" ca="1" si="239"/>
        <v>#N/A</v>
      </c>
      <c r="Q406" s="18" t="e">
        <f t="shared" ca="1" si="240"/>
        <v>#N/A</v>
      </c>
      <c r="R406" s="22" t="e">
        <f t="shared" ca="1" si="241"/>
        <v>#N/A</v>
      </c>
      <c r="S406" s="18" t="e">
        <f t="shared" ca="1" si="242"/>
        <v>#N/A</v>
      </c>
      <c r="T406" s="18">
        <f t="shared" ca="1" si="210"/>
        <v>1</v>
      </c>
      <c r="U406" s="43">
        <f t="shared" ca="1" si="216"/>
        <v>-0.49887030123070725</v>
      </c>
      <c r="V406" s="29">
        <f t="shared" ref="V406:W469" si="249">(B406-B405)/B405</f>
        <v>-2.2768124625524418E-2</v>
      </c>
      <c r="W406" s="29">
        <f t="shared" si="249"/>
        <v>-5.2374932273794323E-3</v>
      </c>
      <c r="X406" s="18">
        <f t="shared" ca="1" si="213"/>
        <v>-9.0655225286193186E-2</v>
      </c>
      <c r="Y406" s="18">
        <f t="shared" ca="1" si="221"/>
        <v>78.022538253752444</v>
      </c>
      <c r="Z406" s="39">
        <f t="shared" ca="1" si="214"/>
        <v>-1.1605622718590114E-3</v>
      </c>
      <c r="AA406" s="29">
        <f t="shared" ref="AA406:AA469" ca="1" si="250">(1+AA405)*(1+Z406)-1</f>
        <v>2.8627318566466498E-2</v>
      </c>
      <c r="AB406" s="29">
        <f t="shared" ca="1" si="222"/>
        <v>3.9671916513394301E-2</v>
      </c>
      <c r="AC406" s="29">
        <f t="shared" ca="1" si="215"/>
        <v>-1.0623156951249157E-2</v>
      </c>
      <c r="AD406" s="22">
        <f t="shared" ca="1" si="223"/>
        <v>14</v>
      </c>
      <c r="AE406" s="114">
        <f t="shared" si="217"/>
        <v>0.60477440955171202</v>
      </c>
      <c r="AF406" s="112">
        <f t="shared" ca="1" si="224"/>
        <v>-0.98979787938451236</v>
      </c>
      <c r="AG406" s="112"/>
      <c r="AH406" s="112"/>
      <c r="AI406" s="112"/>
      <c r="AJ406" s="112"/>
      <c r="AK406" s="94">
        <f t="shared" si="225"/>
        <v>0.68813506056507567</v>
      </c>
      <c r="AL406" s="94">
        <f t="shared" si="226"/>
        <v>0.60477440955171202</v>
      </c>
      <c r="AM406" s="94">
        <f t="shared" si="227"/>
        <v>0.17892943839810652</v>
      </c>
      <c r="AN406" s="94">
        <f t="shared" si="228"/>
        <v>-2.773184131533344E-2</v>
      </c>
      <c r="AO406" s="94">
        <f t="shared" si="229"/>
        <v>-4.0299997637906856E-2</v>
      </c>
      <c r="AQ406" s="94">
        <f t="shared" si="230"/>
        <v>0.89208683749514139</v>
      </c>
      <c r="AR406" s="94">
        <f t="shared" si="231"/>
        <v>0.60988821081476119</v>
      </c>
      <c r="AS406" s="94">
        <f t="shared" si="232"/>
        <v>0.16660469664673785</v>
      </c>
      <c r="AT406" s="94">
        <f t="shared" si="233"/>
        <v>-7.6047779111644634E-2</v>
      </c>
      <c r="AU406" s="94">
        <f t="shared" si="234"/>
        <v>-8.5247058823529398E-2</v>
      </c>
      <c r="AV406" s="48"/>
      <c r="AW406" s="94">
        <f t="shared" si="235"/>
        <v>0.5107552273217133</v>
      </c>
      <c r="AX406" s="94">
        <f t="shared" si="236"/>
        <v>0.39962249464129096</v>
      </c>
      <c r="AY406" s="48"/>
      <c r="AZ406" s="48"/>
      <c r="BA406" s="48"/>
      <c r="BB406" s="48"/>
      <c r="BC406" s="48"/>
      <c r="BD406" s="48"/>
      <c r="BE406" s="48"/>
    </row>
    <row r="407" spans="1:57" x14ac:dyDescent="0.3">
      <c r="A407" s="21">
        <v>42201</v>
      </c>
      <c r="B407" s="9">
        <v>16.149999999999999</v>
      </c>
      <c r="C407" s="9">
        <v>109.76</v>
      </c>
      <c r="D407" s="18">
        <f t="shared" ca="1" si="243"/>
        <v>-38.606004263082433</v>
      </c>
      <c r="E407" s="11">
        <f t="shared" si="244"/>
        <v>387</v>
      </c>
      <c r="F407" s="43">
        <f t="shared" ca="1" si="218"/>
        <v>-1.0061314134435986</v>
      </c>
      <c r="G407" s="18">
        <f t="shared" ref="G407:G470" ca="1" si="251">IF($E$19,-F407,G406+IF(AND(ISNUMBER(H407),G406&lt;&gt;1),1,0)+IF(AND(ISNUMBER(I407),G406=1),-1,0)+IF(AND(ISNUMBER(J407),G406&lt;&gt;-1),-1,0)+IF(AND(ISNUMBER(K407),G406=-1),1,0)+IF(AND(ISNUMBER(L407),G406=-1),1,0)+IF(AND(ISNUMBER(N407),G406=1),-1,0))</f>
        <v>1</v>
      </c>
      <c r="H407" s="18">
        <f t="shared" ca="1" si="219"/>
        <v>-1.0061314134435986</v>
      </c>
      <c r="I407" s="18" t="str">
        <f t="shared" ca="1" si="245"/>
        <v/>
      </c>
      <c r="J407" s="18" t="str">
        <f t="shared" ca="1" si="237"/>
        <v/>
      </c>
      <c r="K407" s="18">
        <f t="shared" ca="1" si="246"/>
        <v>-1.0061314134435986</v>
      </c>
      <c r="L407" s="18" t="str">
        <f t="shared" ca="1" si="247"/>
        <v/>
      </c>
      <c r="M407" s="22">
        <f t="shared" ca="1" si="220"/>
        <v>0</v>
      </c>
      <c r="N407" s="18" t="str">
        <f t="shared" ca="1" si="248"/>
        <v/>
      </c>
      <c r="O407" s="22">
        <f t="shared" ca="1" si="238"/>
        <v>0</v>
      </c>
      <c r="P407" s="22" t="e">
        <f t="shared" ca="1" si="239"/>
        <v>#N/A</v>
      </c>
      <c r="Q407" s="18" t="e">
        <f t="shared" ca="1" si="240"/>
        <v>#N/A</v>
      </c>
      <c r="R407" s="22" t="e">
        <f t="shared" ca="1" si="241"/>
        <v>#N/A</v>
      </c>
      <c r="S407" s="18" t="e">
        <f t="shared" ca="1" si="242"/>
        <v>#N/A</v>
      </c>
      <c r="T407" s="18">
        <f t="shared" ref="T407:T470" ca="1" si="252">$G407</f>
        <v>1</v>
      </c>
      <c r="U407" s="43">
        <f t="shared" ca="1" si="216"/>
        <v>-0.49887030123070725</v>
      </c>
      <c r="V407" s="29">
        <f t="shared" si="249"/>
        <v>-9.8099325567136825E-3</v>
      </c>
      <c r="W407" s="29">
        <f t="shared" si="249"/>
        <v>-3.6310820624545341E-3</v>
      </c>
      <c r="X407" s="18">
        <f t="shared" ref="X407:X470" ca="1" si="253">$B406*$T406*$V407+$C406*$U406*$W407</f>
        <v>3.9548120492278488E-2</v>
      </c>
      <c r="Y407" s="18">
        <f t="shared" ca="1" si="221"/>
        <v>78.062086374244728</v>
      </c>
      <c r="Z407" s="39">
        <f t="shared" ref="Z407:Z470" ca="1" si="254">Y407/Y406-1</f>
        <v>5.068807216148663E-4</v>
      </c>
      <c r="AA407" s="29">
        <f t="shared" ca="1" si="250"/>
        <v>2.9148709923974225E-2</v>
      </c>
      <c r="AB407" s="29">
        <f t="shared" ca="1" si="222"/>
        <v>3.9671916513394301E-2</v>
      </c>
      <c r="AC407" s="29">
        <f t="shared" ref="AC407:AC470" ca="1" si="255">(1+$AA407)/(1+$AB407)-1</f>
        <v>-1.0121660903095631E-2</v>
      </c>
      <c r="AD407" s="22">
        <f t="shared" ca="1" si="223"/>
        <v>15</v>
      </c>
      <c r="AE407" s="114">
        <f t="shared" si="217"/>
        <v>0.60483212718062307</v>
      </c>
      <c r="AF407" s="112">
        <f t="shared" ca="1" si="224"/>
        <v>-0.94803069580567922</v>
      </c>
      <c r="AG407" s="112"/>
      <c r="AH407" s="112"/>
      <c r="AI407" s="112"/>
      <c r="AJ407" s="112"/>
      <c r="AK407" s="94">
        <f t="shared" si="225"/>
        <v>0.68848175788920141</v>
      </c>
      <c r="AL407" s="94">
        <f t="shared" si="226"/>
        <v>0.60483212718062307</v>
      </c>
      <c r="AM407" s="94">
        <f t="shared" si="227"/>
        <v>0.17869454532880144</v>
      </c>
      <c r="AN407" s="94">
        <f t="shared" si="228"/>
        <v>-2.769377652199409E-2</v>
      </c>
      <c r="AO407" s="94">
        <f t="shared" si="229"/>
        <v>-4.0224415831872917E-2</v>
      </c>
      <c r="AQ407" s="94">
        <f t="shared" si="230"/>
        <v>0.85078713744090584</v>
      </c>
      <c r="AR407" s="94">
        <f t="shared" si="231"/>
        <v>0.61663750304591736</v>
      </c>
      <c r="AS407" s="94">
        <f t="shared" si="232"/>
        <v>0.16600802041401283</v>
      </c>
      <c r="AT407" s="94">
        <f t="shared" si="233"/>
        <v>-7.8553901560624223E-2</v>
      </c>
      <c r="AU407" s="94">
        <f t="shared" si="234"/>
        <v>-9.2330852340936381E-2</v>
      </c>
      <c r="AV407" s="48"/>
      <c r="AW407" s="94">
        <f t="shared" si="235"/>
        <v>0.51957872427906548</v>
      </c>
      <c r="AX407" s="94">
        <f t="shared" si="236"/>
        <v>0.40148207197103919</v>
      </c>
      <c r="AY407" s="48"/>
      <c r="AZ407" s="48"/>
      <c r="BA407" s="48"/>
      <c r="BB407" s="48"/>
      <c r="BC407" s="48"/>
      <c r="BD407" s="48"/>
      <c r="BE407" s="48"/>
    </row>
    <row r="408" spans="1:57" x14ac:dyDescent="0.3">
      <c r="A408" s="21">
        <v>42202</v>
      </c>
      <c r="B408" s="9">
        <v>15.42</v>
      </c>
      <c r="C408" s="9">
        <v>108.65</v>
      </c>
      <c r="D408" s="18">
        <f t="shared" ca="1" si="243"/>
        <v>-38.782258228716344</v>
      </c>
      <c r="E408" s="11">
        <f t="shared" si="244"/>
        <v>388</v>
      </c>
      <c r="F408" s="43">
        <f t="shared" ca="1" si="218"/>
        <v>-1.15956215256638</v>
      </c>
      <c r="G408" s="18">
        <f t="shared" ca="1" si="251"/>
        <v>1</v>
      </c>
      <c r="H408" s="18">
        <f t="shared" ca="1" si="219"/>
        <v>-1.15956215256638</v>
      </c>
      <c r="I408" s="18" t="str">
        <f t="shared" ca="1" si="245"/>
        <v/>
      </c>
      <c r="J408" s="18" t="str">
        <f t="shared" ca="1" si="237"/>
        <v/>
      </c>
      <c r="K408" s="18">
        <f t="shared" ca="1" si="246"/>
        <v>-1.15956215256638</v>
      </c>
      <c r="L408" s="18" t="str">
        <f t="shared" ca="1" si="247"/>
        <v/>
      </c>
      <c r="M408" s="22">
        <f t="shared" ca="1" si="220"/>
        <v>0</v>
      </c>
      <c r="N408" s="18" t="str">
        <f t="shared" ca="1" si="248"/>
        <v/>
      </c>
      <c r="O408" s="22">
        <f t="shared" ca="1" si="238"/>
        <v>0</v>
      </c>
      <c r="P408" s="22" t="e">
        <f t="shared" ca="1" si="239"/>
        <v>#N/A</v>
      </c>
      <c r="Q408" s="18" t="e">
        <f t="shared" ca="1" si="240"/>
        <v>#N/A</v>
      </c>
      <c r="R408" s="22" t="e">
        <f t="shared" ca="1" si="241"/>
        <v>#N/A</v>
      </c>
      <c r="S408" s="18" t="e">
        <f t="shared" ca="1" si="242"/>
        <v>#N/A</v>
      </c>
      <c r="T408" s="18">
        <f t="shared" ca="1" si="252"/>
        <v>1</v>
      </c>
      <c r="U408" s="43">
        <f t="shared" ca="1" si="216"/>
        <v>-0.49887030123070725</v>
      </c>
      <c r="V408" s="29">
        <f t="shared" si="249"/>
        <v>-4.5201238390092803E-2</v>
      </c>
      <c r="W408" s="29">
        <f t="shared" si="249"/>
        <v>-1.0112973760932939E-2</v>
      </c>
      <c r="X408" s="18">
        <f t="shared" ca="1" si="253"/>
        <v>-0.17625396563391382</v>
      </c>
      <c r="Y408" s="18">
        <f t="shared" ca="1" si="221"/>
        <v>77.88583240861081</v>
      </c>
      <c r="Z408" s="39">
        <f t="shared" ca="1" si="254"/>
        <v>-2.2578690094051668E-3</v>
      </c>
      <c r="AA408" s="29">
        <f t="shared" ca="1" si="250"/>
        <v>2.6825026945767494E-2</v>
      </c>
      <c r="AB408" s="29">
        <f t="shared" ca="1" si="222"/>
        <v>3.9671916513394301E-2</v>
      </c>
      <c r="AC408" s="29">
        <f t="shared" ca="1" si="255"/>
        <v>-1.2356676528023969E-2</v>
      </c>
      <c r="AD408" s="22">
        <f t="shared" ca="1" si="223"/>
        <v>16</v>
      </c>
      <c r="AE408" s="114">
        <f t="shared" si="217"/>
        <v>0.60434191615130006</v>
      </c>
      <c r="AF408" s="112">
        <f t="shared" ca="1" si="224"/>
        <v>-1.0920419826468994</v>
      </c>
      <c r="AG408" s="112"/>
      <c r="AH408" s="112"/>
      <c r="AI408" s="112"/>
      <c r="AJ408" s="112"/>
      <c r="AK408" s="94">
        <f t="shared" si="225"/>
        <v>0.68810144116142502</v>
      </c>
      <c r="AL408" s="94">
        <f t="shared" si="226"/>
        <v>0.60434191615130006</v>
      </c>
      <c r="AM408" s="94">
        <f t="shared" si="227"/>
        <v>0.17844101857273909</v>
      </c>
      <c r="AN408" s="94">
        <f t="shared" si="228"/>
        <v>-2.7616238527913551E-2</v>
      </c>
      <c r="AO408" s="94">
        <f t="shared" si="229"/>
        <v>-4.0133964087185982E-2</v>
      </c>
      <c r="AQ408" s="94">
        <f t="shared" si="230"/>
        <v>0.82170537006646638</v>
      </c>
      <c r="AR408" s="94">
        <f t="shared" si="231"/>
        <v>0.61950857297613227</v>
      </c>
      <c r="AS408" s="94">
        <f t="shared" si="232"/>
        <v>0.16543730119349143</v>
      </c>
      <c r="AT408" s="94">
        <f t="shared" si="233"/>
        <v>-8.1508043217286899E-2</v>
      </c>
      <c r="AU408" s="94">
        <f t="shared" si="234"/>
        <v>-9.9193757503001162E-2</v>
      </c>
      <c r="AV408" s="48"/>
      <c r="AW408" s="94">
        <f t="shared" si="235"/>
        <v>0.52731937966235853</v>
      </c>
      <c r="AX408" s="94">
        <f t="shared" si="236"/>
        <v>0.40364675456494836</v>
      </c>
      <c r="AY408" s="48"/>
      <c r="AZ408" s="48"/>
      <c r="BA408" s="48"/>
      <c r="BB408" s="48"/>
      <c r="BC408" s="48"/>
      <c r="BD408" s="48"/>
      <c r="BE408" s="48"/>
    </row>
    <row r="409" spans="1:57" x14ac:dyDescent="0.3">
      <c r="A409" s="21">
        <v>42205</v>
      </c>
      <c r="B409" s="9">
        <v>13.76</v>
      </c>
      <c r="C409" s="9">
        <v>105.7</v>
      </c>
      <c r="D409" s="18">
        <f t="shared" ca="1" si="243"/>
        <v>-38.970590840085762</v>
      </c>
      <c r="E409" s="11">
        <f t="shared" si="244"/>
        <v>389</v>
      </c>
      <c r="F409" s="43">
        <f t="shared" ca="1" si="218"/>
        <v>-1.3235074667010525</v>
      </c>
      <c r="G409" s="18">
        <f t="shared" ca="1" si="251"/>
        <v>1</v>
      </c>
      <c r="H409" s="18">
        <f t="shared" ca="1" si="219"/>
        <v>-1.3235074667010525</v>
      </c>
      <c r="I409" s="18" t="str">
        <f t="shared" ca="1" si="245"/>
        <v/>
      </c>
      <c r="J409" s="18" t="str">
        <f t="shared" ca="1" si="237"/>
        <v/>
      </c>
      <c r="K409" s="18">
        <f t="shared" ca="1" si="246"/>
        <v>-1.3235074667010525</v>
      </c>
      <c r="L409" s="18" t="str">
        <f t="shared" ca="1" si="247"/>
        <v/>
      </c>
      <c r="M409" s="22">
        <f t="shared" ca="1" si="220"/>
        <v>0</v>
      </c>
      <c r="N409" s="18" t="str">
        <f t="shared" ca="1" si="248"/>
        <v/>
      </c>
      <c r="O409" s="22">
        <f t="shared" ca="1" si="238"/>
        <v>0</v>
      </c>
      <c r="P409" s="22" t="e">
        <f t="shared" ca="1" si="239"/>
        <v>#N/A</v>
      </c>
      <c r="Q409" s="18" t="e">
        <f t="shared" ca="1" si="240"/>
        <v>#N/A</v>
      </c>
      <c r="R409" s="22" t="e">
        <f t="shared" ca="1" si="241"/>
        <v>#N/A</v>
      </c>
      <c r="S409" s="18" t="e">
        <f t="shared" ca="1" si="242"/>
        <v>#N/A</v>
      </c>
      <c r="T409" s="18">
        <f t="shared" ca="1" si="252"/>
        <v>1</v>
      </c>
      <c r="U409" s="43">
        <f t="shared" ca="1" si="216"/>
        <v>-0.49887030123070725</v>
      </c>
      <c r="V409" s="29">
        <f t="shared" si="249"/>
        <v>-0.10765239948119326</v>
      </c>
      <c r="W409" s="29">
        <f t="shared" si="249"/>
        <v>-2.7151403589507617E-2</v>
      </c>
      <c r="X409" s="18">
        <f t="shared" ca="1" si="253"/>
        <v>-0.18833261136941237</v>
      </c>
      <c r="Y409" s="18">
        <f t="shared" ca="1" si="221"/>
        <v>77.697499797241392</v>
      </c>
      <c r="Z409" s="39">
        <f t="shared" ca="1" si="254"/>
        <v>-2.4180599416511184E-3</v>
      </c>
      <c r="AA409" s="29">
        <f t="shared" ca="1" si="250"/>
        <v>2.4342102481025085E-2</v>
      </c>
      <c r="AB409" s="29">
        <f t="shared" ca="1" si="222"/>
        <v>3.9671916513394301E-2</v>
      </c>
      <c r="AC409" s="29">
        <f t="shared" ca="1" si="255"/>
        <v>-1.4744857285150847E-2</v>
      </c>
      <c r="AD409" s="22">
        <f t="shared" ca="1" si="223"/>
        <v>17</v>
      </c>
      <c r="AE409" s="114">
        <f t="shared" si="217"/>
        <v>0.60500926634657459</v>
      </c>
      <c r="AF409" s="112">
        <f t="shared" ca="1" si="224"/>
        <v>-1.2451017004190581</v>
      </c>
      <c r="AG409" s="112"/>
      <c r="AH409" s="112"/>
      <c r="AI409" s="112"/>
      <c r="AJ409" s="112"/>
      <c r="AK409" s="94">
        <f t="shared" si="225"/>
        <v>0.68942344983368042</v>
      </c>
      <c r="AL409" s="94">
        <f t="shared" si="226"/>
        <v>0.60500926634657459</v>
      </c>
      <c r="AM409" s="94">
        <f t="shared" si="227"/>
        <v>0.17815652119900544</v>
      </c>
      <c r="AN409" s="94">
        <f t="shared" si="228"/>
        <v>-2.75324541097796E-2</v>
      </c>
      <c r="AO409" s="94">
        <f t="shared" si="229"/>
        <v>-3.9935476689140256E-2</v>
      </c>
      <c r="AQ409" s="94">
        <f t="shared" si="230"/>
        <v>0.80317136071181694</v>
      </c>
      <c r="AR409" s="94">
        <f t="shared" si="231"/>
        <v>0.62627526345109308</v>
      </c>
      <c r="AS409" s="94">
        <f t="shared" si="232"/>
        <v>0.16486472994879448</v>
      </c>
      <c r="AT409" s="94">
        <f t="shared" si="233"/>
        <v>-8.7037935174069589E-2</v>
      </c>
      <c r="AU409" s="94">
        <f t="shared" si="234"/>
        <v>-0.10836782713085229</v>
      </c>
      <c r="AV409" s="48"/>
      <c r="AW409" s="94">
        <f t="shared" si="235"/>
        <v>0.53880188258153894</v>
      </c>
      <c r="AX409" s="94">
        <f t="shared" si="236"/>
        <v>0.40790348859005565</v>
      </c>
      <c r="AY409" s="48"/>
      <c r="AZ409" s="48"/>
      <c r="BA409" s="48"/>
      <c r="BB409" s="48"/>
      <c r="BC409" s="48"/>
      <c r="BD409" s="48"/>
      <c r="BE409" s="48"/>
    </row>
    <row r="410" spans="1:57" x14ac:dyDescent="0.3">
      <c r="A410" s="21">
        <v>42206</v>
      </c>
      <c r="B410" s="9">
        <v>14.12</v>
      </c>
      <c r="C410" s="9">
        <v>105.37</v>
      </c>
      <c r="D410" s="18">
        <f t="shared" ca="1" si="243"/>
        <v>-38.445963640679629</v>
      </c>
      <c r="E410" s="11">
        <f t="shared" si="244"/>
        <v>390</v>
      </c>
      <c r="F410" s="43">
        <f t="shared" ca="1" si="218"/>
        <v>-0.86681454249197187</v>
      </c>
      <c r="G410" s="18">
        <f t="shared" ca="1" si="251"/>
        <v>1</v>
      </c>
      <c r="H410" s="18" t="str">
        <f t="shared" ca="1" si="219"/>
        <v/>
      </c>
      <c r="I410" s="18" t="str">
        <f t="shared" ca="1" si="245"/>
        <v/>
      </c>
      <c r="J410" s="18" t="str">
        <f t="shared" ca="1" si="237"/>
        <v/>
      </c>
      <c r="K410" s="18">
        <f t="shared" ca="1" si="246"/>
        <v>-0.86681454249197187</v>
      </c>
      <c r="L410" s="18" t="str">
        <f t="shared" ca="1" si="247"/>
        <v/>
      </c>
      <c r="M410" s="22">
        <f t="shared" ca="1" si="220"/>
        <v>0</v>
      </c>
      <c r="N410" s="18" t="str">
        <f t="shared" ca="1" si="248"/>
        <v/>
      </c>
      <c r="O410" s="22">
        <f t="shared" ca="1" si="238"/>
        <v>0</v>
      </c>
      <c r="P410" s="22" t="e">
        <f t="shared" ca="1" si="239"/>
        <v>#N/A</v>
      </c>
      <c r="Q410" s="18" t="e">
        <f t="shared" ca="1" si="240"/>
        <v>#N/A</v>
      </c>
      <c r="R410" s="22" t="e">
        <f t="shared" ca="1" si="241"/>
        <v>#N/A</v>
      </c>
      <c r="S410" s="18" t="e">
        <f t="shared" ca="1" si="242"/>
        <v>#N/A</v>
      </c>
      <c r="T410" s="18">
        <f t="shared" ca="1" si="252"/>
        <v>1</v>
      </c>
      <c r="U410" s="43">
        <f t="shared" ca="1" si="216"/>
        <v>-0.49887030123070725</v>
      </c>
      <c r="V410" s="29">
        <f t="shared" si="249"/>
        <v>2.6162790697674378E-2</v>
      </c>
      <c r="W410" s="29">
        <f t="shared" si="249"/>
        <v>-3.1220435193944967E-3</v>
      </c>
      <c r="X410" s="18">
        <f t="shared" ca="1" si="253"/>
        <v>0.52462719940613201</v>
      </c>
      <c r="Y410" s="18">
        <f t="shared" ca="1" si="221"/>
        <v>78.222126996647518</v>
      </c>
      <c r="Z410" s="39">
        <f t="shared" ca="1" si="254"/>
        <v>6.7521760774180706E-3</v>
      </c>
      <c r="AA410" s="29">
        <f t="shared" ca="1" si="250"/>
        <v>3.1258640720489561E-2</v>
      </c>
      <c r="AB410" s="29">
        <f t="shared" ca="1" si="222"/>
        <v>3.9671916513394301E-2</v>
      </c>
      <c r="AC410" s="29">
        <f t="shared" ca="1" si="255"/>
        <v>-8.0922410803585532E-3</v>
      </c>
      <c r="AD410" s="22">
        <f t="shared" ca="1" si="223"/>
        <v>18</v>
      </c>
      <c r="AE410" s="114">
        <f t="shared" si="217"/>
        <v>0.60454878758712827</v>
      </c>
      <c r="AF410" s="112">
        <f t="shared" ca="1" si="224"/>
        <v>-0.7846758309910975</v>
      </c>
      <c r="AG410" s="112"/>
      <c r="AH410" s="112"/>
      <c r="AI410" s="112"/>
      <c r="AJ410" s="112"/>
      <c r="AK410" s="94">
        <f t="shared" si="225"/>
        <v>0.68844354394739771</v>
      </c>
      <c r="AL410" s="94">
        <f t="shared" si="226"/>
        <v>0.60454878758712827</v>
      </c>
      <c r="AM410" s="94">
        <f t="shared" si="227"/>
        <v>0.17783653714552355</v>
      </c>
      <c r="AN410" s="94">
        <f t="shared" si="228"/>
        <v>-2.7600966695986662E-2</v>
      </c>
      <c r="AO410" s="94">
        <f t="shared" si="229"/>
        <v>-4.0091837505989575E-2</v>
      </c>
      <c r="AQ410" s="94">
        <f t="shared" si="230"/>
        <v>0.75863675785886031</v>
      </c>
      <c r="AR410" s="94">
        <f t="shared" si="231"/>
        <v>0.62890851754231436</v>
      </c>
      <c r="AS410" s="94">
        <f t="shared" si="232"/>
        <v>0.16406004949880157</v>
      </c>
      <c r="AT410" s="94">
        <f t="shared" si="233"/>
        <v>-9.5767827130852343E-2</v>
      </c>
      <c r="AU410" s="94">
        <f t="shared" si="234"/>
        <v>-0.1262367346938775</v>
      </c>
      <c r="AV410" s="48"/>
      <c r="AW410" s="94">
        <f t="shared" si="235"/>
        <v>0.55365064204777348</v>
      </c>
      <c r="AX410" s="94">
        <f t="shared" si="236"/>
        <v>0.41564132230351947</v>
      </c>
      <c r="AY410" s="48"/>
      <c r="AZ410" s="48"/>
      <c r="BA410" s="48"/>
      <c r="BB410" s="48"/>
      <c r="BC410" s="48"/>
      <c r="BD410" s="48"/>
      <c r="BE410" s="48"/>
    </row>
    <row r="411" spans="1:57" x14ac:dyDescent="0.3">
      <c r="A411" s="21">
        <v>42207</v>
      </c>
      <c r="B411" s="9">
        <v>14.08</v>
      </c>
      <c r="C411" s="9">
        <v>104.8</v>
      </c>
      <c r="D411" s="18">
        <f t="shared" ca="1" si="243"/>
        <v>-38.201607568978119</v>
      </c>
      <c r="E411" s="11">
        <f t="shared" si="244"/>
        <v>391</v>
      </c>
      <c r="F411" s="43">
        <f t="shared" ca="1" si="218"/>
        <v>-0.65410027784856317</v>
      </c>
      <c r="G411" s="18">
        <f t="shared" ca="1" si="251"/>
        <v>1</v>
      </c>
      <c r="H411" s="18" t="str">
        <f t="shared" ca="1" si="219"/>
        <v/>
      </c>
      <c r="I411" s="18" t="str">
        <f t="shared" ca="1" si="245"/>
        <v/>
      </c>
      <c r="J411" s="18" t="str">
        <f t="shared" ca="1" si="237"/>
        <v/>
      </c>
      <c r="K411" s="18">
        <f t="shared" ca="1" si="246"/>
        <v>-0.65410027784856317</v>
      </c>
      <c r="L411" s="18" t="str">
        <f t="shared" ca="1" si="247"/>
        <v/>
      </c>
      <c r="M411" s="22">
        <f t="shared" ca="1" si="220"/>
        <v>0</v>
      </c>
      <c r="N411" s="18" t="str">
        <f t="shared" ca="1" si="248"/>
        <v/>
      </c>
      <c r="O411" s="22">
        <f t="shared" ca="1" si="238"/>
        <v>0</v>
      </c>
      <c r="P411" s="22" t="e">
        <f t="shared" ca="1" si="239"/>
        <v>#N/A</v>
      </c>
      <c r="Q411" s="18" t="e">
        <f t="shared" ca="1" si="240"/>
        <v>#N/A</v>
      </c>
      <c r="R411" s="22" t="e">
        <f t="shared" ca="1" si="241"/>
        <v>#N/A</v>
      </c>
      <c r="S411" s="18" t="e">
        <f t="shared" ca="1" si="242"/>
        <v>#N/A</v>
      </c>
      <c r="T411" s="18">
        <f t="shared" ca="1" si="252"/>
        <v>1</v>
      </c>
      <c r="U411" s="43">
        <f t="shared" ca="1" si="216"/>
        <v>-0.49887030123070725</v>
      </c>
      <c r="V411" s="29">
        <f t="shared" si="249"/>
        <v>-2.8328611898016396E-3</v>
      </c>
      <c r="W411" s="29">
        <f t="shared" si="249"/>
        <v>-5.4095093480118379E-3</v>
      </c>
      <c r="X411" s="18">
        <f t="shared" ca="1" si="253"/>
        <v>0.24435607170150769</v>
      </c>
      <c r="Y411" s="18">
        <f t="shared" ca="1" si="221"/>
        <v>78.466483068349021</v>
      </c>
      <c r="Z411" s="39">
        <f t="shared" ca="1" si="254"/>
        <v>3.1238740377383944E-3</v>
      </c>
      <c r="AA411" s="29">
        <f t="shared" ca="1" si="250"/>
        <v>3.4480162814429782E-2</v>
      </c>
      <c r="AB411" s="29">
        <f t="shared" ca="1" si="222"/>
        <v>3.9671916513394301E-2</v>
      </c>
      <c r="AC411" s="29">
        <f t="shared" ca="1" si="255"/>
        <v>-4.9936461844380942E-3</v>
      </c>
      <c r="AD411" s="22">
        <f t="shared" ca="1" si="223"/>
        <v>19</v>
      </c>
      <c r="AE411" s="114">
        <f t="shared" si="217"/>
        <v>0.60306351277256121</v>
      </c>
      <c r="AF411" s="112">
        <f t="shared" ca="1" si="224"/>
        <v>-0.56777798594068973</v>
      </c>
      <c r="AG411" s="112"/>
      <c r="AH411" s="112"/>
      <c r="AI411" s="112"/>
      <c r="AJ411" s="112"/>
      <c r="AK411" s="94">
        <f t="shared" si="225"/>
        <v>0.6865493518092427</v>
      </c>
      <c r="AL411" s="94">
        <f t="shared" si="226"/>
        <v>0.60306351277256121</v>
      </c>
      <c r="AM411" s="94">
        <f t="shared" si="227"/>
        <v>0.1775315656797217</v>
      </c>
      <c r="AN411" s="94">
        <f t="shared" si="228"/>
        <v>-2.7629501755822572E-2</v>
      </c>
      <c r="AO411" s="94">
        <f t="shared" si="229"/>
        <v>-4.0244014043580967E-2</v>
      </c>
      <c r="AQ411" s="94">
        <f t="shared" si="230"/>
        <v>0.71939314250356534</v>
      </c>
      <c r="AR411" s="94">
        <f t="shared" si="231"/>
        <v>0.61346775292749223</v>
      </c>
      <c r="AS411" s="94">
        <f t="shared" si="232"/>
        <v>0.16331106551720889</v>
      </c>
      <c r="AT411" s="94">
        <f t="shared" si="233"/>
        <v>-0.10272484993997603</v>
      </c>
      <c r="AU411" s="94">
        <f t="shared" si="234"/>
        <v>-0.14279375750300111</v>
      </c>
      <c r="AV411" s="48"/>
      <c r="AW411" s="94">
        <f t="shared" si="235"/>
        <v>0.55464455930238443</v>
      </c>
      <c r="AX411" s="94">
        <f t="shared" si="236"/>
        <v>0.42040000896301943</v>
      </c>
      <c r="AY411" s="48"/>
      <c r="AZ411" s="48"/>
      <c r="BA411" s="48"/>
      <c r="BB411" s="48"/>
      <c r="BC411" s="48"/>
      <c r="BD411" s="48"/>
      <c r="BE411" s="48"/>
    </row>
    <row r="412" spans="1:57" x14ac:dyDescent="0.3">
      <c r="A412" s="21">
        <v>42208</v>
      </c>
      <c r="B412" s="9">
        <v>13.62</v>
      </c>
      <c r="C412" s="9">
        <v>104.33</v>
      </c>
      <c r="D412" s="18">
        <f t="shared" ca="1" si="243"/>
        <v>-38.427138527399691</v>
      </c>
      <c r="E412" s="11">
        <f t="shared" si="244"/>
        <v>392</v>
      </c>
      <c r="F412" s="43">
        <f t="shared" ca="1" si="218"/>
        <v>-0.85042710386485909</v>
      </c>
      <c r="G412" s="18">
        <f t="shared" ca="1" si="251"/>
        <v>1</v>
      </c>
      <c r="H412" s="18" t="str">
        <f t="shared" ca="1" si="219"/>
        <v/>
      </c>
      <c r="I412" s="18" t="str">
        <f t="shared" ca="1" si="245"/>
        <v/>
      </c>
      <c r="J412" s="18" t="str">
        <f t="shared" ca="1" si="237"/>
        <v/>
      </c>
      <c r="K412" s="18">
        <f t="shared" ca="1" si="246"/>
        <v>-0.85042710386485909</v>
      </c>
      <c r="L412" s="18" t="str">
        <f t="shared" ca="1" si="247"/>
        <v/>
      </c>
      <c r="M412" s="22">
        <f t="shared" ca="1" si="220"/>
        <v>0</v>
      </c>
      <c r="N412" s="18" t="str">
        <f t="shared" ca="1" si="248"/>
        <v/>
      </c>
      <c r="O412" s="22">
        <f t="shared" ca="1" si="238"/>
        <v>0</v>
      </c>
      <c r="P412" s="22" t="e">
        <f t="shared" ca="1" si="239"/>
        <v>#N/A</v>
      </c>
      <c r="Q412" s="18" t="e">
        <f t="shared" ca="1" si="240"/>
        <v>#N/A</v>
      </c>
      <c r="R412" s="22" t="e">
        <f t="shared" ca="1" si="241"/>
        <v>#N/A</v>
      </c>
      <c r="S412" s="18" t="e">
        <f t="shared" ca="1" si="242"/>
        <v>#N/A</v>
      </c>
      <c r="T412" s="18">
        <f t="shared" ca="1" si="252"/>
        <v>1</v>
      </c>
      <c r="U412" s="43">
        <f t="shared" ca="1" si="216"/>
        <v>-0.49887030123070725</v>
      </c>
      <c r="V412" s="29">
        <f t="shared" si="249"/>
        <v>-3.2670454545454607E-2</v>
      </c>
      <c r="W412" s="29">
        <f t="shared" si="249"/>
        <v>-4.4847328244274698E-3</v>
      </c>
      <c r="X412" s="18">
        <f t="shared" ca="1" si="253"/>
        <v>-0.22553095842156903</v>
      </c>
      <c r="Y412" s="18">
        <f t="shared" ca="1" si="221"/>
        <v>78.240952109927449</v>
      </c>
      <c r="Z412" s="39">
        <f t="shared" ca="1" si="254"/>
        <v>-2.8742330432360852E-3</v>
      </c>
      <c r="AA412" s="29">
        <f t="shared" ca="1" si="250"/>
        <v>3.1506825747896317E-2</v>
      </c>
      <c r="AB412" s="29">
        <f t="shared" ca="1" si="222"/>
        <v>3.9671916513394301E-2</v>
      </c>
      <c r="AC412" s="29">
        <f t="shared" ca="1" si="255"/>
        <v>-7.8535263248046272E-3</v>
      </c>
      <c r="AD412" s="22">
        <f t="shared" ca="1" si="223"/>
        <v>20</v>
      </c>
      <c r="AE412" s="114">
        <f t="shared" si="217"/>
        <v>0.60076733550574735</v>
      </c>
      <c r="AF412" s="112">
        <f t="shared" ca="1" si="224"/>
        <v>-0.75658569222950922</v>
      </c>
      <c r="AG412" s="112"/>
      <c r="AH412" s="112"/>
      <c r="AI412" s="112"/>
      <c r="AJ412" s="112"/>
      <c r="AK412" s="94">
        <f t="shared" si="225"/>
        <v>0.68364842264673353</v>
      </c>
      <c r="AL412" s="94">
        <f t="shared" si="226"/>
        <v>0.60076733550574735</v>
      </c>
      <c r="AM412" s="94">
        <f t="shared" si="227"/>
        <v>0.17723661491868312</v>
      </c>
      <c r="AN412" s="94">
        <f t="shared" si="228"/>
        <v>-2.7681624002765526E-2</v>
      </c>
      <c r="AO412" s="94">
        <f t="shared" si="229"/>
        <v>-4.0491022996288907E-2</v>
      </c>
      <c r="AQ412" s="94">
        <f t="shared" si="230"/>
        <v>0.67782584697089532</v>
      </c>
      <c r="AR412" s="94">
        <f t="shared" si="231"/>
        <v>0.59593043518912048</v>
      </c>
      <c r="AS412" s="94">
        <f t="shared" si="232"/>
        <v>0.16254834381544783</v>
      </c>
      <c r="AT412" s="94">
        <f t="shared" si="233"/>
        <v>-0.10909171668667468</v>
      </c>
      <c r="AU412" s="94">
        <f t="shared" si="234"/>
        <v>-0.16094357743097232</v>
      </c>
      <c r="AW412" s="94">
        <f t="shared" si="235"/>
        <v>0.54937357235244055</v>
      </c>
      <c r="AX412" s="94">
        <f t="shared" si="236"/>
        <v>0.42539524263820139</v>
      </c>
    </row>
    <row r="413" spans="1:57" x14ac:dyDescent="0.3">
      <c r="A413" s="21">
        <v>42209</v>
      </c>
      <c r="B413" s="9">
        <v>14.08</v>
      </c>
      <c r="C413" s="9">
        <v>105.35</v>
      </c>
      <c r="D413" s="18">
        <f t="shared" ca="1" si="243"/>
        <v>-38.475986234655011</v>
      </c>
      <c r="E413" s="11">
        <f t="shared" si="244"/>
        <v>393</v>
      </c>
      <c r="F413" s="43">
        <f t="shared" ca="1" si="218"/>
        <v>-0.89294949365439646</v>
      </c>
      <c r="G413" s="18">
        <f t="shared" ca="1" si="251"/>
        <v>1</v>
      </c>
      <c r="H413" s="18" t="str">
        <f t="shared" ca="1" si="219"/>
        <v/>
      </c>
      <c r="I413" s="18" t="str">
        <f t="shared" ca="1" si="245"/>
        <v/>
      </c>
      <c r="J413" s="18" t="str">
        <f t="shared" ca="1" si="237"/>
        <v/>
      </c>
      <c r="K413" s="18">
        <f t="shared" ca="1" si="246"/>
        <v>-0.89294949365439646</v>
      </c>
      <c r="L413" s="18" t="str">
        <f t="shared" ca="1" si="247"/>
        <v/>
      </c>
      <c r="M413" s="22">
        <f t="shared" ca="1" si="220"/>
        <v>0</v>
      </c>
      <c r="N413" s="18" t="str">
        <f t="shared" ca="1" si="248"/>
        <v/>
      </c>
      <c r="O413" s="22">
        <f t="shared" ca="1" si="238"/>
        <v>0</v>
      </c>
      <c r="P413" s="22" t="e">
        <f t="shared" ca="1" si="239"/>
        <v>#N/A</v>
      </c>
      <c r="Q413" s="18" t="e">
        <f t="shared" ca="1" si="240"/>
        <v>#N/A</v>
      </c>
      <c r="R413" s="22" t="e">
        <f t="shared" ca="1" si="241"/>
        <v>#N/A</v>
      </c>
      <c r="S413" s="18" t="e">
        <f t="shared" ca="1" si="242"/>
        <v>#N/A</v>
      </c>
      <c r="T413" s="18">
        <f t="shared" ca="1" si="252"/>
        <v>1</v>
      </c>
      <c r="U413" s="43">
        <f t="shared" ca="1" si="216"/>
        <v>-0.49887030123070725</v>
      </c>
      <c r="V413" s="29">
        <f t="shared" si="249"/>
        <v>3.3773861967694628E-2</v>
      </c>
      <c r="W413" s="29">
        <f t="shared" si="249"/>
        <v>9.7766701811559092E-3</v>
      </c>
      <c r="X413" s="18">
        <f t="shared" ca="1" si="253"/>
        <v>-4.8847707255318562E-2</v>
      </c>
      <c r="Y413" s="18">
        <f t="shared" ca="1" si="221"/>
        <v>78.192104402672129</v>
      </c>
      <c r="Z413" s="39">
        <f t="shared" ca="1" si="254"/>
        <v>-6.2432403924084223E-4</v>
      </c>
      <c r="AA413" s="29">
        <f t="shared" ca="1" si="250"/>
        <v>3.0862831239940824E-2</v>
      </c>
      <c r="AB413" s="29">
        <f t="shared" ca="1" si="222"/>
        <v>3.9671916513394301E-2</v>
      </c>
      <c r="AC413" s="29">
        <f t="shared" ca="1" si="255"/>
        <v>-8.4729472187681232E-3</v>
      </c>
      <c r="AD413" s="22">
        <f t="shared" ca="1" si="223"/>
        <v>21</v>
      </c>
      <c r="AE413" s="114">
        <f t="shared" si="217"/>
        <v>0.59899058389575754</v>
      </c>
      <c r="AF413" s="112">
        <f t="shared" ca="1" si="224"/>
        <v>-0.79236008120517287</v>
      </c>
      <c r="AG413" s="112"/>
      <c r="AH413" s="112"/>
      <c r="AI413" s="112"/>
      <c r="AJ413" s="112"/>
      <c r="AK413" s="94">
        <f t="shared" si="225"/>
        <v>0.68118052726452094</v>
      </c>
      <c r="AL413" s="94">
        <f t="shared" si="226"/>
        <v>0.59899058389575754</v>
      </c>
      <c r="AM413" s="94">
        <f t="shared" si="227"/>
        <v>0.17693300008628832</v>
      </c>
      <c r="AN413" s="94">
        <f t="shared" si="228"/>
        <v>-2.7777141274915391E-2</v>
      </c>
      <c r="AO413" s="94">
        <f t="shared" si="229"/>
        <v>-4.0777943824176245E-2</v>
      </c>
      <c r="AQ413" s="94">
        <f t="shared" si="230"/>
        <v>0.65151856353711102</v>
      </c>
      <c r="AR413" s="94">
        <f t="shared" si="231"/>
        <v>0.58437012139404398</v>
      </c>
      <c r="AS413" s="94">
        <f t="shared" si="232"/>
        <v>0.16169717238034395</v>
      </c>
      <c r="AT413" s="94">
        <f t="shared" si="233"/>
        <v>-0.11530924369747902</v>
      </c>
      <c r="AU413" s="94">
        <f t="shared" si="234"/>
        <v>-0.17698535414165664</v>
      </c>
      <c r="AW413" s="94">
        <f t="shared" si="235"/>
        <v>0.54967371494134964</v>
      </c>
      <c r="AX413" s="94">
        <f t="shared" si="236"/>
        <v>0.43035582902746289</v>
      </c>
    </row>
    <row r="414" spans="1:57" x14ac:dyDescent="0.3">
      <c r="A414" s="21">
        <v>42212</v>
      </c>
      <c r="B414" s="9">
        <v>13.57</v>
      </c>
      <c r="C414" s="9">
        <v>104.86</v>
      </c>
      <c r="D414" s="18">
        <f t="shared" ca="1" si="243"/>
        <v>-38.741539787051963</v>
      </c>
      <c r="E414" s="11">
        <f t="shared" si="244"/>
        <v>394</v>
      </c>
      <c r="F414" s="43">
        <f t="shared" ca="1" si="218"/>
        <v>-1.1241163651310482</v>
      </c>
      <c r="G414" s="18">
        <f t="shared" ca="1" si="251"/>
        <v>1</v>
      </c>
      <c r="H414" s="18">
        <f t="shared" ca="1" si="219"/>
        <v>-1.1241163651310482</v>
      </c>
      <c r="I414" s="18" t="str">
        <f t="shared" ca="1" si="245"/>
        <v/>
      </c>
      <c r="J414" s="18" t="str">
        <f t="shared" ca="1" si="237"/>
        <v/>
      </c>
      <c r="K414" s="18">
        <f t="shared" ca="1" si="246"/>
        <v>-1.1241163651310482</v>
      </c>
      <c r="L414" s="18" t="str">
        <f t="shared" ca="1" si="247"/>
        <v/>
      </c>
      <c r="M414" s="22">
        <f t="shared" ca="1" si="220"/>
        <v>0</v>
      </c>
      <c r="N414" s="18" t="str">
        <f t="shared" ca="1" si="248"/>
        <v/>
      </c>
      <c r="O414" s="22">
        <f t="shared" ca="1" si="238"/>
        <v>0</v>
      </c>
      <c r="P414" s="22" t="e">
        <f t="shared" ca="1" si="239"/>
        <v>#N/A</v>
      </c>
      <c r="Q414" s="18" t="e">
        <f t="shared" ca="1" si="240"/>
        <v>#N/A</v>
      </c>
      <c r="R414" s="22" t="e">
        <f t="shared" ca="1" si="241"/>
        <v>#N/A</v>
      </c>
      <c r="S414" s="18" t="e">
        <f t="shared" ca="1" si="242"/>
        <v>#N/A</v>
      </c>
      <c r="T414" s="18">
        <f t="shared" ca="1" si="252"/>
        <v>1</v>
      </c>
      <c r="U414" s="43">
        <f t="shared" ca="1" si="216"/>
        <v>-0.49887030123070725</v>
      </c>
      <c r="V414" s="29">
        <f t="shared" si="249"/>
        <v>-3.6221590909090891E-2</v>
      </c>
      <c r="W414" s="29">
        <f t="shared" si="249"/>
        <v>-4.6511627906976258E-3</v>
      </c>
      <c r="X414" s="18">
        <f t="shared" ca="1" si="253"/>
        <v>-0.26555355239695577</v>
      </c>
      <c r="Y414" s="18">
        <f t="shared" ca="1" si="221"/>
        <v>77.926550850275177</v>
      </c>
      <c r="Z414" s="39">
        <f t="shared" ca="1" si="254"/>
        <v>-3.3961683781960073E-3</v>
      </c>
      <c r="AA414" s="29">
        <f t="shared" ca="1" si="250"/>
        <v>2.7361847490226188E-2</v>
      </c>
      <c r="AB414" s="29">
        <f t="shared" ca="1" si="222"/>
        <v>3.9671916513394301E-2</v>
      </c>
      <c r="AC414" s="29">
        <f t="shared" ca="1" si="255"/>
        <v>-1.1840340041549546E-2</v>
      </c>
      <c r="AD414" s="22">
        <f t="shared" ca="1" si="223"/>
        <v>22</v>
      </c>
      <c r="AE414" s="114">
        <f t="shared" si="217"/>
        <v>0.59721586538355231</v>
      </c>
      <c r="AF414" s="112">
        <f t="shared" ca="1" si="224"/>
        <v>-1.0158556150780655</v>
      </c>
      <c r="AG414" s="112"/>
      <c r="AH414" s="112"/>
      <c r="AI414" s="112"/>
      <c r="AJ414" s="112"/>
      <c r="AK414" s="94">
        <f t="shared" si="225"/>
        <v>0.67826436733304085</v>
      </c>
      <c r="AL414" s="94">
        <f t="shared" si="226"/>
        <v>0.59721586538355231</v>
      </c>
      <c r="AM414" s="94">
        <f t="shared" si="227"/>
        <v>0.17664406056448909</v>
      </c>
      <c r="AN414" s="94">
        <f t="shared" si="228"/>
        <v>-2.7858609716976266E-2</v>
      </c>
      <c r="AO414" s="94">
        <f t="shared" si="229"/>
        <v>-4.1073379435392264E-2</v>
      </c>
      <c r="AQ414" s="94">
        <f t="shared" si="230"/>
        <v>0.64238657761409879</v>
      </c>
      <c r="AR414" s="94">
        <f t="shared" si="231"/>
        <v>0.57909673842695319</v>
      </c>
      <c r="AS414" s="94">
        <f t="shared" si="232"/>
        <v>0.16084860211322741</v>
      </c>
      <c r="AT414" s="94">
        <f t="shared" si="233"/>
        <v>-0.11860384153661466</v>
      </c>
      <c r="AU414" s="94">
        <f t="shared" si="234"/>
        <v>-0.18463001200480189</v>
      </c>
      <c r="AW414" s="94">
        <f t="shared" si="235"/>
        <v>0.55160891525792521</v>
      </c>
      <c r="AX414" s="94">
        <f t="shared" si="236"/>
        <v>0.43451512106059864</v>
      </c>
    </row>
    <row r="415" spans="1:57" x14ac:dyDescent="0.3">
      <c r="A415" s="21">
        <v>42213</v>
      </c>
      <c r="B415" s="9">
        <v>13.69</v>
      </c>
      <c r="C415" s="9">
        <v>105.02</v>
      </c>
      <c r="D415" s="18">
        <f t="shared" ca="1" si="243"/>
        <v>-38.701359035248878</v>
      </c>
      <c r="E415" s="11">
        <f t="shared" si="244"/>
        <v>395</v>
      </c>
      <c r="F415" s="43">
        <f t="shared" ca="1" si="218"/>
        <v>-1.0891386417902791</v>
      </c>
      <c r="G415" s="18">
        <f t="shared" ca="1" si="251"/>
        <v>1</v>
      </c>
      <c r="H415" s="18">
        <f t="shared" ca="1" si="219"/>
        <v>-1.0891386417902791</v>
      </c>
      <c r="I415" s="18" t="str">
        <f t="shared" ca="1" si="245"/>
        <v/>
      </c>
      <c r="J415" s="18" t="str">
        <f t="shared" ca="1" si="237"/>
        <v/>
      </c>
      <c r="K415" s="18">
        <f t="shared" ca="1" si="246"/>
        <v>-1.0891386417902791</v>
      </c>
      <c r="L415" s="18" t="str">
        <f t="shared" ca="1" si="247"/>
        <v/>
      </c>
      <c r="M415" s="22">
        <f t="shared" ca="1" si="220"/>
        <v>0</v>
      </c>
      <c r="N415" s="18" t="str">
        <f t="shared" ca="1" si="248"/>
        <v/>
      </c>
      <c r="O415" s="22">
        <f t="shared" ca="1" si="238"/>
        <v>0</v>
      </c>
      <c r="P415" s="22" t="e">
        <f t="shared" ca="1" si="239"/>
        <v>#N/A</v>
      </c>
      <c r="Q415" s="18" t="e">
        <f t="shared" ca="1" si="240"/>
        <v>#N/A</v>
      </c>
      <c r="R415" s="22" t="e">
        <f t="shared" ca="1" si="241"/>
        <v>#N/A</v>
      </c>
      <c r="S415" s="18" t="e">
        <f t="shared" ca="1" si="242"/>
        <v>#N/A</v>
      </c>
      <c r="T415" s="18">
        <f t="shared" ca="1" si="252"/>
        <v>1</v>
      </c>
      <c r="U415" s="43">
        <f t="shared" ref="U415:U478" ca="1" si="256">-$G415*IF($F$19=0,$E$1,AE415)</f>
        <v>-0.49887030123070725</v>
      </c>
      <c r="V415" s="29">
        <f t="shared" si="249"/>
        <v>8.843036109064055E-3</v>
      </c>
      <c r="W415" s="29">
        <f t="shared" si="249"/>
        <v>1.5258439824527618E-3</v>
      </c>
      <c r="X415" s="18">
        <f t="shared" ca="1" si="253"/>
        <v>4.0180751803087764E-2</v>
      </c>
      <c r="Y415" s="18">
        <f t="shared" ca="1" si="221"/>
        <v>77.966731602078269</v>
      </c>
      <c r="Z415" s="39">
        <f t="shared" ca="1" si="254"/>
        <v>5.1562338336119673E-4</v>
      </c>
      <c r="AA415" s="29">
        <f t="shared" ca="1" si="250"/>
        <v>2.7891579281965395E-2</v>
      </c>
      <c r="AB415" s="29">
        <f t="shared" ca="1" si="222"/>
        <v>3.9671916513394301E-2</v>
      </c>
      <c r="AC415" s="29">
        <f t="shared" ca="1" si="255"/>
        <v>-1.1330821814380609E-2</v>
      </c>
      <c r="AD415" s="22">
        <f t="shared" ca="1" si="223"/>
        <v>23</v>
      </c>
      <c r="AE415" s="114">
        <f t="shared" si="217"/>
        <v>0.59593512013158023</v>
      </c>
      <c r="AF415" s="112">
        <f t="shared" ca="1" si="224"/>
        <v>-0.97332767994611491</v>
      </c>
      <c r="AG415" s="112"/>
      <c r="AH415" s="112"/>
      <c r="AI415" s="112"/>
      <c r="AJ415" s="112"/>
      <c r="AK415" s="94">
        <f t="shared" si="225"/>
        <v>0.67634952742424315</v>
      </c>
      <c r="AL415" s="94">
        <f t="shared" si="226"/>
        <v>0.59593512013158023</v>
      </c>
      <c r="AM415" s="94">
        <f t="shared" si="227"/>
        <v>0.17632235361939327</v>
      </c>
      <c r="AN415" s="94">
        <f t="shared" si="228"/>
        <v>-2.7908879782957374E-2</v>
      </c>
      <c r="AO415" s="94">
        <f t="shared" si="229"/>
        <v>-4.1263989477812422E-2</v>
      </c>
      <c r="AQ415" s="94">
        <f t="shared" si="230"/>
        <v>0.64125352325347318</v>
      </c>
      <c r="AR415" s="94">
        <f t="shared" si="231"/>
        <v>0.58028290816095129</v>
      </c>
      <c r="AS415" s="94">
        <f t="shared" si="232"/>
        <v>0.15993280987797204</v>
      </c>
      <c r="AT415" s="94">
        <f t="shared" si="233"/>
        <v>-0.12235702280912363</v>
      </c>
      <c r="AU415" s="94">
        <f t="shared" si="234"/>
        <v>-0.19080912364945968</v>
      </c>
      <c r="AW415" s="94">
        <f t="shared" si="235"/>
        <v>0.55647425127536576</v>
      </c>
      <c r="AX415" s="94">
        <f t="shared" si="236"/>
        <v>0.43845391089994284</v>
      </c>
    </row>
    <row r="416" spans="1:57" x14ac:dyDescent="0.3">
      <c r="A416" s="21">
        <v>42214</v>
      </c>
      <c r="B416" s="9">
        <v>13.97</v>
      </c>
      <c r="C416" s="9">
        <v>105.17</v>
      </c>
      <c r="D416" s="18">
        <f t="shared" ca="1" si="243"/>
        <v>-38.49618958043348</v>
      </c>
      <c r="E416" s="11">
        <f t="shared" si="244"/>
        <v>396</v>
      </c>
      <c r="F416" s="43">
        <f t="shared" ca="1" si="218"/>
        <v>-0.91053669666792847</v>
      </c>
      <c r="G416" s="18">
        <f t="shared" ca="1" si="251"/>
        <v>1</v>
      </c>
      <c r="H416" s="18" t="str">
        <f t="shared" ca="1" si="219"/>
        <v/>
      </c>
      <c r="I416" s="18" t="str">
        <f t="shared" ca="1" si="245"/>
        <v/>
      </c>
      <c r="J416" s="18" t="str">
        <f t="shared" ca="1" si="237"/>
        <v/>
      </c>
      <c r="K416" s="18">
        <f t="shared" ca="1" si="246"/>
        <v>-0.91053669666792847</v>
      </c>
      <c r="L416" s="18" t="str">
        <f t="shared" ca="1" si="247"/>
        <v/>
      </c>
      <c r="M416" s="22">
        <f t="shared" ca="1" si="220"/>
        <v>0</v>
      </c>
      <c r="N416" s="18" t="str">
        <f t="shared" ca="1" si="248"/>
        <v/>
      </c>
      <c r="O416" s="22">
        <f t="shared" ca="1" si="238"/>
        <v>0</v>
      </c>
      <c r="P416" s="22" t="e">
        <f t="shared" ca="1" si="239"/>
        <v>#N/A</v>
      </c>
      <c r="Q416" s="18" t="e">
        <f t="shared" ca="1" si="240"/>
        <v>#N/A</v>
      </c>
      <c r="R416" s="22" t="e">
        <f t="shared" ca="1" si="241"/>
        <v>#N/A</v>
      </c>
      <c r="S416" s="18" t="e">
        <f t="shared" ca="1" si="242"/>
        <v>#N/A</v>
      </c>
      <c r="T416" s="18">
        <f t="shared" ca="1" si="252"/>
        <v>1</v>
      </c>
      <c r="U416" s="43">
        <f t="shared" ca="1" si="256"/>
        <v>-0.49887030123070725</v>
      </c>
      <c r="V416" s="29">
        <f t="shared" si="249"/>
        <v>2.0452885317750268E-2</v>
      </c>
      <c r="W416" s="29">
        <f t="shared" si="249"/>
        <v>1.4282993715483308E-3</v>
      </c>
      <c r="X416" s="18">
        <f t="shared" ca="1" si="253"/>
        <v>0.2051694548153922</v>
      </c>
      <c r="Y416" s="18">
        <f t="shared" ca="1" si="221"/>
        <v>78.17190105689366</v>
      </c>
      <c r="Z416" s="39">
        <f t="shared" ca="1" si="254"/>
        <v>2.6315000077534734E-3</v>
      </c>
      <c r="AA416" s="29">
        <f t="shared" ca="1" si="250"/>
        <v>3.0596475980815718E-2</v>
      </c>
      <c r="AB416" s="29">
        <f t="shared" ca="1" si="222"/>
        <v>3.9671916513394301E-2</v>
      </c>
      <c r="AC416" s="29">
        <f t="shared" ca="1" si="255"/>
        <v>-8.7291388643194745E-3</v>
      </c>
      <c r="AD416" s="22">
        <f t="shared" ca="1" si="223"/>
        <v>24</v>
      </c>
      <c r="AE416" s="114">
        <f t="shared" si="217"/>
        <v>0.59406288472871194</v>
      </c>
      <c r="AF416" s="112">
        <f t="shared" ca="1" si="224"/>
        <v>-0.78765505181061224</v>
      </c>
      <c r="AG416" s="112"/>
      <c r="AH416" s="112"/>
      <c r="AI416" s="112"/>
      <c r="AJ416" s="112"/>
      <c r="AK416" s="94">
        <f t="shared" si="225"/>
        <v>0.67372570648050578</v>
      </c>
      <c r="AL416" s="94">
        <f t="shared" si="226"/>
        <v>0.59406288472871194</v>
      </c>
      <c r="AM416" s="94">
        <f t="shared" si="227"/>
        <v>0.17599499343773883</v>
      </c>
      <c r="AN416" s="94">
        <f t="shared" si="228"/>
        <v>-2.7921795033305503E-2</v>
      </c>
      <c r="AO416" s="94">
        <f t="shared" si="229"/>
        <v>-4.1443861744814424E-2</v>
      </c>
      <c r="AQ416" s="94">
        <f t="shared" si="230"/>
        <v>0.64437246264144443</v>
      </c>
      <c r="AR416" s="94">
        <f t="shared" si="231"/>
        <v>0.58410355035866146</v>
      </c>
      <c r="AS416" s="94">
        <f t="shared" si="232"/>
        <v>0.15905203059265885</v>
      </c>
      <c r="AT416" s="94">
        <f t="shared" si="233"/>
        <v>-0.12537647058823528</v>
      </c>
      <c r="AU416" s="94">
        <f t="shared" si="234"/>
        <v>-0.19457142857142851</v>
      </c>
      <c r="AW416" s="94">
        <f t="shared" si="235"/>
        <v>0.55976709223752352</v>
      </c>
      <c r="AX416" s="94">
        <f t="shared" si="236"/>
        <v>0.44243206215996639</v>
      </c>
    </row>
    <row r="417" spans="1:50" x14ac:dyDescent="0.3">
      <c r="A417" s="21">
        <v>42215</v>
      </c>
      <c r="B417" s="9">
        <v>13.46</v>
      </c>
      <c r="C417" s="9">
        <v>104.27</v>
      </c>
      <c r="D417" s="18">
        <f t="shared" ca="1" si="243"/>
        <v>-38.557206309325842</v>
      </c>
      <c r="E417" s="11">
        <f t="shared" si="244"/>
        <v>397</v>
      </c>
      <c r="F417" s="43">
        <f t="shared" ca="1" si="218"/>
        <v>-0.96365233454386989</v>
      </c>
      <c r="G417" s="18">
        <f t="shared" ca="1" si="251"/>
        <v>1</v>
      </c>
      <c r="H417" s="18" t="str">
        <f t="shared" ca="1" si="219"/>
        <v/>
      </c>
      <c r="I417" s="18" t="str">
        <f t="shared" ca="1" si="245"/>
        <v/>
      </c>
      <c r="J417" s="18" t="str">
        <f t="shared" ca="1" si="237"/>
        <v/>
      </c>
      <c r="K417" s="18">
        <f t="shared" ca="1" si="246"/>
        <v>-0.96365233454386989</v>
      </c>
      <c r="L417" s="18" t="str">
        <f t="shared" ca="1" si="247"/>
        <v/>
      </c>
      <c r="M417" s="22">
        <f t="shared" ca="1" si="220"/>
        <v>0</v>
      </c>
      <c r="N417" s="18" t="str">
        <f t="shared" ca="1" si="248"/>
        <v/>
      </c>
      <c r="O417" s="22">
        <f t="shared" ca="1" si="238"/>
        <v>0</v>
      </c>
      <c r="P417" s="22" t="e">
        <f t="shared" ca="1" si="239"/>
        <v>#N/A</v>
      </c>
      <c r="Q417" s="18" t="e">
        <f t="shared" ca="1" si="240"/>
        <v>#N/A</v>
      </c>
      <c r="R417" s="22" t="e">
        <f t="shared" ca="1" si="241"/>
        <v>#N/A</v>
      </c>
      <c r="S417" s="18" t="e">
        <f t="shared" ca="1" si="242"/>
        <v>#N/A</v>
      </c>
      <c r="T417" s="18">
        <f t="shared" ca="1" si="252"/>
        <v>1</v>
      </c>
      <c r="U417" s="43">
        <f t="shared" ca="1" si="256"/>
        <v>-0.49887030123070725</v>
      </c>
      <c r="V417" s="29">
        <f t="shared" si="249"/>
        <v>-3.6506800286327828E-2</v>
      </c>
      <c r="W417" s="29">
        <f t="shared" si="249"/>
        <v>-8.5575734525055215E-3</v>
      </c>
      <c r="X417" s="18">
        <f t="shared" ca="1" si="253"/>
        <v>-6.1016728892360428E-2</v>
      </c>
      <c r="Y417" s="18">
        <f t="shared" ca="1" si="221"/>
        <v>78.110884328001305</v>
      </c>
      <c r="Z417" s="39">
        <f t="shared" ca="1" si="254"/>
        <v>-7.8054554216289151E-4</v>
      </c>
      <c r="AA417" s="29">
        <f t="shared" ca="1" si="250"/>
        <v>2.9792048495720147E-2</v>
      </c>
      <c r="AB417" s="29">
        <f t="shared" ca="1" si="222"/>
        <v>3.9671916513394301E-2</v>
      </c>
      <c r="AC417" s="29">
        <f t="shared" ca="1" si="255"/>
        <v>-9.5028709160548397E-3</v>
      </c>
      <c r="AD417" s="22">
        <f t="shared" ca="1" si="223"/>
        <v>25</v>
      </c>
      <c r="AE417" s="114">
        <f t="shared" si="217"/>
        <v>0.59185126993396353</v>
      </c>
      <c r="AF417" s="112">
        <f t="shared" ca="1" si="224"/>
        <v>-0.83469426811194569</v>
      </c>
      <c r="AG417" s="112"/>
      <c r="AH417" s="112"/>
      <c r="AI417" s="112"/>
      <c r="AJ417" s="112"/>
      <c r="AK417" s="94">
        <f t="shared" si="225"/>
        <v>0.67067111741580865</v>
      </c>
      <c r="AL417" s="94">
        <f t="shared" si="226"/>
        <v>0.59185126993396353</v>
      </c>
      <c r="AM417" s="94">
        <f t="shared" si="227"/>
        <v>0.17568090456090479</v>
      </c>
      <c r="AN417" s="94">
        <f t="shared" si="228"/>
        <v>-2.7920204032355431E-2</v>
      </c>
      <c r="AO417" s="94">
        <f t="shared" si="229"/>
        <v>-4.1630246640016279E-2</v>
      </c>
      <c r="AQ417" s="94">
        <f t="shared" si="230"/>
        <v>0.64525404788163321</v>
      </c>
      <c r="AR417" s="94">
        <f t="shared" si="231"/>
        <v>0.58520822969922948</v>
      </c>
      <c r="AS417" s="94">
        <f t="shared" si="232"/>
        <v>0.15819995825597286</v>
      </c>
      <c r="AT417" s="94">
        <f t="shared" si="233"/>
        <v>-0.12698847539015609</v>
      </c>
      <c r="AU417" s="94">
        <f t="shared" si="234"/>
        <v>-0.19680384153661462</v>
      </c>
      <c r="AW417" s="94">
        <f t="shared" si="235"/>
        <v>0.56242493932170468</v>
      </c>
      <c r="AX417" s="94">
        <f t="shared" si="236"/>
        <v>0.44568124280434357</v>
      </c>
    </row>
    <row r="418" spans="1:50" x14ac:dyDescent="0.3">
      <c r="A418" s="21">
        <v>42216</v>
      </c>
      <c r="B418" s="9">
        <v>13.75</v>
      </c>
      <c r="C418" s="9">
        <v>104.93</v>
      </c>
      <c r="D418" s="18">
        <f t="shared" ca="1" si="243"/>
        <v>-38.596460708138117</v>
      </c>
      <c r="E418" s="11">
        <f t="shared" si="244"/>
        <v>398</v>
      </c>
      <c r="F418" s="43">
        <f t="shared" ca="1" si="218"/>
        <v>-0.99782365887082192</v>
      </c>
      <c r="G418" s="18">
        <f t="shared" ca="1" si="251"/>
        <v>1</v>
      </c>
      <c r="H418" s="18" t="str">
        <f t="shared" ca="1" si="219"/>
        <v/>
      </c>
      <c r="I418" s="18" t="str">
        <f t="shared" ca="1" si="245"/>
        <v/>
      </c>
      <c r="J418" s="18" t="str">
        <f t="shared" ca="1" si="237"/>
        <v/>
      </c>
      <c r="K418" s="18">
        <f t="shared" ca="1" si="246"/>
        <v>-0.99782365887082192</v>
      </c>
      <c r="L418" s="18" t="str">
        <f t="shared" ca="1" si="247"/>
        <v/>
      </c>
      <c r="M418" s="22">
        <f t="shared" ca="1" si="220"/>
        <v>0</v>
      </c>
      <c r="N418" s="18" t="str">
        <f t="shared" ca="1" si="248"/>
        <v/>
      </c>
      <c r="O418" s="22">
        <f t="shared" ca="1" si="238"/>
        <v>0</v>
      </c>
      <c r="P418" s="22" t="e">
        <f t="shared" ca="1" si="239"/>
        <v>#N/A</v>
      </c>
      <c r="Q418" s="18" t="e">
        <f t="shared" ca="1" si="240"/>
        <v>#N/A</v>
      </c>
      <c r="R418" s="22" t="e">
        <f t="shared" ca="1" si="241"/>
        <v>#N/A</v>
      </c>
      <c r="S418" s="18" t="e">
        <f t="shared" ca="1" si="242"/>
        <v>#N/A</v>
      </c>
      <c r="T418" s="18">
        <f t="shared" ca="1" si="252"/>
        <v>1</v>
      </c>
      <c r="U418" s="43">
        <f t="shared" ca="1" si="256"/>
        <v>-0.49887030123070725</v>
      </c>
      <c r="V418" s="29">
        <f t="shared" si="249"/>
        <v>2.1545319465081657E-2</v>
      </c>
      <c r="W418" s="29">
        <f t="shared" si="249"/>
        <v>6.3297209168505881E-3</v>
      </c>
      <c r="X418" s="18">
        <f t="shared" ca="1" si="253"/>
        <v>-3.925439881227305E-2</v>
      </c>
      <c r="Y418" s="18">
        <f t="shared" ca="1" si="221"/>
        <v>78.071629929189029</v>
      </c>
      <c r="Z418" s="39">
        <f t="shared" ca="1" si="254"/>
        <v>-5.0254710531039137E-4</v>
      </c>
      <c r="AA418" s="29">
        <f t="shared" ca="1" si="250"/>
        <v>2.9274529482677059E-2</v>
      </c>
      <c r="AB418" s="29">
        <f t="shared" ca="1" si="222"/>
        <v>3.9671916513394301E-2</v>
      </c>
      <c r="AC418" s="29">
        <f t="shared" ca="1" si="255"/>
        <v>-1.0000642381094216E-2</v>
      </c>
      <c r="AD418" s="22">
        <f t="shared" ca="1" si="223"/>
        <v>26</v>
      </c>
      <c r="AE418" s="114">
        <f t="shared" si="217"/>
        <v>0.58978075205049241</v>
      </c>
      <c r="AF418" s="112">
        <f t="shared" ca="1" si="224"/>
        <v>-0.86259428856517162</v>
      </c>
      <c r="AG418" s="112"/>
      <c r="AH418" s="112"/>
      <c r="AI418" s="112"/>
      <c r="AJ418" s="112"/>
      <c r="AK418" s="94">
        <f t="shared" si="225"/>
        <v>0.66754740648777044</v>
      </c>
      <c r="AL418" s="94">
        <f t="shared" si="226"/>
        <v>0.58978075205049241</v>
      </c>
      <c r="AM418" s="94">
        <f t="shared" si="227"/>
        <v>0.17536513429703249</v>
      </c>
      <c r="AN418" s="94">
        <f t="shared" si="228"/>
        <v>-2.7984526677779745E-2</v>
      </c>
      <c r="AO418" s="94">
        <f t="shared" si="229"/>
        <v>-4.192140723760332E-2</v>
      </c>
      <c r="AQ418" s="94">
        <f t="shared" si="230"/>
        <v>0.64221558296016878</v>
      </c>
      <c r="AR418" s="94">
        <f t="shared" si="231"/>
        <v>0.58371953153845646</v>
      </c>
      <c r="AS418" s="94">
        <f t="shared" si="232"/>
        <v>0.15738021447733502</v>
      </c>
      <c r="AT418" s="94">
        <f t="shared" si="233"/>
        <v>-0.13098607442977184</v>
      </c>
      <c r="AU418" s="94">
        <f t="shared" si="234"/>
        <v>-0.20395966386554623</v>
      </c>
      <c r="AW418" s="94">
        <f t="shared" si="235"/>
        <v>0.56395294467715307</v>
      </c>
      <c r="AX418" s="94">
        <f t="shared" si="236"/>
        <v>0.4493569264266643</v>
      </c>
    </row>
    <row r="419" spans="1:50" x14ac:dyDescent="0.3">
      <c r="A419" s="21">
        <v>42219</v>
      </c>
      <c r="B419" s="9">
        <v>13.27</v>
      </c>
      <c r="C419" s="9">
        <v>104.1</v>
      </c>
      <c r="D419" s="18">
        <f t="shared" ca="1" si="243"/>
        <v>-38.662398358116619</v>
      </c>
      <c r="E419" s="11">
        <f t="shared" si="244"/>
        <v>399</v>
      </c>
      <c r="F419" s="43">
        <f t="shared" ca="1" si="218"/>
        <v>-1.055223004955516</v>
      </c>
      <c r="G419" s="18">
        <f t="shared" ca="1" si="251"/>
        <v>1</v>
      </c>
      <c r="H419" s="18">
        <f t="shared" ca="1" si="219"/>
        <v>-1.055223004955516</v>
      </c>
      <c r="I419" s="18" t="str">
        <f t="shared" ca="1" si="245"/>
        <v/>
      </c>
      <c r="J419" s="18" t="str">
        <f t="shared" ca="1" si="237"/>
        <v/>
      </c>
      <c r="K419" s="18">
        <f t="shared" ca="1" si="246"/>
        <v>-1.055223004955516</v>
      </c>
      <c r="L419" s="18" t="str">
        <f t="shared" ca="1" si="247"/>
        <v/>
      </c>
      <c r="M419" s="22">
        <f t="shared" ca="1" si="220"/>
        <v>0</v>
      </c>
      <c r="N419" s="18" t="str">
        <f t="shared" ca="1" si="248"/>
        <v/>
      </c>
      <c r="O419" s="22">
        <f t="shared" ca="1" si="238"/>
        <v>0</v>
      </c>
      <c r="P419" s="22" t="e">
        <f t="shared" ca="1" si="239"/>
        <v>#N/A</v>
      </c>
      <c r="Q419" s="18" t="e">
        <f t="shared" ca="1" si="240"/>
        <v>#N/A</v>
      </c>
      <c r="R419" s="22" t="e">
        <f t="shared" ca="1" si="241"/>
        <v>#N/A</v>
      </c>
      <c r="S419" s="18" t="e">
        <f t="shared" ca="1" si="242"/>
        <v>#N/A</v>
      </c>
      <c r="T419" s="18">
        <f t="shared" ca="1" si="252"/>
        <v>1</v>
      </c>
      <c r="U419" s="43">
        <f t="shared" ca="1" si="256"/>
        <v>-0.49887030123070725</v>
      </c>
      <c r="V419" s="29">
        <f t="shared" si="249"/>
        <v>-3.4909090909090938E-2</v>
      </c>
      <c r="W419" s="29">
        <f t="shared" si="249"/>
        <v>-7.9100352616030926E-3</v>
      </c>
      <c r="X419" s="18">
        <f t="shared" ca="1" si="253"/>
        <v>-6.5937649978507096E-2</v>
      </c>
      <c r="Y419" s="18">
        <f t="shared" ca="1" si="221"/>
        <v>78.005692279210521</v>
      </c>
      <c r="Z419" s="39">
        <f t="shared" ca="1" si="254"/>
        <v>-8.4457888273004045E-4</v>
      </c>
      <c r="AA419" s="29">
        <f t="shared" ca="1" si="250"/>
        <v>2.8405225950544066E-2</v>
      </c>
      <c r="AB419" s="29">
        <f t="shared" ca="1" si="222"/>
        <v>3.9671916513394301E-2</v>
      </c>
      <c r="AC419" s="29">
        <f t="shared" ca="1" si="255"/>
        <v>-1.0836774932455384E-2</v>
      </c>
      <c r="AD419" s="22">
        <f t="shared" ca="1" si="223"/>
        <v>27</v>
      </c>
      <c r="AE419" s="114">
        <f t="shared" si="217"/>
        <v>0.58783331957967644</v>
      </c>
      <c r="AF419" s="112">
        <f t="shared" ca="1" si="224"/>
        <v>-0.91437012901639947</v>
      </c>
      <c r="AG419" s="112"/>
      <c r="AH419" s="112"/>
      <c r="AI419" s="112"/>
      <c r="AJ419" s="112"/>
      <c r="AK419" s="94">
        <f t="shared" si="225"/>
        <v>0.66391855195002292</v>
      </c>
      <c r="AL419" s="94">
        <f t="shared" si="226"/>
        <v>0.58783331957967644</v>
      </c>
      <c r="AM419" s="94">
        <f t="shared" si="227"/>
        <v>0.17506610063848488</v>
      </c>
      <c r="AN419" s="94">
        <f t="shared" si="228"/>
        <v>-2.8064922804546918E-2</v>
      </c>
      <c r="AO419" s="94">
        <f t="shared" si="229"/>
        <v>-4.2271635160843542E-2</v>
      </c>
      <c r="AQ419" s="94">
        <f t="shared" si="230"/>
        <v>0.64177562390186604</v>
      </c>
      <c r="AR419" s="94">
        <f t="shared" si="231"/>
        <v>0.58403298388434743</v>
      </c>
      <c r="AS419" s="94">
        <f t="shared" si="232"/>
        <v>0.15657228640547727</v>
      </c>
      <c r="AT419" s="94">
        <f t="shared" si="233"/>
        <v>-0.13347731092436979</v>
      </c>
      <c r="AU419" s="94">
        <f t="shared" si="234"/>
        <v>-0.20798127250900358</v>
      </c>
      <c r="AW419" s="94">
        <f t="shared" si="235"/>
        <v>0.5658794089033693</v>
      </c>
      <c r="AX419" s="94">
        <f t="shared" si="236"/>
        <v>0.4522396385550132</v>
      </c>
    </row>
    <row r="420" spans="1:50" x14ac:dyDescent="0.3">
      <c r="A420" s="21">
        <v>42220</v>
      </c>
      <c r="B420" s="9">
        <v>13.29</v>
      </c>
      <c r="C420" s="9">
        <v>104.31</v>
      </c>
      <c r="D420" s="18">
        <f t="shared" ca="1" si="243"/>
        <v>-38.747161121375072</v>
      </c>
      <c r="E420" s="11">
        <f t="shared" si="244"/>
        <v>400</v>
      </c>
      <c r="F420" s="43">
        <f t="shared" ca="1" si="218"/>
        <v>-1.1290097896673355</v>
      </c>
      <c r="G420" s="18">
        <f t="shared" ca="1" si="251"/>
        <v>1</v>
      </c>
      <c r="H420" s="18">
        <f t="shared" ca="1" si="219"/>
        <v>-1.1290097896673355</v>
      </c>
      <c r="I420" s="18" t="str">
        <f t="shared" ca="1" si="245"/>
        <v/>
      </c>
      <c r="J420" s="18" t="str">
        <f t="shared" ca="1" si="237"/>
        <v/>
      </c>
      <c r="K420" s="18">
        <f t="shared" ca="1" si="246"/>
        <v>-1.1290097896673355</v>
      </c>
      <c r="L420" s="18" t="str">
        <f t="shared" ca="1" si="247"/>
        <v/>
      </c>
      <c r="M420" s="22">
        <f t="shared" ca="1" si="220"/>
        <v>0</v>
      </c>
      <c r="N420" s="18" t="str">
        <f t="shared" ca="1" si="248"/>
        <v/>
      </c>
      <c r="O420" s="22">
        <f t="shared" ca="1" si="238"/>
        <v>0</v>
      </c>
      <c r="P420" s="22" t="e">
        <f t="shared" ca="1" si="239"/>
        <v>#N/A</v>
      </c>
      <c r="Q420" s="18" t="e">
        <f t="shared" ca="1" si="240"/>
        <v>#N/A</v>
      </c>
      <c r="R420" s="22" t="e">
        <f t="shared" ca="1" si="241"/>
        <v>#N/A</v>
      </c>
      <c r="S420" s="18" t="e">
        <f t="shared" ca="1" si="242"/>
        <v>#N/A</v>
      </c>
      <c r="T420" s="18">
        <f t="shared" ca="1" si="252"/>
        <v>1</v>
      </c>
      <c r="U420" s="43">
        <f t="shared" ca="1" si="256"/>
        <v>-0.49887030123070725</v>
      </c>
      <c r="V420" s="29">
        <f t="shared" si="249"/>
        <v>1.5071590052750244E-3</v>
      </c>
      <c r="W420" s="29">
        <f t="shared" si="249"/>
        <v>2.0172910662824973E-3</v>
      </c>
      <c r="X420" s="18">
        <f t="shared" ca="1" si="253"/>
        <v>-8.4762763258452917E-2</v>
      </c>
      <c r="Y420" s="18">
        <f t="shared" ca="1" si="221"/>
        <v>77.920929515952068</v>
      </c>
      <c r="Z420" s="39">
        <f t="shared" ca="1" si="254"/>
        <v>-1.0866227935656392E-3</v>
      </c>
      <c r="AA420" s="29">
        <f t="shared" ca="1" si="250"/>
        <v>2.7287737391004097E-2</v>
      </c>
      <c r="AB420" s="29">
        <f t="shared" ca="1" si="222"/>
        <v>3.9671916513394301E-2</v>
      </c>
      <c r="AC420" s="29">
        <f t="shared" ca="1" si="255"/>
        <v>-1.1911622239370812E-2</v>
      </c>
      <c r="AD420" s="22">
        <f t="shared" ca="1" si="223"/>
        <v>28</v>
      </c>
      <c r="AE420" s="114">
        <f t="shared" si="217"/>
        <v>0.58610411841559806</v>
      </c>
      <c r="AF420" s="112">
        <f t="shared" ca="1" si="224"/>
        <v>-0.98253204452596021</v>
      </c>
      <c r="AG420" s="112"/>
      <c r="AH420" s="112"/>
      <c r="AI420" s="112"/>
      <c r="AJ420" s="112"/>
      <c r="AK420" s="94">
        <f t="shared" si="225"/>
        <v>0.66100952834551974</v>
      </c>
      <c r="AL420" s="94">
        <f t="shared" si="226"/>
        <v>0.58610411841559806</v>
      </c>
      <c r="AM420" s="94">
        <f t="shared" si="227"/>
        <v>0.17475160044661464</v>
      </c>
      <c r="AN420" s="94">
        <f t="shared" si="228"/>
        <v>-2.8153863709476035E-2</v>
      </c>
      <c r="AO420" s="94">
        <f t="shared" si="229"/>
        <v>-4.2592220689986152E-2</v>
      </c>
      <c r="AQ420" s="94">
        <f t="shared" si="230"/>
        <v>0.63988417369903094</v>
      </c>
      <c r="AR420" s="94">
        <f t="shared" si="231"/>
        <v>0.58357795845015847</v>
      </c>
      <c r="AS420" s="94">
        <f t="shared" si="232"/>
        <v>0.15571832003372771</v>
      </c>
      <c r="AT420" s="94">
        <f t="shared" si="233"/>
        <v>-0.13683289315726285</v>
      </c>
      <c r="AU420" s="94">
        <f t="shared" si="234"/>
        <v>-0.21384009603841539</v>
      </c>
      <c r="AW420" s="94">
        <f t="shared" si="235"/>
        <v>0.56953234097706706</v>
      </c>
      <c r="AX420" s="94">
        <f t="shared" si="236"/>
        <v>0.4556161176752358</v>
      </c>
    </row>
    <row r="421" spans="1:50" x14ac:dyDescent="0.3">
      <c r="A421" s="21">
        <v>42221</v>
      </c>
      <c r="B421" s="9">
        <v>13.09</v>
      </c>
      <c r="C421" s="9">
        <v>103.93</v>
      </c>
      <c r="D421" s="18">
        <f t="shared" ca="1" si="243"/>
        <v>-38.757590406907411</v>
      </c>
      <c r="E421" s="11">
        <f t="shared" si="244"/>
        <v>401</v>
      </c>
      <c r="F421" s="43">
        <f t="shared" ca="1" si="218"/>
        <v>-1.1380885810692436</v>
      </c>
      <c r="G421" s="18">
        <f t="shared" ca="1" si="251"/>
        <v>1</v>
      </c>
      <c r="H421" s="18">
        <f t="shared" ca="1" si="219"/>
        <v>-1.1380885810692436</v>
      </c>
      <c r="I421" s="18" t="str">
        <f t="shared" ca="1" si="245"/>
        <v/>
      </c>
      <c r="J421" s="18" t="str">
        <f t="shared" ca="1" si="237"/>
        <v/>
      </c>
      <c r="K421" s="18">
        <f t="shared" ca="1" si="246"/>
        <v>-1.1380885810692436</v>
      </c>
      <c r="L421" s="18" t="str">
        <f t="shared" ca="1" si="247"/>
        <v/>
      </c>
      <c r="M421" s="22">
        <f t="shared" ca="1" si="220"/>
        <v>0</v>
      </c>
      <c r="N421" s="18" t="str">
        <f t="shared" ca="1" si="248"/>
        <v/>
      </c>
      <c r="O421" s="22">
        <f t="shared" ca="1" si="238"/>
        <v>0</v>
      </c>
      <c r="P421" s="22" t="e">
        <f t="shared" ca="1" si="239"/>
        <v>#N/A</v>
      </c>
      <c r="Q421" s="18" t="e">
        <f t="shared" ca="1" si="240"/>
        <v>#N/A</v>
      </c>
      <c r="R421" s="22" t="e">
        <f t="shared" ca="1" si="241"/>
        <v>#N/A</v>
      </c>
      <c r="S421" s="18" t="e">
        <f t="shared" ca="1" si="242"/>
        <v>#N/A</v>
      </c>
      <c r="T421" s="18">
        <f t="shared" ca="1" si="252"/>
        <v>1</v>
      </c>
      <c r="U421" s="43">
        <f t="shared" ca="1" si="256"/>
        <v>-0.49887030123070725</v>
      </c>
      <c r="V421" s="29">
        <f t="shared" si="249"/>
        <v>-1.5048908954100776E-2</v>
      </c>
      <c r="W421" s="29">
        <f t="shared" si="249"/>
        <v>-3.6429872495445828E-3</v>
      </c>
      <c r="X421" s="18">
        <f t="shared" ca="1" si="253"/>
        <v>-1.0429285532332827E-2</v>
      </c>
      <c r="Y421" s="18">
        <f t="shared" ca="1" si="221"/>
        <v>77.910500230419728</v>
      </c>
      <c r="Z421" s="39">
        <f t="shared" ca="1" si="254"/>
        <v>-1.3384447024855639E-4</v>
      </c>
      <c r="AA421" s="29">
        <f t="shared" ca="1" si="250"/>
        <v>2.7150240608000198E-2</v>
      </c>
      <c r="AB421" s="29">
        <f t="shared" ca="1" si="222"/>
        <v>3.9671916513394301E-2</v>
      </c>
      <c r="AC421" s="29">
        <f t="shared" ca="1" si="255"/>
        <v>-1.2043872404850831E-2</v>
      </c>
      <c r="AD421" s="22">
        <f t="shared" ca="1" si="223"/>
        <v>29</v>
      </c>
      <c r="AE421" s="114">
        <f t="shared" si="217"/>
        <v>0.5847252336206894</v>
      </c>
      <c r="AF421" s="112">
        <f t="shared" ca="1" si="224"/>
        <v>-0.9845514440661105</v>
      </c>
      <c r="AG421" s="112"/>
      <c r="AH421" s="112"/>
      <c r="AI421" s="112"/>
      <c r="AJ421" s="112"/>
      <c r="AK421" s="94">
        <f t="shared" si="225"/>
        <v>0.65839572709036487</v>
      </c>
      <c r="AL421" s="94">
        <f t="shared" si="226"/>
        <v>0.5847252336206894</v>
      </c>
      <c r="AM421" s="94">
        <f t="shared" si="227"/>
        <v>0.17444260682089546</v>
      </c>
      <c r="AN421" s="94">
        <f t="shared" si="228"/>
        <v>-2.8254941273865571E-2</v>
      </c>
      <c r="AO421" s="94">
        <f t="shared" si="229"/>
        <v>-4.2914830870382573E-2</v>
      </c>
      <c r="AQ421" s="94">
        <f t="shared" si="230"/>
        <v>0.64023117445863231</v>
      </c>
      <c r="AR421" s="94">
        <f t="shared" si="231"/>
        <v>0.58471539843129405</v>
      </c>
      <c r="AS421" s="94">
        <f t="shared" si="232"/>
        <v>0.15487254561488376</v>
      </c>
      <c r="AT421" s="94">
        <f t="shared" si="233"/>
        <v>-0.13977022809123654</v>
      </c>
      <c r="AU421" s="94">
        <f t="shared" si="234"/>
        <v>-0.21831212484993984</v>
      </c>
      <c r="AW421" s="94">
        <f t="shared" si="235"/>
        <v>0.57313691881289308</v>
      </c>
      <c r="AX421" s="94">
        <f t="shared" si="236"/>
        <v>0.45917856874731211</v>
      </c>
    </row>
    <row r="422" spans="1:50" x14ac:dyDescent="0.3">
      <c r="A422" s="21">
        <v>42222</v>
      </c>
      <c r="B422" s="9">
        <v>13.37</v>
      </c>
      <c r="C422" s="9">
        <v>104.39</v>
      </c>
      <c r="D422" s="18">
        <f t="shared" ca="1" si="243"/>
        <v>-38.70707074547353</v>
      </c>
      <c r="E422" s="11">
        <f t="shared" si="244"/>
        <v>402</v>
      </c>
      <c r="F422" s="43">
        <f t="shared" ca="1" si="218"/>
        <v>-1.0941107394010856</v>
      </c>
      <c r="G422" s="18">
        <f t="shared" ca="1" si="251"/>
        <v>1</v>
      </c>
      <c r="H422" s="18">
        <f t="shared" ca="1" si="219"/>
        <v>-1.0941107394010856</v>
      </c>
      <c r="I422" s="18" t="str">
        <f t="shared" ca="1" si="245"/>
        <v/>
      </c>
      <c r="J422" s="18" t="str">
        <f t="shared" ca="1" si="237"/>
        <v/>
      </c>
      <c r="K422" s="18">
        <f t="shared" ca="1" si="246"/>
        <v>-1.0941107394010856</v>
      </c>
      <c r="L422" s="18" t="str">
        <f t="shared" ca="1" si="247"/>
        <v/>
      </c>
      <c r="M422" s="22">
        <f t="shared" ca="1" si="220"/>
        <v>0</v>
      </c>
      <c r="N422" s="18" t="str">
        <f t="shared" ca="1" si="248"/>
        <v/>
      </c>
      <c r="O422" s="22">
        <f t="shared" ca="1" si="238"/>
        <v>0</v>
      </c>
      <c r="P422" s="22" t="e">
        <f t="shared" ca="1" si="239"/>
        <v>#N/A</v>
      </c>
      <c r="Q422" s="18" t="e">
        <f t="shared" ca="1" si="240"/>
        <v>#N/A</v>
      </c>
      <c r="R422" s="22" t="e">
        <f t="shared" ca="1" si="241"/>
        <v>#N/A</v>
      </c>
      <c r="S422" s="18" t="e">
        <f t="shared" ca="1" si="242"/>
        <v>#N/A</v>
      </c>
      <c r="T422" s="18">
        <f t="shared" ca="1" si="252"/>
        <v>1</v>
      </c>
      <c r="U422" s="43">
        <f t="shared" ca="1" si="256"/>
        <v>-0.49887030123070725</v>
      </c>
      <c r="V422" s="29">
        <f t="shared" si="249"/>
        <v>2.1390374331550752E-2</v>
      </c>
      <c r="W422" s="29">
        <f t="shared" si="249"/>
        <v>4.4260559992301907E-3</v>
      </c>
      <c r="X422" s="18">
        <f t="shared" ca="1" si="253"/>
        <v>5.051966143387715E-2</v>
      </c>
      <c r="Y422" s="18">
        <f t="shared" ca="1" si="221"/>
        <v>77.96101989185361</v>
      </c>
      <c r="Z422" s="39">
        <f t="shared" ca="1" si="254"/>
        <v>6.484319993385057E-4</v>
      </c>
      <c r="AA422" s="29">
        <f t="shared" ca="1" si="250"/>
        <v>2.781627769213868E-2</v>
      </c>
      <c r="AB422" s="29">
        <f t="shared" ca="1" si="222"/>
        <v>3.9671916513394301E-2</v>
      </c>
      <c r="AC422" s="29">
        <f t="shared" ca="1" si="255"/>
        <v>-1.1403250037775647E-2</v>
      </c>
      <c r="AD422" s="22">
        <f t="shared" ca="1" si="223"/>
        <v>30</v>
      </c>
      <c r="AE422" s="114">
        <f t="shared" si="217"/>
        <v>0.58299531315397857</v>
      </c>
      <c r="AF422" s="112">
        <f t="shared" ca="1" si="224"/>
        <v>-0.93276593238289562</v>
      </c>
      <c r="AG422" s="112"/>
      <c r="AH422" s="112"/>
      <c r="AI422" s="112"/>
      <c r="AJ422" s="112"/>
      <c r="AK422" s="94">
        <f t="shared" si="225"/>
        <v>0.65521680489716128</v>
      </c>
      <c r="AL422" s="94">
        <f t="shared" si="226"/>
        <v>0.58299531315397857</v>
      </c>
      <c r="AM422" s="94">
        <f t="shared" si="227"/>
        <v>0.17412311950806919</v>
      </c>
      <c r="AN422" s="94">
        <f t="shared" si="228"/>
        <v>-2.8351118432350032E-2</v>
      </c>
      <c r="AO422" s="94">
        <f t="shared" si="229"/>
        <v>-4.326982797213183E-2</v>
      </c>
      <c r="AQ422" s="94">
        <f t="shared" si="230"/>
        <v>0.63503264707065898</v>
      </c>
      <c r="AR422" s="94">
        <f t="shared" si="231"/>
        <v>0.58335027268521411</v>
      </c>
      <c r="AS422" s="94">
        <f t="shared" si="232"/>
        <v>0.15406363352649849</v>
      </c>
      <c r="AT422" s="94">
        <f t="shared" si="233"/>
        <v>-0.14398271308523411</v>
      </c>
      <c r="AU422" s="94">
        <f t="shared" si="234"/>
        <v>-0.22673277310924361</v>
      </c>
      <c r="AW422" s="94">
        <f t="shared" si="235"/>
        <v>0.57590303508913576</v>
      </c>
      <c r="AX422" s="94">
        <f t="shared" si="236"/>
        <v>0.46350787098303559</v>
      </c>
    </row>
    <row r="423" spans="1:50" x14ac:dyDescent="0.3">
      <c r="A423" s="21">
        <v>42223</v>
      </c>
      <c r="B423" s="9">
        <v>13.4</v>
      </c>
      <c r="C423" s="9">
        <v>104.65</v>
      </c>
      <c r="D423" s="18">
        <f t="shared" ca="1" si="243"/>
        <v>-38.806777023793515</v>
      </c>
      <c r="E423" s="11">
        <f t="shared" si="244"/>
        <v>403</v>
      </c>
      <c r="F423" s="43">
        <f t="shared" ca="1" si="218"/>
        <v>-1.1809059948882263</v>
      </c>
      <c r="G423" s="18">
        <f t="shared" ca="1" si="251"/>
        <v>1</v>
      </c>
      <c r="H423" s="18">
        <f t="shared" ca="1" si="219"/>
        <v>-1.1809059948882263</v>
      </c>
      <c r="I423" s="18" t="str">
        <f t="shared" ca="1" si="245"/>
        <v/>
      </c>
      <c r="J423" s="18" t="str">
        <f t="shared" ca="1" si="237"/>
        <v/>
      </c>
      <c r="K423" s="18">
        <f t="shared" ca="1" si="246"/>
        <v>-1.1809059948882263</v>
      </c>
      <c r="L423" s="18" t="str">
        <f t="shared" ca="1" si="247"/>
        <v/>
      </c>
      <c r="M423" s="22">
        <f t="shared" ca="1" si="220"/>
        <v>0</v>
      </c>
      <c r="N423" s="18" t="str">
        <f t="shared" ca="1" si="248"/>
        <v/>
      </c>
      <c r="O423" s="22">
        <f t="shared" ca="1" si="238"/>
        <v>0</v>
      </c>
      <c r="P423" s="22" t="e">
        <f t="shared" ca="1" si="239"/>
        <v>#N/A</v>
      </c>
      <c r="Q423" s="18" t="e">
        <f t="shared" ca="1" si="240"/>
        <v>#N/A</v>
      </c>
      <c r="R423" s="22" t="e">
        <f t="shared" ca="1" si="241"/>
        <v>#N/A</v>
      </c>
      <c r="S423" s="18" t="e">
        <f t="shared" ca="1" si="242"/>
        <v>#N/A</v>
      </c>
      <c r="T423" s="18">
        <f t="shared" ca="1" si="252"/>
        <v>1</v>
      </c>
      <c r="U423" s="43">
        <f t="shared" ca="1" si="256"/>
        <v>-0.49887030123070725</v>
      </c>
      <c r="V423" s="29">
        <f t="shared" si="249"/>
        <v>2.243829468960444E-3</v>
      </c>
      <c r="W423" s="29">
        <f t="shared" si="249"/>
        <v>2.4906600249066492E-3</v>
      </c>
      <c r="X423" s="18">
        <f t="shared" ca="1" si="253"/>
        <v>-9.9706278319985298E-2</v>
      </c>
      <c r="Y423" s="18">
        <f t="shared" ca="1" si="221"/>
        <v>77.861313613533625</v>
      </c>
      <c r="Z423" s="39">
        <f t="shared" ca="1" si="254"/>
        <v>-1.2789247557086769E-3</v>
      </c>
      <c r="AA423" s="29">
        <f t="shared" ca="1" si="250"/>
        <v>2.6501778010277866E-2</v>
      </c>
      <c r="AB423" s="29">
        <f t="shared" ca="1" si="222"/>
        <v>3.9671916513394301E-2</v>
      </c>
      <c r="AC423" s="29">
        <f t="shared" ca="1" si="255"/>
        <v>-1.2667590894715475E-2</v>
      </c>
      <c r="AD423" s="22">
        <f t="shared" ca="1" si="223"/>
        <v>31</v>
      </c>
      <c r="AE423" s="114">
        <f t="shared" si="217"/>
        <v>0.58165285993403937</v>
      </c>
      <c r="AF423" s="112">
        <f t="shared" ca="1" si="224"/>
        <v>-1.0147788918359588</v>
      </c>
      <c r="AG423" s="112"/>
      <c r="AH423" s="112"/>
      <c r="AI423" s="112"/>
      <c r="AJ423" s="112"/>
      <c r="AK423" s="94">
        <f t="shared" si="225"/>
        <v>0.65341100686442022</v>
      </c>
      <c r="AL423" s="94">
        <f t="shared" si="226"/>
        <v>0.58165285993403937</v>
      </c>
      <c r="AM423" s="94">
        <f t="shared" si="227"/>
        <v>0.1737955640667129</v>
      </c>
      <c r="AN423" s="94">
        <f t="shared" si="228"/>
        <v>-2.8355317559050467E-2</v>
      </c>
      <c r="AO423" s="94">
        <f t="shared" si="229"/>
        <v>-4.3395837017073793E-2</v>
      </c>
      <c r="AQ423" s="94">
        <f t="shared" si="230"/>
        <v>0.62818112731923426</v>
      </c>
      <c r="AR423" s="94">
        <f t="shared" si="231"/>
        <v>0.58077615766073187</v>
      </c>
      <c r="AS423" s="94">
        <f t="shared" si="232"/>
        <v>0.15324574582305661</v>
      </c>
      <c r="AT423" s="94">
        <f t="shared" si="233"/>
        <v>-0.14646770708283313</v>
      </c>
      <c r="AU423" s="94">
        <f t="shared" si="234"/>
        <v>-0.23316158463385347</v>
      </c>
      <c r="AW423" s="94">
        <f t="shared" si="235"/>
        <v>0.57825528328856923</v>
      </c>
      <c r="AX423" s="94">
        <f t="shared" si="236"/>
        <v>0.46712229273985623</v>
      </c>
    </row>
    <row r="424" spans="1:50" x14ac:dyDescent="0.3">
      <c r="A424" s="21">
        <v>42226</v>
      </c>
      <c r="B424" s="9">
        <v>14.29</v>
      </c>
      <c r="C424" s="9">
        <v>105.72</v>
      </c>
      <c r="D424" s="18">
        <f t="shared" ca="1" si="243"/>
        <v>-38.450568246110372</v>
      </c>
      <c r="E424" s="11">
        <f t="shared" si="244"/>
        <v>404</v>
      </c>
      <c r="F424" s="43">
        <f t="shared" ca="1" si="218"/>
        <v>-0.8708228949399105</v>
      </c>
      <c r="G424" s="18">
        <f t="shared" ca="1" si="251"/>
        <v>1</v>
      </c>
      <c r="H424" s="18" t="str">
        <f t="shared" ca="1" si="219"/>
        <v/>
      </c>
      <c r="I424" s="18" t="str">
        <f t="shared" ca="1" si="245"/>
        <v/>
      </c>
      <c r="J424" s="18" t="str">
        <f t="shared" ca="1" si="237"/>
        <v/>
      </c>
      <c r="K424" s="18">
        <f t="shared" ca="1" si="246"/>
        <v>-0.8708228949399105</v>
      </c>
      <c r="L424" s="18" t="str">
        <f t="shared" ca="1" si="247"/>
        <v/>
      </c>
      <c r="M424" s="22">
        <f t="shared" ca="1" si="220"/>
        <v>0</v>
      </c>
      <c r="N424" s="18" t="str">
        <f t="shared" ca="1" si="248"/>
        <v/>
      </c>
      <c r="O424" s="22">
        <f t="shared" ca="1" si="238"/>
        <v>0</v>
      </c>
      <c r="P424" s="22" t="e">
        <f t="shared" ca="1" si="239"/>
        <v>#N/A</v>
      </c>
      <c r="Q424" s="18" t="e">
        <f t="shared" ca="1" si="240"/>
        <v>#N/A</v>
      </c>
      <c r="R424" s="22" t="e">
        <f t="shared" ca="1" si="241"/>
        <v>#N/A</v>
      </c>
      <c r="S424" s="18" t="e">
        <f t="shared" ca="1" si="242"/>
        <v>#N/A</v>
      </c>
      <c r="T424" s="18">
        <f t="shared" ca="1" si="252"/>
        <v>1</v>
      </c>
      <c r="U424" s="43">
        <f t="shared" ca="1" si="256"/>
        <v>-0.49887030123070725</v>
      </c>
      <c r="V424" s="29">
        <f t="shared" si="249"/>
        <v>6.6417910447761103E-2</v>
      </c>
      <c r="W424" s="29">
        <f t="shared" si="249"/>
        <v>1.0224558050644941E-2</v>
      </c>
      <c r="X424" s="18">
        <f t="shared" ca="1" si="253"/>
        <v>0.35620877768314552</v>
      </c>
      <c r="Y424" s="18">
        <f t="shared" ca="1" si="221"/>
        <v>78.217522391216775</v>
      </c>
      <c r="Z424" s="39">
        <f t="shared" ca="1" si="254"/>
        <v>4.5749135373081007E-3</v>
      </c>
      <c r="AA424" s="29">
        <f t="shared" ca="1" si="250"/>
        <v>3.1197934890567991E-2</v>
      </c>
      <c r="AB424" s="29">
        <f t="shared" ca="1" si="222"/>
        <v>3.9671916513394301E-2</v>
      </c>
      <c r="AC424" s="29">
        <f t="shared" ca="1" si="255"/>
        <v>-8.1506304904765958E-3</v>
      </c>
      <c r="AD424" s="22">
        <f t="shared" ca="1" si="223"/>
        <v>32</v>
      </c>
      <c r="AE424" s="114">
        <f t="shared" si="217"/>
        <v>0.58089811908561784</v>
      </c>
      <c r="AF424" s="112">
        <f t="shared" ca="1" si="224"/>
        <v>-0.68815939591758457</v>
      </c>
      <c r="AG424" s="112"/>
      <c r="AH424" s="112"/>
      <c r="AI424" s="112"/>
      <c r="AJ424" s="112"/>
      <c r="AK424" s="94">
        <f t="shared" si="225"/>
        <v>0.65249794224684987</v>
      </c>
      <c r="AL424" s="94">
        <f t="shared" si="226"/>
        <v>0.58089811908561784</v>
      </c>
      <c r="AM424" s="94">
        <f t="shared" si="227"/>
        <v>0.17346613717945486</v>
      </c>
      <c r="AN424" s="94">
        <f t="shared" si="228"/>
        <v>-2.8339970927507733E-2</v>
      </c>
      <c r="AO424" s="94">
        <f t="shared" si="229"/>
        <v>-4.3433042608410695E-2</v>
      </c>
      <c r="AQ424" s="94">
        <f t="shared" si="230"/>
        <v>0.62211831714164545</v>
      </c>
      <c r="AR424" s="94">
        <f t="shared" si="231"/>
        <v>0.57845047606631461</v>
      </c>
      <c r="AS424" s="94">
        <f t="shared" si="232"/>
        <v>0.15239279338563949</v>
      </c>
      <c r="AT424" s="94">
        <f t="shared" si="233"/>
        <v>-0.14790732292917169</v>
      </c>
      <c r="AU424" s="94">
        <f t="shared" si="234"/>
        <v>-0.23774789915966382</v>
      </c>
      <c r="AW424" s="94">
        <f t="shared" si="235"/>
        <v>0.58166915568700817</v>
      </c>
      <c r="AX424" s="94">
        <f t="shared" si="236"/>
        <v>0.47112075725873709</v>
      </c>
    </row>
    <row r="425" spans="1:50" x14ac:dyDescent="0.3">
      <c r="A425" s="21">
        <v>42227</v>
      </c>
      <c r="B425" s="9">
        <v>14.52</v>
      </c>
      <c r="C425" s="9">
        <v>106.26</v>
      </c>
      <c r="D425" s="18">
        <f t="shared" ca="1" si="243"/>
        <v>-38.489958208774951</v>
      </c>
      <c r="E425" s="11">
        <f t="shared" si="244"/>
        <v>405</v>
      </c>
      <c r="F425" s="43">
        <f t="shared" ca="1" si="218"/>
        <v>-0.90511222887863196</v>
      </c>
      <c r="G425" s="18">
        <f t="shared" ca="1" si="251"/>
        <v>1</v>
      </c>
      <c r="H425" s="18" t="str">
        <f t="shared" ca="1" si="219"/>
        <v/>
      </c>
      <c r="I425" s="18" t="str">
        <f t="shared" ca="1" si="245"/>
        <v/>
      </c>
      <c r="J425" s="18" t="str">
        <f t="shared" ca="1" si="237"/>
        <v/>
      </c>
      <c r="K425" s="18">
        <f t="shared" ca="1" si="246"/>
        <v>-0.90511222887863196</v>
      </c>
      <c r="L425" s="18" t="str">
        <f t="shared" ca="1" si="247"/>
        <v/>
      </c>
      <c r="M425" s="22">
        <f t="shared" ca="1" si="220"/>
        <v>0</v>
      </c>
      <c r="N425" s="18" t="str">
        <f t="shared" ca="1" si="248"/>
        <v/>
      </c>
      <c r="O425" s="22">
        <f t="shared" ca="1" si="238"/>
        <v>0</v>
      </c>
      <c r="P425" s="22" t="e">
        <f t="shared" ca="1" si="239"/>
        <v>#N/A</v>
      </c>
      <c r="Q425" s="18" t="e">
        <f t="shared" ca="1" si="240"/>
        <v>#N/A</v>
      </c>
      <c r="R425" s="22" t="e">
        <f t="shared" ca="1" si="241"/>
        <v>#N/A</v>
      </c>
      <c r="S425" s="18" t="e">
        <f t="shared" ca="1" si="242"/>
        <v>#N/A</v>
      </c>
      <c r="T425" s="18">
        <f t="shared" ca="1" si="252"/>
        <v>1</v>
      </c>
      <c r="U425" s="43">
        <f t="shared" ca="1" si="256"/>
        <v>-0.49887030123070725</v>
      </c>
      <c r="V425" s="29">
        <f t="shared" si="249"/>
        <v>1.6095171448565461E-2</v>
      </c>
      <c r="W425" s="29">
        <f t="shared" si="249"/>
        <v>5.1078320090806491E-3</v>
      </c>
      <c r="X425" s="18">
        <f t="shared" ca="1" si="253"/>
        <v>-3.938996266458461E-2</v>
      </c>
      <c r="Y425" s="18">
        <f t="shared" ca="1" si="221"/>
        <v>78.178132428552189</v>
      </c>
      <c r="Z425" s="39">
        <f t="shared" ca="1" si="254"/>
        <v>-5.0359512114905858E-4</v>
      </c>
      <c r="AA425" s="29">
        <f t="shared" ca="1" si="250"/>
        <v>3.0678628641618078E-2</v>
      </c>
      <c r="AB425" s="29">
        <f t="shared" ca="1" si="222"/>
        <v>3.9671916513394301E-2</v>
      </c>
      <c r="AC425" s="29">
        <f t="shared" ca="1" si="255"/>
        <v>-8.650120993876409E-3</v>
      </c>
      <c r="AD425" s="22">
        <f t="shared" ca="1" si="223"/>
        <v>33</v>
      </c>
      <c r="AE425" s="114">
        <f t="shared" si="217"/>
        <v>0.57954974648172175</v>
      </c>
      <c r="AF425" s="112">
        <f t="shared" ca="1" si="224"/>
        <v>-0.71728239248045245</v>
      </c>
      <c r="AG425" s="112"/>
      <c r="AH425" s="112"/>
      <c r="AI425" s="112"/>
      <c r="AJ425" s="112"/>
      <c r="AK425" s="94">
        <f t="shared" si="225"/>
        <v>0.6511499695607762</v>
      </c>
      <c r="AL425" s="94">
        <f t="shared" si="226"/>
        <v>0.57954974648172175</v>
      </c>
      <c r="AM425" s="94">
        <f t="shared" si="227"/>
        <v>0.17315567055902839</v>
      </c>
      <c r="AN425" s="94">
        <f t="shared" si="228"/>
        <v>-2.8228952025513589E-2</v>
      </c>
      <c r="AO425" s="94">
        <f t="shared" si="229"/>
        <v>-4.3352458489025227E-2</v>
      </c>
      <c r="AQ425" s="94">
        <f t="shared" si="230"/>
        <v>0.61455215474236458</v>
      </c>
      <c r="AR425" s="94">
        <f t="shared" si="231"/>
        <v>0.5742944740900866</v>
      </c>
      <c r="AS425" s="94">
        <f t="shared" si="232"/>
        <v>0.15166244433843853</v>
      </c>
      <c r="AT425" s="94">
        <f t="shared" si="233"/>
        <v>-0.14670636254501804</v>
      </c>
      <c r="AU425" s="94">
        <f t="shared" si="234"/>
        <v>-0.23872076830732286</v>
      </c>
      <c r="AW425" s="94">
        <f t="shared" si="235"/>
        <v>0.58153153711494354</v>
      </c>
      <c r="AX425" s="94">
        <f t="shared" si="236"/>
        <v>0.47406632529544745</v>
      </c>
    </row>
    <row r="426" spans="1:50" x14ac:dyDescent="0.3">
      <c r="A426" s="21">
        <v>42228</v>
      </c>
      <c r="B426" s="9">
        <v>15.52</v>
      </c>
      <c r="C426" s="9">
        <v>107.75</v>
      </c>
      <c r="D426" s="18">
        <f t="shared" ca="1" si="243"/>
        <v>-38.2332749576087</v>
      </c>
      <c r="E426" s="11">
        <f t="shared" si="244"/>
        <v>406</v>
      </c>
      <c r="F426" s="43">
        <f t="shared" ca="1" si="218"/>
        <v>-0.68166703826841235</v>
      </c>
      <c r="G426" s="18">
        <f t="shared" ca="1" si="251"/>
        <v>1</v>
      </c>
      <c r="H426" s="18" t="str">
        <f t="shared" ca="1" si="219"/>
        <v/>
      </c>
      <c r="I426" s="18" t="str">
        <f t="shared" ca="1" si="245"/>
        <v/>
      </c>
      <c r="J426" s="18" t="str">
        <f t="shared" ca="1" si="237"/>
        <v/>
      </c>
      <c r="K426" s="18">
        <f t="shared" ca="1" si="246"/>
        <v>-0.68166703826841235</v>
      </c>
      <c r="L426" s="18" t="str">
        <f t="shared" ca="1" si="247"/>
        <v/>
      </c>
      <c r="M426" s="22">
        <f t="shared" ca="1" si="220"/>
        <v>0</v>
      </c>
      <c r="N426" s="18" t="str">
        <f t="shared" ca="1" si="248"/>
        <v/>
      </c>
      <c r="O426" s="22">
        <f t="shared" ca="1" si="238"/>
        <v>0</v>
      </c>
      <c r="P426" s="22" t="e">
        <f t="shared" ca="1" si="239"/>
        <v>#N/A</v>
      </c>
      <c r="Q426" s="18" t="e">
        <f t="shared" ca="1" si="240"/>
        <v>#N/A</v>
      </c>
      <c r="R426" s="22" t="e">
        <f t="shared" ca="1" si="241"/>
        <v>#N/A</v>
      </c>
      <c r="S426" s="18" t="e">
        <f t="shared" ca="1" si="242"/>
        <v>#N/A</v>
      </c>
      <c r="T426" s="18">
        <f t="shared" ca="1" si="252"/>
        <v>1</v>
      </c>
      <c r="U426" s="43">
        <f t="shared" ca="1" si="256"/>
        <v>-0.49887030123070725</v>
      </c>
      <c r="V426" s="29">
        <f t="shared" si="249"/>
        <v>6.8870523415977963E-2</v>
      </c>
      <c r="W426" s="29">
        <f t="shared" si="249"/>
        <v>1.4022209674383539E-2</v>
      </c>
      <c r="X426" s="18">
        <f t="shared" ca="1" si="253"/>
        <v>0.25668325116624868</v>
      </c>
      <c r="Y426" s="18">
        <f t="shared" ca="1" si="221"/>
        <v>78.43481567971844</v>
      </c>
      <c r="Z426" s="39">
        <f t="shared" ca="1" si="254"/>
        <v>3.2833126501305987E-3</v>
      </c>
      <c r="AA426" s="29">
        <f t="shared" ca="1" si="250"/>
        <v>3.4062668821256414E-2</v>
      </c>
      <c r="AB426" s="29">
        <f t="shared" ca="1" si="222"/>
        <v>3.9671916513394301E-2</v>
      </c>
      <c r="AC426" s="29">
        <f t="shared" ca="1" si="255"/>
        <v>-5.395209395430145E-3</v>
      </c>
      <c r="AD426" s="22">
        <f t="shared" ca="1" si="223"/>
        <v>34</v>
      </c>
      <c r="AE426" s="114">
        <f t="shared" si="217"/>
        <v>0.57770445531403269</v>
      </c>
      <c r="AF426" s="112">
        <f t="shared" ca="1" si="224"/>
        <v>-0.47965307517655875</v>
      </c>
      <c r="AG426" s="112"/>
      <c r="AH426" s="112"/>
      <c r="AI426" s="112"/>
      <c r="AJ426" s="112"/>
      <c r="AK426" s="94">
        <f t="shared" si="225"/>
        <v>0.64932933819460237</v>
      </c>
      <c r="AL426" s="94">
        <f t="shared" si="226"/>
        <v>0.57770445531403269</v>
      </c>
      <c r="AM426" s="94">
        <f t="shared" si="227"/>
        <v>0.17283973849169981</v>
      </c>
      <c r="AN426" s="94">
        <f t="shared" si="228"/>
        <v>-2.8068899069635254E-2</v>
      </c>
      <c r="AO426" s="94">
        <f t="shared" si="229"/>
        <v>-4.3227523259118585E-2</v>
      </c>
      <c r="AQ426" s="94">
        <f t="shared" si="230"/>
        <v>0.60823458160896349</v>
      </c>
      <c r="AR426" s="94">
        <f t="shared" si="231"/>
        <v>0.57070418279914004</v>
      </c>
      <c r="AS426" s="94">
        <f t="shared" si="232"/>
        <v>0.15096678459435978</v>
      </c>
      <c r="AT426" s="94">
        <f t="shared" si="233"/>
        <v>-0.14467659063625452</v>
      </c>
      <c r="AU426" s="94">
        <f t="shared" si="234"/>
        <v>-0.23786314525810323</v>
      </c>
      <c r="AW426" s="94">
        <f t="shared" si="235"/>
        <v>0.58175656086880667</v>
      </c>
      <c r="AX426" s="94">
        <f t="shared" si="236"/>
        <v>0.47604534814663479</v>
      </c>
    </row>
    <row r="427" spans="1:50" x14ac:dyDescent="0.3">
      <c r="A427" s="21">
        <v>42229</v>
      </c>
      <c r="B427" s="9">
        <v>14.64</v>
      </c>
      <c r="C427" s="9">
        <v>106.86</v>
      </c>
      <c r="D427" s="18">
        <f t="shared" ca="1" si="243"/>
        <v>-38.669280389513375</v>
      </c>
      <c r="E427" s="11">
        <f t="shared" si="244"/>
        <v>407</v>
      </c>
      <c r="F427" s="43">
        <f t="shared" ca="1" si="218"/>
        <v>-1.061213878182526</v>
      </c>
      <c r="G427" s="18">
        <f t="shared" ca="1" si="251"/>
        <v>1</v>
      </c>
      <c r="H427" s="18">
        <f t="shared" ca="1" si="219"/>
        <v>-1.061213878182526</v>
      </c>
      <c r="I427" s="18" t="str">
        <f t="shared" ca="1" si="245"/>
        <v/>
      </c>
      <c r="J427" s="18" t="str">
        <f t="shared" ca="1" si="237"/>
        <v/>
      </c>
      <c r="K427" s="18">
        <f t="shared" ca="1" si="246"/>
        <v>-1.061213878182526</v>
      </c>
      <c r="L427" s="18" t="str">
        <f t="shared" ca="1" si="247"/>
        <v/>
      </c>
      <c r="M427" s="22">
        <f t="shared" ca="1" si="220"/>
        <v>0</v>
      </c>
      <c r="N427" s="18" t="str">
        <f t="shared" ca="1" si="248"/>
        <v/>
      </c>
      <c r="O427" s="22">
        <f t="shared" ca="1" si="238"/>
        <v>0</v>
      </c>
      <c r="P427" s="22" t="e">
        <f t="shared" ca="1" si="239"/>
        <v>#N/A</v>
      </c>
      <c r="Q427" s="18" t="e">
        <f t="shared" ca="1" si="240"/>
        <v>#N/A</v>
      </c>
      <c r="R427" s="22" t="e">
        <f t="shared" ca="1" si="241"/>
        <v>#N/A</v>
      </c>
      <c r="S427" s="18" t="e">
        <f t="shared" ca="1" si="242"/>
        <v>#N/A</v>
      </c>
      <c r="T427" s="18">
        <f t="shared" ca="1" si="252"/>
        <v>1</v>
      </c>
      <c r="U427" s="43">
        <f t="shared" ca="1" si="256"/>
        <v>-0.49887030123070725</v>
      </c>
      <c r="V427" s="29">
        <f t="shared" si="249"/>
        <v>-5.6701030927834989E-2</v>
      </c>
      <c r="W427" s="29">
        <f t="shared" si="249"/>
        <v>-8.2598607888631145E-3</v>
      </c>
      <c r="X427" s="18">
        <f t="shared" ca="1" si="253"/>
        <v>-0.43600543190466928</v>
      </c>
      <c r="Y427" s="18">
        <f t="shared" ca="1" si="221"/>
        <v>77.998810247813765</v>
      </c>
      <c r="Z427" s="39">
        <f t="shared" ca="1" si="254"/>
        <v>-5.5588252248218728E-3</v>
      </c>
      <c r="AA427" s="29">
        <f t="shared" ca="1" si="250"/>
        <v>2.8314495173766163E-2</v>
      </c>
      <c r="AB427" s="29">
        <f t="shared" ca="1" si="222"/>
        <v>3.9671916513394301E-2</v>
      </c>
      <c r="AC427" s="29">
        <f t="shared" ca="1" si="255"/>
        <v>-1.092404359417154E-2</v>
      </c>
      <c r="AD427" s="22">
        <f t="shared" ca="1" si="223"/>
        <v>35</v>
      </c>
      <c r="AE427" s="114">
        <f t="shared" si="217"/>
        <v>0.57467972995495664</v>
      </c>
      <c r="AF427" s="112">
        <f t="shared" ca="1" si="224"/>
        <v>-0.86962525140240388</v>
      </c>
      <c r="AG427" s="112"/>
      <c r="AH427" s="112"/>
      <c r="AI427" s="112"/>
      <c r="AJ427" s="112"/>
      <c r="AK427" s="94">
        <f t="shared" si="225"/>
        <v>0.64645312695844781</v>
      </c>
      <c r="AL427" s="94">
        <f t="shared" si="226"/>
        <v>0.57467972995495664</v>
      </c>
      <c r="AM427" s="94">
        <f t="shared" si="227"/>
        <v>0.17252798214673967</v>
      </c>
      <c r="AN427" s="94">
        <f t="shared" si="228"/>
        <v>-2.7761766448229298E-2</v>
      </c>
      <c r="AO427" s="94">
        <f t="shared" si="229"/>
        <v>-4.2944747717205717E-2</v>
      </c>
      <c r="AQ427" s="94">
        <f t="shared" si="230"/>
        <v>0.60055476201828906</v>
      </c>
      <c r="AR427" s="94">
        <f t="shared" si="231"/>
        <v>0.56587966134543233</v>
      </c>
      <c r="AS427" s="94">
        <f t="shared" si="232"/>
        <v>0.15035859184385059</v>
      </c>
      <c r="AT427" s="94">
        <f t="shared" si="233"/>
        <v>-0.13910636254501801</v>
      </c>
      <c r="AU427" s="94">
        <f t="shared" si="234"/>
        <v>-0.23162977190876347</v>
      </c>
      <c r="AW427" s="94">
        <f t="shared" si="235"/>
        <v>0.58098413889799327</v>
      </c>
      <c r="AX427" s="94">
        <f t="shared" si="236"/>
        <v>0.47716111160228919</v>
      </c>
    </row>
    <row r="428" spans="1:50" x14ac:dyDescent="0.3">
      <c r="A428" s="21">
        <v>42230</v>
      </c>
      <c r="B428" s="9">
        <v>14.49</v>
      </c>
      <c r="C428" s="9">
        <v>106.85</v>
      </c>
      <c r="D428" s="18">
        <f t="shared" ca="1" si="243"/>
        <v>-38.814291686501065</v>
      </c>
      <c r="E428" s="11">
        <f t="shared" si="244"/>
        <v>408</v>
      </c>
      <c r="F428" s="43">
        <f t="shared" ca="1" si="218"/>
        <v>-1.1874475796368644</v>
      </c>
      <c r="G428" s="18">
        <f t="shared" ca="1" si="251"/>
        <v>1</v>
      </c>
      <c r="H428" s="18">
        <f t="shared" ca="1" si="219"/>
        <v>-1.1874475796368644</v>
      </c>
      <c r="I428" s="18" t="str">
        <f t="shared" ca="1" si="245"/>
        <v/>
      </c>
      <c r="J428" s="18" t="str">
        <f t="shared" ca="1" si="237"/>
        <v/>
      </c>
      <c r="K428" s="18">
        <f t="shared" ca="1" si="246"/>
        <v>-1.1874475796368644</v>
      </c>
      <c r="L428" s="18" t="str">
        <f t="shared" ca="1" si="247"/>
        <v/>
      </c>
      <c r="M428" s="22">
        <f t="shared" ca="1" si="220"/>
        <v>0</v>
      </c>
      <c r="N428" s="18" t="str">
        <f t="shared" ca="1" si="248"/>
        <v/>
      </c>
      <c r="O428" s="22">
        <f t="shared" ca="1" si="238"/>
        <v>0</v>
      </c>
      <c r="P428" s="22" t="e">
        <f t="shared" ca="1" si="239"/>
        <v>#N/A</v>
      </c>
      <c r="Q428" s="18" t="e">
        <f t="shared" ca="1" si="240"/>
        <v>#N/A</v>
      </c>
      <c r="R428" s="22" t="e">
        <f t="shared" ca="1" si="241"/>
        <v>#N/A</v>
      </c>
      <c r="S428" s="18" t="e">
        <f t="shared" ca="1" si="242"/>
        <v>#N/A</v>
      </c>
      <c r="T428" s="18">
        <f t="shared" ca="1" si="252"/>
        <v>1</v>
      </c>
      <c r="U428" s="43">
        <f t="shared" ca="1" si="256"/>
        <v>-0.49887030123070725</v>
      </c>
      <c r="V428" s="29">
        <f t="shared" si="249"/>
        <v>-1.0245901639344286E-2</v>
      </c>
      <c r="W428" s="29">
        <f t="shared" si="249"/>
        <v>-9.3580385551236345E-5</v>
      </c>
      <c r="X428" s="18">
        <f t="shared" ca="1" si="253"/>
        <v>-0.14501129698769072</v>
      </c>
      <c r="Y428" s="18">
        <f t="shared" ca="1" si="221"/>
        <v>77.853798950826075</v>
      </c>
      <c r="Z428" s="39">
        <f t="shared" ca="1" si="254"/>
        <v>-1.8591475501609223E-3</v>
      </c>
      <c r="AA428" s="29">
        <f t="shared" ca="1" si="250"/>
        <v>2.6402706799268927E-2</v>
      </c>
      <c r="AB428" s="29">
        <f t="shared" ca="1" si="222"/>
        <v>3.9671916513394301E-2</v>
      </c>
      <c r="AC428" s="29">
        <f t="shared" ca="1" si="255"/>
        <v>-1.2762881735446374E-2</v>
      </c>
      <c r="AD428" s="22">
        <f t="shared" ca="1" si="223"/>
        <v>36</v>
      </c>
      <c r="AE428" s="114">
        <f t="shared" si="217"/>
        <v>0.57240553202201672</v>
      </c>
      <c r="AF428" s="112">
        <f t="shared" ca="1" si="224"/>
        <v>-0.99635929207283469</v>
      </c>
      <c r="AG428" s="112"/>
      <c r="AH428" s="112"/>
      <c r="AI428" s="112"/>
      <c r="AJ428" s="112"/>
      <c r="AK428" s="94">
        <f t="shared" si="225"/>
        <v>0.64459061128218254</v>
      </c>
      <c r="AL428" s="94">
        <f t="shared" si="226"/>
        <v>0.57240553202201672</v>
      </c>
      <c r="AM428" s="94">
        <f t="shared" si="227"/>
        <v>0.17219539790400901</v>
      </c>
      <c r="AN428" s="94">
        <f t="shared" si="228"/>
        <v>-2.7531838653291972E-2</v>
      </c>
      <c r="AO428" s="94">
        <f t="shared" si="229"/>
        <v>-4.2712131035429174E-2</v>
      </c>
      <c r="AQ428" s="94">
        <f t="shared" si="230"/>
        <v>0.59471788060572162</v>
      </c>
      <c r="AR428" s="94">
        <f t="shared" si="231"/>
        <v>0.56217283944099605</v>
      </c>
      <c r="AS428" s="94">
        <f t="shared" si="232"/>
        <v>0.14966591561525802</v>
      </c>
      <c r="AT428" s="94">
        <f t="shared" si="233"/>
        <v>-0.13610372148859548</v>
      </c>
      <c r="AU428" s="94">
        <f t="shared" si="234"/>
        <v>-0.22885426170468173</v>
      </c>
      <c r="AW428" s="94">
        <f t="shared" si="235"/>
        <v>0.58121428623139926</v>
      </c>
      <c r="AX428" s="94">
        <f t="shared" si="236"/>
        <v>0.47950704248465337</v>
      </c>
    </row>
    <row r="429" spans="1:50" x14ac:dyDescent="0.3">
      <c r="A429" s="21">
        <v>42233</v>
      </c>
      <c r="B429" s="9">
        <v>15.04</v>
      </c>
      <c r="C429" s="9">
        <v>107.13</v>
      </c>
      <c r="D429" s="18">
        <f t="shared" ca="1" si="243"/>
        <v>-38.403975370845664</v>
      </c>
      <c r="E429" s="11">
        <f t="shared" si="244"/>
        <v>409</v>
      </c>
      <c r="F429" s="43">
        <f t="shared" ca="1" si="218"/>
        <v>-0.83026335766080051</v>
      </c>
      <c r="G429" s="18">
        <f t="shared" ca="1" si="251"/>
        <v>1</v>
      </c>
      <c r="H429" s="18" t="str">
        <f t="shared" ca="1" si="219"/>
        <v/>
      </c>
      <c r="I429" s="18" t="str">
        <f t="shared" ca="1" si="245"/>
        <v/>
      </c>
      <c r="J429" s="18" t="str">
        <f t="shared" ca="1" si="237"/>
        <v/>
      </c>
      <c r="K429" s="18">
        <f t="shared" ca="1" si="246"/>
        <v>-0.83026335766080051</v>
      </c>
      <c r="L429" s="18" t="str">
        <f t="shared" ca="1" si="247"/>
        <v/>
      </c>
      <c r="M429" s="22">
        <f t="shared" ca="1" si="220"/>
        <v>0</v>
      </c>
      <c r="N429" s="18" t="str">
        <f t="shared" ca="1" si="248"/>
        <v/>
      </c>
      <c r="O429" s="22">
        <f t="shared" ca="1" si="238"/>
        <v>0</v>
      </c>
      <c r="P429" s="22" t="e">
        <f t="shared" ca="1" si="239"/>
        <v>#N/A</v>
      </c>
      <c r="Q429" s="18" t="e">
        <f t="shared" ca="1" si="240"/>
        <v>#N/A</v>
      </c>
      <c r="R429" s="22" t="e">
        <f t="shared" ca="1" si="241"/>
        <v>#N/A</v>
      </c>
      <c r="S429" s="18" t="e">
        <f t="shared" ca="1" si="242"/>
        <v>#N/A</v>
      </c>
      <c r="T429" s="18">
        <f t="shared" ca="1" si="252"/>
        <v>1</v>
      </c>
      <c r="U429" s="43">
        <f t="shared" ca="1" si="256"/>
        <v>-0.49887030123070725</v>
      </c>
      <c r="V429" s="29">
        <f t="shared" si="249"/>
        <v>3.7957211870255275E-2</v>
      </c>
      <c r="W429" s="29">
        <f t="shared" si="249"/>
        <v>2.6204960224614051E-3</v>
      </c>
      <c r="X429" s="18">
        <f t="shared" ca="1" si="253"/>
        <v>0.41031631565540039</v>
      </c>
      <c r="Y429" s="18">
        <f t="shared" ca="1" si="221"/>
        <v>78.264115266481468</v>
      </c>
      <c r="Z429" s="39">
        <f t="shared" ca="1" si="254"/>
        <v>5.2703441731154488E-3</v>
      </c>
      <c r="AA429" s="29">
        <f t="shared" ca="1" si="250"/>
        <v>3.1812202324318362E-2</v>
      </c>
      <c r="AB429" s="29">
        <f t="shared" ca="1" si="222"/>
        <v>3.9671916513394301E-2</v>
      </c>
      <c r="AC429" s="29">
        <f t="shared" ca="1" si="255"/>
        <v>-7.559802341717603E-3</v>
      </c>
      <c r="AD429" s="22">
        <f t="shared" ca="1" si="223"/>
        <v>37</v>
      </c>
      <c r="AE429" s="114">
        <f t="shared" si="217"/>
        <v>0.57094762070046301</v>
      </c>
      <c r="AF429" s="112">
        <f t="shared" ca="1" si="224"/>
        <v>-0.61281338546072595</v>
      </c>
      <c r="AG429" s="112"/>
      <c r="AH429" s="112"/>
      <c r="AI429" s="112"/>
      <c r="AJ429" s="112"/>
      <c r="AK429" s="94">
        <f t="shared" si="225"/>
        <v>0.64377025869526705</v>
      </c>
      <c r="AL429" s="94">
        <f t="shared" si="226"/>
        <v>0.57094762070046301</v>
      </c>
      <c r="AM429" s="94">
        <f t="shared" si="227"/>
        <v>0.17186771961022049</v>
      </c>
      <c r="AN429" s="94">
        <f t="shared" si="228"/>
        <v>-2.7331600119379448E-2</v>
      </c>
      <c r="AO429" s="94">
        <f t="shared" si="229"/>
        <v>-4.245551848694061E-2</v>
      </c>
      <c r="AQ429" s="94">
        <f t="shared" si="230"/>
        <v>0.58848942738533161</v>
      </c>
      <c r="AR429" s="94">
        <f t="shared" si="231"/>
        <v>0.55898675395313879</v>
      </c>
      <c r="AS429" s="94">
        <f t="shared" si="232"/>
        <v>0.14898819768685856</v>
      </c>
      <c r="AT429" s="94">
        <f t="shared" si="233"/>
        <v>-0.13382857142857144</v>
      </c>
      <c r="AU429" s="94">
        <f t="shared" si="234"/>
        <v>-0.22741032412965179</v>
      </c>
      <c r="AW429" s="94">
        <f t="shared" si="235"/>
        <v>0.58221204284505901</v>
      </c>
      <c r="AX429" s="94">
        <f t="shared" si="236"/>
        <v>0.48164425133259348</v>
      </c>
    </row>
    <row r="430" spans="1:50" x14ac:dyDescent="0.3">
      <c r="A430" s="21">
        <v>42234</v>
      </c>
      <c r="B430" s="9">
        <v>14.77</v>
      </c>
      <c r="C430" s="9">
        <v>107.11</v>
      </c>
      <c r="D430" s="18">
        <f t="shared" ca="1" si="243"/>
        <v>-38.66399796482105</v>
      </c>
      <c r="E430" s="11">
        <f t="shared" si="244"/>
        <v>410</v>
      </c>
      <c r="F430" s="43">
        <f t="shared" ca="1" si="218"/>
        <v>-1.056615477675684</v>
      </c>
      <c r="G430" s="18">
        <f t="shared" ca="1" si="251"/>
        <v>1</v>
      </c>
      <c r="H430" s="18">
        <f t="shared" ca="1" si="219"/>
        <v>-1.056615477675684</v>
      </c>
      <c r="I430" s="18" t="str">
        <f t="shared" ca="1" si="245"/>
        <v/>
      </c>
      <c r="J430" s="18" t="str">
        <f t="shared" ca="1" si="237"/>
        <v/>
      </c>
      <c r="K430" s="18">
        <f t="shared" ca="1" si="246"/>
        <v>-1.056615477675684</v>
      </c>
      <c r="L430" s="18" t="str">
        <f t="shared" ca="1" si="247"/>
        <v/>
      </c>
      <c r="M430" s="22">
        <f t="shared" ca="1" si="220"/>
        <v>0</v>
      </c>
      <c r="N430" s="18" t="str">
        <f t="shared" ca="1" si="248"/>
        <v/>
      </c>
      <c r="O430" s="22">
        <f t="shared" ca="1" si="238"/>
        <v>0</v>
      </c>
      <c r="P430" s="22" t="e">
        <f t="shared" ca="1" si="239"/>
        <v>#N/A</v>
      </c>
      <c r="Q430" s="18" t="e">
        <f t="shared" ca="1" si="240"/>
        <v>#N/A</v>
      </c>
      <c r="R430" s="22" t="e">
        <f t="shared" ca="1" si="241"/>
        <v>#N/A</v>
      </c>
      <c r="S430" s="18" t="e">
        <f t="shared" ca="1" si="242"/>
        <v>#N/A</v>
      </c>
      <c r="T430" s="18">
        <f t="shared" ca="1" si="252"/>
        <v>1</v>
      </c>
      <c r="U430" s="43">
        <f t="shared" ca="1" si="256"/>
        <v>-0.49887030123070725</v>
      </c>
      <c r="V430" s="29">
        <f t="shared" si="249"/>
        <v>-1.7952127659574442E-2</v>
      </c>
      <c r="W430" s="29">
        <f t="shared" si="249"/>
        <v>-1.8668906935495212E-4</v>
      </c>
      <c r="X430" s="18">
        <f t="shared" ca="1" si="253"/>
        <v>-0.26002259397538741</v>
      </c>
      <c r="Y430" s="18">
        <f t="shared" ca="1" si="221"/>
        <v>78.004092672506076</v>
      </c>
      <c r="Z430" s="39">
        <f t="shared" ca="1" si="254"/>
        <v>-3.3223731347379326E-3</v>
      </c>
      <c r="AA430" s="29">
        <f t="shared" ca="1" si="250"/>
        <v>2.8384137183221192E-2</v>
      </c>
      <c r="AB430" s="29">
        <f t="shared" ca="1" si="222"/>
        <v>3.9671916513394301E-2</v>
      </c>
      <c r="AC430" s="29">
        <f t="shared" ca="1" si="255"/>
        <v>-1.0857058992251534E-2</v>
      </c>
      <c r="AD430" s="22">
        <f t="shared" ca="1" si="223"/>
        <v>38</v>
      </c>
      <c r="AE430" s="114">
        <f t="shared" si="217"/>
        <v>0.56862558783035388</v>
      </c>
      <c r="AF430" s="112">
        <f t="shared" ca="1" si="224"/>
        <v>-0.84677527580815348</v>
      </c>
      <c r="AG430" s="112"/>
      <c r="AH430" s="112"/>
      <c r="AI430" s="112"/>
      <c r="AJ430" s="112"/>
      <c r="AK430" s="94">
        <f t="shared" si="225"/>
        <v>0.64161534705979517</v>
      </c>
      <c r="AL430" s="94">
        <f t="shared" si="226"/>
        <v>0.56862558783035388</v>
      </c>
      <c r="AM430" s="94">
        <f t="shared" si="227"/>
        <v>0.17156257064526217</v>
      </c>
      <c r="AN430" s="94">
        <f t="shared" si="228"/>
        <v>-2.7099529568531823E-2</v>
      </c>
      <c r="AO430" s="94">
        <f t="shared" si="229"/>
        <v>-4.2236411103187481E-2</v>
      </c>
      <c r="AQ430" s="94">
        <f t="shared" si="230"/>
        <v>0.57650854977550869</v>
      </c>
      <c r="AR430" s="94">
        <f t="shared" si="231"/>
        <v>0.55437696542577797</v>
      </c>
      <c r="AS430" s="94">
        <f t="shared" si="232"/>
        <v>0.14842846055635167</v>
      </c>
      <c r="AT430" s="94">
        <f t="shared" si="233"/>
        <v>-0.13040720288115246</v>
      </c>
      <c r="AU430" s="94">
        <f t="shared" si="234"/>
        <v>-0.2262016806722689</v>
      </c>
      <c r="AW430" s="94">
        <f t="shared" si="235"/>
        <v>0.58238150897445407</v>
      </c>
      <c r="AX430" s="94">
        <f t="shared" si="236"/>
        <v>0.48277370321149199</v>
      </c>
    </row>
    <row r="431" spans="1:50" x14ac:dyDescent="0.3">
      <c r="A431" s="21">
        <v>42235</v>
      </c>
      <c r="B431" s="9">
        <v>15.2</v>
      </c>
      <c r="C431" s="9">
        <v>108.55</v>
      </c>
      <c r="D431" s="18">
        <f t="shared" ca="1" si="243"/>
        <v>-38.952371198593269</v>
      </c>
      <c r="E431" s="11">
        <f t="shared" si="244"/>
        <v>411</v>
      </c>
      <c r="F431" s="43">
        <f t="shared" ca="1" si="218"/>
        <v>-1.3076470969743843</v>
      </c>
      <c r="G431" s="18">
        <f t="shared" ca="1" si="251"/>
        <v>1</v>
      </c>
      <c r="H431" s="18">
        <f t="shared" ca="1" si="219"/>
        <v>-1.3076470969743843</v>
      </c>
      <c r="I431" s="18" t="str">
        <f t="shared" ca="1" si="245"/>
        <v/>
      </c>
      <c r="J431" s="18" t="str">
        <f t="shared" ca="1" si="237"/>
        <v/>
      </c>
      <c r="K431" s="18">
        <f t="shared" ca="1" si="246"/>
        <v>-1.3076470969743843</v>
      </c>
      <c r="L431" s="18" t="str">
        <f t="shared" ca="1" si="247"/>
        <v/>
      </c>
      <c r="M431" s="22">
        <f t="shared" ca="1" si="220"/>
        <v>0</v>
      </c>
      <c r="N431" s="18" t="str">
        <f t="shared" ca="1" si="248"/>
        <v/>
      </c>
      <c r="O431" s="22">
        <f t="shared" ca="1" si="238"/>
        <v>0</v>
      </c>
      <c r="P431" s="22" t="e">
        <f t="shared" ca="1" si="239"/>
        <v>#N/A</v>
      </c>
      <c r="Q431" s="18" t="e">
        <f t="shared" ca="1" si="240"/>
        <v>#N/A</v>
      </c>
      <c r="R431" s="22" t="e">
        <f t="shared" ca="1" si="241"/>
        <v>#N/A</v>
      </c>
      <c r="S431" s="18" t="e">
        <f t="shared" ca="1" si="242"/>
        <v>#N/A</v>
      </c>
      <c r="T431" s="18">
        <f t="shared" ca="1" si="252"/>
        <v>1</v>
      </c>
      <c r="U431" s="43">
        <f t="shared" ca="1" si="256"/>
        <v>-0.49887030123070725</v>
      </c>
      <c r="V431" s="29">
        <f t="shared" si="249"/>
        <v>2.9113067027758951E-2</v>
      </c>
      <c r="W431" s="29">
        <f t="shared" si="249"/>
        <v>1.3444122864345045E-2</v>
      </c>
      <c r="X431" s="18">
        <f t="shared" ca="1" si="253"/>
        <v>-0.28837323377221757</v>
      </c>
      <c r="Y431" s="18">
        <f t="shared" ca="1" si="221"/>
        <v>77.715719438733856</v>
      </c>
      <c r="Z431" s="39">
        <f t="shared" ca="1" si="254"/>
        <v>-3.6968987637986395E-3</v>
      </c>
      <c r="AA431" s="29">
        <f t="shared" ca="1" si="250"/>
        <v>2.4582305137758498E-2</v>
      </c>
      <c r="AB431" s="29">
        <f t="shared" ca="1" si="222"/>
        <v>3.9671916513394301E-2</v>
      </c>
      <c r="AC431" s="29">
        <f t="shared" ca="1" si="255"/>
        <v>-1.4513820308083125E-2</v>
      </c>
      <c r="AD431" s="22">
        <f t="shared" ca="1" si="223"/>
        <v>39</v>
      </c>
      <c r="AE431" s="114">
        <f t="shared" si="217"/>
        <v>0.56585070642305824</v>
      </c>
      <c r="AF431" s="112">
        <f t="shared" ca="1" si="224"/>
        <v>-1.1102136362906456</v>
      </c>
      <c r="AG431" s="112"/>
      <c r="AH431" s="112"/>
      <c r="AI431" s="112"/>
      <c r="AJ431" s="112"/>
      <c r="AK431" s="94">
        <f t="shared" si="225"/>
        <v>0.63887496940006228</v>
      </c>
      <c r="AL431" s="94">
        <f t="shared" si="226"/>
        <v>0.56585070642305824</v>
      </c>
      <c r="AM431" s="94">
        <f t="shared" si="227"/>
        <v>0.17123923654331763</v>
      </c>
      <c r="AN431" s="94">
        <f t="shared" si="228"/>
        <v>-2.6867908940185068E-2</v>
      </c>
      <c r="AO431" s="94">
        <f t="shared" si="229"/>
        <v>-4.2055034595290954E-2</v>
      </c>
      <c r="AQ431" s="94">
        <f t="shared" si="230"/>
        <v>0.56668977402718379</v>
      </c>
      <c r="AR431" s="94">
        <f t="shared" si="231"/>
        <v>0.54968551468330584</v>
      </c>
      <c r="AS431" s="94">
        <f t="shared" si="232"/>
        <v>0.14779096975877445</v>
      </c>
      <c r="AT431" s="94">
        <f t="shared" si="233"/>
        <v>-0.12679183673469388</v>
      </c>
      <c r="AU431" s="94">
        <f t="shared" si="234"/>
        <v>-0.22374117647058819</v>
      </c>
      <c r="AW431" s="94">
        <f t="shared" si="235"/>
        <v>0.5851025591800928</v>
      </c>
      <c r="AX431" s="94">
        <f t="shared" si="236"/>
        <v>0.48454857666006279</v>
      </c>
    </row>
    <row r="432" spans="1:50" x14ac:dyDescent="0.3">
      <c r="A432" s="21">
        <v>42236</v>
      </c>
      <c r="B432" s="9">
        <v>15.82</v>
      </c>
      <c r="C432" s="9">
        <v>110.44</v>
      </c>
      <c r="D432" s="18">
        <f t="shared" ca="1" si="243"/>
        <v>-39.275236067919309</v>
      </c>
      <c r="E432" s="11">
        <f t="shared" si="244"/>
        <v>412</v>
      </c>
      <c r="F432" s="43">
        <f t="shared" ca="1" si="218"/>
        <v>-1.5887040102716783</v>
      </c>
      <c r="G432" s="18">
        <f t="shared" ca="1" si="251"/>
        <v>1</v>
      </c>
      <c r="H432" s="18">
        <f t="shared" ca="1" si="219"/>
        <v>-1.5887040102716783</v>
      </c>
      <c r="I432" s="18" t="str">
        <f t="shared" ca="1" si="245"/>
        <v/>
      </c>
      <c r="J432" s="18" t="str">
        <f t="shared" ca="1" si="237"/>
        <v/>
      </c>
      <c r="K432" s="18">
        <f t="shared" ca="1" si="246"/>
        <v>-1.5887040102716783</v>
      </c>
      <c r="L432" s="18" t="str">
        <f t="shared" ca="1" si="247"/>
        <v/>
      </c>
      <c r="M432" s="22">
        <f t="shared" ca="1" si="220"/>
        <v>0</v>
      </c>
      <c r="N432" s="18" t="str">
        <f t="shared" ca="1" si="248"/>
        <v/>
      </c>
      <c r="O432" s="22">
        <f t="shared" ca="1" si="238"/>
        <v>0</v>
      </c>
      <c r="P432" s="22" t="e">
        <f t="shared" ca="1" si="239"/>
        <v>#N/A</v>
      </c>
      <c r="Q432" s="18" t="e">
        <f t="shared" ca="1" si="240"/>
        <v>#N/A</v>
      </c>
      <c r="R432" s="22" t="e">
        <f t="shared" ca="1" si="241"/>
        <v>#N/A</v>
      </c>
      <c r="S432" s="18" t="e">
        <f t="shared" ca="1" si="242"/>
        <v>#N/A</v>
      </c>
      <c r="T432" s="18">
        <f t="shared" ca="1" si="252"/>
        <v>1</v>
      </c>
      <c r="U432" s="43">
        <f t="shared" ca="1" si="256"/>
        <v>-0.49887030123070725</v>
      </c>
      <c r="V432" s="29">
        <f t="shared" si="249"/>
        <v>4.0789473684210591E-2</v>
      </c>
      <c r="W432" s="29">
        <f t="shared" si="249"/>
        <v>1.741133118378628E-2</v>
      </c>
      <c r="X432" s="18">
        <f t="shared" ca="1" si="253"/>
        <v>-0.32286486932603609</v>
      </c>
      <c r="Y432" s="18">
        <f t="shared" ca="1" si="221"/>
        <v>77.392854569407817</v>
      </c>
      <c r="Z432" s="39">
        <f t="shared" ca="1" si="254"/>
        <v>-4.1544345424295859E-3</v>
      </c>
      <c r="AA432" s="29">
        <f t="shared" ca="1" si="250"/>
        <v>2.03257450177321E-2</v>
      </c>
      <c r="AB432" s="29">
        <f t="shared" ca="1" si="222"/>
        <v>3.9671916513394301E-2</v>
      </c>
      <c r="AC432" s="29">
        <f t="shared" ca="1" si="255"/>
        <v>-1.8607958134082114E-2</v>
      </c>
      <c r="AD432" s="22">
        <f t="shared" ca="1" si="223"/>
        <v>40</v>
      </c>
      <c r="AE432" s="114">
        <f t="shared" si="217"/>
        <v>0.56372563345680882</v>
      </c>
      <c r="AF432" s="112">
        <f t="shared" ca="1" si="224"/>
        <v>-1.4070766611289718</v>
      </c>
      <c r="AG432" s="112"/>
      <c r="AH432" s="112"/>
      <c r="AI432" s="112"/>
      <c r="AJ432" s="112"/>
      <c r="AK432" s="94">
        <f t="shared" si="225"/>
        <v>0.63746769772816136</v>
      </c>
      <c r="AL432" s="94">
        <f t="shared" si="226"/>
        <v>0.56372563345680882</v>
      </c>
      <c r="AM432" s="94">
        <f t="shared" si="227"/>
        <v>0.17092945109834967</v>
      </c>
      <c r="AN432" s="94">
        <f t="shared" si="228"/>
        <v>-2.6615115708819161E-2</v>
      </c>
      <c r="AO432" s="94">
        <f t="shared" si="229"/>
        <v>-4.1751316660705189E-2</v>
      </c>
      <c r="AQ432" s="94">
        <f t="shared" si="230"/>
        <v>0.56443373195035784</v>
      </c>
      <c r="AR432" s="94">
        <f t="shared" si="231"/>
        <v>0.54618542319865393</v>
      </c>
      <c r="AS432" s="94">
        <f t="shared" si="232"/>
        <v>0.14723949458848645</v>
      </c>
      <c r="AT432" s="94">
        <f t="shared" si="233"/>
        <v>-0.12234429771908761</v>
      </c>
      <c r="AU432" s="94">
        <f t="shared" si="234"/>
        <v>-0.21675582232893167</v>
      </c>
      <c r="AW432" s="94">
        <f t="shared" si="235"/>
        <v>0.58828043083590431</v>
      </c>
      <c r="AX432" s="94">
        <f t="shared" si="236"/>
        <v>0.48566165383121501</v>
      </c>
    </row>
    <row r="433" spans="1:50" x14ac:dyDescent="0.3">
      <c r="A433" s="21">
        <v>42237</v>
      </c>
      <c r="B433" s="9">
        <v>15.39</v>
      </c>
      <c r="C433" s="9">
        <v>111.13</v>
      </c>
      <c r="D433" s="18">
        <f t="shared" ca="1" si="243"/>
        <v>-40.049456575768495</v>
      </c>
      <c r="E433" s="11">
        <f t="shared" si="244"/>
        <v>413</v>
      </c>
      <c r="F433" s="43">
        <f t="shared" ca="1" si="218"/>
        <v>-2.2626702630937405</v>
      </c>
      <c r="G433" s="18">
        <f t="shared" ca="1" si="251"/>
        <v>0</v>
      </c>
      <c r="H433" s="18" t="str">
        <f t="shared" ca="1" si="219"/>
        <v/>
      </c>
      <c r="I433" s="18" t="str">
        <f t="shared" ca="1" si="245"/>
        <v/>
      </c>
      <c r="J433" s="18" t="str">
        <f t="shared" ca="1" si="237"/>
        <v/>
      </c>
      <c r="K433" s="18">
        <f t="shared" ca="1" si="246"/>
        <v>-2.2626702630937405</v>
      </c>
      <c r="L433" s="18" t="str">
        <f t="shared" ca="1" si="247"/>
        <v/>
      </c>
      <c r="M433" s="22">
        <f t="shared" ca="1" si="220"/>
        <v>0</v>
      </c>
      <c r="N433" s="18">
        <f t="shared" ca="1" si="248"/>
        <v>-2.2626702630937405</v>
      </c>
      <c r="O433" s="22">
        <f t="shared" ca="1" si="238"/>
        <v>1</v>
      </c>
      <c r="P433" s="22" t="e">
        <f t="shared" ca="1" si="239"/>
        <v>#N/A</v>
      </c>
      <c r="Q433" s="18" t="e">
        <f t="shared" ca="1" si="240"/>
        <v>#N/A</v>
      </c>
      <c r="R433" s="22">
        <f t="shared" ca="1" si="241"/>
        <v>413</v>
      </c>
      <c r="S433" s="18">
        <f t="shared" ca="1" si="242"/>
        <v>-2.2626702630937405</v>
      </c>
      <c r="T433" s="18">
        <f t="shared" ca="1" si="252"/>
        <v>0</v>
      </c>
      <c r="U433" s="43">
        <f t="shared" ca="1" si="256"/>
        <v>0</v>
      </c>
      <c r="V433" s="29">
        <f t="shared" si="249"/>
        <v>-2.7180783817951942E-2</v>
      </c>
      <c r="W433" s="29">
        <f t="shared" si="249"/>
        <v>6.247736327417582E-3</v>
      </c>
      <c r="X433" s="18">
        <f t="shared" ca="1" si="253"/>
        <v>-0.77422050784918661</v>
      </c>
      <c r="Y433" s="18">
        <f t="shared" ca="1" si="221"/>
        <v>76.618634061558623</v>
      </c>
      <c r="Z433" s="39">
        <f t="shared" ca="1" si="254"/>
        <v>-1.0003772469134753E-2</v>
      </c>
      <c r="AA433" s="29">
        <f t="shared" ca="1" si="250"/>
        <v>1.0118638420174353E-2</v>
      </c>
      <c r="AB433" s="29">
        <f t="shared" ca="1" si="222"/>
        <v>3.9671916513394301E-2</v>
      </c>
      <c r="AC433" s="29">
        <f t="shared" ca="1" si="255"/>
        <v>-2.842558082392832E-2</v>
      </c>
      <c r="AD433" s="22">
        <f t="shared" ca="1" si="223"/>
        <v>41</v>
      </c>
      <c r="AE433" s="114">
        <f t="shared" si="217"/>
        <v>0.56132730277024556</v>
      </c>
      <c r="AF433" s="112">
        <f t="shared" ca="1" si="224"/>
        <v>-2.1322827317575754</v>
      </c>
      <c r="AG433" s="112"/>
      <c r="AH433" s="112"/>
      <c r="AI433" s="112"/>
      <c r="AJ433" s="112"/>
      <c r="AK433" s="94">
        <f t="shared" si="225"/>
        <v>0.6367407845997386</v>
      </c>
      <c r="AL433" s="94">
        <f t="shared" si="226"/>
        <v>0.56132730277024556</v>
      </c>
      <c r="AM433" s="94">
        <f t="shared" si="227"/>
        <v>0.17062588241645074</v>
      </c>
      <c r="AN433" s="94">
        <f t="shared" si="228"/>
        <v>-2.6298204771728069E-2</v>
      </c>
      <c r="AO433" s="94">
        <f t="shared" si="229"/>
        <v>-4.1301272680780723E-2</v>
      </c>
      <c r="AQ433" s="94">
        <f t="shared" si="230"/>
        <v>0.57095174427976736</v>
      </c>
      <c r="AR433" s="94">
        <f t="shared" si="231"/>
        <v>0.54131590270794983</v>
      </c>
      <c r="AS433" s="94">
        <f t="shared" si="232"/>
        <v>0.14673641772908882</v>
      </c>
      <c r="AT433" s="94">
        <f t="shared" si="233"/>
        <v>-0.11565330132052817</v>
      </c>
      <c r="AU433" s="94">
        <f t="shared" si="234"/>
        <v>-0.20256230492196875</v>
      </c>
      <c r="AW433" s="94">
        <f t="shared" si="235"/>
        <v>0.58993234108282733</v>
      </c>
      <c r="AX433" s="94">
        <f t="shared" si="236"/>
        <v>0.48687239262981818</v>
      </c>
    </row>
    <row r="434" spans="1:50" x14ac:dyDescent="0.3">
      <c r="A434" s="21">
        <v>42240</v>
      </c>
      <c r="B434" s="9">
        <v>14.13</v>
      </c>
      <c r="C434" s="9">
        <v>110.53</v>
      </c>
      <c r="D434" s="18">
        <f t="shared" ca="1" si="243"/>
        <v>-41.010134395030072</v>
      </c>
      <c r="E434" s="11">
        <f t="shared" si="244"/>
        <v>414</v>
      </c>
      <c r="F434" s="43">
        <f t="shared" ca="1" si="218"/>
        <v>-3.0989493637541914</v>
      </c>
      <c r="G434" s="18">
        <f t="shared" ca="1" si="251"/>
        <v>0</v>
      </c>
      <c r="H434" s="18" t="str">
        <f t="shared" ca="1" si="219"/>
        <v/>
      </c>
      <c r="I434" s="18" t="str">
        <f t="shared" ca="1" si="245"/>
        <v/>
      </c>
      <c r="J434" s="18" t="str">
        <f t="shared" ca="1" si="237"/>
        <v/>
      </c>
      <c r="K434" s="18">
        <f t="shared" ca="1" si="246"/>
        <v>-3.0989493637541914</v>
      </c>
      <c r="L434" s="18" t="str">
        <f t="shared" ca="1" si="247"/>
        <v/>
      </c>
      <c r="M434" s="22">
        <f t="shared" ca="1" si="220"/>
        <v>0</v>
      </c>
      <c r="N434" s="18">
        <f t="shared" ca="1" si="248"/>
        <v>-3.0989493637541914</v>
      </c>
      <c r="O434" s="22">
        <f t="shared" ca="1" si="238"/>
        <v>1</v>
      </c>
      <c r="P434" s="22" t="e">
        <f t="shared" ca="1" si="239"/>
        <v>#N/A</v>
      </c>
      <c r="Q434" s="18" t="e">
        <f t="shared" ca="1" si="240"/>
        <v>#N/A</v>
      </c>
      <c r="R434" s="22" t="e">
        <f t="shared" ca="1" si="241"/>
        <v>#N/A</v>
      </c>
      <c r="S434" s="18" t="e">
        <f t="shared" ca="1" si="242"/>
        <v>#N/A</v>
      </c>
      <c r="T434" s="18">
        <f t="shared" ca="1" si="252"/>
        <v>0</v>
      </c>
      <c r="U434" s="43">
        <f t="shared" ca="1" si="256"/>
        <v>0</v>
      </c>
      <c r="V434" s="29">
        <f t="shared" si="249"/>
        <v>-8.1871345029239748E-2</v>
      </c>
      <c r="W434" s="29">
        <f t="shared" si="249"/>
        <v>-5.3990821560334235E-3</v>
      </c>
      <c r="X434" s="18">
        <f t="shared" ca="1" si="253"/>
        <v>0</v>
      </c>
      <c r="Y434" s="18">
        <f t="shared" ca="1" si="221"/>
        <v>76.618634061558623</v>
      </c>
      <c r="Z434" s="39">
        <f t="shared" ca="1" si="254"/>
        <v>0</v>
      </c>
      <c r="AA434" s="29">
        <f t="shared" ca="1" si="250"/>
        <v>1.0118638420174353E-2</v>
      </c>
      <c r="AB434" s="29">
        <f t="shared" ca="1" si="222"/>
        <v>3.9671916513394301E-2</v>
      </c>
      <c r="AC434" s="29">
        <f t="shared" ca="1" si="255"/>
        <v>-2.842558082392832E-2</v>
      </c>
      <c r="AD434" s="22">
        <f t="shared" ca="1" si="223"/>
        <v>42</v>
      </c>
      <c r="AE434" s="114">
        <f t="shared" si="217"/>
        <v>0.55951472184101469</v>
      </c>
      <c r="AF434" s="112">
        <f t="shared" ca="1" si="224"/>
        <v>-3.028775723269213</v>
      </c>
      <c r="AG434" s="112"/>
      <c r="AH434" s="112"/>
      <c r="AI434" s="112"/>
      <c r="AJ434" s="112"/>
      <c r="AK434" s="94">
        <f t="shared" si="225"/>
        <v>0.63735064320089785</v>
      </c>
      <c r="AL434" s="94">
        <f t="shared" si="226"/>
        <v>0.55951472184101469</v>
      </c>
      <c r="AM434" s="94">
        <f t="shared" si="227"/>
        <v>0.17031839664124282</v>
      </c>
      <c r="AN434" s="94">
        <f t="shared" si="228"/>
        <v>-2.6069598624136964E-2</v>
      </c>
      <c r="AO434" s="94">
        <f t="shared" si="229"/>
        <v>-4.0903071021016646E-2</v>
      </c>
      <c r="AQ434" s="94">
        <f t="shared" si="230"/>
        <v>0.58717358991611257</v>
      </c>
      <c r="AR434" s="94">
        <f t="shared" si="231"/>
        <v>0.5324093818763751</v>
      </c>
      <c r="AS434" s="94">
        <f t="shared" si="232"/>
        <v>0.14616202994257185</v>
      </c>
      <c r="AT434" s="94">
        <f t="shared" si="233"/>
        <v>-0.1102112845138055</v>
      </c>
      <c r="AU434" s="94">
        <f t="shared" si="234"/>
        <v>-0.18769795918367344</v>
      </c>
      <c r="AW434" s="94">
        <f t="shared" si="235"/>
        <v>0.59165201373312448</v>
      </c>
      <c r="AX434" s="94">
        <f t="shared" si="236"/>
        <v>0.4880795015403957</v>
      </c>
    </row>
    <row r="435" spans="1:50" x14ac:dyDescent="0.3">
      <c r="A435" s="21">
        <v>42241</v>
      </c>
      <c r="B435" s="9">
        <v>13.67</v>
      </c>
      <c r="C435" s="9">
        <v>109.16</v>
      </c>
      <c r="D435" s="18">
        <f t="shared" ca="1" si="243"/>
        <v>-40.786682082344001</v>
      </c>
      <c r="E435" s="11">
        <f t="shared" si="244"/>
        <v>415</v>
      </c>
      <c r="F435" s="43">
        <f t="shared" ca="1" si="218"/>
        <v>-2.9044320184518493</v>
      </c>
      <c r="G435" s="18">
        <f t="shared" ca="1" si="251"/>
        <v>0</v>
      </c>
      <c r="H435" s="18" t="str">
        <f t="shared" ca="1" si="219"/>
        <v/>
      </c>
      <c r="I435" s="18" t="str">
        <f t="shared" ca="1" si="245"/>
        <v/>
      </c>
      <c r="J435" s="18" t="str">
        <f t="shared" ca="1" si="237"/>
        <v/>
      </c>
      <c r="K435" s="18">
        <f t="shared" ca="1" si="246"/>
        <v>-2.9044320184518493</v>
      </c>
      <c r="L435" s="18" t="str">
        <f t="shared" ca="1" si="247"/>
        <v/>
      </c>
      <c r="M435" s="22">
        <f t="shared" ca="1" si="220"/>
        <v>0</v>
      </c>
      <c r="N435" s="18">
        <f t="shared" ca="1" si="248"/>
        <v>-2.9044320184518493</v>
      </c>
      <c r="O435" s="22">
        <f t="shared" ca="1" si="238"/>
        <v>1</v>
      </c>
      <c r="P435" s="22" t="e">
        <f t="shared" ca="1" si="239"/>
        <v>#N/A</v>
      </c>
      <c r="Q435" s="18" t="e">
        <f t="shared" ca="1" si="240"/>
        <v>#N/A</v>
      </c>
      <c r="R435" s="22" t="e">
        <f t="shared" ca="1" si="241"/>
        <v>#N/A</v>
      </c>
      <c r="S435" s="18" t="e">
        <f t="shared" ca="1" si="242"/>
        <v>#N/A</v>
      </c>
      <c r="T435" s="18">
        <f t="shared" ca="1" si="252"/>
        <v>0</v>
      </c>
      <c r="U435" s="43">
        <f t="shared" ca="1" si="256"/>
        <v>0</v>
      </c>
      <c r="V435" s="29">
        <f t="shared" si="249"/>
        <v>-3.2554847841472105E-2</v>
      </c>
      <c r="W435" s="29">
        <f t="shared" si="249"/>
        <v>-1.239482493440699E-2</v>
      </c>
      <c r="X435" s="18">
        <f t="shared" ca="1" si="253"/>
        <v>0</v>
      </c>
      <c r="Y435" s="18">
        <f t="shared" ca="1" si="221"/>
        <v>76.618634061558623</v>
      </c>
      <c r="Z435" s="39">
        <f t="shared" ca="1" si="254"/>
        <v>0</v>
      </c>
      <c r="AA435" s="29">
        <f t="shared" ca="1" si="250"/>
        <v>1.0118638420174353E-2</v>
      </c>
      <c r="AB435" s="29">
        <f t="shared" ca="1" si="222"/>
        <v>3.9671916513394301E-2</v>
      </c>
      <c r="AC435" s="29">
        <f t="shared" ca="1" si="255"/>
        <v>-2.842558082392832E-2</v>
      </c>
      <c r="AD435" s="22">
        <f t="shared" ca="1" si="223"/>
        <v>43</v>
      </c>
      <c r="AE435" s="114">
        <f t="shared" si="217"/>
        <v>0.55875909077801977</v>
      </c>
      <c r="AF435" s="112">
        <f t="shared" ca="1" si="224"/>
        <v>-2.7759089808904727</v>
      </c>
      <c r="AG435" s="112"/>
      <c r="AH435" s="112"/>
      <c r="AI435" s="112"/>
      <c r="AJ435" s="112"/>
      <c r="AK435" s="94">
        <f t="shared" si="225"/>
        <v>0.64034350742616042</v>
      </c>
      <c r="AL435" s="94">
        <f t="shared" si="226"/>
        <v>0.55875909077801977</v>
      </c>
      <c r="AM435" s="94">
        <f t="shared" si="227"/>
        <v>0.16997292594850272</v>
      </c>
      <c r="AN435" s="94">
        <f t="shared" si="228"/>
        <v>-2.5948715171311743E-2</v>
      </c>
      <c r="AO435" s="94">
        <f t="shared" si="229"/>
        <v>-4.0523117468016109E-2</v>
      </c>
      <c r="AQ435" s="94">
        <f t="shared" si="230"/>
        <v>0.61957897697969899</v>
      </c>
      <c r="AR435" s="94">
        <f t="shared" si="231"/>
        <v>0.52322302795703968</v>
      </c>
      <c r="AS435" s="94">
        <f t="shared" si="232"/>
        <v>0.14540509770740295</v>
      </c>
      <c r="AT435" s="94">
        <f t="shared" si="233"/>
        <v>-0.10787755102040814</v>
      </c>
      <c r="AU435" s="94">
        <f t="shared" si="234"/>
        <v>-0.17411428571428567</v>
      </c>
      <c r="AW435" s="94">
        <f t="shared" si="235"/>
        <v>0.5961198065237131</v>
      </c>
      <c r="AX435" s="94">
        <f t="shared" si="236"/>
        <v>0.4906791183826042</v>
      </c>
    </row>
    <row r="436" spans="1:50" x14ac:dyDescent="0.3">
      <c r="A436" s="21">
        <v>42242</v>
      </c>
      <c r="B436" s="9">
        <v>13.04</v>
      </c>
      <c r="C436" s="9">
        <v>107.67</v>
      </c>
      <c r="D436" s="18">
        <f t="shared" ca="1" si="243"/>
        <v>-40.673365333510255</v>
      </c>
      <c r="E436" s="11">
        <f t="shared" si="244"/>
        <v>416</v>
      </c>
      <c r="F436" s="43">
        <f t="shared" ca="1" si="218"/>
        <v>-2.8057887200385556</v>
      </c>
      <c r="G436" s="18">
        <f t="shared" ca="1" si="251"/>
        <v>0</v>
      </c>
      <c r="H436" s="18" t="str">
        <f t="shared" ca="1" si="219"/>
        <v/>
      </c>
      <c r="I436" s="18" t="str">
        <f t="shared" ca="1" si="245"/>
        <v/>
      </c>
      <c r="J436" s="18" t="str">
        <f t="shared" ca="1" si="237"/>
        <v/>
      </c>
      <c r="K436" s="18">
        <f t="shared" ca="1" si="246"/>
        <v>-2.8057887200385556</v>
      </c>
      <c r="L436" s="18" t="str">
        <f t="shared" ca="1" si="247"/>
        <v/>
      </c>
      <c r="M436" s="22">
        <f t="shared" ca="1" si="220"/>
        <v>0</v>
      </c>
      <c r="N436" s="18">
        <f t="shared" ca="1" si="248"/>
        <v>-2.8057887200385556</v>
      </c>
      <c r="O436" s="22">
        <f t="shared" ca="1" si="238"/>
        <v>1</v>
      </c>
      <c r="P436" s="22" t="e">
        <f t="shared" ca="1" si="239"/>
        <v>#N/A</v>
      </c>
      <c r="Q436" s="18" t="e">
        <f t="shared" ca="1" si="240"/>
        <v>#N/A</v>
      </c>
      <c r="R436" s="22" t="e">
        <f t="shared" ca="1" si="241"/>
        <v>#N/A</v>
      </c>
      <c r="S436" s="18" t="e">
        <f t="shared" ca="1" si="242"/>
        <v>#N/A</v>
      </c>
      <c r="T436" s="18">
        <f t="shared" ca="1" si="252"/>
        <v>0</v>
      </c>
      <c r="U436" s="43">
        <f t="shared" ca="1" si="256"/>
        <v>0</v>
      </c>
      <c r="V436" s="29">
        <f t="shared" si="249"/>
        <v>-4.608632040965624E-2</v>
      </c>
      <c r="W436" s="29">
        <f t="shared" si="249"/>
        <v>-1.3649688530597242E-2</v>
      </c>
      <c r="X436" s="18">
        <f t="shared" ca="1" si="253"/>
        <v>0</v>
      </c>
      <c r="Y436" s="18">
        <f t="shared" ca="1" si="221"/>
        <v>76.618634061558623</v>
      </c>
      <c r="Z436" s="39">
        <f t="shared" ca="1" si="254"/>
        <v>0</v>
      </c>
      <c r="AA436" s="29">
        <f t="shared" ca="1" si="250"/>
        <v>1.0118638420174353E-2</v>
      </c>
      <c r="AB436" s="29">
        <f t="shared" ca="1" si="222"/>
        <v>3.9671916513394301E-2</v>
      </c>
      <c r="AC436" s="29">
        <f t="shared" ca="1" si="255"/>
        <v>-2.842558082392832E-2</v>
      </c>
      <c r="AD436" s="22">
        <f t="shared" ca="1" si="223"/>
        <v>44</v>
      </c>
      <c r="AE436" s="114">
        <f t="shared" si="217"/>
        <v>0.55891806509202091</v>
      </c>
      <c r="AF436" s="112">
        <f t="shared" ca="1" si="224"/>
        <v>-2.6331211950180897</v>
      </c>
      <c r="AG436" s="112"/>
      <c r="AH436" s="112"/>
      <c r="AI436" s="112"/>
      <c r="AJ436" s="112"/>
      <c r="AK436" s="94">
        <f t="shared" si="225"/>
        <v>0.64278610928917113</v>
      </c>
      <c r="AL436" s="94">
        <f t="shared" si="226"/>
        <v>0.55891806509202091</v>
      </c>
      <c r="AM436" s="94">
        <f t="shared" si="227"/>
        <v>0.16963687856009801</v>
      </c>
      <c r="AN436" s="94">
        <f t="shared" si="228"/>
        <v>-2.5907677964970531E-2</v>
      </c>
      <c r="AO436" s="94">
        <f t="shared" si="229"/>
        <v>-4.0305285989488314E-2</v>
      </c>
      <c r="AQ436" s="94">
        <f t="shared" si="230"/>
        <v>0.65387005515967922</v>
      </c>
      <c r="AR436" s="94">
        <f t="shared" si="231"/>
        <v>0.51982082828866327</v>
      </c>
      <c r="AS436" s="94">
        <f t="shared" si="232"/>
        <v>0.14460714890483392</v>
      </c>
      <c r="AT436" s="94">
        <f t="shared" si="233"/>
        <v>-0.10610372148859543</v>
      </c>
      <c r="AU436" s="94">
        <f t="shared" si="234"/>
        <v>-0.16227034813925562</v>
      </c>
      <c r="AW436" s="94">
        <f t="shared" si="235"/>
        <v>0.60235115171616227</v>
      </c>
      <c r="AX436" s="94">
        <f t="shared" si="236"/>
        <v>0.49475590541463715</v>
      </c>
    </row>
    <row r="437" spans="1:50" x14ac:dyDescent="0.3">
      <c r="A437" s="21">
        <v>42243</v>
      </c>
      <c r="B437" s="9">
        <v>13.79</v>
      </c>
      <c r="C437" s="9">
        <v>107.73</v>
      </c>
      <c r="D437" s="18">
        <f t="shared" ca="1" si="243"/>
        <v>-39.953297551584093</v>
      </c>
      <c r="E437" s="11">
        <f t="shared" si="244"/>
        <v>417</v>
      </c>
      <c r="F437" s="43">
        <f t="shared" ca="1" si="218"/>
        <v>-2.178962925781498</v>
      </c>
      <c r="G437" s="18">
        <f t="shared" ca="1" si="251"/>
        <v>0</v>
      </c>
      <c r="H437" s="18" t="str">
        <f t="shared" ca="1" si="219"/>
        <v/>
      </c>
      <c r="I437" s="18" t="str">
        <f t="shared" ca="1" si="245"/>
        <v/>
      </c>
      <c r="J437" s="18" t="str">
        <f t="shared" ca="1" si="237"/>
        <v/>
      </c>
      <c r="K437" s="18">
        <f t="shared" ca="1" si="246"/>
        <v>-2.178962925781498</v>
      </c>
      <c r="L437" s="18" t="str">
        <f t="shared" ca="1" si="247"/>
        <v/>
      </c>
      <c r="M437" s="22">
        <f t="shared" ca="1" si="220"/>
        <v>0</v>
      </c>
      <c r="N437" s="18">
        <f t="shared" ca="1" si="248"/>
        <v>-2.178962925781498</v>
      </c>
      <c r="O437" s="22">
        <f t="shared" ca="1" si="238"/>
        <v>1</v>
      </c>
      <c r="P437" s="22" t="e">
        <f t="shared" ca="1" si="239"/>
        <v>#N/A</v>
      </c>
      <c r="Q437" s="18" t="e">
        <f t="shared" ca="1" si="240"/>
        <v>#N/A</v>
      </c>
      <c r="R437" s="22" t="e">
        <f t="shared" ca="1" si="241"/>
        <v>#N/A</v>
      </c>
      <c r="S437" s="18" t="e">
        <f t="shared" ca="1" si="242"/>
        <v>#N/A</v>
      </c>
      <c r="T437" s="18">
        <f t="shared" ca="1" si="252"/>
        <v>0</v>
      </c>
      <c r="U437" s="43">
        <f t="shared" ca="1" si="256"/>
        <v>0</v>
      </c>
      <c r="V437" s="29">
        <f t="shared" si="249"/>
        <v>5.7515337423312884E-2</v>
      </c>
      <c r="W437" s="29">
        <f t="shared" si="249"/>
        <v>5.5725828921707318E-4</v>
      </c>
      <c r="X437" s="18">
        <f t="shared" ca="1" si="253"/>
        <v>0</v>
      </c>
      <c r="Y437" s="18">
        <f t="shared" ca="1" si="221"/>
        <v>76.618634061558623</v>
      </c>
      <c r="Z437" s="39">
        <f t="shared" ca="1" si="254"/>
        <v>0</v>
      </c>
      <c r="AA437" s="29">
        <f t="shared" ca="1" si="250"/>
        <v>1.0118638420174353E-2</v>
      </c>
      <c r="AB437" s="29">
        <f t="shared" ca="1" si="222"/>
        <v>3.9671916513394301E-2</v>
      </c>
      <c r="AC437" s="29">
        <f t="shared" ca="1" si="255"/>
        <v>-2.842558082392832E-2</v>
      </c>
      <c r="AD437" s="22">
        <f t="shared" ca="1" si="223"/>
        <v>45</v>
      </c>
      <c r="AE437" s="114">
        <f t="shared" si="217"/>
        <v>0.55884719774627822</v>
      </c>
      <c r="AF437" s="112">
        <f t="shared" ca="1" si="224"/>
        <v>-1.9362463283452425</v>
      </c>
      <c r="AG437" s="112"/>
      <c r="AH437" s="112"/>
      <c r="AI437" s="112"/>
      <c r="AJ437" s="112"/>
      <c r="AK437" s="94">
        <f t="shared" si="225"/>
        <v>0.64400242667610563</v>
      </c>
      <c r="AL437" s="94">
        <f t="shared" si="226"/>
        <v>0.55884719774627822</v>
      </c>
      <c r="AM437" s="94">
        <f t="shared" si="227"/>
        <v>0.16927187785271267</v>
      </c>
      <c r="AN437" s="94">
        <f t="shared" si="228"/>
        <v>-2.5862898903163956E-2</v>
      </c>
      <c r="AO437" s="94">
        <f t="shared" si="229"/>
        <v>-4.0159629578805041E-2</v>
      </c>
      <c r="AQ437" s="94">
        <f t="shared" si="230"/>
        <v>0.68594304114178817</v>
      </c>
      <c r="AR437" s="94">
        <f t="shared" si="231"/>
        <v>0.52119778601866595</v>
      </c>
      <c r="AS437" s="94">
        <f t="shared" si="232"/>
        <v>0.14377601650846097</v>
      </c>
      <c r="AT437" s="94">
        <f t="shared" si="233"/>
        <v>-0.10597647058823531</v>
      </c>
      <c r="AU437" s="94">
        <f t="shared" si="234"/>
        <v>-0.1544974789915966</v>
      </c>
      <c r="AW437" s="94">
        <f t="shared" si="235"/>
        <v>0.61142269688528528</v>
      </c>
      <c r="AX437" s="94">
        <f t="shared" si="236"/>
        <v>0.49925172449655009</v>
      </c>
    </row>
    <row r="438" spans="1:50" x14ac:dyDescent="0.3">
      <c r="A438" s="21">
        <v>42244</v>
      </c>
      <c r="B438" s="9">
        <v>14.25</v>
      </c>
      <c r="C438" s="9">
        <v>108.7</v>
      </c>
      <c r="D438" s="18">
        <f t="shared" ca="1" si="243"/>
        <v>-39.977201743777876</v>
      </c>
      <c r="E438" s="11">
        <f t="shared" si="244"/>
        <v>418</v>
      </c>
      <c r="F438" s="43">
        <f t="shared" ca="1" si="218"/>
        <v>-2.199771750497777</v>
      </c>
      <c r="G438" s="18">
        <f t="shared" ca="1" si="251"/>
        <v>0</v>
      </c>
      <c r="H438" s="18" t="str">
        <f t="shared" ca="1" si="219"/>
        <v/>
      </c>
      <c r="I438" s="18" t="str">
        <f t="shared" ca="1" si="245"/>
        <v/>
      </c>
      <c r="J438" s="18" t="str">
        <f t="shared" ca="1" si="237"/>
        <v/>
      </c>
      <c r="K438" s="18">
        <f t="shared" ca="1" si="246"/>
        <v>-2.199771750497777</v>
      </c>
      <c r="L438" s="18" t="str">
        <f t="shared" ca="1" si="247"/>
        <v/>
      </c>
      <c r="M438" s="22">
        <f t="shared" ca="1" si="220"/>
        <v>0</v>
      </c>
      <c r="N438" s="18">
        <f t="shared" ca="1" si="248"/>
        <v>-2.199771750497777</v>
      </c>
      <c r="O438" s="22">
        <f t="shared" ca="1" si="238"/>
        <v>1</v>
      </c>
      <c r="P438" s="22" t="e">
        <f t="shared" ca="1" si="239"/>
        <v>#N/A</v>
      </c>
      <c r="Q438" s="18" t="e">
        <f t="shared" ca="1" si="240"/>
        <v>#N/A</v>
      </c>
      <c r="R438" s="22" t="e">
        <f t="shared" ca="1" si="241"/>
        <v>#N/A</v>
      </c>
      <c r="S438" s="18" t="e">
        <f t="shared" ca="1" si="242"/>
        <v>#N/A</v>
      </c>
      <c r="T438" s="18">
        <f t="shared" ca="1" si="252"/>
        <v>0</v>
      </c>
      <c r="U438" s="43">
        <f t="shared" ca="1" si="256"/>
        <v>0</v>
      </c>
      <c r="V438" s="29">
        <f t="shared" si="249"/>
        <v>3.3357505438723775E-2</v>
      </c>
      <c r="W438" s="29">
        <f t="shared" si="249"/>
        <v>9.0039914601318001E-3</v>
      </c>
      <c r="X438" s="18">
        <f t="shared" ca="1" si="253"/>
        <v>0</v>
      </c>
      <c r="Y438" s="18">
        <f t="shared" ca="1" si="221"/>
        <v>76.618634061558623</v>
      </c>
      <c r="Z438" s="39">
        <f t="shared" ca="1" si="254"/>
        <v>0</v>
      </c>
      <c r="AA438" s="29">
        <f t="shared" ca="1" si="250"/>
        <v>1.0118638420174353E-2</v>
      </c>
      <c r="AB438" s="29">
        <f t="shared" ca="1" si="222"/>
        <v>3.9671916513394301E-2</v>
      </c>
      <c r="AC438" s="29">
        <f t="shared" ca="1" si="255"/>
        <v>-2.842558082392832E-2</v>
      </c>
      <c r="AD438" s="22">
        <f t="shared" ca="1" si="223"/>
        <v>46</v>
      </c>
      <c r="AE438" s="114">
        <f t="shared" si="217"/>
        <v>0.55772465593833098</v>
      </c>
      <c r="AF438" s="112">
        <f t="shared" ca="1" si="224"/>
        <v>-1.9478169871649118</v>
      </c>
      <c r="AG438" s="112"/>
      <c r="AH438" s="112"/>
      <c r="AI438" s="112"/>
      <c r="AJ438" s="112"/>
      <c r="AK438" s="94">
        <f t="shared" si="225"/>
        <v>0.64364092335981471</v>
      </c>
      <c r="AL438" s="94">
        <f t="shared" si="226"/>
        <v>0.55772465593833098</v>
      </c>
      <c r="AM438" s="94">
        <f t="shared" si="227"/>
        <v>0.16893285000666092</v>
      </c>
      <c r="AN438" s="94">
        <f t="shared" si="228"/>
        <v>-2.5745266140407317E-2</v>
      </c>
      <c r="AO438" s="94">
        <f t="shared" si="229"/>
        <v>-3.9999423911731197E-2</v>
      </c>
      <c r="AQ438" s="94">
        <f t="shared" si="230"/>
        <v>0.70662216722456794</v>
      </c>
      <c r="AR438" s="94">
        <f t="shared" si="231"/>
        <v>0.51748468014498461</v>
      </c>
      <c r="AS438" s="94">
        <f t="shared" si="232"/>
        <v>0.14298684552291407</v>
      </c>
      <c r="AT438" s="94">
        <f t="shared" si="233"/>
        <v>-0.10227851140456182</v>
      </c>
      <c r="AU438" s="94">
        <f t="shared" si="234"/>
        <v>-0.14474285714285723</v>
      </c>
      <c r="AW438" s="94">
        <f t="shared" si="235"/>
        <v>0.61856687600527838</v>
      </c>
      <c r="AX438" s="94">
        <f t="shared" si="236"/>
        <v>0.50272641946538144</v>
      </c>
    </row>
    <row r="439" spans="1:50" x14ac:dyDescent="0.3">
      <c r="A439" s="21">
        <v>42247</v>
      </c>
      <c r="B439" s="9">
        <v>14.11</v>
      </c>
      <c r="C439" s="9">
        <v>108.82</v>
      </c>
      <c r="D439" s="18">
        <f t="shared" ca="1" si="243"/>
        <v>-40.177066179925561</v>
      </c>
      <c r="E439" s="11">
        <f t="shared" si="244"/>
        <v>419</v>
      </c>
      <c r="F439" s="43">
        <f t="shared" ca="1" si="218"/>
        <v>-2.3737556268446545</v>
      </c>
      <c r="G439" s="18">
        <f t="shared" ca="1" si="251"/>
        <v>0</v>
      </c>
      <c r="H439" s="18" t="str">
        <f t="shared" ca="1" si="219"/>
        <v/>
      </c>
      <c r="I439" s="18" t="str">
        <f t="shared" ca="1" si="245"/>
        <v/>
      </c>
      <c r="J439" s="18" t="str">
        <f t="shared" ca="1" si="237"/>
        <v/>
      </c>
      <c r="K439" s="18">
        <f t="shared" ca="1" si="246"/>
        <v>-2.3737556268446545</v>
      </c>
      <c r="L439" s="18" t="str">
        <f t="shared" ca="1" si="247"/>
        <v/>
      </c>
      <c r="M439" s="22">
        <f t="shared" ca="1" si="220"/>
        <v>0</v>
      </c>
      <c r="N439" s="18">
        <f t="shared" ca="1" si="248"/>
        <v>-2.3737556268446545</v>
      </c>
      <c r="O439" s="22">
        <f t="shared" ca="1" si="238"/>
        <v>1</v>
      </c>
      <c r="P439" s="22" t="e">
        <f t="shared" ca="1" si="239"/>
        <v>#N/A</v>
      </c>
      <c r="Q439" s="18" t="e">
        <f t="shared" ca="1" si="240"/>
        <v>#N/A</v>
      </c>
      <c r="R439" s="22" t="e">
        <f t="shared" ca="1" si="241"/>
        <v>#N/A</v>
      </c>
      <c r="S439" s="18" t="e">
        <f t="shared" ca="1" si="242"/>
        <v>#N/A</v>
      </c>
      <c r="T439" s="18">
        <f t="shared" ca="1" si="252"/>
        <v>0</v>
      </c>
      <c r="U439" s="43">
        <f t="shared" ca="1" si="256"/>
        <v>0</v>
      </c>
      <c r="V439" s="29">
        <f t="shared" si="249"/>
        <v>-9.8245614035088122E-3</v>
      </c>
      <c r="W439" s="29">
        <f t="shared" si="249"/>
        <v>1.1039558417662405E-3</v>
      </c>
      <c r="X439" s="18">
        <f t="shared" ca="1" si="253"/>
        <v>0</v>
      </c>
      <c r="Y439" s="18">
        <f t="shared" ca="1" si="221"/>
        <v>76.618634061558623</v>
      </c>
      <c r="Z439" s="39">
        <f t="shared" ca="1" si="254"/>
        <v>0</v>
      </c>
      <c r="AA439" s="29">
        <f t="shared" ca="1" si="250"/>
        <v>1.0118638420174353E-2</v>
      </c>
      <c r="AB439" s="29">
        <f t="shared" ca="1" si="222"/>
        <v>3.9671916513394301E-2</v>
      </c>
      <c r="AC439" s="29">
        <f t="shared" ca="1" si="255"/>
        <v>-2.842558082392832E-2</v>
      </c>
      <c r="AD439" s="22">
        <f t="shared" ca="1" si="223"/>
        <v>47</v>
      </c>
      <c r="AE439" s="114">
        <f t="shared" si="217"/>
        <v>0.55602654538916063</v>
      </c>
      <c r="AF439" s="112">
        <f t="shared" ca="1" si="224"/>
        <v>-2.1245650884048444</v>
      </c>
      <c r="AG439" s="112"/>
      <c r="AH439" s="112"/>
      <c r="AI439" s="112"/>
      <c r="AJ439" s="112"/>
      <c r="AK439" s="94">
        <f t="shared" si="225"/>
        <v>0.64383139031135528</v>
      </c>
      <c r="AL439" s="94">
        <f t="shared" si="226"/>
        <v>0.55602654538916063</v>
      </c>
      <c r="AM439" s="94">
        <f t="shared" si="227"/>
        <v>0.16859163177906358</v>
      </c>
      <c r="AN439" s="94">
        <f t="shared" si="228"/>
        <v>-2.5541904394468035E-2</v>
      </c>
      <c r="AO439" s="94">
        <f t="shared" si="229"/>
        <v>-3.9671728932191445E-2</v>
      </c>
      <c r="AQ439" s="94">
        <f t="shared" si="230"/>
        <v>0.75027182137132487</v>
      </c>
      <c r="AR439" s="94">
        <f t="shared" si="231"/>
        <v>0.51490852802693476</v>
      </c>
      <c r="AS439" s="94">
        <f t="shared" si="232"/>
        <v>0.14223817448875503</v>
      </c>
      <c r="AT439" s="94">
        <f t="shared" si="233"/>
        <v>-9.6423529411764755E-2</v>
      </c>
      <c r="AU439" s="94">
        <f t="shared" si="234"/>
        <v>-0.12851812725090042</v>
      </c>
      <c r="AW439" s="94">
        <f t="shared" si="235"/>
        <v>0.62381568262808951</v>
      </c>
      <c r="AX439" s="94">
        <f t="shared" si="236"/>
        <v>0.50548902282311503</v>
      </c>
    </row>
    <row r="440" spans="1:50" x14ac:dyDescent="0.3">
      <c r="A440" s="21">
        <v>42248</v>
      </c>
      <c r="B440" s="9">
        <v>13.67</v>
      </c>
      <c r="C440" s="9">
        <v>109.2</v>
      </c>
      <c r="D440" s="18">
        <f t="shared" ca="1" si="243"/>
        <v>-40.806636894393229</v>
      </c>
      <c r="E440" s="11">
        <f t="shared" si="244"/>
        <v>420</v>
      </c>
      <c r="F440" s="43">
        <f t="shared" ca="1" si="218"/>
        <v>-2.9218028705104548</v>
      </c>
      <c r="G440" s="18">
        <f t="shared" ca="1" si="251"/>
        <v>0</v>
      </c>
      <c r="H440" s="18" t="str">
        <f t="shared" ca="1" si="219"/>
        <v/>
      </c>
      <c r="I440" s="18" t="str">
        <f t="shared" ca="1" si="245"/>
        <v/>
      </c>
      <c r="J440" s="18" t="str">
        <f t="shared" ca="1" si="237"/>
        <v/>
      </c>
      <c r="K440" s="18">
        <f t="shared" ca="1" si="246"/>
        <v>-2.9218028705104548</v>
      </c>
      <c r="L440" s="18" t="str">
        <f t="shared" ca="1" si="247"/>
        <v/>
      </c>
      <c r="M440" s="22">
        <f t="shared" ca="1" si="220"/>
        <v>0</v>
      </c>
      <c r="N440" s="18">
        <f t="shared" ca="1" si="248"/>
        <v>-2.9218028705104548</v>
      </c>
      <c r="O440" s="22">
        <f t="shared" ca="1" si="238"/>
        <v>1</v>
      </c>
      <c r="P440" s="22" t="e">
        <f t="shared" ca="1" si="239"/>
        <v>#N/A</v>
      </c>
      <c r="Q440" s="18" t="e">
        <f t="shared" ca="1" si="240"/>
        <v>#N/A</v>
      </c>
      <c r="R440" s="22" t="e">
        <f t="shared" ca="1" si="241"/>
        <v>#N/A</v>
      </c>
      <c r="S440" s="18" t="e">
        <f t="shared" ca="1" si="242"/>
        <v>#N/A</v>
      </c>
      <c r="T440" s="18">
        <f t="shared" ca="1" si="252"/>
        <v>0</v>
      </c>
      <c r="U440" s="43">
        <f t="shared" ca="1" si="256"/>
        <v>0</v>
      </c>
      <c r="V440" s="29">
        <f t="shared" si="249"/>
        <v>-3.1183557760453545E-2</v>
      </c>
      <c r="W440" s="29">
        <f t="shared" si="249"/>
        <v>3.4920051461129358E-3</v>
      </c>
      <c r="X440" s="18">
        <f t="shared" ca="1" si="253"/>
        <v>0</v>
      </c>
      <c r="Y440" s="18">
        <f t="shared" ca="1" si="221"/>
        <v>76.618634061558623</v>
      </c>
      <c r="Z440" s="39">
        <f t="shared" ca="1" si="254"/>
        <v>0</v>
      </c>
      <c r="AA440" s="29">
        <f t="shared" ca="1" si="250"/>
        <v>1.0118638420174353E-2</v>
      </c>
      <c r="AB440" s="29">
        <f t="shared" ca="1" si="222"/>
        <v>3.9671916513394301E-2</v>
      </c>
      <c r="AC440" s="29">
        <f t="shared" ca="1" si="255"/>
        <v>-2.842558082392832E-2</v>
      </c>
      <c r="AD440" s="22">
        <f t="shared" ca="1" si="223"/>
        <v>48</v>
      </c>
      <c r="AE440" s="114">
        <f t="shared" si="217"/>
        <v>0.55384737062952483</v>
      </c>
      <c r="AF440" s="112">
        <f t="shared" ca="1" si="224"/>
        <v>-2.7088588975950376</v>
      </c>
      <c r="AG440" s="112"/>
      <c r="AH440" s="112"/>
      <c r="AI440" s="112"/>
      <c r="AJ440" s="112"/>
      <c r="AK440" s="94">
        <f t="shared" si="225"/>
        <v>0.64372786001060145</v>
      </c>
      <c r="AL440" s="94">
        <f t="shared" si="226"/>
        <v>0.55384737062952483</v>
      </c>
      <c r="AM440" s="94">
        <f t="shared" si="227"/>
        <v>0.16823501516870126</v>
      </c>
      <c r="AN440" s="94">
        <f t="shared" si="228"/>
        <v>-2.5320744464266014E-2</v>
      </c>
      <c r="AO440" s="94">
        <f t="shared" si="229"/>
        <v>-3.9334548086592071E-2</v>
      </c>
      <c r="AQ440" s="94">
        <f t="shared" si="230"/>
        <v>0.81847449551208507</v>
      </c>
      <c r="AR440" s="94">
        <f t="shared" si="231"/>
        <v>0.5157854147027221</v>
      </c>
      <c r="AS440" s="94">
        <f t="shared" si="232"/>
        <v>0.14154187401520699</v>
      </c>
      <c r="AT440" s="94">
        <f t="shared" si="233"/>
        <v>-9.1558703481392542E-2</v>
      </c>
      <c r="AU440" s="94">
        <f t="shared" si="234"/>
        <v>-0.11186506602641065</v>
      </c>
      <c r="AW440" s="94">
        <f t="shared" si="235"/>
        <v>0.62814555916639836</v>
      </c>
      <c r="AX440" s="94">
        <f t="shared" si="236"/>
        <v>0.50866417599990177</v>
      </c>
    </row>
    <row r="441" spans="1:50" x14ac:dyDescent="0.3">
      <c r="A441" s="21">
        <v>42249</v>
      </c>
      <c r="B441" s="9">
        <v>13.63</v>
      </c>
      <c r="C441" s="9">
        <v>108.62</v>
      </c>
      <c r="D441" s="18">
        <f t="shared" ca="1" si="243"/>
        <v>-40.557292119679424</v>
      </c>
      <c r="E441" s="11">
        <f t="shared" si="244"/>
        <v>421</v>
      </c>
      <c r="F441" s="43">
        <f t="shared" ca="1" si="218"/>
        <v>-2.7047458928524057</v>
      </c>
      <c r="G441" s="18">
        <f t="shared" ca="1" si="251"/>
        <v>0</v>
      </c>
      <c r="H441" s="18" t="str">
        <f t="shared" ca="1" si="219"/>
        <v/>
      </c>
      <c r="I441" s="18" t="str">
        <f t="shared" ca="1" si="245"/>
        <v/>
      </c>
      <c r="J441" s="18" t="str">
        <f t="shared" ca="1" si="237"/>
        <v/>
      </c>
      <c r="K441" s="18">
        <f t="shared" ca="1" si="246"/>
        <v>-2.7047458928524057</v>
      </c>
      <c r="L441" s="18" t="str">
        <f t="shared" ca="1" si="247"/>
        <v/>
      </c>
      <c r="M441" s="22">
        <f t="shared" ca="1" si="220"/>
        <v>0</v>
      </c>
      <c r="N441" s="18">
        <f t="shared" ca="1" si="248"/>
        <v>-2.7047458928524057</v>
      </c>
      <c r="O441" s="22">
        <f t="shared" ca="1" si="238"/>
        <v>1</v>
      </c>
      <c r="P441" s="22" t="e">
        <f t="shared" ca="1" si="239"/>
        <v>#N/A</v>
      </c>
      <c r="Q441" s="18" t="e">
        <f t="shared" ca="1" si="240"/>
        <v>#N/A</v>
      </c>
      <c r="R441" s="22" t="e">
        <f t="shared" ca="1" si="241"/>
        <v>#N/A</v>
      </c>
      <c r="S441" s="18" t="e">
        <f t="shared" ca="1" si="242"/>
        <v>#N/A</v>
      </c>
      <c r="T441" s="18">
        <f t="shared" ca="1" si="252"/>
        <v>0</v>
      </c>
      <c r="U441" s="43">
        <f t="shared" ca="1" si="256"/>
        <v>0</v>
      </c>
      <c r="V441" s="29">
        <f t="shared" si="249"/>
        <v>-2.9261155815654095E-3</v>
      </c>
      <c r="W441" s="29">
        <f t="shared" si="249"/>
        <v>-5.311355311355296E-3</v>
      </c>
      <c r="X441" s="18">
        <f t="shared" ca="1" si="253"/>
        <v>0</v>
      </c>
      <c r="Y441" s="18">
        <f t="shared" ca="1" si="221"/>
        <v>76.618634061558623</v>
      </c>
      <c r="Z441" s="39">
        <f t="shared" ca="1" si="254"/>
        <v>0</v>
      </c>
      <c r="AA441" s="29">
        <f t="shared" ca="1" si="250"/>
        <v>1.0118638420174353E-2</v>
      </c>
      <c r="AB441" s="29">
        <f t="shared" ca="1" si="222"/>
        <v>3.9671916513394301E-2</v>
      </c>
      <c r="AC441" s="29">
        <f t="shared" ca="1" si="255"/>
        <v>-2.842558082392832E-2</v>
      </c>
      <c r="AD441" s="22">
        <f t="shared" ca="1" si="223"/>
        <v>49</v>
      </c>
      <c r="AE441" s="114">
        <f t="shared" si="217"/>
        <v>0.55268016397912634</v>
      </c>
      <c r="AF441" s="112">
        <f t="shared" ca="1" si="224"/>
        <v>-2.4570750101282606</v>
      </c>
      <c r="AG441" s="112"/>
      <c r="AH441" s="112"/>
      <c r="AI441" s="112"/>
      <c r="AJ441" s="112"/>
      <c r="AK441" s="94">
        <f t="shared" si="225"/>
        <v>0.64389828582564357</v>
      </c>
      <c r="AL441" s="94">
        <f t="shared" si="226"/>
        <v>0.55268016397912634</v>
      </c>
      <c r="AM441" s="94">
        <f t="shared" si="227"/>
        <v>0.16788319415601788</v>
      </c>
      <c r="AN441" s="94">
        <f t="shared" si="228"/>
        <v>-2.5215034647781902E-2</v>
      </c>
      <c r="AO441" s="94">
        <f t="shared" si="229"/>
        <v>-3.9159965483445462E-2</v>
      </c>
      <c r="AQ441" s="94">
        <f t="shared" si="230"/>
        <v>0.90462001430650441</v>
      </c>
      <c r="AR441" s="94">
        <f t="shared" si="231"/>
        <v>0.50782679450516888</v>
      </c>
      <c r="AS441" s="94">
        <f t="shared" si="232"/>
        <v>0.14077545510853454</v>
      </c>
      <c r="AT441" s="94">
        <f t="shared" si="233"/>
        <v>-8.8053301320528243E-2</v>
      </c>
      <c r="AU441" s="94">
        <f t="shared" si="234"/>
        <v>-9.7337334933973632E-2</v>
      </c>
      <c r="AW441" s="94">
        <f t="shared" si="235"/>
        <v>0.63438026348733623</v>
      </c>
      <c r="AX441" s="94">
        <f t="shared" si="236"/>
        <v>0.51211152523509773</v>
      </c>
    </row>
    <row r="442" spans="1:50" x14ac:dyDescent="0.3">
      <c r="A442" s="21">
        <v>42250</v>
      </c>
      <c r="B442" s="9">
        <v>13.38</v>
      </c>
      <c r="C442" s="9">
        <v>107.84</v>
      </c>
      <c r="D442" s="18">
        <f t="shared" ca="1" si="243"/>
        <v>-40.418173284719465</v>
      </c>
      <c r="E442" s="11">
        <f t="shared" si="244"/>
        <v>422</v>
      </c>
      <c r="F442" s="43">
        <f t="shared" ca="1" si="218"/>
        <v>-2.5836416351579059</v>
      </c>
      <c r="G442" s="18">
        <f t="shared" ca="1" si="251"/>
        <v>0</v>
      </c>
      <c r="H442" s="18" t="str">
        <f t="shared" ca="1" si="219"/>
        <v/>
      </c>
      <c r="I442" s="18" t="str">
        <f t="shared" ca="1" si="245"/>
        <v/>
      </c>
      <c r="J442" s="18" t="str">
        <f t="shared" ca="1" si="237"/>
        <v/>
      </c>
      <c r="K442" s="18">
        <f t="shared" ca="1" si="246"/>
        <v>-2.5836416351579059</v>
      </c>
      <c r="L442" s="18" t="str">
        <f t="shared" ca="1" si="247"/>
        <v/>
      </c>
      <c r="M442" s="22">
        <f t="shared" ca="1" si="220"/>
        <v>0</v>
      </c>
      <c r="N442" s="18">
        <f t="shared" ca="1" si="248"/>
        <v>-2.5836416351579059</v>
      </c>
      <c r="O442" s="22">
        <f t="shared" ca="1" si="238"/>
        <v>1</v>
      </c>
      <c r="P442" s="22" t="e">
        <f t="shared" ca="1" si="239"/>
        <v>#N/A</v>
      </c>
      <c r="Q442" s="18" t="e">
        <f t="shared" ca="1" si="240"/>
        <v>#N/A</v>
      </c>
      <c r="R442" s="22" t="e">
        <f t="shared" ca="1" si="241"/>
        <v>#N/A</v>
      </c>
      <c r="S442" s="18" t="e">
        <f t="shared" ca="1" si="242"/>
        <v>#N/A</v>
      </c>
      <c r="T442" s="18">
        <f t="shared" ca="1" si="252"/>
        <v>0</v>
      </c>
      <c r="U442" s="43">
        <f t="shared" ca="1" si="256"/>
        <v>0</v>
      </c>
      <c r="V442" s="29">
        <f t="shared" si="249"/>
        <v>-1.8341892883345562E-2</v>
      </c>
      <c r="W442" s="29">
        <f t="shared" si="249"/>
        <v>-7.1809979745903248E-3</v>
      </c>
      <c r="X442" s="18">
        <f t="shared" ca="1" si="253"/>
        <v>0</v>
      </c>
      <c r="Y442" s="18">
        <f t="shared" ca="1" si="221"/>
        <v>76.618634061558623</v>
      </c>
      <c r="Z442" s="39">
        <f t="shared" ca="1" si="254"/>
        <v>0</v>
      </c>
      <c r="AA442" s="29">
        <f t="shared" ca="1" si="250"/>
        <v>1.0118638420174353E-2</v>
      </c>
      <c r="AB442" s="29">
        <f t="shared" ca="1" si="222"/>
        <v>3.9671916513394301E-2</v>
      </c>
      <c r="AC442" s="29">
        <f t="shared" ca="1" si="255"/>
        <v>-2.842558082392832E-2</v>
      </c>
      <c r="AD442" s="22">
        <f t="shared" ca="1" si="223"/>
        <v>50</v>
      </c>
      <c r="AE442" s="114">
        <f t="shared" si="217"/>
        <v>0.55157087592158427</v>
      </c>
      <c r="AF442" s="112">
        <f t="shared" ca="1" si="224"/>
        <v>-2.3103748936264661</v>
      </c>
      <c r="AG442" s="112"/>
      <c r="AH442" s="112"/>
      <c r="AI442" s="112"/>
      <c r="AJ442" s="112"/>
      <c r="AK442" s="94">
        <f t="shared" si="225"/>
        <v>0.64403649169349664</v>
      </c>
      <c r="AL442" s="94">
        <f t="shared" si="226"/>
        <v>0.55157087592158427</v>
      </c>
      <c r="AM442" s="94">
        <f t="shared" si="227"/>
        <v>0.16753674786445985</v>
      </c>
      <c r="AN442" s="94">
        <f t="shared" si="228"/>
        <v>-2.5106603849986833E-2</v>
      </c>
      <c r="AO442" s="94">
        <f t="shared" si="229"/>
        <v>-3.8983200756169754E-2</v>
      </c>
      <c r="AQ442" s="94">
        <f t="shared" si="230"/>
        <v>0.98232620770913903</v>
      </c>
      <c r="AR442" s="94">
        <f t="shared" si="231"/>
        <v>0.49690415053859083</v>
      </c>
      <c r="AS442" s="94">
        <f t="shared" si="232"/>
        <v>0.13998893992720396</v>
      </c>
      <c r="AT442" s="94">
        <f t="shared" si="233"/>
        <v>-8.4072028811524591E-2</v>
      </c>
      <c r="AU442" s="94">
        <f t="shared" si="234"/>
        <v>-8.5584633853541467E-2</v>
      </c>
      <c r="AW442" s="94">
        <f t="shared" si="235"/>
        <v>0.63953461868240746</v>
      </c>
      <c r="AX442" s="94">
        <f t="shared" si="236"/>
        <v>0.51527987611782966</v>
      </c>
    </row>
    <row r="443" spans="1:50" x14ac:dyDescent="0.3">
      <c r="A443" s="21">
        <v>42251</v>
      </c>
      <c r="B443" s="9">
        <v>13.39</v>
      </c>
      <c r="C443" s="9">
        <v>107.49</v>
      </c>
      <c r="D443" s="18">
        <f t="shared" ca="1" si="243"/>
        <v>-40.233568679288716</v>
      </c>
      <c r="E443" s="11">
        <f t="shared" si="244"/>
        <v>423</v>
      </c>
      <c r="F443" s="43">
        <f t="shared" ca="1" si="218"/>
        <v>-2.4229415853471701</v>
      </c>
      <c r="G443" s="18">
        <f t="shared" ca="1" si="251"/>
        <v>0</v>
      </c>
      <c r="H443" s="18" t="str">
        <f t="shared" ca="1" si="219"/>
        <v/>
      </c>
      <c r="I443" s="18" t="str">
        <f t="shared" ca="1" si="245"/>
        <v/>
      </c>
      <c r="J443" s="18" t="str">
        <f t="shared" ca="1" si="237"/>
        <v/>
      </c>
      <c r="K443" s="18">
        <f t="shared" ca="1" si="246"/>
        <v>-2.4229415853471701</v>
      </c>
      <c r="L443" s="18" t="str">
        <f t="shared" ca="1" si="247"/>
        <v/>
      </c>
      <c r="M443" s="22">
        <f t="shared" ca="1" si="220"/>
        <v>0</v>
      </c>
      <c r="N443" s="18">
        <f t="shared" ca="1" si="248"/>
        <v>-2.4229415853471701</v>
      </c>
      <c r="O443" s="22">
        <f t="shared" ca="1" si="238"/>
        <v>1</v>
      </c>
      <c r="P443" s="22" t="e">
        <f t="shared" ca="1" si="239"/>
        <v>#N/A</v>
      </c>
      <c r="Q443" s="18" t="e">
        <f t="shared" ca="1" si="240"/>
        <v>#N/A</v>
      </c>
      <c r="R443" s="22" t="e">
        <f t="shared" ca="1" si="241"/>
        <v>#N/A</v>
      </c>
      <c r="S443" s="18" t="e">
        <f t="shared" ca="1" si="242"/>
        <v>#N/A</v>
      </c>
      <c r="T443" s="18">
        <f t="shared" ca="1" si="252"/>
        <v>0</v>
      </c>
      <c r="U443" s="43">
        <f t="shared" ca="1" si="256"/>
        <v>0</v>
      </c>
      <c r="V443" s="29">
        <f t="shared" si="249"/>
        <v>7.4738415545588831E-4</v>
      </c>
      <c r="W443" s="29">
        <f t="shared" si="249"/>
        <v>-3.2455489614244114E-3</v>
      </c>
      <c r="X443" s="18">
        <f t="shared" ca="1" si="253"/>
        <v>0</v>
      </c>
      <c r="Y443" s="18">
        <f t="shared" ca="1" si="221"/>
        <v>76.618634061558623</v>
      </c>
      <c r="Z443" s="39">
        <f t="shared" ca="1" si="254"/>
        <v>0</v>
      </c>
      <c r="AA443" s="29">
        <f t="shared" ca="1" si="250"/>
        <v>1.0118638420174353E-2</v>
      </c>
      <c r="AB443" s="29">
        <f t="shared" ca="1" si="222"/>
        <v>3.9671916513394301E-2</v>
      </c>
      <c r="AC443" s="29">
        <f t="shared" ca="1" si="255"/>
        <v>-2.842558082392832E-2</v>
      </c>
      <c r="AD443" s="22">
        <f t="shared" ca="1" si="223"/>
        <v>51</v>
      </c>
      <c r="AE443" s="114">
        <f t="shared" si="217"/>
        <v>0.55164220182900947</v>
      </c>
      <c r="AF443" s="112">
        <f t="shared" ca="1" si="224"/>
        <v>-2.1151924591853692</v>
      </c>
      <c r="AG443" s="112"/>
      <c r="AH443" s="112"/>
      <c r="AI443" s="112"/>
      <c r="AJ443" s="112"/>
      <c r="AK443" s="94">
        <f t="shared" si="225"/>
        <v>0.6446466116783871</v>
      </c>
      <c r="AL443" s="94">
        <f t="shared" si="226"/>
        <v>0.55164220182900947</v>
      </c>
      <c r="AM443" s="94">
        <f t="shared" si="227"/>
        <v>0.16721698584596539</v>
      </c>
      <c r="AN443" s="94">
        <f t="shared" si="228"/>
        <v>-2.5098187974621381E-2</v>
      </c>
      <c r="AO443" s="94">
        <f t="shared" si="229"/>
        <v>-3.8933250435112525E-2</v>
      </c>
      <c r="AQ443" s="94">
        <f t="shared" si="230"/>
        <v>1.0563212071809076</v>
      </c>
      <c r="AR443" s="94">
        <f t="shared" si="231"/>
        <v>0.48614945820733185</v>
      </c>
      <c r="AS443" s="94">
        <f t="shared" si="232"/>
        <v>0.13917299885850154</v>
      </c>
      <c r="AT443" s="94">
        <f t="shared" si="233"/>
        <v>-8.027178871548625E-2</v>
      </c>
      <c r="AU443" s="94">
        <f t="shared" si="234"/>
        <v>-7.5991836734693854E-2</v>
      </c>
      <c r="AW443" s="94">
        <f t="shared" si="235"/>
        <v>0.64350218570773621</v>
      </c>
      <c r="AX443" s="94">
        <f t="shared" si="236"/>
        <v>0.51855849874076243</v>
      </c>
    </row>
    <row r="444" spans="1:50" x14ac:dyDescent="0.3">
      <c r="A444" s="21">
        <v>42255</v>
      </c>
      <c r="B444" s="9">
        <v>13.55</v>
      </c>
      <c r="C444" s="9">
        <v>107.52</v>
      </c>
      <c r="D444" s="18">
        <f t="shared" ca="1" si="243"/>
        <v>-40.088534788325646</v>
      </c>
      <c r="E444" s="11">
        <f t="shared" si="244"/>
        <v>424</v>
      </c>
      <c r="F444" s="43">
        <f t="shared" ca="1" si="218"/>
        <v>-2.2966882156242066</v>
      </c>
      <c r="G444" s="18">
        <f t="shared" ca="1" si="251"/>
        <v>0</v>
      </c>
      <c r="H444" s="18" t="str">
        <f t="shared" ca="1" si="219"/>
        <v/>
      </c>
      <c r="I444" s="18" t="str">
        <f t="shared" ca="1" si="245"/>
        <v/>
      </c>
      <c r="J444" s="18" t="str">
        <f t="shared" ca="1" si="237"/>
        <v/>
      </c>
      <c r="K444" s="18">
        <f t="shared" ca="1" si="246"/>
        <v>-2.2966882156242066</v>
      </c>
      <c r="L444" s="18" t="str">
        <f t="shared" ca="1" si="247"/>
        <v/>
      </c>
      <c r="M444" s="22">
        <f t="shared" ca="1" si="220"/>
        <v>0</v>
      </c>
      <c r="N444" s="18">
        <f t="shared" ca="1" si="248"/>
        <v>-2.2966882156242066</v>
      </c>
      <c r="O444" s="22">
        <f t="shared" ca="1" si="238"/>
        <v>1</v>
      </c>
      <c r="P444" s="22" t="e">
        <f t="shared" ca="1" si="239"/>
        <v>#N/A</v>
      </c>
      <c r="Q444" s="18" t="e">
        <f t="shared" ca="1" si="240"/>
        <v>#N/A</v>
      </c>
      <c r="R444" s="22" t="e">
        <f t="shared" ca="1" si="241"/>
        <v>#N/A</v>
      </c>
      <c r="S444" s="18" t="e">
        <f t="shared" ca="1" si="242"/>
        <v>#N/A</v>
      </c>
      <c r="T444" s="18">
        <f t="shared" ca="1" si="252"/>
        <v>0</v>
      </c>
      <c r="U444" s="43">
        <f t="shared" ca="1" si="256"/>
        <v>0</v>
      </c>
      <c r="V444" s="29">
        <f t="shared" si="249"/>
        <v>1.1949215832710988E-2</v>
      </c>
      <c r="W444" s="29">
        <f t="shared" si="249"/>
        <v>2.7909572983534411E-4</v>
      </c>
      <c r="X444" s="18">
        <f t="shared" ca="1" si="253"/>
        <v>0</v>
      </c>
      <c r="Y444" s="18">
        <f t="shared" ca="1" si="221"/>
        <v>76.618634061558623</v>
      </c>
      <c r="Z444" s="39">
        <f t="shared" ca="1" si="254"/>
        <v>0</v>
      </c>
      <c r="AA444" s="29">
        <f t="shared" ca="1" si="250"/>
        <v>1.0118638420174353E-2</v>
      </c>
      <c r="AB444" s="29">
        <f t="shared" ca="1" si="222"/>
        <v>3.9671916513394301E-2</v>
      </c>
      <c r="AC444" s="29">
        <f t="shared" ca="1" si="255"/>
        <v>-2.842558082392832E-2</v>
      </c>
      <c r="AD444" s="22">
        <f t="shared" ca="1" si="223"/>
        <v>52</v>
      </c>
      <c r="AE444" s="114">
        <f t="shared" si="217"/>
        <v>0.55145522827375382</v>
      </c>
      <c r="AF444" s="112">
        <f t="shared" ca="1" si="224"/>
        <v>-1.9609680188039542</v>
      </c>
      <c r="AG444" s="112"/>
      <c r="AH444" s="112"/>
      <c r="AI444" s="112"/>
      <c r="AJ444" s="112"/>
      <c r="AK444" s="94">
        <f t="shared" si="225"/>
        <v>0.64508479981556344</v>
      </c>
      <c r="AL444" s="94">
        <f t="shared" si="226"/>
        <v>0.55145522827375382</v>
      </c>
      <c r="AM444" s="94">
        <f t="shared" si="227"/>
        <v>0.16689507758050762</v>
      </c>
      <c r="AN444" s="94">
        <f t="shared" si="228"/>
        <v>-2.5062184351245503E-2</v>
      </c>
      <c r="AO444" s="94">
        <f t="shared" si="229"/>
        <v>-3.8850991929140238E-2</v>
      </c>
      <c r="AQ444" s="94">
        <f t="shared" si="230"/>
        <v>1.1385491323691406</v>
      </c>
      <c r="AR444" s="94">
        <f t="shared" si="231"/>
        <v>0.47588643845864326</v>
      </c>
      <c r="AS444" s="94">
        <f t="shared" si="232"/>
        <v>0.13839908442287466</v>
      </c>
      <c r="AT444" s="94">
        <f t="shared" si="233"/>
        <v>-7.6435054021608662E-2</v>
      </c>
      <c r="AU444" s="94">
        <f t="shared" si="234"/>
        <v>-6.7133733493397352E-2</v>
      </c>
      <c r="AW444" s="94">
        <f t="shared" si="235"/>
        <v>0.6472442980576143</v>
      </c>
      <c r="AX444" s="94">
        <f t="shared" si="236"/>
        <v>0.52129874625853423</v>
      </c>
    </row>
    <row r="445" spans="1:50" x14ac:dyDescent="0.3">
      <c r="A445" s="21">
        <v>42256</v>
      </c>
      <c r="B445" s="9">
        <v>13.13</v>
      </c>
      <c r="C445" s="9">
        <v>106.13</v>
      </c>
      <c r="D445" s="18">
        <f t="shared" ca="1" si="243"/>
        <v>-39.815105069614958</v>
      </c>
      <c r="E445" s="11">
        <f t="shared" si="244"/>
        <v>425</v>
      </c>
      <c r="F445" s="43">
        <f t="shared" ca="1" si="218"/>
        <v>-2.0586650671008275</v>
      </c>
      <c r="G445" s="18">
        <f t="shared" ca="1" si="251"/>
        <v>0</v>
      </c>
      <c r="H445" s="18" t="str">
        <f t="shared" ca="1" si="219"/>
        <v/>
      </c>
      <c r="I445" s="18" t="str">
        <f t="shared" ca="1" si="245"/>
        <v/>
      </c>
      <c r="J445" s="18" t="str">
        <f t="shared" ca="1" si="237"/>
        <v/>
      </c>
      <c r="K445" s="18">
        <f t="shared" ca="1" si="246"/>
        <v>-2.0586650671008275</v>
      </c>
      <c r="L445" s="18" t="str">
        <f t="shared" ca="1" si="247"/>
        <v/>
      </c>
      <c r="M445" s="22">
        <f t="shared" ca="1" si="220"/>
        <v>0</v>
      </c>
      <c r="N445" s="18">
        <f t="shared" ca="1" si="248"/>
        <v>-2.0586650671008275</v>
      </c>
      <c r="O445" s="22">
        <f t="shared" ca="1" si="238"/>
        <v>1</v>
      </c>
      <c r="P445" s="22" t="e">
        <f t="shared" ca="1" si="239"/>
        <v>#N/A</v>
      </c>
      <c r="Q445" s="18" t="e">
        <f t="shared" ca="1" si="240"/>
        <v>#N/A</v>
      </c>
      <c r="R445" s="22" t="e">
        <f t="shared" ca="1" si="241"/>
        <v>#N/A</v>
      </c>
      <c r="S445" s="18" t="e">
        <f t="shared" ca="1" si="242"/>
        <v>#N/A</v>
      </c>
      <c r="T445" s="18">
        <f t="shared" ca="1" si="252"/>
        <v>0</v>
      </c>
      <c r="U445" s="43">
        <f t="shared" ca="1" si="256"/>
        <v>0</v>
      </c>
      <c r="V445" s="29">
        <f t="shared" si="249"/>
        <v>-3.0996309963099624E-2</v>
      </c>
      <c r="W445" s="29">
        <f t="shared" si="249"/>
        <v>-1.2927827380952387E-2</v>
      </c>
      <c r="X445" s="18">
        <f t="shared" ca="1" si="253"/>
        <v>0</v>
      </c>
      <c r="Y445" s="18">
        <f t="shared" ca="1" si="221"/>
        <v>76.618634061558623</v>
      </c>
      <c r="Z445" s="39">
        <f t="shared" ca="1" si="254"/>
        <v>0</v>
      </c>
      <c r="AA445" s="29">
        <f t="shared" ca="1" si="250"/>
        <v>1.0118638420174353E-2</v>
      </c>
      <c r="AB445" s="29">
        <f t="shared" ca="1" si="222"/>
        <v>3.9671916513394301E-2</v>
      </c>
      <c r="AC445" s="29">
        <f t="shared" ca="1" si="255"/>
        <v>-2.842558082392832E-2</v>
      </c>
      <c r="AD445" s="22">
        <f t="shared" ca="1" si="223"/>
        <v>53</v>
      </c>
      <c r="AE445" s="114">
        <f t="shared" si="217"/>
        <v>0.55167748502889269</v>
      </c>
      <c r="AF445" s="112">
        <f t="shared" ca="1" si="224"/>
        <v>-1.6867436992422573</v>
      </c>
      <c r="AG445" s="112"/>
      <c r="AH445" s="112"/>
      <c r="AI445" s="112"/>
      <c r="AJ445" s="112"/>
      <c r="AK445" s="94">
        <f t="shared" si="225"/>
        <v>0.64519291921516309</v>
      </c>
      <c r="AL445" s="94">
        <f t="shared" si="226"/>
        <v>0.55167748502889269</v>
      </c>
      <c r="AM445" s="94">
        <f t="shared" si="227"/>
        <v>0.16660357612972099</v>
      </c>
      <c r="AN445" s="94">
        <f t="shared" si="228"/>
        <v>-2.5085840451482235E-2</v>
      </c>
      <c r="AO445" s="94">
        <f t="shared" si="229"/>
        <v>-3.888114656000502E-2</v>
      </c>
      <c r="AQ445" s="94">
        <f t="shared" si="230"/>
        <v>1.252855112448791</v>
      </c>
      <c r="AR445" s="94">
        <f t="shared" si="231"/>
        <v>0.46424800112280246</v>
      </c>
      <c r="AS445" s="94">
        <f t="shared" si="232"/>
        <v>0.13766901577875523</v>
      </c>
      <c r="AT445" s="94">
        <f t="shared" si="233"/>
        <v>-7.1958703481392564E-2</v>
      </c>
      <c r="AU445" s="94">
        <f t="shared" si="234"/>
        <v>-5.7435774309723936E-2</v>
      </c>
      <c r="AW445" s="94">
        <f t="shared" si="235"/>
        <v>0.65041590285079454</v>
      </c>
      <c r="AX445" s="94">
        <f t="shared" si="236"/>
        <v>0.52406692135776456</v>
      </c>
    </row>
    <row r="446" spans="1:50" x14ac:dyDescent="0.3">
      <c r="A446" s="21">
        <v>42257</v>
      </c>
      <c r="B446" s="9">
        <v>13.12</v>
      </c>
      <c r="C446" s="9">
        <v>106.38</v>
      </c>
      <c r="D446" s="18">
        <f t="shared" ca="1" si="243"/>
        <v>-39.949822644922634</v>
      </c>
      <c r="E446" s="11">
        <f t="shared" si="244"/>
        <v>426</v>
      </c>
      <c r="F446" s="43">
        <f t="shared" ca="1" si="218"/>
        <v>-2.1759379867650459</v>
      </c>
      <c r="G446" s="18">
        <f t="shared" ca="1" si="251"/>
        <v>0</v>
      </c>
      <c r="H446" s="18" t="str">
        <f t="shared" ca="1" si="219"/>
        <v/>
      </c>
      <c r="I446" s="18" t="str">
        <f t="shared" ca="1" si="245"/>
        <v/>
      </c>
      <c r="J446" s="18" t="str">
        <f t="shared" ca="1" si="237"/>
        <v/>
      </c>
      <c r="K446" s="18">
        <f t="shared" ca="1" si="246"/>
        <v>-2.1759379867650459</v>
      </c>
      <c r="L446" s="18" t="str">
        <f t="shared" ca="1" si="247"/>
        <v/>
      </c>
      <c r="M446" s="22">
        <f t="shared" ca="1" si="220"/>
        <v>0</v>
      </c>
      <c r="N446" s="18">
        <f t="shared" ca="1" si="248"/>
        <v>-2.1759379867650459</v>
      </c>
      <c r="O446" s="22">
        <f t="shared" ca="1" si="238"/>
        <v>1</v>
      </c>
      <c r="P446" s="22" t="e">
        <f t="shared" ca="1" si="239"/>
        <v>#N/A</v>
      </c>
      <c r="Q446" s="18" t="e">
        <f t="shared" ca="1" si="240"/>
        <v>#N/A</v>
      </c>
      <c r="R446" s="22" t="e">
        <f t="shared" ca="1" si="241"/>
        <v>#N/A</v>
      </c>
      <c r="S446" s="18" t="e">
        <f t="shared" ca="1" si="242"/>
        <v>#N/A</v>
      </c>
      <c r="T446" s="18">
        <f t="shared" ca="1" si="252"/>
        <v>0</v>
      </c>
      <c r="U446" s="43">
        <f t="shared" ca="1" si="256"/>
        <v>0</v>
      </c>
      <c r="V446" s="29">
        <f t="shared" si="249"/>
        <v>-7.6161462300088068E-4</v>
      </c>
      <c r="W446" s="29">
        <f t="shared" si="249"/>
        <v>2.3556016206539151E-3</v>
      </c>
      <c r="X446" s="18">
        <f t="shared" ca="1" si="253"/>
        <v>0</v>
      </c>
      <c r="Y446" s="18">
        <f t="shared" ca="1" si="221"/>
        <v>76.618634061558623</v>
      </c>
      <c r="Z446" s="39">
        <f t="shared" ca="1" si="254"/>
        <v>0</v>
      </c>
      <c r="AA446" s="29">
        <f t="shared" ca="1" si="250"/>
        <v>1.0118638420174353E-2</v>
      </c>
      <c r="AB446" s="29">
        <f t="shared" ca="1" si="222"/>
        <v>3.9671916513394301E-2</v>
      </c>
      <c r="AC446" s="29">
        <f t="shared" ca="1" si="255"/>
        <v>-2.842558082392832E-2</v>
      </c>
      <c r="AD446" s="22">
        <f t="shared" ca="1" si="223"/>
        <v>54</v>
      </c>
      <c r="AE446" s="114">
        <f t="shared" si="217"/>
        <v>0.55125602842594712</v>
      </c>
      <c r="AF446" s="112">
        <f t="shared" ca="1" si="224"/>
        <v>-1.8052230341357436</v>
      </c>
      <c r="AG446" s="112"/>
      <c r="AH446" s="112"/>
      <c r="AI446" s="112"/>
      <c r="AJ446" s="112"/>
      <c r="AK446" s="94">
        <f t="shared" si="225"/>
        <v>0.64342995125962099</v>
      </c>
      <c r="AL446" s="94">
        <f t="shared" si="226"/>
        <v>0.55125602842594712</v>
      </c>
      <c r="AM446" s="94">
        <f t="shared" si="227"/>
        <v>0.16629437258299457</v>
      </c>
      <c r="AN446" s="94">
        <f t="shared" si="228"/>
        <v>-2.5105945913316455E-2</v>
      </c>
      <c r="AO446" s="94">
        <f t="shared" si="229"/>
        <v>-3.901892640242717E-2</v>
      </c>
      <c r="AQ446" s="94">
        <f t="shared" si="230"/>
        <v>1.3901438372183657</v>
      </c>
      <c r="AR446" s="94">
        <f t="shared" si="231"/>
        <v>0.45782653768102305</v>
      </c>
      <c r="AS446" s="94">
        <f t="shared" si="232"/>
        <v>0.13694522804375714</v>
      </c>
      <c r="AT446" s="94">
        <f t="shared" si="233"/>
        <v>-6.8499879951980799E-2</v>
      </c>
      <c r="AU446" s="94">
        <f t="shared" si="234"/>
        <v>-4.9275390156062499E-2</v>
      </c>
      <c r="AW446" s="94">
        <f t="shared" si="235"/>
        <v>0.65422490119811771</v>
      </c>
      <c r="AX446" s="94">
        <f t="shared" si="236"/>
        <v>0.52656092559447087</v>
      </c>
    </row>
    <row r="447" spans="1:50" x14ac:dyDescent="0.3">
      <c r="A447" s="21">
        <v>42258</v>
      </c>
      <c r="B447" s="9">
        <v>13.21</v>
      </c>
      <c r="C447" s="9">
        <v>106.16</v>
      </c>
      <c r="D447" s="18">
        <f t="shared" ca="1" si="243"/>
        <v>-39.750071178651879</v>
      </c>
      <c r="E447" s="11">
        <f t="shared" si="244"/>
        <v>427</v>
      </c>
      <c r="F447" s="43">
        <f t="shared" ca="1" si="218"/>
        <v>-2.002052451761319</v>
      </c>
      <c r="G447" s="18">
        <f t="shared" ca="1" si="251"/>
        <v>0</v>
      </c>
      <c r="H447" s="18" t="str">
        <f t="shared" ca="1" si="219"/>
        <v/>
      </c>
      <c r="I447" s="18" t="str">
        <f t="shared" ca="1" si="245"/>
        <v/>
      </c>
      <c r="J447" s="18" t="str">
        <f t="shared" ca="1" si="237"/>
        <v/>
      </c>
      <c r="K447" s="18">
        <f t="shared" ca="1" si="246"/>
        <v>-2.002052451761319</v>
      </c>
      <c r="L447" s="18" t="str">
        <f t="shared" ca="1" si="247"/>
        <v/>
      </c>
      <c r="M447" s="22">
        <f t="shared" ca="1" si="220"/>
        <v>0</v>
      </c>
      <c r="N447" s="18">
        <f t="shared" ca="1" si="248"/>
        <v>-2.002052451761319</v>
      </c>
      <c r="O447" s="22">
        <f t="shared" ca="1" si="238"/>
        <v>1</v>
      </c>
      <c r="P447" s="22" t="e">
        <f t="shared" ca="1" si="239"/>
        <v>#N/A</v>
      </c>
      <c r="Q447" s="18" t="e">
        <f t="shared" ca="1" si="240"/>
        <v>#N/A</v>
      </c>
      <c r="R447" s="22" t="e">
        <f t="shared" ca="1" si="241"/>
        <v>#N/A</v>
      </c>
      <c r="S447" s="18" t="e">
        <f t="shared" ca="1" si="242"/>
        <v>#N/A</v>
      </c>
      <c r="T447" s="18">
        <f t="shared" ca="1" si="252"/>
        <v>0</v>
      </c>
      <c r="U447" s="43">
        <f t="shared" ca="1" si="256"/>
        <v>0</v>
      </c>
      <c r="V447" s="29">
        <f t="shared" si="249"/>
        <v>6.8597560975611005E-3</v>
      </c>
      <c r="W447" s="29">
        <f t="shared" si="249"/>
        <v>-2.0680579056213469E-3</v>
      </c>
      <c r="X447" s="18">
        <f t="shared" ca="1" si="253"/>
        <v>0</v>
      </c>
      <c r="Y447" s="18">
        <f t="shared" ca="1" si="221"/>
        <v>76.618634061558623</v>
      </c>
      <c r="Z447" s="39">
        <f t="shared" ca="1" si="254"/>
        <v>0</v>
      </c>
      <c r="AA447" s="29">
        <f t="shared" ca="1" si="250"/>
        <v>1.0118638420174353E-2</v>
      </c>
      <c r="AB447" s="29">
        <f t="shared" ca="1" si="222"/>
        <v>3.9671916513394301E-2</v>
      </c>
      <c r="AC447" s="29">
        <f t="shared" ca="1" si="255"/>
        <v>-2.842558082392832E-2</v>
      </c>
      <c r="AD447" s="22">
        <f t="shared" ca="1" si="223"/>
        <v>55</v>
      </c>
      <c r="AE447" s="114">
        <f t="shared" si="217"/>
        <v>0.5513496932403632</v>
      </c>
      <c r="AF447" s="112">
        <f t="shared" ca="1" si="224"/>
        <v>-1.6039430596128486</v>
      </c>
      <c r="AG447" s="112"/>
      <c r="AH447" s="112"/>
      <c r="AI447" s="112"/>
      <c r="AJ447" s="112"/>
      <c r="AK447" s="94">
        <f t="shared" si="225"/>
        <v>0.64221702440298045</v>
      </c>
      <c r="AL447" s="94">
        <f t="shared" si="226"/>
        <v>0.5513496932403632</v>
      </c>
      <c r="AM447" s="94">
        <f t="shared" si="227"/>
        <v>0.16599648835438421</v>
      </c>
      <c r="AN447" s="94">
        <f t="shared" si="228"/>
        <v>-2.5162056423281086E-2</v>
      </c>
      <c r="AO447" s="94">
        <f t="shared" si="229"/>
        <v>-3.9179989734268263E-2</v>
      </c>
      <c r="AQ447" s="94">
        <f t="shared" si="230"/>
        <v>1.5622379560863469</v>
      </c>
      <c r="AR447" s="94">
        <f t="shared" si="231"/>
        <v>0.44810713921075884</v>
      </c>
      <c r="AS447" s="94">
        <f t="shared" si="232"/>
        <v>0.13622065540852454</v>
      </c>
      <c r="AT447" s="94">
        <f t="shared" si="233"/>
        <v>-6.4949339735894354E-2</v>
      </c>
      <c r="AU447" s="94">
        <f t="shared" si="234"/>
        <v>-4.1574549819928024E-2</v>
      </c>
      <c r="AW447" s="94">
        <f t="shared" si="235"/>
        <v>0.65638168987497214</v>
      </c>
      <c r="AX447" s="94">
        <f t="shared" si="236"/>
        <v>0.52908569209904299</v>
      </c>
    </row>
    <row r="448" spans="1:50" x14ac:dyDescent="0.3">
      <c r="A448" s="21">
        <v>42261</v>
      </c>
      <c r="B448" s="9">
        <v>13.07</v>
      </c>
      <c r="C448" s="9">
        <v>106.22</v>
      </c>
      <c r="D448" s="18">
        <f t="shared" ca="1" si="243"/>
        <v>-39.920003396725726</v>
      </c>
      <c r="E448" s="11">
        <f t="shared" si="244"/>
        <v>428</v>
      </c>
      <c r="F448" s="43">
        <f t="shared" ca="1" si="218"/>
        <v>-2.1499800500202912</v>
      </c>
      <c r="G448" s="18">
        <f t="shared" ca="1" si="251"/>
        <v>0</v>
      </c>
      <c r="H448" s="18" t="str">
        <f t="shared" ca="1" si="219"/>
        <v/>
      </c>
      <c r="I448" s="18" t="str">
        <f t="shared" ca="1" si="245"/>
        <v/>
      </c>
      <c r="J448" s="18" t="str">
        <f t="shared" ca="1" si="237"/>
        <v/>
      </c>
      <c r="K448" s="18">
        <f t="shared" ca="1" si="246"/>
        <v>-2.1499800500202912</v>
      </c>
      <c r="L448" s="18" t="str">
        <f t="shared" ca="1" si="247"/>
        <v/>
      </c>
      <c r="M448" s="22">
        <f t="shared" ca="1" si="220"/>
        <v>0</v>
      </c>
      <c r="N448" s="18">
        <f t="shared" ca="1" si="248"/>
        <v>-2.1499800500202912</v>
      </c>
      <c r="O448" s="22">
        <f t="shared" ca="1" si="238"/>
        <v>1</v>
      </c>
      <c r="P448" s="22" t="e">
        <f t="shared" ca="1" si="239"/>
        <v>#N/A</v>
      </c>
      <c r="Q448" s="18" t="e">
        <f t="shared" ca="1" si="240"/>
        <v>#N/A</v>
      </c>
      <c r="R448" s="22" t="e">
        <f t="shared" ca="1" si="241"/>
        <v>#N/A</v>
      </c>
      <c r="S448" s="18" t="e">
        <f t="shared" ca="1" si="242"/>
        <v>#N/A</v>
      </c>
      <c r="T448" s="18">
        <f t="shared" ca="1" si="252"/>
        <v>0</v>
      </c>
      <c r="U448" s="43">
        <f t="shared" ca="1" si="256"/>
        <v>0</v>
      </c>
      <c r="V448" s="29">
        <f t="shared" si="249"/>
        <v>-1.0598031794095424E-2</v>
      </c>
      <c r="W448" s="29">
        <f t="shared" si="249"/>
        <v>5.6518462697816767E-4</v>
      </c>
      <c r="X448" s="18">
        <f t="shared" ca="1" si="253"/>
        <v>0</v>
      </c>
      <c r="Y448" s="18">
        <f t="shared" ca="1" si="221"/>
        <v>76.618634061558623</v>
      </c>
      <c r="Z448" s="39">
        <f t="shared" ca="1" si="254"/>
        <v>0</v>
      </c>
      <c r="AA448" s="29">
        <f t="shared" ca="1" si="250"/>
        <v>1.0118638420174353E-2</v>
      </c>
      <c r="AB448" s="29">
        <f t="shared" ca="1" si="222"/>
        <v>3.9671916513394301E-2</v>
      </c>
      <c r="AC448" s="29">
        <f t="shared" ca="1" si="255"/>
        <v>-2.842558082392832E-2</v>
      </c>
      <c r="AD448" s="22">
        <f t="shared" ca="1" si="223"/>
        <v>56</v>
      </c>
      <c r="AE448" s="114">
        <f t="shared" si="217"/>
        <v>0.5506956470494857</v>
      </c>
      <c r="AF448" s="112">
        <f t="shared" ca="1" si="224"/>
        <v>-1.7631808660876911</v>
      </c>
      <c r="AG448" s="112"/>
      <c r="AH448" s="112"/>
      <c r="AI448" s="112"/>
      <c r="AJ448" s="112"/>
      <c r="AK448" s="94">
        <f t="shared" si="225"/>
        <v>0.63879864450140666</v>
      </c>
      <c r="AL448" s="94">
        <f t="shared" si="226"/>
        <v>0.5506956470494857</v>
      </c>
      <c r="AM448" s="94">
        <f t="shared" si="227"/>
        <v>0.16569249155835486</v>
      </c>
      <c r="AN448" s="94">
        <f t="shared" si="228"/>
        <v>-2.5185337588100463E-2</v>
      </c>
      <c r="AO448" s="94">
        <f t="shared" si="229"/>
        <v>-3.942609741721987E-2</v>
      </c>
      <c r="AQ448" s="94">
        <f t="shared" si="230"/>
        <v>1.780696303047878</v>
      </c>
      <c r="AR448" s="94">
        <f t="shared" si="231"/>
        <v>0.44126372681636267</v>
      </c>
      <c r="AS448" s="94">
        <f t="shared" si="232"/>
        <v>0.13559955825029274</v>
      </c>
      <c r="AT448" s="94">
        <f t="shared" si="233"/>
        <v>-6.19169267707083E-2</v>
      </c>
      <c r="AU448" s="94">
        <f t="shared" si="234"/>
        <v>-3.4771188475390194E-2</v>
      </c>
      <c r="AW448" s="94">
        <f t="shared" si="235"/>
        <v>0.65852105662996485</v>
      </c>
      <c r="AX448" s="94">
        <f t="shared" si="236"/>
        <v>0.53129284949021338</v>
      </c>
    </row>
    <row r="449" spans="1:50" x14ac:dyDescent="0.3">
      <c r="A449" s="21">
        <v>42262</v>
      </c>
      <c r="B449" s="9">
        <v>13.11</v>
      </c>
      <c r="C449" s="9">
        <v>105.9</v>
      </c>
      <c r="D449" s="18">
        <f t="shared" ca="1" si="243"/>
        <v>-39.720364900331901</v>
      </c>
      <c r="E449" s="11">
        <f t="shared" si="244"/>
        <v>429</v>
      </c>
      <c r="F449" s="43">
        <f t="shared" ca="1" si="218"/>
        <v>-1.9761928563597146</v>
      </c>
      <c r="G449" s="18">
        <f t="shared" ca="1" si="251"/>
        <v>0</v>
      </c>
      <c r="H449" s="18" t="str">
        <f t="shared" ca="1" si="219"/>
        <v/>
      </c>
      <c r="I449" s="18" t="str">
        <f t="shared" ca="1" si="245"/>
        <v/>
      </c>
      <c r="J449" s="18" t="str">
        <f t="shared" ca="1" si="237"/>
        <v/>
      </c>
      <c r="K449" s="18">
        <f t="shared" ca="1" si="246"/>
        <v>-1.9761928563597146</v>
      </c>
      <c r="L449" s="18" t="str">
        <f t="shared" ca="1" si="247"/>
        <v/>
      </c>
      <c r="M449" s="22">
        <f t="shared" ca="1" si="220"/>
        <v>0</v>
      </c>
      <c r="N449" s="18" t="str">
        <f t="shared" ca="1" si="248"/>
        <v/>
      </c>
      <c r="O449" s="22">
        <f t="shared" ca="1" si="238"/>
        <v>1</v>
      </c>
      <c r="P449" s="22" t="e">
        <f t="shared" ca="1" si="239"/>
        <v>#N/A</v>
      </c>
      <c r="Q449" s="18" t="e">
        <f t="shared" ca="1" si="240"/>
        <v>#N/A</v>
      </c>
      <c r="R449" s="22" t="e">
        <f t="shared" ca="1" si="241"/>
        <v>#N/A</v>
      </c>
      <c r="S449" s="18" t="e">
        <f t="shared" ca="1" si="242"/>
        <v>#N/A</v>
      </c>
      <c r="T449" s="18">
        <f t="shared" ca="1" si="252"/>
        <v>0</v>
      </c>
      <c r="U449" s="43">
        <f t="shared" ca="1" si="256"/>
        <v>0</v>
      </c>
      <c r="V449" s="29">
        <f t="shared" si="249"/>
        <v>3.060443764345765E-3</v>
      </c>
      <c r="W449" s="29">
        <f t="shared" si="249"/>
        <v>-3.0126153266804103E-3</v>
      </c>
      <c r="X449" s="18">
        <f t="shared" ca="1" si="253"/>
        <v>0</v>
      </c>
      <c r="Y449" s="18">
        <f t="shared" ca="1" si="221"/>
        <v>76.618634061558623</v>
      </c>
      <c r="Z449" s="39">
        <f t="shared" ca="1" si="254"/>
        <v>0</v>
      </c>
      <c r="AA449" s="29">
        <f t="shared" ca="1" si="250"/>
        <v>1.0118638420174353E-2</v>
      </c>
      <c r="AB449" s="29">
        <f t="shared" ca="1" si="222"/>
        <v>3.9671916513394301E-2</v>
      </c>
      <c r="AC449" s="29">
        <f t="shared" ca="1" si="255"/>
        <v>-2.842558082392832E-2</v>
      </c>
      <c r="AD449" s="22">
        <f t="shared" ca="1" si="223"/>
        <v>57</v>
      </c>
      <c r="AE449" s="114">
        <f t="shared" si="217"/>
        <v>0.55061692415467378</v>
      </c>
      <c r="AF449" s="112">
        <f t="shared" ca="1" si="224"/>
        <v>-1.5689382306131865</v>
      </c>
      <c r="AG449" s="112"/>
      <c r="AH449" s="112"/>
      <c r="AI449" s="112"/>
      <c r="AJ449" s="112"/>
      <c r="AK449" s="94">
        <f t="shared" si="225"/>
        <v>0.63507023240225302</v>
      </c>
      <c r="AL449" s="94">
        <f t="shared" si="226"/>
        <v>0.55061692415467378</v>
      </c>
      <c r="AM449" s="94">
        <f t="shared" si="227"/>
        <v>0.16539206002533005</v>
      </c>
      <c r="AN449" s="94">
        <f t="shared" si="228"/>
        <v>-2.5250495289686349E-2</v>
      </c>
      <c r="AO449" s="94">
        <f t="shared" si="229"/>
        <v>-3.9760161949604189E-2</v>
      </c>
      <c r="AQ449" s="94">
        <f t="shared" si="230"/>
        <v>2.0846184399122696</v>
      </c>
      <c r="AR449" s="94">
        <f t="shared" si="231"/>
        <v>0.42688139518112722</v>
      </c>
      <c r="AS449" s="94">
        <f t="shared" si="232"/>
        <v>0.13487579459384594</v>
      </c>
      <c r="AT449" s="94">
        <f t="shared" si="233"/>
        <v>-5.7965906362545012E-2</v>
      </c>
      <c r="AU449" s="94">
        <f t="shared" si="234"/>
        <v>-2.7806482593037259E-2</v>
      </c>
      <c r="AW449" s="94">
        <f t="shared" si="235"/>
        <v>0.66036742120271474</v>
      </c>
      <c r="AX449" s="94">
        <f t="shared" si="236"/>
        <v>0.53337583281345913</v>
      </c>
    </row>
    <row r="450" spans="1:50" x14ac:dyDescent="0.3">
      <c r="A450" s="21">
        <v>42263</v>
      </c>
      <c r="B450" s="9">
        <v>13.89</v>
      </c>
      <c r="C450" s="9">
        <v>107.31</v>
      </c>
      <c r="D450" s="18">
        <f t="shared" ca="1" si="243"/>
        <v>-39.643772025067193</v>
      </c>
      <c r="E450" s="11">
        <f t="shared" si="244"/>
        <v>430</v>
      </c>
      <c r="F450" s="43">
        <f t="shared" ca="1" si="218"/>
        <v>-1.9095180361868052</v>
      </c>
      <c r="G450" s="18">
        <f t="shared" ca="1" si="251"/>
        <v>0</v>
      </c>
      <c r="H450" s="18" t="str">
        <f t="shared" ca="1" si="219"/>
        <v/>
      </c>
      <c r="I450" s="18" t="str">
        <f t="shared" ca="1" si="245"/>
        <v/>
      </c>
      <c r="J450" s="18" t="str">
        <f t="shared" ca="1" si="237"/>
        <v/>
      </c>
      <c r="K450" s="18">
        <f t="shared" ca="1" si="246"/>
        <v>-1.9095180361868052</v>
      </c>
      <c r="L450" s="18" t="str">
        <f t="shared" ca="1" si="247"/>
        <v/>
      </c>
      <c r="M450" s="22">
        <f t="shared" ca="1" si="220"/>
        <v>0</v>
      </c>
      <c r="N450" s="18" t="str">
        <f t="shared" ca="1" si="248"/>
        <v/>
      </c>
      <c r="O450" s="22">
        <f t="shared" ca="1" si="238"/>
        <v>1</v>
      </c>
      <c r="P450" s="22" t="e">
        <f t="shared" ca="1" si="239"/>
        <v>#N/A</v>
      </c>
      <c r="Q450" s="18" t="e">
        <f t="shared" ca="1" si="240"/>
        <v>#N/A</v>
      </c>
      <c r="R450" s="22" t="e">
        <f t="shared" ca="1" si="241"/>
        <v>#N/A</v>
      </c>
      <c r="S450" s="18" t="e">
        <f t="shared" ca="1" si="242"/>
        <v>#N/A</v>
      </c>
      <c r="T450" s="18">
        <f t="shared" ca="1" si="252"/>
        <v>0</v>
      </c>
      <c r="U450" s="43">
        <f t="shared" ca="1" si="256"/>
        <v>0</v>
      </c>
      <c r="V450" s="29">
        <f t="shared" si="249"/>
        <v>5.949656750572091E-2</v>
      </c>
      <c r="W450" s="29">
        <f t="shared" si="249"/>
        <v>1.3314447592067956E-2</v>
      </c>
      <c r="X450" s="18">
        <f t="shared" ca="1" si="253"/>
        <v>0</v>
      </c>
      <c r="Y450" s="18">
        <f t="shared" ca="1" si="221"/>
        <v>76.618634061558623</v>
      </c>
      <c r="Z450" s="39">
        <f t="shared" ca="1" si="254"/>
        <v>0</v>
      </c>
      <c r="AA450" s="29">
        <f t="shared" ca="1" si="250"/>
        <v>1.0118638420174353E-2</v>
      </c>
      <c r="AB450" s="29">
        <f t="shared" ca="1" si="222"/>
        <v>3.9671916513394301E-2</v>
      </c>
      <c r="AC450" s="29">
        <f t="shared" ca="1" si="255"/>
        <v>-2.842558082392832E-2</v>
      </c>
      <c r="AD450" s="22">
        <f t="shared" ca="1" si="223"/>
        <v>58</v>
      </c>
      <c r="AE450" s="114">
        <f t="shared" si="217"/>
        <v>0.55014765069352056</v>
      </c>
      <c r="AF450" s="112">
        <f t="shared" ca="1" si="224"/>
        <v>-1.4929781477578949</v>
      </c>
      <c r="AG450" s="112"/>
      <c r="AH450" s="112"/>
      <c r="AI450" s="112"/>
      <c r="AJ450" s="112"/>
      <c r="AK450" s="94">
        <f t="shared" si="225"/>
        <v>0.63109462726365328</v>
      </c>
      <c r="AL450" s="94">
        <f t="shared" si="226"/>
        <v>0.55014765069352056</v>
      </c>
      <c r="AM450" s="94">
        <f t="shared" si="227"/>
        <v>0.16509468532144131</v>
      </c>
      <c r="AN450" s="94">
        <f t="shared" si="228"/>
        <v>-2.5300936776140297E-2</v>
      </c>
      <c r="AO450" s="94">
        <f t="shared" si="229"/>
        <v>-4.0090559613606552E-2</v>
      </c>
      <c r="AQ450" s="94">
        <f t="shared" si="230"/>
        <v>2.6044929487633723</v>
      </c>
      <c r="AR450" s="94">
        <f t="shared" si="231"/>
        <v>0.40558671824812098</v>
      </c>
      <c r="AS450" s="94">
        <f t="shared" si="232"/>
        <v>0.13412857753729851</v>
      </c>
      <c r="AT450" s="94">
        <f t="shared" si="233"/>
        <v>-5.2944057623049205E-2</v>
      </c>
      <c r="AU450" s="94">
        <f t="shared" si="234"/>
        <v>-2.0327971188475413E-2</v>
      </c>
      <c r="AW450" s="94">
        <f t="shared" si="235"/>
        <v>0.66141360136148819</v>
      </c>
      <c r="AX450" s="94">
        <f t="shared" si="236"/>
        <v>0.53520084373030408</v>
      </c>
    </row>
    <row r="451" spans="1:50" x14ac:dyDescent="0.3">
      <c r="A451" s="21">
        <v>42264</v>
      </c>
      <c r="B451" s="9">
        <v>14.27</v>
      </c>
      <c r="C451" s="9">
        <v>108.41</v>
      </c>
      <c r="D451" s="18">
        <f t="shared" ca="1" si="243"/>
        <v>-39.812529356420967</v>
      </c>
      <c r="E451" s="11">
        <f t="shared" si="244"/>
        <v>431</v>
      </c>
      <c r="F451" s="43">
        <f t="shared" ca="1" si="218"/>
        <v>-2.0564228844770152</v>
      </c>
      <c r="G451" s="18">
        <f t="shared" ca="1" si="251"/>
        <v>0</v>
      </c>
      <c r="H451" s="18" t="str">
        <f t="shared" ca="1" si="219"/>
        <v/>
      </c>
      <c r="I451" s="18" t="str">
        <f t="shared" ca="1" si="245"/>
        <v/>
      </c>
      <c r="J451" s="18" t="str">
        <f t="shared" ca="1" si="237"/>
        <v/>
      </c>
      <c r="K451" s="18">
        <f t="shared" ca="1" si="246"/>
        <v>-2.0564228844770152</v>
      </c>
      <c r="L451" s="18" t="str">
        <f t="shared" ca="1" si="247"/>
        <v/>
      </c>
      <c r="M451" s="22">
        <f t="shared" ca="1" si="220"/>
        <v>0</v>
      </c>
      <c r="N451" s="18">
        <f t="shared" ca="1" si="248"/>
        <v>-2.0564228844770152</v>
      </c>
      <c r="O451" s="22">
        <f t="shared" ca="1" si="238"/>
        <v>1</v>
      </c>
      <c r="P451" s="22" t="e">
        <f t="shared" ca="1" si="239"/>
        <v>#N/A</v>
      </c>
      <c r="Q451" s="18" t="e">
        <f t="shared" ca="1" si="240"/>
        <v>#N/A</v>
      </c>
      <c r="R451" s="22" t="e">
        <f t="shared" ca="1" si="241"/>
        <v>#N/A</v>
      </c>
      <c r="S451" s="18" t="e">
        <f t="shared" ca="1" si="242"/>
        <v>#N/A</v>
      </c>
      <c r="T451" s="18">
        <f t="shared" ca="1" si="252"/>
        <v>0</v>
      </c>
      <c r="U451" s="43">
        <f t="shared" ca="1" si="256"/>
        <v>0</v>
      </c>
      <c r="V451" s="29">
        <f t="shared" si="249"/>
        <v>2.735781137508992E-2</v>
      </c>
      <c r="W451" s="29">
        <f t="shared" si="249"/>
        <v>1.0250675612710784E-2</v>
      </c>
      <c r="X451" s="18">
        <f t="shared" ca="1" si="253"/>
        <v>0</v>
      </c>
      <c r="Y451" s="18">
        <f t="shared" ca="1" si="221"/>
        <v>76.618634061558623</v>
      </c>
      <c r="Z451" s="39">
        <f t="shared" ca="1" si="254"/>
        <v>0</v>
      </c>
      <c r="AA451" s="29">
        <f t="shared" ca="1" si="250"/>
        <v>1.0118638420174353E-2</v>
      </c>
      <c r="AB451" s="29">
        <f t="shared" ca="1" si="222"/>
        <v>3.9671916513394301E-2</v>
      </c>
      <c r="AC451" s="29">
        <f t="shared" ca="1" si="255"/>
        <v>-2.842558082392832E-2</v>
      </c>
      <c r="AD451" s="22">
        <f t="shared" ca="1" si="223"/>
        <v>59</v>
      </c>
      <c r="AE451" s="114">
        <f t="shared" si="217"/>
        <v>0.54916505423443185</v>
      </c>
      <c r="AF451" s="112">
        <f t="shared" ca="1" si="224"/>
        <v>-1.6587639973870074</v>
      </c>
      <c r="AG451" s="112"/>
      <c r="AH451" s="112"/>
      <c r="AI451" s="112"/>
      <c r="AJ451" s="112"/>
      <c r="AK451" s="94">
        <f t="shared" si="225"/>
        <v>0.6274442679309391</v>
      </c>
      <c r="AL451" s="94">
        <f t="shared" si="226"/>
        <v>0.54916505423443185</v>
      </c>
      <c r="AM451" s="94">
        <f t="shared" si="227"/>
        <v>0.16481047631576096</v>
      </c>
      <c r="AN451" s="94">
        <f t="shared" si="228"/>
        <v>-2.5261337522111817E-2</v>
      </c>
      <c r="AO451" s="94">
        <f t="shared" si="229"/>
        <v>-4.0260687384098083E-2</v>
      </c>
      <c r="AQ451" s="94">
        <f t="shared" si="230"/>
        <v>3.939519961977179</v>
      </c>
      <c r="AR451" s="94">
        <f t="shared" si="231"/>
        <v>0.38888796576092011</v>
      </c>
      <c r="AS451" s="94">
        <f t="shared" si="232"/>
        <v>0.13362624579363228</v>
      </c>
      <c r="AT451" s="94">
        <f t="shared" si="233"/>
        <v>-4.7762304921968785E-2</v>
      </c>
      <c r="AU451" s="94">
        <f t="shared" si="234"/>
        <v>-1.212388955582235E-2</v>
      </c>
      <c r="AW451" s="94">
        <f t="shared" si="235"/>
        <v>0.66147466607512972</v>
      </c>
      <c r="AX451" s="94">
        <f t="shared" si="236"/>
        <v>0.53711611895020483</v>
      </c>
    </row>
    <row r="452" spans="1:50" x14ac:dyDescent="0.3">
      <c r="A452" s="21">
        <v>42265</v>
      </c>
      <c r="B452" s="9">
        <v>14.48</v>
      </c>
      <c r="C452" s="9">
        <v>109.21</v>
      </c>
      <c r="D452" s="18">
        <f t="shared" ca="1" si="243"/>
        <v>-40.001625597405535</v>
      </c>
      <c r="E452" s="11">
        <f t="shared" si="244"/>
        <v>432</v>
      </c>
      <c r="F452" s="43">
        <f t="shared" ca="1" si="218"/>
        <v>-2.2210329453925457</v>
      </c>
      <c r="G452" s="18">
        <f t="shared" ca="1" si="251"/>
        <v>0</v>
      </c>
      <c r="H452" s="18" t="str">
        <f t="shared" ca="1" si="219"/>
        <v/>
      </c>
      <c r="I452" s="18" t="str">
        <f t="shared" ca="1" si="245"/>
        <v/>
      </c>
      <c r="J452" s="18" t="str">
        <f t="shared" ca="1" si="237"/>
        <v/>
      </c>
      <c r="K452" s="18">
        <f t="shared" ca="1" si="246"/>
        <v>-2.2210329453925457</v>
      </c>
      <c r="L452" s="18" t="str">
        <f t="shared" ca="1" si="247"/>
        <v/>
      </c>
      <c r="M452" s="22">
        <f t="shared" ca="1" si="220"/>
        <v>0</v>
      </c>
      <c r="N452" s="18">
        <f t="shared" ca="1" si="248"/>
        <v>-2.2210329453925457</v>
      </c>
      <c r="O452" s="22">
        <f t="shared" ca="1" si="238"/>
        <v>1</v>
      </c>
      <c r="P452" s="22" t="e">
        <f t="shared" ca="1" si="239"/>
        <v>#N/A</v>
      </c>
      <c r="Q452" s="18" t="e">
        <f t="shared" ca="1" si="240"/>
        <v>#N/A</v>
      </c>
      <c r="R452" s="22" t="e">
        <f t="shared" ca="1" si="241"/>
        <v>#N/A</v>
      </c>
      <c r="S452" s="18" t="e">
        <f t="shared" ca="1" si="242"/>
        <v>#N/A</v>
      </c>
      <c r="T452" s="18">
        <f t="shared" ca="1" si="252"/>
        <v>0</v>
      </c>
      <c r="U452" s="43">
        <f t="shared" ca="1" si="256"/>
        <v>0</v>
      </c>
      <c r="V452" s="29">
        <f t="shared" si="249"/>
        <v>1.4716187806587306E-2</v>
      </c>
      <c r="W452" s="29">
        <f t="shared" si="249"/>
        <v>7.3793930449220294E-3</v>
      </c>
      <c r="X452" s="18">
        <f t="shared" ca="1" si="253"/>
        <v>0</v>
      </c>
      <c r="Y452" s="18">
        <f t="shared" ca="1" si="221"/>
        <v>76.618634061558623</v>
      </c>
      <c r="Z452" s="39">
        <f t="shared" ca="1" si="254"/>
        <v>0</v>
      </c>
      <c r="AA452" s="29">
        <f t="shared" ca="1" si="250"/>
        <v>1.0118638420174353E-2</v>
      </c>
      <c r="AB452" s="29">
        <f t="shared" ca="1" si="222"/>
        <v>3.9671916513394301E-2</v>
      </c>
      <c r="AC452" s="29">
        <f t="shared" ca="1" si="255"/>
        <v>-2.842558082392832E-2</v>
      </c>
      <c r="AD452" s="22">
        <f t="shared" ca="1" si="223"/>
        <v>60</v>
      </c>
      <c r="AE452" s="114">
        <f t="shared" si="217"/>
        <v>0.54870429088807759</v>
      </c>
      <c r="AF452" s="112">
        <f t="shared" ca="1" si="224"/>
        <v>-1.8479661033004393</v>
      </c>
      <c r="AG452" s="112"/>
      <c r="AH452" s="112"/>
      <c r="AI452" s="112"/>
      <c r="AJ452" s="112"/>
      <c r="AK452" s="94">
        <f t="shared" si="225"/>
        <v>0.62393239022115587</v>
      </c>
      <c r="AL452" s="94">
        <f t="shared" si="226"/>
        <v>0.54870429088807759</v>
      </c>
      <c r="AM452" s="94">
        <f t="shared" si="227"/>
        <v>0.16454573284333487</v>
      </c>
      <c r="AN452" s="94">
        <f t="shared" si="228"/>
        <v>-2.5232465170374405E-2</v>
      </c>
      <c r="AO452" s="94">
        <f t="shared" si="229"/>
        <v>-4.0441024646004728E-2</v>
      </c>
      <c r="AQ452" s="94">
        <f t="shared" si="230"/>
        <v>217.01499999998956</v>
      </c>
      <c r="AR452" s="94">
        <f t="shared" si="231"/>
        <v>0.36947297084237268</v>
      </c>
      <c r="AS452" s="94">
        <f t="shared" si="232"/>
        <v>0.13319623681857662</v>
      </c>
      <c r="AT452" s="94">
        <f t="shared" si="233"/>
        <v>-4.1683553421368556E-2</v>
      </c>
      <c r="AU452" s="94">
        <f t="shared" si="234"/>
        <v>-1.9207683073230221E-4</v>
      </c>
      <c r="AW452" s="94">
        <f t="shared" si="235"/>
        <v>0.66344397491575535</v>
      </c>
      <c r="AX452" s="94">
        <f t="shared" si="236"/>
        <v>0.53890578881819917</v>
      </c>
    </row>
    <row r="453" spans="1:50" x14ac:dyDescent="0.3">
      <c r="A453" s="21">
        <v>42268</v>
      </c>
      <c r="B453" s="9">
        <v>14</v>
      </c>
      <c r="C453" s="9">
        <v>108.53</v>
      </c>
      <c r="D453" s="18">
        <f t="shared" ca="1" si="243"/>
        <v>-40.142393792568662</v>
      </c>
      <c r="E453" s="11">
        <f t="shared" si="244"/>
        <v>433</v>
      </c>
      <c r="F453" s="43">
        <f t="shared" ca="1" si="218"/>
        <v>-2.3435729866970281</v>
      </c>
      <c r="G453" s="18">
        <f t="shared" ca="1" si="251"/>
        <v>0</v>
      </c>
      <c r="H453" s="18" t="str">
        <f t="shared" ca="1" si="219"/>
        <v/>
      </c>
      <c r="I453" s="18" t="str">
        <f t="shared" ca="1" si="245"/>
        <v/>
      </c>
      <c r="J453" s="18" t="str">
        <f t="shared" ca="1" si="237"/>
        <v/>
      </c>
      <c r="K453" s="18">
        <f t="shared" ca="1" si="246"/>
        <v>-2.3435729866970281</v>
      </c>
      <c r="L453" s="18" t="str">
        <f t="shared" ca="1" si="247"/>
        <v/>
      </c>
      <c r="M453" s="22">
        <f t="shared" ca="1" si="220"/>
        <v>0</v>
      </c>
      <c r="N453" s="18">
        <f t="shared" ca="1" si="248"/>
        <v>-2.3435729866970281</v>
      </c>
      <c r="O453" s="22">
        <f t="shared" ca="1" si="238"/>
        <v>1</v>
      </c>
      <c r="P453" s="22" t="e">
        <f t="shared" ca="1" si="239"/>
        <v>#N/A</v>
      </c>
      <c r="Q453" s="18" t="e">
        <f t="shared" ca="1" si="240"/>
        <v>#N/A</v>
      </c>
      <c r="R453" s="22" t="e">
        <f t="shared" ca="1" si="241"/>
        <v>#N/A</v>
      </c>
      <c r="S453" s="18" t="e">
        <f t="shared" ca="1" si="242"/>
        <v>#N/A</v>
      </c>
      <c r="T453" s="18">
        <f t="shared" ca="1" si="252"/>
        <v>0</v>
      </c>
      <c r="U453" s="43">
        <f t="shared" ca="1" si="256"/>
        <v>0</v>
      </c>
      <c r="V453" s="29">
        <f t="shared" si="249"/>
        <v>-3.3149171270718258E-2</v>
      </c>
      <c r="W453" s="29">
        <f t="shared" si="249"/>
        <v>-6.2265360314988794E-3</v>
      </c>
      <c r="X453" s="18">
        <f t="shared" ca="1" si="253"/>
        <v>0</v>
      </c>
      <c r="Y453" s="18">
        <f t="shared" ca="1" si="221"/>
        <v>76.618634061558623</v>
      </c>
      <c r="Z453" s="39">
        <f t="shared" ca="1" si="254"/>
        <v>0</v>
      </c>
      <c r="AA453" s="29">
        <f t="shared" ca="1" si="250"/>
        <v>1.0118638420174353E-2</v>
      </c>
      <c r="AB453" s="29">
        <f t="shared" ca="1" si="222"/>
        <v>3.9671916513394301E-2</v>
      </c>
      <c r="AC453" s="29">
        <f t="shared" ca="1" si="255"/>
        <v>-2.842558082392832E-2</v>
      </c>
      <c r="AD453" s="22">
        <f t="shared" ca="1" si="223"/>
        <v>61</v>
      </c>
      <c r="AE453" s="114">
        <f t="shared" si="217"/>
        <v>0.54838805918035438</v>
      </c>
      <c r="AF453" s="112">
        <f t="shared" ca="1" si="224"/>
        <v>-1.9827801714240441</v>
      </c>
      <c r="AG453" s="112"/>
      <c r="AH453" s="112"/>
      <c r="AI453" s="112"/>
      <c r="AJ453" s="112"/>
      <c r="AK453" s="94">
        <f t="shared" si="225"/>
        <v>0.62210314556776836</v>
      </c>
      <c r="AL453" s="94">
        <f t="shared" si="226"/>
        <v>0.54838805918035438</v>
      </c>
      <c r="AM453" s="94">
        <f t="shared" si="227"/>
        <v>0.16429432546860176</v>
      </c>
      <c r="AN453" s="94">
        <f t="shared" si="228"/>
        <v>-2.5205418754119597E-2</v>
      </c>
      <c r="AO453" s="94">
        <f t="shared" si="229"/>
        <v>-4.0516462476838357E-2</v>
      </c>
      <c r="AQ453" s="94">
        <f t="shared" si="230"/>
        <v>-2.3857534427528848</v>
      </c>
      <c r="AR453" s="94">
        <f t="shared" si="231"/>
        <v>0.34395503231739755</v>
      </c>
      <c r="AS453" s="94">
        <f t="shared" si="232"/>
        <v>0.13277728768856945</v>
      </c>
      <c r="AT453" s="94">
        <f t="shared" si="233"/>
        <v>-3.4690516206482586E-2</v>
      </c>
      <c r="AU453" s="94">
        <f t="shared" si="234"/>
        <v>1.4540696278511379E-2</v>
      </c>
      <c r="AW453" s="94">
        <f t="shared" si="235"/>
        <v>0.66477251606744925</v>
      </c>
      <c r="AX453" s="94">
        <f t="shared" si="236"/>
        <v>0.54043188796826647</v>
      </c>
    </row>
    <row r="454" spans="1:50" x14ac:dyDescent="0.3">
      <c r="A454" s="21">
        <v>42269</v>
      </c>
      <c r="B454" s="9">
        <v>13.36</v>
      </c>
      <c r="C454" s="9">
        <v>107.79</v>
      </c>
      <c r="D454" s="18">
        <f t="shared" ca="1" si="243"/>
        <v>-40.413229769657939</v>
      </c>
      <c r="E454" s="11">
        <f t="shared" si="244"/>
        <v>434</v>
      </c>
      <c r="F454" s="43">
        <f t="shared" ca="1" si="218"/>
        <v>-2.5793382586805218</v>
      </c>
      <c r="G454" s="18">
        <f t="shared" ca="1" si="251"/>
        <v>0</v>
      </c>
      <c r="H454" s="18" t="str">
        <f t="shared" ca="1" si="219"/>
        <v/>
      </c>
      <c r="I454" s="18" t="str">
        <f t="shared" ca="1" si="245"/>
        <v/>
      </c>
      <c r="J454" s="18" t="str">
        <f t="shared" ca="1" si="237"/>
        <v/>
      </c>
      <c r="K454" s="18">
        <f t="shared" ca="1" si="246"/>
        <v>-2.5793382586805218</v>
      </c>
      <c r="L454" s="18" t="str">
        <f t="shared" ca="1" si="247"/>
        <v/>
      </c>
      <c r="M454" s="22">
        <f t="shared" ca="1" si="220"/>
        <v>0</v>
      </c>
      <c r="N454" s="18">
        <f t="shared" ca="1" si="248"/>
        <v>-2.5793382586805218</v>
      </c>
      <c r="O454" s="22">
        <f t="shared" ca="1" si="238"/>
        <v>1</v>
      </c>
      <c r="P454" s="22" t="e">
        <f t="shared" ca="1" si="239"/>
        <v>#N/A</v>
      </c>
      <c r="Q454" s="18" t="e">
        <f t="shared" ca="1" si="240"/>
        <v>#N/A</v>
      </c>
      <c r="R454" s="22" t="e">
        <f t="shared" ca="1" si="241"/>
        <v>#N/A</v>
      </c>
      <c r="S454" s="18" t="e">
        <f t="shared" ca="1" si="242"/>
        <v>#N/A</v>
      </c>
      <c r="T454" s="18">
        <f t="shared" ca="1" si="252"/>
        <v>0</v>
      </c>
      <c r="U454" s="43">
        <f t="shared" ca="1" si="256"/>
        <v>0</v>
      </c>
      <c r="V454" s="29">
        <f t="shared" si="249"/>
        <v>-4.5714285714285756E-2</v>
      </c>
      <c r="W454" s="29">
        <f t="shared" si="249"/>
        <v>-6.8183912282317781E-3</v>
      </c>
      <c r="X454" s="18">
        <f t="shared" ca="1" si="253"/>
        <v>0</v>
      </c>
      <c r="Y454" s="18">
        <f t="shared" ca="1" si="221"/>
        <v>76.618634061558623</v>
      </c>
      <c r="Z454" s="39">
        <f t="shared" ca="1" si="254"/>
        <v>0</v>
      </c>
      <c r="AA454" s="29">
        <f t="shared" ca="1" si="250"/>
        <v>1.0118638420174353E-2</v>
      </c>
      <c r="AB454" s="29">
        <f t="shared" ca="1" si="222"/>
        <v>3.9671916513394301E-2</v>
      </c>
      <c r="AC454" s="29">
        <f t="shared" ca="1" si="255"/>
        <v>-2.842558082392832E-2</v>
      </c>
      <c r="AD454" s="22">
        <f t="shared" ca="1" si="223"/>
        <v>62</v>
      </c>
      <c r="AE454" s="114">
        <f t="shared" si="217"/>
        <v>0.5487554782798113</v>
      </c>
      <c r="AF454" s="112">
        <f t="shared" ca="1" si="224"/>
        <v>-2.2458797684481255</v>
      </c>
      <c r="AG454" s="112"/>
      <c r="AH454" s="112"/>
      <c r="AI454" s="112"/>
      <c r="AJ454" s="112"/>
      <c r="AK454" s="94">
        <f t="shared" si="225"/>
        <v>0.62045170460151011</v>
      </c>
      <c r="AL454" s="94">
        <f t="shared" si="226"/>
        <v>0.5487554782798113</v>
      </c>
      <c r="AM454" s="94">
        <f t="shared" si="227"/>
        <v>0.16404468429017274</v>
      </c>
      <c r="AN454" s="94">
        <f t="shared" si="228"/>
        <v>-2.5261641744709466E-2</v>
      </c>
      <c r="AO454" s="94">
        <f t="shared" si="229"/>
        <v>-4.0714920367466712E-2</v>
      </c>
      <c r="AQ454" s="94">
        <f t="shared" si="230"/>
        <v>-1.0295795514534343</v>
      </c>
      <c r="AR454" s="94">
        <f t="shared" si="231"/>
        <v>0.31760579952958268</v>
      </c>
      <c r="AS454" s="94">
        <f t="shared" si="232"/>
        <v>0.13232169282029449</v>
      </c>
      <c r="AT454" s="94">
        <f t="shared" si="233"/>
        <v>-2.9032412965186057E-2</v>
      </c>
      <c r="AU454" s="94">
        <f t="shared" si="234"/>
        <v>2.8198319327731067E-2</v>
      </c>
      <c r="AW454" s="94">
        <f t="shared" si="235"/>
        <v>0.66406525777040037</v>
      </c>
      <c r="AX454" s="94">
        <f t="shared" si="236"/>
        <v>0.54271465207397529</v>
      </c>
    </row>
    <row r="455" spans="1:50" x14ac:dyDescent="0.3">
      <c r="A455" s="21">
        <v>42270</v>
      </c>
      <c r="B455" s="9">
        <v>13.26</v>
      </c>
      <c r="C455" s="9">
        <v>108.22</v>
      </c>
      <c r="D455" s="18">
        <f t="shared" ca="1" si="243"/>
        <v>-40.72774399918714</v>
      </c>
      <c r="E455" s="11">
        <f t="shared" si="244"/>
        <v>435</v>
      </c>
      <c r="F455" s="43">
        <f t="shared" ca="1" si="218"/>
        <v>-2.8531258612898616</v>
      </c>
      <c r="G455" s="18">
        <f t="shared" ca="1" si="251"/>
        <v>0</v>
      </c>
      <c r="H455" s="18" t="str">
        <f t="shared" ca="1" si="219"/>
        <v/>
      </c>
      <c r="I455" s="18" t="str">
        <f t="shared" ca="1" si="245"/>
        <v/>
      </c>
      <c r="J455" s="18" t="str">
        <f t="shared" ca="1" si="237"/>
        <v/>
      </c>
      <c r="K455" s="18">
        <f t="shared" ca="1" si="246"/>
        <v>-2.8531258612898616</v>
      </c>
      <c r="L455" s="18" t="str">
        <f t="shared" ca="1" si="247"/>
        <v/>
      </c>
      <c r="M455" s="22">
        <f t="shared" ca="1" si="220"/>
        <v>0</v>
      </c>
      <c r="N455" s="18">
        <f t="shared" ca="1" si="248"/>
        <v>-2.8531258612898616</v>
      </c>
      <c r="O455" s="22">
        <f t="shared" ca="1" si="238"/>
        <v>1</v>
      </c>
      <c r="P455" s="22" t="e">
        <f t="shared" ca="1" si="239"/>
        <v>#N/A</v>
      </c>
      <c r="Q455" s="18" t="e">
        <f t="shared" ca="1" si="240"/>
        <v>#N/A</v>
      </c>
      <c r="R455" s="22" t="e">
        <f t="shared" ca="1" si="241"/>
        <v>#N/A</v>
      </c>
      <c r="S455" s="18" t="e">
        <f t="shared" ca="1" si="242"/>
        <v>#N/A</v>
      </c>
      <c r="T455" s="18">
        <f t="shared" ca="1" si="252"/>
        <v>0</v>
      </c>
      <c r="U455" s="43">
        <f t="shared" ca="1" si="256"/>
        <v>0</v>
      </c>
      <c r="V455" s="29">
        <f t="shared" si="249"/>
        <v>-7.4850299401197345E-3</v>
      </c>
      <c r="W455" s="29">
        <f t="shared" si="249"/>
        <v>3.9892383337971297E-3</v>
      </c>
      <c r="X455" s="18">
        <f t="shared" ca="1" si="253"/>
        <v>0</v>
      </c>
      <c r="Y455" s="18">
        <f t="shared" ca="1" si="221"/>
        <v>76.618634061558623</v>
      </c>
      <c r="Z455" s="39">
        <f t="shared" ca="1" si="254"/>
        <v>0</v>
      </c>
      <c r="AA455" s="29">
        <f t="shared" ca="1" si="250"/>
        <v>1.0118638420174353E-2</v>
      </c>
      <c r="AB455" s="29">
        <f t="shared" ca="1" si="222"/>
        <v>3.9671916513394301E-2</v>
      </c>
      <c r="AC455" s="29">
        <f t="shared" ca="1" si="255"/>
        <v>-2.842558082392832E-2</v>
      </c>
      <c r="AD455" s="22">
        <f t="shared" ca="1" si="223"/>
        <v>63</v>
      </c>
      <c r="AE455" s="114">
        <f t="shared" si="217"/>
        <v>0.54993735126554777</v>
      </c>
      <c r="AF455" s="112">
        <f t="shared" ca="1" si="224"/>
        <v>-2.5421986384760347</v>
      </c>
      <c r="AG455" s="112"/>
      <c r="AH455" s="112"/>
      <c r="AI455" s="112"/>
      <c r="AJ455" s="112"/>
      <c r="AK455" s="94">
        <f t="shared" si="225"/>
        <v>0.61993965149208541</v>
      </c>
      <c r="AL455" s="94">
        <f t="shared" si="226"/>
        <v>0.54993735126554777</v>
      </c>
      <c r="AM455" s="94">
        <f t="shared" si="227"/>
        <v>0.16379450467281922</v>
      </c>
      <c r="AN455" s="94">
        <f t="shared" si="228"/>
        <v>-2.5417132636403376E-2</v>
      </c>
      <c r="AO455" s="94">
        <f t="shared" si="229"/>
        <v>-4.0999365946715653E-2</v>
      </c>
      <c r="AQ455" s="94">
        <f t="shared" si="230"/>
        <v>-0.62524362290239166</v>
      </c>
      <c r="AR455" s="94">
        <f t="shared" si="231"/>
        <v>0.28556289293126491</v>
      </c>
      <c r="AS455" s="94">
        <f t="shared" si="232"/>
        <v>0.131742848152685</v>
      </c>
      <c r="AT455" s="94">
        <f t="shared" si="233"/>
        <v>-2.4493637454981995E-2</v>
      </c>
      <c r="AU455" s="94">
        <f t="shared" si="234"/>
        <v>3.9174549819927962E-2</v>
      </c>
      <c r="AW455" s="94">
        <f t="shared" si="235"/>
        <v>0.66357315222433766</v>
      </c>
      <c r="AX455" s="94">
        <f t="shared" si="236"/>
        <v>0.5453659321308143</v>
      </c>
    </row>
    <row r="456" spans="1:50" x14ac:dyDescent="0.3">
      <c r="A456" s="21">
        <v>42271</v>
      </c>
      <c r="B456" s="9">
        <v>14.22</v>
      </c>
      <c r="C456" s="9">
        <v>110.49</v>
      </c>
      <c r="D456" s="18">
        <f t="shared" ca="1" si="243"/>
        <v>-40.90017958298084</v>
      </c>
      <c r="E456" s="11">
        <f t="shared" si="244"/>
        <v>436</v>
      </c>
      <c r="F456" s="43">
        <f t="shared" ca="1" si="218"/>
        <v>-3.0032326630141872</v>
      </c>
      <c r="G456" s="18">
        <f t="shared" ca="1" si="251"/>
        <v>0</v>
      </c>
      <c r="H456" s="18" t="str">
        <f t="shared" ca="1" si="219"/>
        <v/>
      </c>
      <c r="I456" s="18" t="str">
        <f t="shared" ca="1" si="245"/>
        <v/>
      </c>
      <c r="J456" s="18" t="str">
        <f t="shared" ca="1" si="237"/>
        <v/>
      </c>
      <c r="K456" s="18">
        <f t="shared" ca="1" si="246"/>
        <v>-3.0032326630141872</v>
      </c>
      <c r="L456" s="18" t="str">
        <f t="shared" ca="1" si="247"/>
        <v/>
      </c>
      <c r="M456" s="22">
        <f t="shared" ca="1" si="220"/>
        <v>0</v>
      </c>
      <c r="N456" s="18">
        <f t="shared" ca="1" si="248"/>
        <v>-3.0032326630141872</v>
      </c>
      <c r="O456" s="22">
        <f t="shared" ca="1" si="238"/>
        <v>1</v>
      </c>
      <c r="P456" s="22" t="e">
        <f t="shared" ca="1" si="239"/>
        <v>#N/A</v>
      </c>
      <c r="Q456" s="18" t="e">
        <f t="shared" ca="1" si="240"/>
        <v>#N/A</v>
      </c>
      <c r="R456" s="22" t="e">
        <f t="shared" ca="1" si="241"/>
        <v>#N/A</v>
      </c>
      <c r="S456" s="18" t="e">
        <f t="shared" ca="1" si="242"/>
        <v>#N/A</v>
      </c>
      <c r="T456" s="18">
        <f t="shared" ca="1" si="252"/>
        <v>0</v>
      </c>
      <c r="U456" s="43">
        <f t="shared" ca="1" si="256"/>
        <v>0</v>
      </c>
      <c r="V456" s="29">
        <f t="shared" si="249"/>
        <v>7.2398190045248931E-2</v>
      </c>
      <c r="W456" s="29">
        <f t="shared" si="249"/>
        <v>2.0975790057290666E-2</v>
      </c>
      <c r="X456" s="18">
        <f t="shared" ca="1" si="253"/>
        <v>0</v>
      </c>
      <c r="Y456" s="18">
        <f t="shared" ca="1" si="221"/>
        <v>76.618634061558623</v>
      </c>
      <c r="Z456" s="39">
        <f t="shared" ca="1" si="254"/>
        <v>0</v>
      </c>
      <c r="AA456" s="29">
        <f t="shared" ca="1" si="250"/>
        <v>1.0118638420174353E-2</v>
      </c>
      <c r="AB456" s="29">
        <f t="shared" ca="1" si="222"/>
        <v>3.9671916513394301E-2</v>
      </c>
      <c r="AC456" s="29">
        <f t="shared" ca="1" si="255"/>
        <v>-2.842558082392832E-2</v>
      </c>
      <c r="AD456" s="22">
        <f t="shared" ca="1" si="223"/>
        <v>64</v>
      </c>
      <c r="AE456" s="114">
        <f t="shared" si="217"/>
        <v>0.55101042884357598</v>
      </c>
      <c r="AF456" s="112">
        <f t="shared" ca="1" si="224"/>
        <v>-2.6863808476898252</v>
      </c>
      <c r="AG456" s="112"/>
      <c r="AH456" s="112"/>
      <c r="AI456" s="112"/>
      <c r="AJ456" s="112"/>
      <c r="AK456" s="94">
        <f t="shared" si="225"/>
        <v>0.62045472980297389</v>
      </c>
      <c r="AL456" s="94">
        <f t="shared" si="226"/>
        <v>0.55101042884357598</v>
      </c>
      <c r="AM456" s="94">
        <f t="shared" si="227"/>
        <v>0.16352855984220555</v>
      </c>
      <c r="AN456" s="94">
        <f t="shared" si="228"/>
        <v>-2.5541271428496451E-2</v>
      </c>
      <c r="AO456" s="94">
        <f t="shared" si="229"/>
        <v>-4.1165406921157825E-2</v>
      </c>
      <c r="AQ456" s="94">
        <f t="shared" si="230"/>
        <v>-0.39579458224358188</v>
      </c>
      <c r="AR456" s="94">
        <f t="shared" si="231"/>
        <v>0.24647772987802802</v>
      </c>
      <c r="AS456" s="94">
        <f t="shared" si="232"/>
        <v>0.1311483626162474</v>
      </c>
      <c r="AT456" s="94">
        <f t="shared" si="233"/>
        <v>-2.0129171668667453E-2</v>
      </c>
      <c r="AU456" s="94">
        <f t="shared" si="234"/>
        <v>5.0857623049219654E-2</v>
      </c>
      <c r="AW456" s="94">
        <f t="shared" si="235"/>
        <v>0.6625917393554801</v>
      </c>
      <c r="AX456" s="94">
        <f t="shared" si="236"/>
        <v>0.54794267986058998</v>
      </c>
    </row>
    <row r="457" spans="1:50" x14ac:dyDescent="0.3">
      <c r="A457" s="21">
        <v>42272</v>
      </c>
      <c r="B457" s="9">
        <v>13.98</v>
      </c>
      <c r="C457" s="9">
        <v>109.81</v>
      </c>
      <c r="D457" s="18">
        <f t="shared" ca="1" si="243"/>
        <v>-40.800947778143964</v>
      </c>
      <c r="E457" s="11">
        <f t="shared" si="244"/>
        <v>437</v>
      </c>
      <c r="F457" s="43">
        <f t="shared" ca="1" si="218"/>
        <v>-2.9168504411682799</v>
      </c>
      <c r="G457" s="18">
        <f t="shared" ca="1" si="251"/>
        <v>0</v>
      </c>
      <c r="H457" s="18" t="str">
        <f t="shared" ca="1" si="219"/>
        <v/>
      </c>
      <c r="I457" s="18" t="str">
        <f t="shared" ca="1" si="245"/>
        <v/>
      </c>
      <c r="J457" s="18" t="str">
        <f t="shared" ca="1" si="237"/>
        <v/>
      </c>
      <c r="K457" s="18">
        <f t="shared" ca="1" si="246"/>
        <v>-2.9168504411682799</v>
      </c>
      <c r="L457" s="18" t="str">
        <f t="shared" ca="1" si="247"/>
        <v/>
      </c>
      <c r="M457" s="22">
        <f t="shared" ca="1" si="220"/>
        <v>0</v>
      </c>
      <c r="N457" s="18">
        <f t="shared" ca="1" si="248"/>
        <v>-2.9168504411682799</v>
      </c>
      <c r="O457" s="22">
        <f t="shared" ca="1" si="238"/>
        <v>1</v>
      </c>
      <c r="P457" s="22" t="e">
        <f t="shared" ca="1" si="239"/>
        <v>#N/A</v>
      </c>
      <c r="Q457" s="18" t="e">
        <f t="shared" ca="1" si="240"/>
        <v>#N/A</v>
      </c>
      <c r="R457" s="22" t="e">
        <f t="shared" ca="1" si="241"/>
        <v>#N/A</v>
      </c>
      <c r="S457" s="18" t="e">
        <f t="shared" ca="1" si="242"/>
        <v>#N/A</v>
      </c>
      <c r="T457" s="18">
        <f t="shared" ca="1" si="252"/>
        <v>0</v>
      </c>
      <c r="U457" s="43">
        <f t="shared" ca="1" si="256"/>
        <v>0</v>
      </c>
      <c r="V457" s="29">
        <f t="shared" si="249"/>
        <v>-1.6877637130801704E-2</v>
      </c>
      <c r="W457" s="29">
        <f t="shared" si="249"/>
        <v>-6.1544031134038611E-3</v>
      </c>
      <c r="X457" s="18">
        <f t="shared" ca="1" si="253"/>
        <v>0</v>
      </c>
      <c r="Y457" s="18">
        <f t="shared" ca="1" si="221"/>
        <v>76.618634061558623</v>
      </c>
      <c r="Z457" s="39">
        <f t="shared" ca="1" si="254"/>
        <v>0</v>
      </c>
      <c r="AA457" s="29">
        <f t="shared" ca="1" si="250"/>
        <v>1.0118638420174353E-2</v>
      </c>
      <c r="AB457" s="29">
        <f t="shared" ca="1" si="222"/>
        <v>3.9671916513394301E-2</v>
      </c>
      <c r="AC457" s="29">
        <f t="shared" ca="1" si="255"/>
        <v>-2.842558082392832E-2</v>
      </c>
      <c r="AD457" s="22">
        <f t="shared" ca="1" si="223"/>
        <v>65</v>
      </c>
      <c r="AE457" s="114">
        <f t="shared" si="217"/>
        <v>0.55142088164612957</v>
      </c>
      <c r="AF457" s="112">
        <f t="shared" ca="1" si="224"/>
        <v>-2.5531688443742389</v>
      </c>
      <c r="AG457" s="112"/>
      <c r="AH457" s="112"/>
      <c r="AI457" s="112"/>
      <c r="AJ457" s="112"/>
      <c r="AK457" s="94">
        <f t="shared" si="225"/>
        <v>0.62190402976799408</v>
      </c>
      <c r="AL457" s="94">
        <f t="shared" si="226"/>
        <v>0.55142088164612957</v>
      </c>
      <c r="AM457" s="94">
        <f t="shared" si="227"/>
        <v>0.16328832310154967</v>
      </c>
      <c r="AN457" s="94">
        <f t="shared" si="228"/>
        <v>-2.5599410339069081E-2</v>
      </c>
      <c r="AO457" s="94">
        <f t="shared" si="229"/>
        <v>-4.1162959417740279E-2</v>
      </c>
      <c r="AQ457" s="94">
        <f t="shared" si="230"/>
        <v>-0.2114894536030523</v>
      </c>
      <c r="AR457" s="94">
        <f t="shared" si="231"/>
        <v>0.20847176407101298</v>
      </c>
      <c r="AS457" s="94">
        <f t="shared" si="232"/>
        <v>0.13073803715801033</v>
      </c>
      <c r="AT457" s="94">
        <f t="shared" si="233"/>
        <v>-1.4107082833133245E-2</v>
      </c>
      <c r="AU457" s="94">
        <f t="shared" si="234"/>
        <v>6.6703481392556996E-2</v>
      </c>
      <c r="AW457" s="94">
        <f t="shared" si="235"/>
        <v>0.65837412140630847</v>
      </c>
      <c r="AX457" s="94">
        <f t="shared" si="236"/>
        <v>0.54989547422766816</v>
      </c>
    </row>
    <row r="458" spans="1:50" x14ac:dyDescent="0.3">
      <c r="A458" s="21">
        <v>42275</v>
      </c>
      <c r="B458" s="9">
        <v>13.32</v>
      </c>
      <c r="C458" s="9">
        <v>108.42</v>
      </c>
      <c r="D458" s="18">
        <f t="shared" ca="1" si="243"/>
        <v>-40.767518059433279</v>
      </c>
      <c r="E458" s="11">
        <f t="shared" si="244"/>
        <v>438</v>
      </c>
      <c r="F458" s="43">
        <f t="shared" ca="1" si="218"/>
        <v>-2.887749555795291</v>
      </c>
      <c r="G458" s="18">
        <f t="shared" ca="1" si="251"/>
        <v>0</v>
      </c>
      <c r="H458" s="18" t="str">
        <f t="shared" ca="1" si="219"/>
        <v/>
      </c>
      <c r="I458" s="18" t="str">
        <f t="shared" ca="1" si="245"/>
        <v/>
      </c>
      <c r="J458" s="18" t="str">
        <f t="shared" ca="1" si="237"/>
        <v/>
      </c>
      <c r="K458" s="18">
        <f t="shared" ca="1" si="246"/>
        <v>-2.887749555795291</v>
      </c>
      <c r="L458" s="18" t="str">
        <f t="shared" ca="1" si="247"/>
        <v/>
      </c>
      <c r="M458" s="22">
        <f t="shared" ca="1" si="220"/>
        <v>0</v>
      </c>
      <c r="N458" s="18">
        <f t="shared" ca="1" si="248"/>
        <v>-2.887749555795291</v>
      </c>
      <c r="O458" s="22">
        <f t="shared" ca="1" si="238"/>
        <v>1</v>
      </c>
      <c r="P458" s="22" t="e">
        <f t="shared" ca="1" si="239"/>
        <v>#N/A</v>
      </c>
      <c r="Q458" s="18" t="e">
        <f t="shared" ca="1" si="240"/>
        <v>#N/A</v>
      </c>
      <c r="R458" s="22" t="e">
        <f t="shared" ca="1" si="241"/>
        <v>#N/A</v>
      </c>
      <c r="S458" s="18" t="e">
        <f t="shared" ca="1" si="242"/>
        <v>#N/A</v>
      </c>
      <c r="T458" s="18">
        <f t="shared" ca="1" si="252"/>
        <v>0</v>
      </c>
      <c r="U458" s="43">
        <f t="shared" ca="1" si="256"/>
        <v>0</v>
      </c>
      <c r="V458" s="29">
        <f t="shared" si="249"/>
        <v>-4.721030042918456E-2</v>
      </c>
      <c r="W458" s="29">
        <f t="shared" si="249"/>
        <v>-1.2658227848101271E-2</v>
      </c>
      <c r="X458" s="18">
        <f t="shared" ca="1" si="253"/>
        <v>0</v>
      </c>
      <c r="Y458" s="18">
        <f t="shared" ca="1" si="221"/>
        <v>76.618634061558623</v>
      </c>
      <c r="Z458" s="39">
        <f t="shared" ca="1" si="254"/>
        <v>0</v>
      </c>
      <c r="AA458" s="29">
        <f t="shared" ca="1" si="250"/>
        <v>1.0118638420174353E-2</v>
      </c>
      <c r="AB458" s="29">
        <f t="shared" ca="1" si="222"/>
        <v>3.9671916513394301E-2</v>
      </c>
      <c r="AC458" s="29">
        <f t="shared" ca="1" si="255"/>
        <v>-2.842558082392832E-2</v>
      </c>
      <c r="AD458" s="22">
        <f t="shared" ca="1" si="223"/>
        <v>66</v>
      </c>
      <c r="AE458" s="114">
        <f t="shared" si="217"/>
        <v>0.55192472633270617</v>
      </c>
      <c r="AF458" s="112">
        <f t="shared" ca="1" si="224"/>
        <v>-2.4900093508867776</v>
      </c>
      <c r="AG458" s="112"/>
      <c r="AH458" s="112"/>
      <c r="AI458" s="112"/>
      <c r="AJ458" s="112"/>
      <c r="AK458" s="94">
        <f t="shared" si="225"/>
        <v>0.62302802079872832</v>
      </c>
      <c r="AL458" s="94">
        <f t="shared" si="226"/>
        <v>0.55192472633270617</v>
      </c>
      <c r="AM458" s="94">
        <f t="shared" si="227"/>
        <v>0.1630409450627176</v>
      </c>
      <c r="AN458" s="94">
        <f t="shared" si="228"/>
        <v>-2.5660863678731344E-2</v>
      </c>
      <c r="AO458" s="94">
        <f t="shared" si="229"/>
        <v>-4.1187334794081737E-2</v>
      </c>
      <c r="AQ458" s="94">
        <f t="shared" si="230"/>
        <v>-0.11059583951559131</v>
      </c>
      <c r="AR458" s="94">
        <f t="shared" si="231"/>
        <v>0.17612524142341204</v>
      </c>
      <c r="AS458" s="94">
        <f t="shared" si="232"/>
        <v>0.13032104496969352</v>
      </c>
      <c r="AT458" s="94">
        <f t="shared" si="233"/>
        <v>-8.840816326530606E-3</v>
      </c>
      <c r="AU458" s="94">
        <f t="shared" si="234"/>
        <v>7.9938055222088772E-2</v>
      </c>
      <c r="AW458" s="94">
        <f t="shared" si="235"/>
        <v>0.65576894547157605</v>
      </c>
      <c r="AX458" s="94">
        <f t="shared" si="236"/>
        <v>0.55299167542964678</v>
      </c>
    </row>
    <row r="459" spans="1:50" x14ac:dyDescent="0.3">
      <c r="A459" s="21">
        <v>42276</v>
      </c>
      <c r="B459" s="9">
        <v>13.41</v>
      </c>
      <c r="C459" s="9">
        <v>107.98</v>
      </c>
      <c r="D459" s="18">
        <f t="shared" ca="1" si="243"/>
        <v>-40.458015126891766</v>
      </c>
      <c r="E459" s="11">
        <f t="shared" si="244"/>
        <v>439</v>
      </c>
      <c r="F459" s="43">
        <f t="shared" ca="1" si="218"/>
        <v>-2.6183243344692295</v>
      </c>
      <c r="G459" s="18">
        <f t="shared" ca="1" si="251"/>
        <v>0</v>
      </c>
      <c r="H459" s="18" t="str">
        <f t="shared" ca="1" si="219"/>
        <v/>
      </c>
      <c r="I459" s="18" t="str">
        <f t="shared" ca="1" si="245"/>
        <v/>
      </c>
      <c r="J459" s="18" t="str">
        <f t="shared" ca="1" si="237"/>
        <v/>
      </c>
      <c r="K459" s="18">
        <f t="shared" ca="1" si="246"/>
        <v>-2.6183243344692295</v>
      </c>
      <c r="L459" s="18" t="str">
        <f t="shared" ca="1" si="247"/>
        <v/>
      </c>
      <c r="M459" s="22">
        <f t="shared" ca="1" si="220"/>
        <v>0</v>
      </c>
      <c r="N459" s="18">
        <f t="shared" ca="1" si="248"/>
        <v>-2.6183243344692295</v>
      </c>
      <c r="O459" s="22">
        <f t="shared" ca="1" si="238"/>
        <v>1</v>
      </c>
      <c r="P459" s="22" t="e">
        <f t="shared" ca="1" si="239"/>
        <v>#N/A</v>
      </c>
      <c r="Q459" s="18" t="e">
        <f t="shared" ca="1" si="240"/>
        <v>#N/A</v>
      </c>
      <c r="R459" s="22" t="e">
        <f t="shared" ca="1" si="241"/>
        <v>#N/A</v>
      </c>
      <c r="S459" s="18" t="e">
        <f t="shared" ca="1" si="242"/>
        <v>#N/A</v>
      </c>
      <c r="T459" s="18">
        <f t="shared" ca="1" si="252"/>
        <v>0</v>
      </c>
      <c r="U459" s="43">
        <f t="shared" ca="1" si="256"/>
        <v>0</v>
      </c>
      <c r="V459" s="29">
        <f t="shared" si="249"/>
        <v>6.7567567567567459E-3</v>
      </c>
      <c r="W459" s="29">
        <f t="shared" si="249"/>
        <v>-4.0582918280759796E-3</v>
      </c>
      <c r="X459" s="18">
        <f t="shared" ca="1" si="253"/>
        <v>0</v>
      </c>
      <c r="Y459" s="18">
        <f t="shared" ca="1" si="221"/>
        <v>76.618634061558623</v>
      </c>
      <c r="Z459" s="39">
        <f t="shared" ca="1" si="254"/>
        <v>0</v>
      </c>
      <c r="AA459" s="29">
        <f t="shared" ca="1" si="250"/>
        <v>1.0118638420174353E-2</v>
      </c>
      <c r="AB459" s="29">
        <f t="shared" ca="1" si="222"/>
        <v>3.9671916513394301E-2</v>
      </c>
      <c r="AC459" s="29">
        <f t="shared" ca="1" si="255"/>
        <v>-2.842558082392832E-2</v>
      </c>
      <c r="AD459" s="22">
        <f t="shared" ca="1" si="223"/>
        <v>67</v>
      </c>
      <c r="AE459" s="114">
        <f t="shared" si="217"/>
        <v>0.55317236960224292</v>
      </c>
      <c r="AF459" s="112">
        <f t="shared" ca="1" si="224"/>
        <v>-2.1541520197864812</v>
      </c>
      <c r="AG459" s="112"/>
      <c r="AH459" s="112"/>
      <c r="AI459" s="112"/>
      <c r="AJ459" s="112"/>
      <c r="AK459" s="94">
        <f t="shared" si="225"/>
        <v>0.62398864567310341</v>
      </c>
      <c r="AL459" s="94">
        <f t="shared" si="226"/>
        <v>0.55317236960224292</v>
      </c>
      <c r="AM459" s="94">
        <f t="shared" si="227"/>
        <v>0.16279222804902282</v>
      </c>
      <c r="AN459" s="94">
        <f t="shared" si="228"/>
        <v>-2.5813250105169376E-2</v>
      </c>
      <c r="AO459" s="94">
        <f t="shared" si="229"/>
        <v>-4.1368140725260058E-2</v>
      </c>
      <c r="AQ459" s="94">
        <f t="shared" si="230"/>
        <v>-7.6931974662627231E-2</v>
      </c>
      <c r="AR459" s="94">
        <f t="shared" si="231"/>
        <v>0.15905024639027415</v>
      </c>
      <c r="AS459" s="94">
        <f t="shared" si="232"/>
        <v>0.12992879098758225</v>
      </c>
      <c r="AT459" s="94">
        <f t="shared" si="233"/>
        <v>-6.7068427370948289E-3</v>
      </c>
      <c r="AU459" s="94">
        <f t="shared" si="234"/>
        <v>8.7178871548619488E-2</v>
      </c>
      <c r="AW459" s="94">
        <f t="shared" si="235"/>
        <v>0.6561223034908571</v>
      </c>
      <c r="AX459" s="94">
        <f t="shared" si="236"/>
        <v>0.55711448636616656</v>
      </c>
    </row>
    <row r="460" spans="1:50" x14ac:dyDescent="0.3">
      <c r="A460" s="21">
        <v>42277</v>
      </c>
      <c r="B460" s="9">
        <v>13.74</v>
      </c>
      <c r="C460" s="9">
        <v>106.86</v>
      </c>
      <c r="D460" s="18">
        <f t="shared" ca="1" si="243"/>
        <v>-39.569280389513374</v>
      </c>
      <c r="E460" s="11">
        <f t="shared" si="244"/>
        <v>440</v>
      </c>
      <c r="F460" s="43">
        <f t="shared" ca="1" si="218"/>
        <v>-1.8446723649964807</v>
      </c>
      <c r="G460" s="18">
        <f t="shared" ca="1" si="251"/>
        <v>0</v>
      </c>
      <c r="H460" s="18" t="str">
        <f t="shared" ca="1" si="219"/>
        <v/>
      </c>
      <c r="I460" s="18" t="str">
        <f t="shared" ca="1" si="245"/>
        <v/>
      </c>
      <c r="J460" s="18" t="str">
        <f t="shared" ca="1" si="237"/>
        <v/>
      </c>
      <c r="K460" s="18">
        <f t="shared" ca="1" si="246"/>
        <v>-1.8446723649964807</v>
      </c>
      <c r="L460" s="18" t="str">
        <f t="shared" ca="1" si="247"/>
        <v/>
      </c>
      <c r="M460" s="22">
        <f t="shared" ca="1" si="220"/>
        <v>0</v>
      </c>
      <c r="N460" s="18" t="str">
        <f t="shared" ca="1" si="248"/>
        <v/>
      </c>
      <c r="O460" s="22">
        <f t="shared" ca="1" si="238"/>
        <v>1</v>
      </c>
      <c r="P460" s="22" t="e">
        <f t="shared" ca="1" si="239"/>
        <v>#N/A</v>
      </c>
      <c r="Q460" s="18" t="e">
        <f t="shared" ca="1" si="240"/>
        <v>#N/A</v>
      </c>
      <c r="R460" s="22" t="e">
        <f t="shared" ca="1" si="241"/>
        <v>#N/A</v>
      </c>
      <c r="S460" s="18" t="e">
        <f t="shared" ca="1" si="242"/>
        <v>#N/A</v>
      </c>
      <c r="T460" s="18">
        <f t="shared" ca="1" si="252"/>
        <v>0</v>
      </c>
      <c r="U460" s="43">
        <f t="shared" ca="1" si="256"/>
        <v>0</v>
      </c>
      <c r="V460" s="29">
        <f t="shared" si="249"/>
        <v>2.4608501118568236E-2</v>
      </c>
      <c r="W460" s="29">
        <f t="shared" si="249"/>
        <v>-1.0372291165030603E-2</v>
      </c>
      <c r="X460" s="18">
        <f t="shared" ca="1" si="253"/>
        <v>0</v>
      </c>
      <c r="Y460" s="18">
        <f t="shared" ca="1" si="221"/>
        <v>76.618634061558623</v>
      </c>
      <c r="Z460" s="39">
        <f t="shared" ca="1" si="254"/>
        <v>0</v>
      </c>
      <c r="AA460" s="29">
        <f t="shared" ca="1" si="250"/>
        <v>1.0118638420174353E-2</v>
      </c>
      <c r="AB460" s="29">
        <f t="shared" ca="1" si="222"/>
        <v>3.9671916513394301E-2</v>
      </c>
      <c r="AC460" s="29">
        <f t="shared" ca="1" si="255"/>
        <v>-2.842558082392832E-2</v>
      </c>
      <c r="AD460" s="22">
        <f t="shared" ca="1" si="223"/>
        <v>68</v>
      </c>
      <c r="AE460" s="114">
        <f t="shared" si="217"/>
        <v>0.55432627337144613</v>
      </c>
      <c r="AF460" s="112">
        <f t="shared" ca="1" si="224"/>
        <v>-1.2584033717222218</v>
      </c>
      <c r="AG460" s="112"/>
      <c r="AH460" s="112"/>
      <c r="AI460" s="112"/>
      <c r="AJ460" s="112"/>
      <c r="AK460" s="94">
        <f t="shared" si="225"/>
        <v>0.62453806111294197</v>
      </c>
      <c r="AL460" s="94">
        <f t="shared" si="226"/>
        <v>0.55432627337144613</v>
      </c>
      <c r="AM460" s="94">
        <f t="shared" si="227"/>
        <v>0.16255725548581199</v>
      </c>
      <c r="AN460" s="94">
        <f t="shared" si="228"/>
        <v>-2.597249035103702E-2</v>
      </c>
      <c r="AO460" s="94">
        <f t="shared" si="229"/>
        <v>-4.1586721399738895E-2</v>
      </c>
      <c r="AQ460" s="94">
        <f t="shared" si="230"/>
        <v>-9.5434436185742683E-2</v>
      </c>
      <c r="AR460" s="94">
        <f t="shared" si="231"/>
        <v>0.15633675573068362</v>
      </c>
      <c r="AS460" s="94">
        <f t="shared" si="232"/>
        <v>0.12980719723651901</v>
      </c>
      <c r="AT460" s="94">
        <f t="shared" si="233"/>
        <v>-8.2247298919567759E-3</v>
      </c>
      <c r="AU460" s="94">
        <f t="shared" si="234"/>
        <v>8.618199279711887E-2</v>
      </c>
      <c r="AW460" s="94">
        <f t="shared" si="235"/>
        <v>0.6549593493736533</v>
      </c>
      <c r="AX460" s="94">
        <f t="shared" si="236"/>
        <v>0.56100797012220294</v>
      </c>
    </row>
    <row r="461" spans="1:50" x14ac:dyDescent="0.3">
      <c r="A461" s="21">
        <v>42278</v>
      </c>
      <c r="B461" s="9">
        <v>13.41</v>
      </c>
      <c r="C461" s="9">
        <v>106.73</v>
      </c>
      <c r="D461" s="18">
        <f t="shared" ca="1" si="243"/>
        <v>-39.834427250353386</v>
      </c>
      <c r="E461" s="11">
        <f t="shared" si="244"/>
        <v>441</v>
      </c>
      <c r="F461" s="43">
        <f t="shared" ca="1" si="218"/>
        <v>-2.075485207637799</v>
      </c>
      <c r="G461" s="18">
        <f t="shared" ca="1" si="251"/>
        <v>0</v>
      </c>
      <c r="H461" s="18" t="str">
        <f t="shared" ca="1" si="219"/>
        <v/>
      </c>
      <c r="I461" s="18" t="str">
        <f t="shared" ca="1" si="245"/>
        <v/>
      </c>
      <c r="J461" s="18" t="str">
        <f t="shared" ca="1" si="237"/>
        <v/>
      </c>
      <c r="K461" s="18">
        <f t="shared" ca="1" si="246"/>
        <v>-2.075485207637799</v>
      </c>
      <c r="L461" s="18" t="str">
        <f t="shared" ca="1" si="247"/>
        <v/>
      </c>
      <c r="M461" s="22">
        <f t="shared" ca="1" si="220"/>
        <v>0</v>
      </c>
      <c r="N461" s="18">
        <f t="shared" ca="1" si="248"/>
        <v>-2.075485207637799</v>
      </c>
      <c r="O461" s="22">
        <f t="shared" ca="1" si="238"/>
        <v>1</v>
      </c>
      <c r="P461" s="22" t="e">
        <f t="shared" ca="1" si="239"/>
        <v>#N/A</v>
      </c>
      <c r="Q461" s="18" t="e">
        <f t="shared" ca="1" si="240"/>
        <v>#N/A</v>
      </c>
      <c r="R461" s="22" t="e">
        <f t="shared" ca="1" si="241"/>
        <v>#N/A</v>
      </c>
      <c r="S461" s="18" t="e">
        <f t="shared" ca="1" si="242"/>
        <v>#N/A</v>
      </c>
      <c r="T461" s="18">
        <f t="shared" ca="1" si="252"/>
        <v>0</v>
      </c>
      <c r="U461" s="43">
        <f t="shared" ca="1" si="256"/>
        <v>0</v>
      </c>
      <c r="V461" s="29">
        <f t="shared" si="249"/>
        <v>-2.4017467248908301E-2</v>
      </c>
      <c r="W461" s="29">
        <f t="shared" si="249"/>
        <v>-1.2165450121654077E-3</v>
      </c>
      <c r="X461" s="18">
        <f t="shared" ca="1" si="253"/>
        <v>0</v>
      </c>
      <c r="Y461" s="18">
        <f t="shared" ca="1" si="221"/>
        <v>76.618634061558623</v>
      </c>
      <c r="Z461" s="39">
        <f t="shared" ca="1" si="254"/>
        <v>0</v>
      </c>
      <c r="AA461" s="29">
        <f t="shared" ca="1" si="250"/>
        <v>1.0118638420174353E-2</v>
      </c>
      <c r="AB461" s="29">
        <f t="shared" ca="1" si="222"/>
        <v>3.9671916513394301E-2</v>
      </c>
      <c r="AC461" s="29">
        <f t="shared" ca="1" si="255"/>
        <v>-2.842558082392832E-2</v>
      </c>
      <c r="AD461" s="22">
        <f t="shared" ca="1" si="223"/>
        <v>69</v>
      </c>
      <c r="AE461" s="114">
        <f t="shared" si="217"/>
        <v>0.55475506746059977</v>
      </c>
      <c r="AF461" s="112">
        <f t="shared" ca="1" si="224"/>
        <v>-1.5106159075013943</v>
      </c>
      <c r="AG461" s="112"/>
      <c r="AH461" s="112"/>
      <c r="AI461" s="112"/>
      <c r="AJ461" s="112"/>
      <c r="AK461" s="94">
        <f t="shared" si="225"/>
        <v>0.62245452603327545</v>
      </c>
      <c r="AL461" s="94">
        <f t="shared" si="226"/>
        <v>0.55475506746059977</v>
      </c>
      <c r="AM461" s="94">
        <f t="shared" si="227"/>
        <v>0.16235015974761779</v>
      </c>
      <c r="AN461" s="94">
        <f t="shared" si="228"/>
        <v>-2.613170022713588E-2</v>
      </c>
      <c r="AO461" s="94">
        <f t="shared" si="229"/>
        <v>-4.1981701689384004E-2</v>
      </c>
      <c r="AQ461" s="94">
        <f t="shared" si="230"/>
        <v>-9.8756560307708519E-2</v>
      </c>
      <c r="AR461" s="94">
        <f t="shared" si="231"/>
        <v>0.16118420684390108</v>
      </c>
      <c r="AS461" s="94">
        <f t="shared" si="232"/>
        <v>0.12970153982634897</v>
      </c>
      <c r="AT461" s="94">
        <f t="shared" si="233"/>
        <v>-8.0509003601440515E-3</v>
      </c>
      <c r="AU461" s="94">
        <f t="shared" si="234"/>
        <v>8.1522689075630275E-2</v>
      </c>
      <c r="AW461" s="94">
        <f t="shared" si="235"/>
        <v>0.65221787676522769</v>
      </c>
      <c r="AX461" s="94">
        <f t="shared" si="236"/>
        <v>0.56404273703050889</v>
      </c>
    </row>
    <row r="462" spans="1:50" x14ac:dyDescent="0.3">
      <c r="A462" s="21">
        <v>42279</v>
      </c>
      <c r="B462" s="9">
        <v>14.49</v>
      </c>
      <c r="C462" s="9">
        <v>108.99</v>
      </c>
      <c r="D462" s="18">
        <f t="shared" ca="1" si="243"/>
        <v>-39.881874131134779</v>
      </c>
      <c r="E462" s="11">
        <f t="shared" si="244"/>
        <v>442</v>
      </c>
      <c r="F462" s="43">
        <f t="shared" ca="1" si="218"/>
        <v>-2.1167881647722799</v>
      </c>
      <c r="G462" s="18">
        <f t="shared" ca="1" si="251"/>
        <v>0</v>
      </c>
      <c r="H462" s="18" t="str">
        <f t="shared" ca="1" si="219"/>
        <v/>
      </c>
      <c r="I462" s="18" t="str">
        <f t="shared" ca="1" si="245"/>
        <v/>
      </c>
      <c r="J462" s="18" t="str">
        <f t="shared" ca="1" si="237"/>
        <v/>
      </c>
      <c r="K462" s="18">
        <f t="shared" ca="1" si="246"/>
        <v>-2.1167881647722799</v>
      </c>
      <c r="L462" s="18" t="str">
        <f t="shared" ca="1" si="247"/>
        <v/>
      </c>
      <c r="M462" s="22">
        <f t="shared" ca="1" si="220"/>
        <v>0</v>
      </c>
      <c r="N462" s="18">
        <f t="shared" ca="1" si="248"/>
        <v>-2.1167881647722799</v>
      </c>
      <c r="O462" s="22">
        <f t="shared" ca="1" si="238"/>
        <v>1</v>
      </c>
      <c r="P462" s="22" t="e">
        <f t="shared" ca="1" si="239"/>
        <v>#N/A</v>
      </c>
      <c r="Q462" s="18" t="e">
        <f t="shared" ca="1" si="240"/>
        <v>#N/A</v>
      </c>
      <c r="R462" s="22" t="e">
        <f t="shared" ca="1" si="241"/>
        <v>#N/A</v>
      </c>
      <c r="S462" s="18" t="e">
        <f t="shared" ca="1" si="242"/>
        <v>#N/A</v>
      </c>
      <c r="T462" s="18">
        <f t="shared" ca="1" si="252"/>
        <v>0</v>
      </c>
      <c r="U462" s="43">
        <f t="shared" ca="1" si="256"/>
        <v>0</v>
      </c>
      <c r="V462" s="29">
        <f t="shared" si="249"/>
        <v>8.0536912751677861E-2</v>
      </c>
      <c r="W462" s="29">
        <f t="shared" si="249"/>
        <v>2.1174927386863964E-2</v>
      </c>
      <c r="X462" s="18">
        <f t="shared" ca="1" si="253"/>
        <v>0</v>
      </c>
      <c r="Y462" s="18">
        <f t="shared" ca="1" si="221"/>
        <v>76.618634061558623</v>
      </c>
      <c r="Z462" s="39">
        <f t="shared" ca="1" si="254"/>
        <v>0</v>
      </c>
      <c r="AA462" s="29">
        <f t="shared" ca="1" si="250"/>
        <v>1.0118638420174353E-2</v>
      </c>
      <c r="AB462" s="29">
        <f t="shared" ca="1" si="222"/>
        <v>3.9671916513394301E-2</v>
      </c>
      <c r="AC462" s="29">
        <f t="shared" ca="1" si="255"/>
        <v>-2.842558082392832E-2</v>
      </c>
      <c r="AD462" s="22">
        <f t="shared" ca="1" si="223"/>
        <v>70</v>
      </c>
      <c r="AE462" s="114">
        <f t="shared" si="217"/>
        <v>0.55551456720408821</v>
      </c>
      <c r="AF462" s="112">
        <f t="shared" ca="1" si="224"/>
        <v>-1.544969630741734</v>
      </c>
      <c r="AG462" s="112"/>
      <c r="AH462" s="112"/>
      <c r="AI462" s="112"/>
      <c r="AJ462" s="112"/>
      <c r="AK462" s="94">
        <f t="shared" si="225"/>
        <v>0.62161425020076588</v>
      </c>
      <c r="AL462" s="94">
        <f t="shared" si="226"/>
        <v>0.55551456720408821</v>
      </c>
      <c r="AM462" s="94">
        <f t="shared" si="227"/>
        <v>0.16213409509995791</v>
      </c>
      <c r="AN462" s="94">
        <f t="shared" si="228"/>
        <v>-2.6312175315301927E-2</v>
      </c>
      <c r="AO462" s="94">
        <f t="shared" si="229"/>
        <v>-4.2328783979459529E-2</v>
      </c>
      <c r="AQ462" s="94">
        <f t="shared" si="230"/>
        <v>-0.11617144393378803</v>
      </c>
      <c r="AR462" s="94">
        <f t="shared" si="231"/>
        <v>0.1696498749822562</v>
      </c>
      <c r="AS462" s="94">
        <f t="shared" si="232"/>
        <v>0.12953208536169999</v>
      </c>
      <c r="AT462" s="94">
        <f t="shared" si="233"/>
        <v>-8.7150060024009483E-3</v>
      </c>
      <c r="AU462" s="94">
        <f t="shared" si="234"/>
        <v>7.5018487394958006E-2</v>
      </c>
      <c r="AW462" s="94">
        <f t="shared" si="235"/>
        <v>0.64945569228173727</v>
      </c>
      <c r="AX462" s="94">
        <f t="shared" si="236"/>
        <v>0.56604493800286071</v>
      </c>
    </row>
    <row r="463" spans="1:50" x14ac:dyDescent="0.3">
      <c r="A463" s="21">
        <v>42282</v>
      </c>
      <c r="B463" s="9">
        <v>15.12</v>
      </c>
      <c r="C463" s="9">
        <v>108.77</v>
      </c>
      <c r="D463" s="18">
        <f t="shared" ca="1" si="243"/>
        <v>-39.142122664864026</v>
      </c>
      <c r="E463" s="11">
        <f t="shared" si="244"/>
        <v>443</v>
      </c>
      <c r="F463" s="43">
        <f t="shared" ca="1" si="218"/>
        <v>-1.47282753768018</v>
      </c>
      <c r="G463" s="18">
        <f t="shared" ca="1" si="251"/>
        <v>0</v>
      </c>
      <c r="H463" s="18" t="str">
        <f t="shared" ca="1" si="219"/>
        <v/>
      </c>
      <c r="I463" s="18" t="str">
        <f t="shared" ca="1" si="245"/>
        <v/>
      </c>
      <c r="J463" s="18" t="str">
        <f t="shared" ca="1" si="237"/>
        <v/>
      </c>
      <c r="K463" s="18">
        <f t="shared" ca="1" si="246"/>
        <v>-1.47282753768018</v>
      </c>
      <c r="L463" s="18" t="str">
        <f t="shared" ca="1" si="247"/>
        <v/>
      </c>
      <c r="M463" s="22">
        <f t="shared" ca="1" si="220"/>
        <v>0</v>
      </c>
      <c r="N463" s="18" t="str">
        <f t="shared" ca="1" si="248"/>
        <v/>
      </c>
      <c r="O463" s="22">
        <f t="shared" ca="1" si="238"/>
        <v>1</v>
      </c>
      <c r="P463" s="22" t="e">
        <f t="shared" ca="1" si="239"/>
        <v>#N/A</v>
      </c>
      <c r="Q463" s="18" t="e">
        <f t="shared" ca="1" si="240"/>
        <v>#N/A</v>
      </c>
      <c r="R463" s="22" t="e">
        <f t="shared" ca="1" si="241"/>
        <v>#N/A</v>
      </c>
      <c r="S463" s="18" t="e">
        <f t="shared" ca="1" si="242"/>
        <v>#N/A</v>
      </c>
      <c r="T463" s="18">
        <f t="shared" ca="1" si="252"/>
        <v>0</v>
      </c>
      <c r="U463" s="43">
        <f t="shared" ca="1" si="256"/>
        <v>0</v>
      </c>
      <c r="V463" s="29">
        <f t="shared" si="249"/>
        <v>4.3478260869565147E-2</v>
      </c>
      <c r="W463" s="29">
        <f t="shared" si="249"/>
        <v>-2.0185338104413146E-3</v>
      </c>
      <c r="X463" s="18">
        <f t="shared" ca="1" si="253"/>
        <v>0</v>
      </c>
      <c r="Y463" s="18">
        <f t="shared" ca="1" si="221"/>
        <v>76.618634061558623</v>
      </c>
      <c r="Z463" s="39">
        <f t="shared" ca="1" si="254"/>
        <v>0</v>
      </c>
      <c r="AA463" s="29">
        <f t="shared" ca="1" si="250"/>
        <v>1.0118638420174353E-2</v>
      </c>
      <c r="AB463" s="29">
        <f t="shared" ca="1" si="222"/>
        <v>3.9671916513394301E-2</v>
      </c>
      <c r="AC463" s="29">
        <f t="shared" ca="1" si="255"/>
        <v>-2.842558082392832E-2</v>
      </c>
      <c r="AD463" s="22">
        <f t="shared" ca="1" si="223"/>
        <v>71</v>
      </c>
      <c r="AE463" s="114">
        <f t="shared" si="217"/>
        <v>0.55573680341946396</v>
      </c>
      <c r="AF463" s="112">
        <f t="shared" ca="1" si="224"/>
        <v>-0.80540783718313769</v>
      </c>
      <c r="AG463" s="112"/>
      <c r="AH463" s="112"/>
      <c r="AI463" s="112"/>
      <c r="AJ463" s="112"/>
      <c r="AK463" s="94">
        <f t="shared" si="225"/>
        <v>0.62093936699592789</v>
      </c>
      <c r="AL463" s="94">
        <f t="shared" si="226"/>
        <v>0.55573680341946396</v>
      </c>
      <c r="AM463" s="94">
        <f t="shared" si="227"/>
        <v>0.1619309189633078</v>
      </c>
      <c r="AN463" s="94">
        <f t="shared" si="228"/>
        <v>-2.6364152537225457E-2</v>
      </c>
      <c r="AO463" s="94">
        <f t="shared" si="229"/>
        <v>-4.2458497461312278E-2</v>
      </c>
      <c r="AQ463" s="94">
        <f t="shared" si="230"/>
        <v>-0.10897384945552806</v>
      </c>
      <c r="AR463" s="94">
        <f t="shared" si="231"/>
        <v>0.17648661343353689</v>
      </c>
      <c r="AS463" s="94">
        <f t="shared" si="232"/>
        <v>0.12958342618355806</v>
      </c>
      <c r="AT463" s="94">
        <f t="shared" si="233"/>
        <v>-7.9001200480191981E-3</v>
      </c>
      <c r="AU463" s="94">
        <f t="shared" si="234"/>
        <v>7.2495558223289305E-2</v>
      </c>
      <c r="AW463" s="94">
        <f t="shared" si="235"/>
        <v>0.64581885904449809</v>
      </c>
      <c r="AX463" s="94">
        <f t="shared" si="236"/>
        <v>0.56810400357814683</v>
      </c>
    </row>
    <row r="464" spans="1:50" x14ac:dyDescent="0.3">
      <c r="A464" s="21">
        <v>42283</v>
      </c>
      <c r="B464" s="9">
        <v>15.68</v>
      </c>
      <c r="C464" s="9">
        <v>109.86</v>
      </c>
      <c r="D464" s="18">
        <f t="shared" ca="1" si="243"/>
        <v>-39.125891293205498</v>
      </c>
      <c r="E464" s="11">
        <f t="shared" si="244"/>
        <v>444</v>
      </c>
      <c r="F464" s="43">
        <f t="shared" ca="1" si="218"/>
        <v>-1.4586979755929526</v>
      </c>
      <c r="G464" s="18">
        <f t="shared" ca="1" si="251"/>
        <v>0</v>
      </c>
      <c r="H464" s="18" t="str">
        <f t="shared" ca="1" si="219"/>
        <v/>
      </c>
      <c r="I464" s="18" t="str">
        <f t="shared" ca="1" si="245"/>
        <v/>
      </c>
      <c r="J464" s="18" t="str">
        <f t="shared" ca="1" si="237"/>
        <v/>
      </c>
      <c r="K464" s="18">
        <f t="shared" ca="1" si="246"/>
        <v>-1.4586979755929526</v>
      </c>
      <c r="L464" s="18" t="str">
        <f t="shared" ca="1" si="247"/>
        <v/>
      </c>
      <c r="M464" s="22">
        <f t="shared" ca="1" si="220"/>
        <v>0</v>
      </c>
      <c r="N464" s="18" t="str">
        <f t="shared" ca="1" si="248"/>
        <v/>
      </c>
      <c r="O464" s="22">
        <f t="shared" ca="1" si="238"/>
        <v>1</v>
      </c>
      <c r="P464" s="22" t="e">
        <f t="shared" ca="1" si="239"/>
        <v>#N/A</v>
      </c>
      <c r="Q464" s="18" t="e">
        <f t="shared" ca="1" si="240"/>
        <v>#N/A</v>
      </c>
      <c r="R464" s="22" t="e">
        <f t="shared" ca="1" si="241"/>
        <v>#N/A</v>
      </c>
      <c r="S464" s="18" t="e">
        <f t="shared" ca="1" si="242"/>
        <v>#N/A</v>
      </c>
      <c r="T464" s="18">
        <f t="shared" ca="1" si="252"/>
        <v>0</v>
      </c>
      <c r="U464" s="43">
        <f t="shared" ca="1" si="256"/>
        <v>0</v>
      </c>
      <c r="V464" s="29">
        <f t="shared" si="249"/>
        <v>3.703703703703707E-2</v>
      </c>
      <c r="W464" s="29">
        <f t="shared" si="249"/>
        <v>1.0021145536453098E-2</v>
      </c>
      <c r="X464" s="18">
        <f t="shared" ca="1" si="253"/>
        <v>0</v>
      </c>
      <c r="Y464" s="18">
        <f t="shared" ca="1" si="221"/>
        <v>76.618634061558623</v>
      </c>
      <c r="Z464" s="39">
        <f t="shared" ca="1" si="254"/>
        <v>0</v>
      </c>
      <c r="AA464" s="29">
        <f t="shared" ca="1" si="250"/>
        <v>1.0118638420174353E-2</v>
      </c>
      <c r="AB464" s="29">
        <f t="shared" ca="1" si="222"/>
        <v>3.9671916513394301E-2</v>
      </c>
      <c r="AC464" s="29">
        <f t="shared" ca="1" si="255"/>
        <v>-2.842558082392832E-2</v>
      </c>
      <c r="AD464" s="22">
        <f t="shared" ca="1" si="223"/>
        <v>72</v>
      </c>
      <c r="AE464" s="114">
        <f t="shared" si="217"/>
        <v>0.55587794641320198</v>
      </c>
      <c r="AF464" s="112">
        <f t="shared" ca="1" si="224"/>
        <v>-0.78310686451360279</v>
      </c>
      <c r="AG464" s="112"/>
      <c r="AH464" s="112"/>
      <c r="AI464" s="112"/>
      <c r="AJ464" s="112"/>
      <c r="AK464" s="94">
        <f t="shared" si="225"/>
        <v>0.61780891505168045</v>
      </c>
      <c r="AL464" s="94">
        <f t="shared" si="226"/>
        <v>0.55587794641320198</v>
      </c>
      <c r="AM464" s="94">
        <f t="shared" si="227"/>
        <v>0.16177454125334115</v>
      </c>
      <c r="AN464" s="94">
        <f t="shared" si="228"/>
        <v>-2.6445404716537585E-2</v>
      </c>
      <c r="AO464" s="94">
        <f t="shared" si="229"/>
        <v>-4.2805152325012009E-2</v>
      </c>
      <c r="AQ464" s="94">
        <f t="shared" si="230"/>
        <v>-6.3770062453831086E-2</v>
      </c>
      <c r="AR464" s="94">
        <f t="shared" si="231"/>
        <v>0.19077486138265021</v>
      </c>
      <c r="AS464" s="94">
        <f t="shared" si="232"/>
        <v>0.12969870467404632</v>
      </c>
      <c r="AT464" s="94">
        <f t="shared" si="233"/>
        <v>-4.5599039615846267E-3</v>
      </c>
      <c r="AU464" s="94">
        <f t="shared" si="234"/>
        <v>7.1505402160864331E-2</v>
      </c>
      <c r="AW464" s="94">
        <f t="shared" si="235"/>
        <v>0.64351194605819884</v>
      </c>
      <c r="AX464" s="94">
        <f t="shared" si="236"/>
        <v>0.56880618856718379</v>
      </c>
    </row>
    <row r="465" spans="1:50" x14ac:dyDescent="0.3">
      <c r="A465" s="21">
        <v>42284</v>
      </c>
      <c r="B465" s="9">
        <v>15.61</v>
      </c>
      <c r="C465" s="9">
        <v>109.7</v>
      </c>
      <c r="D465" s="18">
        <f t="shared" ca="1" si="243"/>
        <v>-39.116072045008586</v>
      </c>
      <c r="E465" s="11">
        <f t="shared" si="244"/>
        <v>445</v>
      </c>
      <c r="F465" s="43">
        <f t="shared" ca="1" si="218"/>
        <v>-1.4501502274440599</v>
      </c>
      <c r="G465" s="18">
        <f t="shared" ca="1" si="251"/>
        <v>0</v>
      </c>
      <c r="H465" s="18" t="str">
        <f t="shared" ca="1" si="219"/>
        <v/>
      </c>
      <c r="I465" s="18" t="str">
        <f t="shared" ca="1" si="245"/>
        <v/>
      </c>
      <c r="J465" s="18" t="str">
        <f t="shared" ca="1" si="237"/>
        <v/>
      </c>
      <c r="K465" s="18">
        <f t="shared" ca="1" si="246"/>
        <v>-1.4501502274440599</v>
      </c>
      <c r="L465" s="18" t="str">
        <f t="shared" ca="1" si="247"/>
        <v/>
      </c>
      <c r="M465" s="22">
        <f t="shared" ca="1" si="220"/>
        <v>0</v>
      </c>
      <c r="N465" s="18" t="str">
        <f t="shared" ca="1" si="248"/>
        <v/>
      </c>
      <c r="O465" s="22">
        <f t="shared" ca="1" si="238"/>
        <v>1</v>
      </c>
      <c r="P465" s="22" t="e">
        <f t="shared" ca="1" si="239"/>
        <v>#N/A</v>
      </c>
      <c r="Q465" s="18" t="e">
        <f t="shared" ca="1" si="240"/>
        <v>#N/A</v>
      </c>
      <c r="R465" s="22" t="e">
        <f t="shared" ca="1" si="241"/>
        <v>#N/A</v>
      </c>
      <c r="S465" s="18" t="e">
        <f t="shared" ca="1" si="242"/>
        <v>#N/A</v>
      </c>
      <c r="T465" s="18">
        <f t="shared" ca="1" si="252"/>
        <v>0</v>
      </c>
      <c r="U465" s="43">
        <f t="shared" ca="1" si="256"/>
        <v>0</v>
      </c>
      <c r="V465" s="29">
        <f t="shared" si="249"/>
        <v>-4.4642857142857323E-3</v>
      </c>
      <c r="W465" s="29">
        <f t="shared" si="249"/>
        <v>-1.4563990533405843E-3</v>
      </c>
      <c r="X465" s="18">
        <f t="shared" ca="1" si="253"/>
        <v>0</v>
      </c>
      <c r="Y465" s="18">
        <f t="shared" ca="1" si="221"/>
        <v>76.618634061558623</v>
      </c>
      <c r="Z465" s="39">
        <f t="shared" ca="1" si="254"/>
        <v>0</v>
      </c>
      <c r="AA465" s="29">
        <f t="shared" ca="1" si="250"/>
        <v>1.0118638420174353E-2</v>
      </c>
      <c r="AB465" s="29">
        <f t="shared" ca="1" si="222"/>
        <v>3.9671916513394301E-2</v>
      </c>
      <c r="AC465" s="29">
        <f t="shared" ca="1" si="255"/>
        <v>-2.842558082392832E-2</v>
      </c>
      <c r="AD465" s="22">
        <f t="shared" ca="1" si="223"/>
        <v>73</v>
      </c>
      <c r="AE465" s="114">
        <f t="shared" ref="AE465:AE524" si="257">LINEST($B213:$B464,$C213:$C464,TRUE)</f>
        <v>0.55555883294489428</v>
      </c>
      <c r="AF465" s="112">
        <f t="shared" ca="1" si="224"/>
        <v>-0.76694538208313345</v>
      </c>
      <c r="AG465" s="112"/>
      <c r="AH465" s="112"/>
      <c r="AI465" s="112"/>
      <c r="AJ465" s="112"/>
      <c r="AK465" s="94">
        <f t="shared" si="225"/>
        <v>0.6156946329870826</v>
      </c>
      <c r="AL465" s="94">
        <f t="shared" si="226"/>
        <v>0.55555883294489428</v>
      </c>
      <c r="AM465" s="94">
        <f t="shared" si="227"/>
        <v>0.16161853902367329</v>
      </c>
      <c r="AN465" s="94">
        <f t="shared" si="228"/>
        <v>-2.6419549095168349E-2</v>
      </c>
      <c r="AO465" s="94">
        <f t="shared" si="229"/>
        <v>-4.2910150064151421E-2</v>
      </c>
      <c r="AQ465" s="94">
        <f t="shared" si="230"/>
        <v>-1.7482517482517418E-2</v>
      </c>
      <c r="AR465" s="94">
        <f t="shared" si="231"/>
        <v>0.21117324922597835</v>
      </c>
      <c r="AS465" s="94">
        <f t="shared" si="232"/>
        <v>0.12997675447167911</v>
      </c>
      <c r="AT465" s="94">
        <f t="shared" si="233"/>
        <v>-1.2509003601440531E-3</v>
      </c>
      <c r="AU465" s="94">
        <f t="shared" si="234"/>
        <v>7.1551500600240098E-2</v>
      </c>
      <c r="AW465" s="94">
        <f t="shared" si="235"/>
        <v>0.64271864685142732</v>
      </c>
      <c r="AX465" s="94">
        <f t="shared" si="236"/>
        <v>0.56943947783659488</v>
      </c>
    </row>
    <row r="466" spans="1:50" x14ac:dyDescent="0.3">
      <c r="A466" s="21">
        <v>42285</v>
      </c>
      <c r="B466" s="9">
        <v>15.41</v>
      </c>
      <c r="C466" s="9">
        <v>109.14</v>
      </c>
      <c r="D466" s="18">
        <f t="shared" ca="1" si="243"/>
        <v>-39.036704676319388</v>
      </c>
      <c r="E466" s="11">
        <f t="shared" si="244"/>
        <v>446</v>
      </c>
      <c r="F466" s="43">
        <f t="shared" ref="F466:F524" ca="1" si="258">IF($F$19=0,(D466-$E$7)/$E$8,AF466)</f>
        <v>-1.3810601845822328</v>
      </c>
      <c r="G466" s="18">
        <f t="shared" ca="1" si="251"/>
        <v>0</v>
      </c>
      <c r="H466" s="18" t="str">
        <f t="shared" ref="H466:H524" ca="1" si="259">IF(OR(AND($F466&lt;$E$3,O466&lt;&gt;1),O465-O466=1),$F466,"")</f>
        <v/>
      </c>
      <c r="I466" s="18" t="str">
        <f t="shared" ca="1" si="245"/>
        <v/>
      </c>
      <c r="J466" s="18" t="str">
        <f t="shared" ca="1" si="237"/>
        <v/>
      </c>
      <c r="K466" s="18">
        <f t="shared" ca="1" si="246"/>
        <v>-1.3810601845822328</v>
      </c>
      <c r="L466" s="18" t="str">
        <f t="shared" ca="1" si="247"/>
        <v/>
      </c>
      <c r="M466" s="22">
        <f t="shared" ref="M466:M524" ca="1" si="260">IF(M465=0,IF($F466&gt;$F$5,1,0),IF($F466&lt;$F$3,0,1))</f>
        <v>0</v>
      </c>
      <c r="N466" s="18" t="str">
        <f t="shared" ca="1" si="248"/>
        <v/>
      </c>
      <c r="O466" s="22">
        <f t="shared" ca="1" si="238"/>
        <v>1</v>
      </c>
      <c r="P466" s="22" t="e">
        <f t="shared" ca="1" si="239"/>
        <v>#N/A</v>
      </c>
      <c r="Q466" s="18" t="e">
        <f t="shared" ca="1" si="240"/>
        <v>#N/A</v>
      </c>
      <c r="R466" s="22" t="e">
        <f t="shared" ca="1" si="241"/>
        <v>#N/A</v>
      </c>
      <c r="S466" s="18" t="e">
        <f t="shared" ca="1" si="242"/>
        <v>#N/A</v>
      </c>
      <c r="T466" s="18">
        <f t="shared" ca="1" si="252"/>
        <v>0</v>
      </c>
      <c r="U466" s="43">
        <f t="shared" ca="1" si="256"/>
        <v>0</v>
      </c>
      <c r="V466" s="29">
        <f t="shared" si="249"/>
        <v>-1.2812299807815458E-2</v>
      </c>
      <c r="W466" s="29">
        <f t="shared" si="249"/>
        <v>-5.1048313582497925E-3</v>
      </c>
      <c r="X466" s="18">
        <f t="shared" ca="1" si="253"/>
        <v>0</v>
      </c>
      <c r="Y466" s="18">
        <f t="shared" ref="Y466:Y524" ca="1" si="261">$Y465+$X466</f>
        <v>76.618634061558623</v>
      </c>
      <c r="Z466" s="39">
        <f t="shared" ca="1" si="254"/>
        <v>0</v>
      </c>
      <c r="AA466" s="29">
        <f t="shared" ca="1" si="250"/>
        <v>1.0118638420174353E-2</v>
      </c>
      <c r="AB466" s="29">
        <f t="shared" ref="AB466:AB524" ca="1" si="262">MAX($AA466,$AB465)</f>
        <v>3.9671916513394301E-2</v>
      </c>
      <c r="AC466" s="29">
        <f t="shared" ca="1" si="255"/>
        <v>-2.842558082392832E-2</v>
      </c>
      <c r="AD466" s="22">
        <f t="shared" ref="AD466:AD524" ca="1" si="263">IF($AC466=0,0,$AD465+1)</f>
        <v>74</v>
      </c>
      <c r="AE466" s="114">
        <f t="shared" si="257"/>
        <v>0.55565718553822074</v>
      </c>
      <c r="AF466" s="112">
        <f t="shared" ref="AF466:AF524" ca="1" si="264">(D466-AVERAGE(D214:D465))/STDEV(D214:D465)</f>
        <v>-0.68217306282196899</v>
      </c>
      <c r="AG466" s="112"/>
      <c r="AH466" s="112"/>
      <c r="AI466" s="112"/>
      <c r="AJ466" s="112"/>
      <c r="AK466" s="94">
        <f t="shared" ref="AK466:AK524" si="265">LINEST($B214:$B465,$E214:$E465,TRUE)/LINEST($C214:$C465,$E214:$E465,TRUE)</f>
        <v>0.61557886751829904</v>
      </c>
      <c r="AL466" s="94">
        <f t="shared" ref="AL466:AL524" si="266">LINEST($B214:$B465,$C214:$C465,TRUE)</f>
        <v>0.55565718553822074</v>
      </c>
      <c r="AM466" s="94">
        <f t="shared" ref="AM466:AM524" si="267">LINEST($B214:$B465,$C214:$C465,FALSE)</f>
        <v>0.16148917574265526</v>
      </c>
      <c r="AN466" s="94">
        <f t="shared" ref="AN466:AN524" si="268">LINEST($B214:$B465,$E214:$E465,TRUE)</f>
        <v>-2.6466367205748815E-2</v>
      </c>
      <c r="AO466" s="94">
        <f t="shared" ref="AO466:AO524" si="269">LINEST($C214:$C465,$E214:$E465,TRUE)</f>
        <v>-4.2994275148605647E-2</v>
      </c>
      <c r="AQ466" s="94">
        <f t="shared" ref="AQ466:AQ524" si="270">LINEST($B416:$B465,$E416:$E465,TRUE)/LINEST($C416:$C465,$E416:$E465,TRUE)</f>
        <v>2.7900414489583848E-2</v>
      </c>
      <c r="AR466" s="94">
        <f t="shared" ref="AR466:AR524" si="271">LINEST($B416:$B465,$C416:$C465,TRUE)</f>
        <v>0.22995159029047013</v>
      </c>
      <c r="AS466" s="94">
        <f t="shared" ref="AS466:AS524" si="272">LINEST($B416:$B465,$C416:$C465,FALSE)</f>
        <v>0.13022606555412253</v>
      </c>
      <c r="AT466" s="94">
        <f t="shared" ref="AT466:AT524" si="273">LINEST($B416:$B465,$E416:$E465,TRUE)</f>
        <v>1.9846338535414211E-3</v>
      </c>
      <c r="AU466" s="94">
        <f t="shared" ref="AU466:AU524" si="274">LINEST($C416:$C465,$E416:$E465,TRUE)</f>
        <v>7.1132773109243624E-2</v>
      </c>
      <c r="AW466" s="94">
        <f t="shared" ref="AW466:AW524" si="275">LINEST($B366:$B465,$C366:$C465,TRUE)</f>
        <v>0.64393566727897833</v>
      </c>
      <c r="AX466" s="94">
        <f t="shared" ref="AX466:AX524" si="276">LINEST($B266:$B465,$C266:$C465,TRUE)</f>
        <v>0.570038796148713</v>
      </c>
    </row>
    <row r="467" spans="1:50" x14ac:dyDescent="0.3">
      <c r="A467" s="21">
        <v>42286</v>
      </c>
      <c r="B467" s="9">
        <v>16.260000000000002</v>
      </c>
      <c r="C467" s="9">
        <v>110.87</v>
      </c>
      <c r="D467" s="18">
        <f t="shared" ca="1" si="243"/>
        <v>-39.049750297448512</v>
      </c>
      <c r="E467" s="11">
        <f t="shared" si="244"/>
        <v>447</v>
      </c>
      <c r="F467" s="43">
        <f t="shared" ca="1" si="258"/>
        <v>-1.3924165207926451</v>
      </c>
      <c r="G467" s="18">
        <f t="shared" ca="1" si="251"/>
        <v>0</v>
      </c>
      <c r="H467" s="18" t="str">
        <f t="shared" ca="1" si="259"/>
        <v/>
      </c>
      <c r="I467" s="18" t="str">
        <f t="shared" ca="1" si="245"/>
        <v/>
      </c>
      <c r="J467" s="18" t="str">
        <f t="shared" ref="J467:J524" ca="1" si="277">IF(OR(AND($F467&gt;$F$3,$M467&lt;&gt;1),M466-M467=1),$F467,"")</f>
        <v/>
      </c>
      <c r="K467" s="18">
        <f t="shared" ca="1" si="246"/>
        <v>-1.3924165207926451</v>
      </c>
      <c r="L467" s="18" t="str">
        <f t="shared" ca="1" si="247"/>
        <v/>
      </c>
      <c r="M467" s="22">
        <f t="shared" ca="1" si="260"/>
        <v>0</v>
      </c>
      <c r="N467" s="18" t="str">
        <f t="shared" ca="1" si="248"/>
        <v/>
      </c>
      <c r="O467" s="22">
        <f t="shared" ref="O467:O524" ca="1" si="278">IF(O466=0,IF($F467&lt;$E$5,1,0),IF($F467&gt;$E$3,0,1))</f>
        <v>1</v>
      </c>
      <c r="P467" s="22" t="e">
        <f t="shared" ref="P467:P524" ca="1" si="279">IF($G467&gt;$G466,$E467,NA())</f>
        <v>#N/A</v>
      </c>
      <c r="Q467" s="18" t="e">
        <f t="shared" ref="Q467:Q524" ca="1" si="280">IF($G467&gt;$G466,$F467,NA())</f>
        <v>#N/A</v>
      </c>
      <c r="R467" s="22" t="e">
        <f t="shared" ref="R467:R524" ca="1" si="281">IF($G467&lt;$G466,$E467,NA())</f>
        <v>#N/A</v>
      </c>
      <c r="S467" s="18" t="e">
        <f t="shared" ref="S467:S524" ca="1" si="282">IF($G467&lt;$G466,$F467,NA())</f>
        <v>#N/A</v>
      </c>
      <c r="T467" s="18">
        <f t="shared" ca="1" si="252"/>
        <v>0</v>
      </c>
      <c r="U467" s="43">
        <f t="shared" ca="1" si="256"/>
        <v>0</v>
      </c>
      <c r="V467" s="29">
        <f t="shared" si="249"/>
        <v>5.5158987670344023E-2</v>
      </c>
      <c r="W467" s="29">
        <f t="shared" si="249"/>
        <v>1.5851200293201428E-2</v>
      </c>
      <c r="X467" s="18">
        <f t="shared" ca="1" si="253"/>
        <v>0</v>
      </c>
      <c r="Y467" s="18">
        <f t="shared" ca="1" si="261"/>
        <v>76.618634061558623</v>
      </c>
      <c r="Z467" s="39">
        <f t="shared" ca="1" si="254"/>
        <v>0</v>
      </c>
      <c r="AA467" s="29">
        <f t="shared" ca="1" si="250"/>
        <v>1.0118638420174353E-2</v>
      </c>
      <c r="AB467" s="29">
        <f t="shared" ca="1" si="262"/>
        <v>3.9671916513394301E-2</v>
      </c>
      <c r="AC467" s="29">
        <f t="shared" ca="1" si="255"/>
        <v>-2.842558082392832E-2</v>
      </c>
      <c r="AD467" s="22">
        <f t="shared" ca="1" si="263"/>
        <v>75</v>
      </c>
      <c r="AE467" s="114">
        <f t="shared" si="257"/>
        <v>0.55486515732956665</v>
      </c>
      <c r="AF467" s="112">
        <f t="shared" ca="1" si="264"/>
        <v>-0.68902119484096769</v>
      </c>
      <c r="AG467" s="112"/>
      <c r="AH467" s="112"/>
      <c r="AI467" s="112"/>
      <c r="AJ467" s="112"/>
      <c r="AK467" s="94">
        <f t="shared" si="265"/>
        <v>0.61328967204013507</v>
      </c>
      <c r="AL467" s="94">
        <f t="shared" si="266"/>
        <v>0.55486515732956665</v>
      </c>
      <c r="AM467" s="94">
        <f t="shared" si="267"/>
        <v>0.16130730072938912</v>
      </c>
      <c r="AN467" s="94">
        <f t="shared" si="268"/>
        <v>-2.6384215031460826E-2</v>
      </c>
      <c r="AO467" s="94">
        <f t="shared" si="269"/>
        <v>-4.3020804416439254E-2</v>
      </c>
      <c r="AQ467" s="94">
        <f t="shared" si="270"/>
        <v>7.575495160966296E-2</v>
      </c>
      <c r="AR467" s="94">
        <f t="shared" si="271"/>
        <v>0.24718405740287716</v>
      </c>
      <c r="AS467" s="94">
        <f t="shared" si="272"/>
        <v>0.13040199951316542</v>
      </c>
      <c r="AT467" s="94">
        <f t="shared" si="273"/>
        <v>5.2509003601440649E-3</v>
      </c>
      <c r="AU467" s="94">
        <f t="shared" si="274"/>
        <v>6.9314285714285689E-2</v>
      </c>
      <c r="AW467" s="94">
        <f t="shared" si="275"/>
        <v>0.6450770171495096</v>
      </c>
      <c r="AX467" s="94">
        <f t="shared" si="276"/>
        <v>0.5703642707588904</v>
      </c>
    </row>
    <row r="468" spans="1:50" x14ac:dyDescent="0.3">
      <c r="A468" s="21">
        <v>42289</v>
      </c>
      <c r="B468" s="9">
        <v>15.78</v>
      </c>
      <c r="C468" s="9">
        <v>111.31</v>
      </c>
      <c r="D468" s="18">
        <f t="shared" ca="1" si="243"/>
        <v>-39.749253229990025</v>
      </c>
      <c r="E468" s="11">
        <f t="shared" si="244"/>
        <v>448</v>
      </c>
      <c r="F468" s="43">
        <f t="shared" ca="1" si="258"/>
        <v>-2.0013404197380882</v>
      </c>
      <c r="G468" s="18">
        <f t="shared" ca="1" si="251"/>
        <v>0</v>
      </c>
      <c r="H468" s="18" t="str">
        <f t="shared" ca="1" si="259"/>
        <v/>
      </c>
      <c r="I468" s="18" t="str">
        <f t="shared" ca="1" si="245"/>
        <v/>
      </c>
      <c r="J468" s="18" t="str">
        <f t="shared" ca="1" si="277"/>
        <v/>
      </c>
      <c r="K468" s="18">
        <f t="shared" ca="1" si="246"/>
        <v>-2.0013404197380882</v>
      </c>
      <c r="L468" s="18" t="str">
        <f t="shared" ca="1" si="247"/>
        <v/>
      </c>
      <c r="M468" s="22">
        <f t="shared" ca="1" si="260"/>
        <v>0</v>
      </c>
      <c r="N468" s="18">
        <f t="shared" ca="1" si="248"/>
        <v>-2.0013404197380882</v>
      </c>
      <c r="O468" s="22">
        <f t="shared" ca="1" si="278"/>
        <v>1</v>
      </c>
      <c r="P468" s="22" t="e">
        <f t="shared" ca="1" si="279"/>
        <v>#N/A</v>
      </c>
      <c r="Q468" s="18" t="e">
        <f t="shared" ca="1" si="280"/>
        <v>#N/A</v>
      </c>
      <c r="R468" s="22" t="e">
        <f t="shared" ca="1" si="281"/>
        <v>#N/A</v>
      </c>
      <c r="S468" s="18" t="e">
        <f t="shared" ca="1" si="282"/>
        <v>#N/A</v>
      </c>
      <c r="T468" s="18">
        <f t="shared" ca="1" si="252"/>
        <v>0</v>
      </c>
      <c r="U468" s="43">
        <f t="shared" ca="1" si="256"/>
        <v>0</v>
      </c>
      <c r="V468" s="29">
        <f t="shared" si="249"/>
        <v>-2.9520295202952161E-2</v>
      </c>
      <c r="W468" s="29">
        <f t="shared" si="249"/>
        <v>3.9686118877964981E-3</v>
      </c>
      <c r="X468" s="18">
        <f t="shared" ca="1" si="253"/>
        <v>0</v>
      </c>
      <c r="Y468" s="18">
        <f t="shared" ca="1" si="261"/>
        <v>76.618634061558623</v>
      </c>
      <c r="Z468" s="39">
        <f t="shared" ca="1" si="254"/>
        <v>0</v>
      </c>
      <c r="AA468" s="29">
        <f t="shared" ca="1" si="250"/>
        <v>1.0118638420174353E-2</v>
      </c>
      <c r="AB468" s="29">
        <f t="shared" ca="1" si="262"/>
        <v>3.9671916513394301E-2</v>
      </c>
      <c r="AC468" s="29">
        <f t="shared" ca="1" si="255"/>
        <v>-2.842558082392832E-2</v>
      </c>
      <c r="AD468" s="22">
        <f t="shared" ca="1" si="263"/>
        <v>76</v>
      </c>
      <c r="AE468" s="114">
        <f t="shared" si="257"/>
        <v>0.55458873279187582</v>
      </c>
      <c r="AF468" s="112">
        <f t="shared" ca="1" si="264"/>
        <v>-1.3814224866934026</v>
      </c>
      <c r="AG468" s="112"/>
      <c r="AH468" s="112"/>
      <c r="AI468" s="112"/>
      <c r="AJ468" s="112"/>
      <c r="AK468" s="94">
        <f t="shared" si="265"/>
        <v>0.61325585169779817</v>
      </c>
      <c r="AL468" s="94">
        <f t="shared" si="266"/>
        <v>0.55458873279187582</v>
      </c>
      <c r="AM468" s="94">
        <f t="shared" si="267"/>
        <v>0.16117049803662536</v>
      </c>
      <c r="AN468" s="94">
        <f t="shared" si="268"/>
        <v>-2.6285471964954035E-2</v>
      </c>
      <c r="AO468" s="94">
        <f t="shared" si="269"/>
        <v>-4.2862162492510646E-2</v>
      </c>
      <c r="AQ468" s="94">
        <f t="shared" si="270"/>
        <v>0.13235365777254918</v>
      </c>
      <c r="AR468" s="94">
        <f t="shared" si="271"/>
        <v>0.27983589003528808</v>
      </c>
      <c r="AS468" s="94">
        <f t="shared" si="272"/>
        <v>0.13077103759672984</v>
      </c>
      <c r="AT468" s="94">
        <f t="shared" si="273"/>
        <v>9.1298919567827218E-3</v>
      </c>
      <c r="AU468" s="94">
        <f t="shared" si="274"/>
        <v>6.8981032412965229E-2</v>
      </c>
      <c r="AW468" s="94">
        <f t="shared" si="275"/>
        <v>0.64385236004653368</v>
      </c>
      <c r="AX468" s="94">
        <f t="shared" si="276"/>
        <v>0.57059447333903401</v>
      </c>
    </row>
    <row r="469" spans="1:50" x14ac:dyDescent="0.3">
      <c r="A469" s="21">
        <v>42290</v>
      </c>
      <c r="B469" s="9">
        <v>15.87</v>
      </c>
      <c r="C469" s="9">
        <v>111.86</v>
      </c>
      <c r="D469" s="18">
        <f t="shared" ca="1" si="243"/>
        <v>-39.933631895666913</v>
      </c>
      <c r="E469" s="11">
        <f t="shared" si="244"/>
        <v>449</v>
      </c>
      <c r="F469" s="43">
        <f t="shared" ca="1" si="258"/>
        <v>-2.1618437868625229</v>
      </c>
      <c r="G469" s="18">
        <f t="shared" ca="1" si="251"/>
        <v>0</v>
      </c>
      <c r="H469" s="18" t="str">
        <f t="shared" ca="1" si="259"/>
        <v/>
      </c>
      <c r="I469" s="18" t="str">
        <f t="shared" ca="1" si="245"/>
        <v/>
      </c>
      <c r="J469" s="18" t="str">
        <f t="shared" ca="1" si="277"/>
        <v/>
      </c>
      <c r="K469" s="18">
        <f t="shared" ca="1" si="246"/>
        <v>-2.1618437868625229</v>
      </c>
      <c r="L469" s="18" t="str">
        <f t="shared" ca="1" si="247"/>
        <v/>
      </c>
      <c r="M469" s="22">
        <f t="shared" ca="1" si="260"/>
        <v>0</v>
      </c>
      <c r="N469" s="18">
        <f t="shared" ca="1" si="248"/>
        <v>-2.1618437868625229</v>
      </c>
      <c r="O469" s="22">
        <f t="shared" ca="1" si="278"/>
        <v>1</v>
      </c>
      <c r="P469" s="22" t="e">
        <f t="shared" ca="1" si="279"/>
        <v>#N/A</v>
      </c>
      <c r="Q469" s="18" t="e">
        <f t="shared" ca="1" si="280"/>
        <v>#N/A</v>
      </c>
      <c r="R469" s="22" t="e">
        <f t="shared" ca="1" si="281"/>
        <v>#N/A</v>
      </c>
      <c r="S469" s="18" t="e">
        <f t="shared" ca="1" si="282"/>
        <v>#N/A</v>
      </c>
      <c r="T469" s="18">
        <f t="shared" ca="1" si="252"/>
        <v>0</v>
      </c>
      <c r="U469" s="43">
        <f t="shared" ca="1" si="256"/>
        <v>0</v>
      </c>
      <c r="V469" s="29">
        <f t="shared" si="249"/>
        <v>5.7034220532319307E-3</v>
      </c>
      <c r="W469" s="29">
        <f t="shared" si="249"/>
        <v>4.9411553319557737E-3</v>
      </c>
      <c r="X469" s="18">
        <f t="shared" ca="1" si="253"/>
        <v>0</v>
      </c>
      <c r="Y469" s="18">
        <f t="shared" ca="1" si="261"/>
        <v>76.618634061558623</v>
      </c>
      <c r="Z469" s="39">
        <f t="shared" ca="1" si="254"/>
        <v>0</v>
      </c>
      <c r="AA469" s="29">
        <f t="shared" ca="1" si="250"/>
        <v>1.0118638420174353E-2</v>
      </c>
      <c r="AB469" s="29">
        <f t="shared" ca="1" si="262"/>
        <v>3.9671916513394301E-2</v>
      </c>
      <c r="AC469" s="29">
        <f t="shared" ca="1" si="255"/>
        <v>-2.842558082392832E-2</v>
      </c>
      <c r="AD469" s="22">
        <f t="shared" ca="1" si="263"/>
        <v>77</v>
      </c>
      <c r="AE469" s="114">
        <f t="shared" si="257"/>
        <v>0.55490867243794062</v>
      </c>
      <c r="AF469" s="112">
        <f t="shared" ca="1" si="264"/>
        <v>-1.5529447009906665</v>
      </c>
      <c r="AG469" s="112"/>
      <c r="AH469" s="112"/>
      <c r="AI469" s="112"/>
      <c r="AJ469" s="112"/>
      <c r="AK469" s="94">
        <f t="shared" si="265"/>
        <v>0.61579401436085157</v>
      </c>
      <c r="AL469" s="94">
        <f t="shared" si="266"/>
        <v>0.55490867243794062</v>
      </c>
      <c r="AM469" s="94">
        <f t="shared" si="267"/>
        <v>0.16103050279435369</v>
      </c>
      <c r="AN469" s="94">
        <f t="shared" si="268"/>
        <v>-2.6270868155460227E-2</v>
      </c>
      <c r="AO469" s="94">
        <f t="shared" si="269"/>
        <v>-4.266177900856577E-2</v>
      </c>
      <c r="AQ469" s="94">
        <f t="shared" si="270"/>
        <v>0.17435325935540003</v>
      </c>
      <c r="AR469" s="94">
        <f t="shared" si="271"/>
        <v>0.30175702467633397</v>
      </c>
      <c r="AS469" s="94">
        <f t="shared" si="272"/>
        <v>0.13100019643478902</v>
      </c>
      <c r="AT469" s="94">
        <f t="shared" si="273"/>
        <v>1.2320768307322939E-2</v>
      </c>
      <c r="AU469" s="94">
        <f t="shared" si="274"/>
        <v>7.0665546218487391E-2</v>
      </c>
      <c r="AW469" s="94">
        <f t="shared" si="275"/>
        <v>0.6412781543338083</v>
      </c>
      <c r="AX469" s="94">
        <f t="shared" si="276"/>
        <v>0.57104481272220697</v>
      </c>
    </row>
    <row r="470" spans="1:50" x14ac:dyDescent="0.3">
      <c r="A470" s="21">
        <v>42291</v>
      </c>
      <c r="B470" s="9">
        <v>16.899999999999999</v>
      </c>
      <c r="C470" s="9">
        <v>113.81</v>
      </c>
      <c r="D470" s="18">
        <f t="shared" ref="D470:D524" ca="1" si="283">B470-C470*$E$1</f>
        <v>-39.876428983066795</v>
      </c>
      <c r="E470" s="11">
        <f t="shared" ref="E470:E524" si="284">IF(ISBLANK(A470),"",E469+1)</f>
        <v>450</v>
      </c>
      <c r="F470" s="43">
        <f t="shared" ca="1" si="258"/>
        <v>-2.1120481120324786</v>
      </c>
      <c r="G470" s="18">
        <f t="shared" ca="1" si="251"/>
        <v>0</v>
      </c>
      <c r="H470" s="18" t="str">
        <f t="shared" ca="1" si="259"/>
        <v/>
      </c>
      <c r="I470" s="18" t="str">
        <f t="shared" ref="I470:I524" ca="1" si="285">IF($F470&gt;$E$4,$F470,"")</f>
        <v/>
      </c>
      <c r="J470" s="18" t="str">
        <f t="shared" ca="1" si="277"/>
        <v/>
      </c>
      <c r="K470" s="18">
        <f t="shared" ref="K470:K524" ca="1" si="286">IF($F470&lt;$F$4,$F470,"")</f>
        <v>-2.1120481120324786</v>
      </c>
      <c r="L470" s="18" t="str">
        <f t="shared" ref="L470:L524" ca="1" si="287">IF($F470&gt;$F$5,$F470,"")</f>
        <v/>
      </c>
      <c r="M470" s="22">
        <f t="shared" ca="1" si="260"/>
        <v>0</v>
      </c>
      <c r="N470" s="18">
        <f t="shared" ref="N470:N524" ca="1" si="288">IF($F470&lt;$E$5,$F470,"")</f>
        <v>-2.1120481120324786</v>
      </c>
      <c r="O470" s="22">
        <f t="shared" ca="1" si="278"/>
        <v>1</v>
      </c>
      <c r="P470" s="22" t="e">
        <f t="shared" ca="1" si="279"/>
        <v>#N/A</v>
      </c>
      <c r="Q470" s="18" t="e">
        <f t="shared" ca="1" si="280"/>
        <v>#N/A</v>
      </c>
      <c r="R470" s="22" t="e">
        <f t="shared" ca="1" si="281"/>
        <v>#N/A</v>
      </c>
      <c r="S470" s="18" t="e">
        <f t="shared" ca="1" si="282"/>
        <v>#N/A</v>
      </c>
      <c r="T470" s="18">
        <f t="shared" ca="1" si="252"/>
        <v>0</v>
      </c>
      <c r="U470" s="43">
        <f t="shared" ca="1" si="256"/>
        <v>0</v>
      </c>
      <c r="V470" s="29">
        <f t="shared" ref="V470:W524" si="289">(B470-B469)/B469</f>
        <v>6.4902331442974123E-2</v>
      </c>
      <c r="W470" s="29">
        <f t="shared" si="289"/>
        <v>1.7432504916860388E-2</v>
      </c>
      <c r="X470" s="18">
        <f t="shared" ca="1" si="253"/>
        <v>0</v>
      </c>
      <c r="Y470" s="18">
        <f t="shared" ca="1" si="261"/>
        <v>76.618634061558623</v>
      </c>
      <c r="Z470" s="39">
        <f t="shared" ca="1" si="254"/>
        <v>0</v>
      </c>
      <c r="AA470" s="29">
        <f t="shared" ref="AA470:AA524" ca="1" si="290">(1+AA469)*(1+Z470)-1</f>
        <v>1.0118638420174353E-2</v>
      </c>
      <c r="AB470" s="29">
        <f t="shared" ca="1" si="262"/>
        <v>3.9671916513394301E-2</v>
      </c>
      <c r="AC470" s="29">
        <f t="shared" ca="1" si="255"/>
        <v>-2.842558082392832E-2</v>
      </c>
      <c r="AD470" s="22">
        <f t="shared" ca="1" si="263"/>
        <v>78</v>
      </c>
      <c r="AE470" s="114">
        <f t="shared" si="257"/>
        <v>0.55526721276304203</v>
      </c>
      <c r="AF470" s="112">
        <f t="shared" ca="1" si="264"/>
        <v>-1.4817583547314983</v>
      </c>
      <c r="AG470" s="112"/>
      <c r="AH470" s="112"/>
      <c r="AI470" s="112"/>
      <c r="AJ470" s="112"/>
      <c r="AK470" s="94">
        <f t="shared" si="265"/>
        <v>0.61939724141602193</v>
      </c>
      <c r="AL470" s="94">
        <f t="shared" si="266"/>
        <v>0.55526721276304203</v>
      </c>
      <c r="AM470" s="94">
        <f t="shared" si="267"/>
        <v>0.16088222034639765</v>
      </c>
      <c r="AN470" s="94">
        <f t="shared" si="268"/>
        <v>-2.6210852168214015E-2</v>
      </c>
      <c r="AO470" s="94">
        <f t="shared" si="269"/>
        <v>-4.2316707947056123E-2</v>
      </c>
      <c r="AQ470" s="94">
        <f t="shared" si="270"/>
        <v>0.20215751919109951</v>
      </c>
      <c r="AR470" s="94">
        <f t="shared" si="271"/>
        <v>0.32024399896318317</v>
      </c>
      <c r="AS470" s="94">
        <f t="shared" si="272"/>
        <v>0.13129899943192863</v>
      </c>
      <c r="AT470" s="94">
        <f t="shared" si="273"/>
        <v>1.4352941176470596E-2</v>
      </c>
      <c r="AU470" s="94">
        <f t="shared" si="274"/>
        <v>7.099879951980792E-2</v>
      </c>
      <c r="AW470" s="94">
        <f t="shared" si="275"/>
        <v>0.63657927582079898</v>
      </c>
      <c r="AX470" s="94">
        <f t="shared" si="276"/>
        <v>0.57175005306146054</v>
      </c>
    </row>
    <row r="471" spans="1:50" x14ac:dyDescent="0.3">
      <c r="A471" s="21">
        <v>42292</v>
      </c>
      <c r="B471" s="9">
        <v>16.89</v>
      </c>
      <c r="C471" s="9">
        <v>113.29</v>
      </c>
      <c r="D471" s="18">
        <f t="shared" ca="1" si="283"/>
        <v>-39.627016426426827</v>
      </c>
      <c r="E471" s="11">
        <f t="shared" si="284"/>
        <v>451</v>
      </c>
      <c r="F471" s="43">
        <f t="shared" ca="1" si="258"/>
        <v>-1.8949321295685353</v>
      </c>
      <c r="G471" s="18">
        <f t="shared" ref="G471:G524" ca="1" si="291">IF($E$19,-F471,G470+IF(AND(ISNUMBER(H471),G470&lt;&gt;1),1,0)+IF(AND(ISNUMBER(I471),G470=1),-1,0)+IF(AND(ISNUMBER(J471),G470&lt;&gt;-1),-1,0)+IF(AND(ISNUMBER(K471),G470=-1),1,0)+IF(AND(ISNUMBER(L471),G470=-1),1,0)+IF(AND(ISNUMBER(N471),G470=1),-1,0))</f>
        <v>0</v>
      </c>
      <c r="H471" s="18" t="str">
        <f t="shared" ca="1" si="259"/>
        <v/>
      </c>
      <c r="I471" s="18" t="str">
        <f t="shared" ca="1" si="285"/>
        <v/>
      </c>
      <c r="J471" s="18" t="str">
        <f t="shared" ca="1" si="277"/>
        <v/>
      </c>
      <c r="K471" s="18">
        <f t="shared" ca="1" si="286"/>
        <v>-1.8949321295685353</v>
      </c>
      <c r="L471" s="18" t="str">
        <f t="shared" ca="1" si="287"/>
        <v/>
      </c>
      <c r="M471" s="22">
        <f t="shared" ca="1" si="260"/>
        <v>0</v>
      </c>
      <c r="N471" s="18" t="str">
        <f t="shared" ca="1" si="288"/>
        <v/>
      </c>
      <c r="O471" s="22">
        <f t="shared" ca="1" si="278"/>
        <v>1</v>
      </c>
      <c r="P471" s="22" t="e">
        <f t="shared" ca="1" si="279"/>
        <v>#N/A</v>
      </c>
      <c r="Q471" s="18" t="e">
        <f t="shared" ca="1" si="280"/>
        <v>#N/A</v>
      </c>
      <c r="R471" s="22" t="e">
        <f t="shared" ca="1" si="281"/>
        <v>#N/A</v>
      </c>
      <c r="S471" s="18" t="e">
        <f t="shared" ca="1" si="282"/>
        <v>#N/A</v>
      </c>
      <c r="T471" s="18">
        <f t="shared" ref="T471:T524" ca="1" si="292">$G471</f>
        <v>0</v>
      </c>
      <c r="U471" s="43">
        <f t="shared" ca="1" si="256"/>
        <v>0</v>
      </c>
      <c r="V471" s="29">
        <f t="shared" si="289"/>
        <v>-5.9171597633124332E-4</v>
      </c>
      <c r="W471" s="29">
        <f t="shared" si="289"/>
        <v>-4.5690185396713469E-3</v>
      </c>
      <c r="X471" s="18">
        <f t="shared" ref="X471:X524" ca="1" si="293">$B470*$T470*$V471+$C470*$U470*$W471</f>
        <v>0</v>
      </c>
      <c r="Y471" s="18">
        <f t="shared" ca="1" si="261"/>
        <v>76.618634061558623</v>
      </c>
      <c r="Z471" s="39">
        <f t="shared" ref="Z471:Z524" ca="1" si="294">Y471/Y470-1</f>
        <v>0</v>
      </c>
      <c r="AA471" s="29">
        <f t="shared" ca="1" si="290"/>
        <v>1.0118638420174353E-2</v>
      </c>
      <c r="AB471" s="29">
        <f t="shared" ca="1" si="262"/>
        <v>3.9671916513394301E-2</v>
      </c>
      <c r="AC471" s="29">
        <f t="shared" ref="AC471:AC524" ca="1" si="295">(1+$AA471)/(1+$AB471)-1</f>
        <v>-2.842558082392832E-2</v>
      </c>
      <c r="AD471" s="22">
        <f t="shared" ca="1" si="263"/>
        <v>79</v>
      </c>
      <c r="AE471" s="114">
        <f t="shared" si="257"/>
        <v>0.55481077150569846</v>
      </c>
      <c r="AF471" s="112">
        <f t="shared" ca="1" si="264"/>
        <v>-1.2220768404486688</v>
      </c>
      <c r="AG471" s="112"/>
      <c r="AH471" s="112"/>
      <c r="AI471" s="112"/>
      <c r="AJ471" s="112"/>
      <c r="AK471" s="94">
        <f t="shared" si="265"/>
        <v>0.62298800902835638</v>
      </c>
      <c r="AL471" s="94">
        <f t="shared" si="266"/>
        <v>0.55481077150569846</v>
      </c>
      <c r="AM471" s="94">
        <f t="shared" si="267"/>
        <v>0.16074890715902848</v>
      </c>
      <c r="AN471" s="94">
        <f t="shared" si="268"/>
        <v>-2.6026252640482681E-2</v>
      </c>
      <c r="AO471" s="94">
        <f t="shared" si="269"/>
        <v>-4.1776490499511446E-2</v>
      </c>
      <c r="AQ471" s="94">
        <f t="shared" si="270"/>
        <v>0.24584610114006203</v>
      </c>
      <c r="AR471" s="94">
        <f t="shared" si="271"/>
        <v>0.35209854511442268</v>
      </c>
      <c r="AS471" s="94">
        <f t="shared" si="272"/>
        <v>0.13175181442152301</v>
      </c>
      <c r="AT471" s="94">
        <f t="shared" si="273"/>
        <v>1.8607923169267716E-2</v>
      </c>
      <c r="AU471" s="94">
        <f t="shared" si="274"/>
        <v>7.5689315726290562E-2</v>
      </c>
      <c r="AW471" s="94">
        <f t="shared" si="275"/>
        <v>0.62834389092519205</v>
      </c>
      <c r="AX471" s="94">
        <f t="shared" si="276"/>
        <v>0.57151679167106351</v>
      </c>
    </row>
    <row r="472" spans="1:50" x14ac:dyDescent="0.3">
      <c r="A472" s="21">
        <v>42293</v>
      </c>
      <c r="B472" s="9">
        <v>16.39</v>
      </c>
      <c r="C472" s="9">
        <v>112.49</v>
      </c>
      <c r="D472" s="18">
        <f t="shared" ca="1" si="283"/>
        <v>-39.727920185442258</v>
      </c>
      <c r="E472" s="11">
        <f t="shared" si="284"/>
        <v>452</v>
      </c>
      <c r="F472" s="43">
        <f t="shared" ca="1" si="258"/>
        <v>-1.982769803293057</v>
      </c>
      <c r="G472" s="18">
        <f t="shared" ca="1" si="291"/>
        <v>0</v>
      </c>
      <c r="H472" s="18" t="str">
        <f t="shared" ca="1" si="259"/>
        <v/>
      </c>
      <c r="I472" s="18" t="str">
        <f t="shared" ca="1" si="285"/>
        <v/>
      </c>
      <c r="J472" s="18" t="str">
        <f t="shared" ca="1" si="277"/>
        <v/>
      </c>
      <c r="K472" s="18">
        <f t="shared" ca="1" si="286"/>
        <v>-1.982769803293057</v>
      </c>
      <c r="L472" s="18" t="str">
        <f t="shared" ca="1" si="287"/>
        <v/>
      </c>
      <c r="M472" s="22">
        <f t="shared" ca="1" si="260"/>
        <v>0</v>
      </c>
      <c r="N472" s="18" t="str">
        <f t="shared" ca="1" si="288"/>
        <v/>
      </c>
      <c r="O472" s="22">
        <f t="shared" ca="1" si="278"/>
        <v>1</v>
      </c>
      <c r="P472" s="22" t="e">
        <f t="shared" ca="1" si="279"/>
        <v>#N/A</v>
      </c>
      <c r="Q472" s="18" t="e">
        <f t="shared" ca="1" si="280"/>
        <v>#N/A</v>
      </c>
      <c r="R472" s="22" t="e">
        <f t="shared" ca="1" si="281"/>
        <v>#N/A</v>
      </c>
      <c r="S472" s="18" t="e">
        <f t="shared" ca="1" si="282"/>
        <v>#N/A</v>
      </c>
      <c r="T472" s="18">
        <f t="shared" ca="1" si="292"/>
        <v>0</v>
      </c>
      <c r="U472" s="43">
        <f t="shared" ca="1" si="256"/>
        <v>0</v>
      </c>
      <c r="V472" s="29">
        <f t="shared" si="289"/>
        <v>-2.9603315571343991E-2</v>
      </c>
      <c r="W472" s="29">
        <f t="shared" si="289"/>
        <v>-7.0615235237003384E-3</v>
      </c>
      <c r="X472" s="18">
        <f t="shared" ca="1" si="293"/>
        <v>0</v>
      </c>
      <c r="Y472" s="18">
        <f t="shared" ca="1" si="261"/>
        <v>76.618634061558623</v>
      </c>
      <c r="Z472" s="39">
        <f t="shared" ca="1" si="294"/>
        <v>0</v>
      </c>
      <c r="AA472" s="29">
        <f t="shared" ca="1" si="290"/>
        <v>1.0118638420174353E-2</v>
      </c>
      <c r="AB472" s="29">
        <f t="shared" ca="1" si="262"/>
        <v>3.9671916513394301E-2</v>
      </c>
      <c r="AC472" s="29">
        <f t="shared" ca="1" si="295"/>
        <v>-2.842558082392832E-2</v>
      </c>
      <c r="AD472" s="22">
        <f t="shared" ca="1" si="263"/>
        <v>80</v>
      </c>
      <c r="AE472" s="114">
        <f t="shared" si="257"/>
        <v>0.55463011699856679</v>
      </c>
      <c r="AF472" s="112">
        <f t="shared" ca="1" si="264"/>
        <v>-1.311640072954162</v>
      </c>
      <c r="AG472" s="112"/>
      <c r="AH472" s="112"/>
      <c r="AI472" s="112"/>
      <c r="AJ472" s="112"/>
      <c r="AK472" s="94">
        <f t="shared" si="265"/>
        <v>0.62631783761647586</v>
      </c>
      <c r="AL472" s="94">
        <f t="shared" si="266"/>
        <v>0.55463011699856679</v>
      </c>
      <c r="AM472" s="94">
        <f t="shared" si="267"/>
        <v>0.1606174291822268</v>
      </c>
      <c r="AN472" s="94">
        <f t="shared" si="268"/>
        <v>-2.5831653585169961E-2</v>
      </c>
      <c r="AO472" s="94">
        <f t="shared" si="269"/>
        <v>-4.1243681775814132E-2</v>
      </c>
      <c r="AQ472" s="94">
        <f t="shared" si="270"/>
        <v>0.284593646160057</v>
      </c>
      <c r="AR472" s="94">
        <f t="shared" si="271"/>
        <v>0.3812367828465672</v>
      </c>
      <c r="AS472" s="94">
        <f t="shared" si="272"/>
        <v>0.13223730086931459</v>
      </c>
      <c r="AT472" s="94">
        <f t="shared" si="273"/>
        <v>2.200288115246099E-2</v>
      </c>
      <c r="AU472" s="94">
        <f t="shared" si="274"/>
        <v>7.7313325330132104E-2</v>
      </c>
      <c r="AW472" s="94">
        <f t="shared" si="275"/>
        <v>0.62026010623658312</v>
      </c>
      <c r="AX472" s="94">
        <f t="shared" si="276"/>
        <v>0.57182305965273761</v>
      </c>
    </row>
    <row r="473" spans="1:50" x14ac:dyDescent="0.3">
      <c r="A473" s="21">
        <v>42296</v>
      </c>
      <c r="B473" s="9">
        <v>15.7</v>
      </c>
      <c r="C473" s="9">
        <v>112.02</v>
      </c>
      <c r="D473" s="18">
        <f t="shared" ca="1" si="283"/>
        <v>-40.18345114386382</v>
      </c>
      <c r="E473" s="11">
        <f t="shared" si="284"/>
        <v>453</v>
      </c>
      <c r="F473" s="43">
        <f t="shared" ca="1" si="258"/>
        <v>-2.3793137981617991</v>
      </c>
      <c r="G473" s="18">
        <f t="shared" ca="1" si="291"/>
        <v>0</v>
      </c>
      <c r="H473" s="18" t="str">
        <f t="shared" ca="1" si="259"/>
        <v/>
      </c>
      <c r="I473" s="18" t="str">
        <f t="shared" ca="1" si="285"/>
        <v/>
      </c>
      <c r="J473" s="18" t="str">
        <f t="shared" ca="1" si="277"/>
        <v/>
      </c>
      <c r="K473" s="18">
        <f t="shared" ca="1" si="286"/>
        <v>-2.3793137981617991</v>
      </c>
      <c r="L473" s="18" t="str">
        <f t="shared" ca="1" si="287"/>
        <v/>
      </c>
      <c r="M473" s="22">
        <f t="shared" ca="1" si="260"/>
        <v>0</v>
      </c>
      <c r="N473" s="18">
        <f t="shared" ca="1" si="288"/>
        <v>-2.3793137981617991</v>
      </c>
      <c r="O473" s="22">
        <f t="shared" ca="1" si="278"/>
        <v>1</v>
      </c>
      <c r="P473" s="22" t="e">
        <f t="shared" ca="1" si="279"/>
        <v>#N/A</v>
      </c>
      <c r="Q473" s="18" t="e">
        <f t="shared" ca="1" si="280"/>
        <v>#N/A</v>
      </c>
      <c r="R473" s="22" t="e">
        <f t="shared" ca="1" si="281"/>
        <v>#N/A</v>
      </c>
      <c r="S473" s="18" t="e">
        <f t="shared" ca="1" si="282"/>
        <v>#N/A</v>
      </c>
      <c r="T473" s="18">
        <f t="shared" ca="1" si="292"/>
        <v>0</v>
      </c>
      <c r="U473" s="43">
        <f t="shared" ca="1" si="256"/>
        <v>0</v>
      </c>
      <c r="V473" s="29">
        <f t="shared" si="289"/>
        <v>-4.2098840756558953E-2</v>
      </c>
      <c r="W473" s="29">
        <f t="shared" si="289"/>
        <v>-4.1781491688149958E-3</v>
      </c>
      <c r="X473" s="18">
        <f t="shared" ca="1" si="293"/>
        <v>0</v>
      </c>
      <c r="Y473" s="18">
        <f t="shared" ca="1" si="261"/>
        <v>76.618634061558623</v>
      </c>
      <c r="Z473" s="39">
        <f t="shared" ca="1" si="294"/>
        <v>0</v>
      </c>
      <c r="AA473" s="29">
        <f t="shared" ca="1" si="290"/>
        <v>1.0118638420174353E-2</v>
      </c>
      <c r="AB473" s="29">
        <f t="shared" ca="1" si="262"/>
        <v>3.9671916513394301E-2</v>
      </c>
      <c r="AC473" s="29">
        <f t="shared" ca="1" si="295"/>
        <v>-2.842558082392832E-2</v>
      </c>
      <c r="AD473" s="22">
        <f t="shared" ca="1" si="263"/>
        <v>81</v>
      </c>
      <c r="AE473" s="114">
        <f t="shared" si="257"/>
        <v>0.55489750768052104</v>
      </c>
      <c r="AF473" s="112">
        <f t="shared" ca="1" si="264"/>
        <v>-1.748052066987106</v>
      </c>
      <c r="AG473" s="112"/>
      <c r="AH473" s="112"/>
      <c r="AI473" s="112"/>
      <c r="AJ473" s="112"/>
      <c r="AK473" s="94">
        <f t="shared" si="265"/>
        <v>0.63025475291935396</v>
      </c>
      <c r="AL473" s="94">
        <f t="shared" si="266"/>
        <v>0.55489750768052104</v>
      </c>
      <c r="AM473" s="94">
        <f t="shared" si="267"/>
        <v>0.16047776037890493</v>
      </c>
      <c r="AN473" s="94">
        <f t="shared" si="268"/>
        <v>-2.5689226793184878E-2</v>
      </c>
      <c r="AO473" s="94">
        <f t="shared" si="269"/>
        <v>-4.0760068328230467E-2</v>
      </c>
      <c r="AQ473" s="94">
        <f t="shared" si="270"/>
        <v>0.31756357919983064</v>
      </c>
      <c r="AR473" s="94">
        <f t="shared" si="271"/>
        <v>0.40335054411016635</v>
      </c>
      <c r="AS473" s="94">
        <f t="shared" si="272"/>
        <v>0.13260346995327546</v>
      </c>
      <c r="AT473" s="94">
        <f t="shared" si="273"/>
        <v>2.4542136854741884E-2</v>
      </c>
      <c r="AU473" s="94">
        <f t="shared" si="274"/>
        <v>7.7282593037214936E-2</v>
      </c>
      <c r="AW473" s="94">
        <f t="shared" si="275"/>
        <v>0.61199788411868183</v>
      </c>
      <c r="AX473" s="94">
        <f t="shared" si="276"/>
        <v>0.57192294423268186</v>
      </c>
    </row>
    <row r="474" spans="1:50" x14ac:dyDescent="0.3">
      <c r="A474" s="21">
        <v>42297</v>
      </c>
      <c r="B474" s="9">
        <v>16.329999999999998</v>
      </c>
      <c r="C474" s="9">
        <v>112.73</v>
      </c>
      <c r="D474" s="18">
        <f t="shared" ca="1" si="283"/>
        <v>-39.907649057737629</v>
      </c>
      <c r="E474" s="11">
        <f t="shared" si="284"/>
        <v>454</v>
      </c>
      <c r="F474" s="43">
        <f t="shared" ca="1" si="258"/>
        <v>-2.1392254814322902</v>
      </c>
      <c r="G474" s="18">
        <f t="shared" ca="1" si="291"/>
        <v>0</v>
      </c>
      <c r="H474" s="18" t="str">
        <f t="shared" ca="1" si="259"/>
        <v/>
      </c>
      <c r="I474" s="18" t="str">
        <f t="shared" ca="1" si="285"/>
        <v/>
      </c>
      <c r="J474" s="18" t="str">
        <f t="shared" ca="1" si="277"/>
        <v/>
      </c>
      <c r="K474" s="18">
        <f t="shared" ca="1" si="286"/>
        <v>-2.1392254814322902</v>
      </c>
      <c r="L474" s="18" t="str">
        <f t="shared" ca="1" si="287"/>
        <v/>
      </c>
      <c r="M474" s="22">
        <f t="shared" ca="1" si="260"/>
        <v>0</v>
      </c>
      <c r="N474" s="18">
        <f t="shared" ca="1" si="288"/>
        <v>-2.1392254814322902</v>
      </c>
      <c r="O474" s="22">
        <f t="shared" ca="1" si="278"/>
        <v>1</v>
      </c>
      <c r="P474" s="22" t="e">
        <f t="shared" ca="1" si="279"/>
        <v>#N/A</v>
      </c>
      <c r="Q474" s="18" t="e">
        <f t="shared" ca="1" si="280"/>
        <v>#N/A</v>
      </c>
      <c r="R474" s="22" t="e">
        <f t="shared" ca="1" si="281"/>
        <v>#N/A</v>
      </c>
      <c r="S474" s="18" t="e">
        <f t="shared" ca="1" si="282"/>
        <v>#N/A</v>
      </c>
      <c r="T474" s="18">
        <f t="shared" ca="1" si="292"/>
        <v>0</v>
      </c>
      <c r="U474" s="43">
        <f t="shared" ca="1" si="256"/>
        <v>0</v>
      </c>
      <c r="V474" s="29">
        <f t="shared" si="289"/>
        <v>4.0127388535031783E-2</v>
      </c>
      <c r="W474" s="29">
        <f t="shared" si="289"/>
        <v>6.3381539010891625E-3</v>
      </c>
      <c r="X474" s="18">
        <f t="shared" ca="1" si="293"/>
        <v>0</v>
      </c>
      <c r="Y474" s="18">
        <f t="shared" ca="1" si="261"/>
        <v>76.618634061558623</v>
      </c>
      <c r="Z474" s="39">
        <f t="shared" ca="1" si="294"/>
        <v>0</v>
      </c>
      <c r="AA474" s="29">
        <f t="shared" ca="1" si="290"/>
        <v>1.0118638420174353E-2</v>
      </c>
      <c r="AB474" s="29">
        <f t="shared" ca="1" si="262"/>
        <v>3.9671916513394301E-2</v>
      </c>
      <c r="AC474" s="29">
        <f t="shared" ca="1" si="295"/>
        <v>-2.842558082392832E-2</v>
      </c>
      <c r="AD474" s="22">
        <f t="shared" ca="1" si="263"/>
        <v>82</v>
      </c>
      <c r="AE474" s="114">
        <f t="shared" si="257"/>
        <v>0.55602172328737831</v>
      </c>
      <c r="AF474" s="112">
        <f t="shared" ca="1" si="264"/>
        <v>-1.4629099829268712</v>
      </c>
      <c r="AG474" s="112"/>
      <c r="AH474" s="112"/>
      <c r="AI474" s="112"/>
      <c r="AJ474" s="112"/>
      <c r="AK474" s="94">
        <f t="shared" si="265"/>
        <v>0.6364199803541537</v>
      </c>
      <c r="AL474" s="94">
        <f t="shared" si="266"/>
        <v>0.55602172328737831</v>
      </c>
      <c r="AM474" s="94">
        <f t="shared" si="267"/>
        <v>0.1603403582218435</v>
      </c>
      <c r="AN474" s="94">
        <f t="shared" si="268"/>
        <v>-2.5671563510685287E-2</v>
      </c>
      <c r="AO474" s="94">
        <f t="shared" si="269"/>
        <v>-4.0337456873053588E-2</v>
      </c>
      <c r="AQ474" s="94">
        <f t="shared" si="270"/>
        <v>0.33210133939853403</v>
      </c>
      <c r="AR474" s="94">
        <f t="shared" si="271"/>
        <v>0.41406517654796166</v>
      </c>
      <c r="AS474" s="94">
        <f t="shared" si="272"/>
        <v>0.13284835701116038</v>
      </c>
      <c r="AT474" s="94">
        <f t="shared" si="273"/>
        <v>2.5241296518607442E-2</v>
      </c>
      <c r="AU474" s="94">
        <f t="shared" si="274"/>
        <v>7.6004801920768347E-2</v>
      </c>
      <c r="AW474" s="94">
        <f t="shared" si="275"/>
        <v>0.60236716903739274</v>
      </c>
      <c r="AX474" s="94">
        <f t="shared" si="276"/>
        <v>0.57215335422881919</v>
      </c>
    </row>
    <row r="475" spans="1:50" x14ac:dyDescent="0.3">
      <c r="A475" s="21">
        <v>42298</v>
      </c>
      <c r="B475" s="9">
        <v>15.85</v>
      </c>
      <c r="C475" s="9">
        <v>111.73</v>
      </c>
      <c r="D475" s="18">
        <f t="shared" ca="1" si="283"/>
        <v>-39.888778756506923</v>
      </c>
      <c r="E475" s="11">
        <f t="shared" si="284"/>
        <v>455</v>
      </c>
      <c r="F475" s="43">
        <f t="shared" ca="1" si="258"/>
        <v>-2.122798706267921</v>
      </c>
      <c r="G475" s="18">
        <f t="shared" ca="1" si="291"/>
        <v>0</v>
      </c>
      <c r="H475" s="18" t="str">
        <f t="shared" ca="1" si="259"/>
        <v/>
      </c>
      <c r="I475" s="18" t="str">
        <f t="shared" ca="1" si="285"/>
        <v/>
      </c>
      <c r="J475" s="18" t="str">
        <f t="shared" ca="1" si="277"/>
        <v/>
      </c>
      <c r="K475" s="18">
        <f t="shared" ca="1" si="286"/>
        <v>-2.122798706267921</v>
      </c>
      <c r="L475" s="18" t="str">
        <f t="shared" ca="1" si="287"/>
        <v/>
      </c>
      <c r="M475" s="22">
        <f t="shared" ca="1" si="260"/>
        <v>0</v>
      </c>
      <c r="N475" s="18">
        <f t="shared" ca="1" si="288"/>
        <v>-2.122798706267921</v>
      </c>
      <c r="O475" s="22">
        <f t="shared" ca="1" si="278"/>
        <v>1</v>
      </c>
      <c r="P475" s="22" t="e">
        <f t="shared" ca="1" si="279"/>
        <v>#N/A</v>
      </c>
      <c r="Q475" s="18" t="e">
        <f t="shared" ca="1" si="280"/>
        <v>#N/A</v>
      </c>
      <c r="R475" s="22" t="e">
        <f t="shared" ca="1" si="281"/>
        <v>#N/A</v>
      </c>
      <c r="S475" s="18" t="e">
        <f t="shared" ca="1" si="282"/>
        <v>#N/A</v>
      </c>
      <c r="T475" s="18">
        <f t="shared" ca="1" si="292"/>
        <v>0</v>
      </c>
      <c r="U475" s="43">
        <f t="shared" ca="1" si="256"/>
        <v>0</v>
      </c>
      <c r="V475" s="29">
        <f t="shared" si="289"/>
        <v>-2.9393753827311617E-2</v>
      </c>
      <c r="W475" s="29">
        <f t="shared" si="289"/>
        <v>-8.8707531269404775E-3</v>
      </c>
      <c r="X475" s="18">
        <f t="shared" ca="1" si="293"/>
        <v>0</v>
      </c>
      <c r="Y475" s="18">
        <f t="shared" ca="1" si="261"/>
        <v>76.618634061558623</v>
      </c>
      <c r="Z475" s="39">
        <f t="shared" ca="1" si="294"/>
        <v>0</v>
      </c>
      <c r="AA475" s="29">
        <f t="shared" ca="1" si="290"/>
        <v>1.0118638420174353E-2</v>
      </c>
      <c r="AB475" s="29">
        <f t="shared" ca="1" si="262"/>
        <v>3.9671916513394301E-2</v>
      </c>
      <c r="AC475" s="29">
        <f t="shared" ca="1" si="295"/>
        <v>-2.842558082392832E-2</v>
      </c>
      <c r="AD475" s="22">
        <f t="shared" ca="1" si="263"/>
        <v>83</v>
      </c>
      <c r="AE475" s="114">
        <f t="shared" si="257"/>
        <v>0.55689382131400267</v>
      </c>
      <c r="AF475" s="112">
        <f t="shared" ca="1" si="264"/>
        <v>-1.433294844826176</v>
      </c>
      <c r="AG475" s="112"/>
      <c r="AH475" s="112"/>
      <c r="AI475" s="112"/>
      <c r="AJ475" s="112"/>
      <c r="AK475" s="94">
        <f t="shared" si="265"/>
        <v>0.64232041736949419</v>
      </c>
      <c r="AL475" s="94">
        <f t="shared" si="266"/>
        <v>0.55689382131400267</v>
      </c>
      <c r="AM475" s="94">
        <f t="shared" si="267"/>
        <v>0.16020582728579433</v>
      </c>
      <c r="AN475" s="94">
        <f t="shared" si="268"/>
        <v>-2.5542491918267071E-2</v>
      </c>
      <c r="AO475" s="94">
        <f t="shared" si="269"/>
        <v>-3.976596606234576E-2</v>
      </c>
      <c r="AQ475" s="94">
        <f t="shared" si="270"/>
        <v>0.37519392203874119</v>
      </c>
      <c r="AR475" s="94">
        <f t="shared" si="271"/>
        <v>0.43552429260079201</v>
      </c>
      <c r="AS475" s="94">
        <f t="shared" si="272"/>
        <v>0.13306230474388173</v>
      </c>
      <c r="AT475" s="94">
        <f t="shared" si="273"/>
        <v>2.9381512605042012E-2</v>
      </c>
      <c r="AU475" s="94">
        <f t="shared" si="274"/>
        <v>7.8310204081632695E-2</v>
      </c>
      <c r="AW475" s="94">
        <f t="shared" si="275"/>
        <v>0.59224567601636569</v>
      </c>
      <c r="AX475" s="94">
        <f t="shared" si="276"/>
        <v>0.57228525192019053</v>
      </c>
    </row>
    <row r="476" spans="1:50" x14ac:dyDescent="0.3">
      <c r="A476" s="21">
        <v>42299</v>
      </c>
      <c r="B476" s="9">
        <v>16.12</v>
      </c>
      <c r="C476" s="9">
        <v>111.69</v>
      </c>
      <c r="D476" s="18">
        <f t="shared" ca="1" si="283"/>
        <v>-39.598823944457692</v>
      </c>
      <c r="E476" s="11">
        <f t="shared" si="284"/>
        <v>456</v>
      </c>
      <c r="F476" s="43">
        <f t="shared" ca="1" si="258"/>
        <v>-1.8703903081651259</v>
      </c>
      <c r="G476" s="18">
        <f t="shared" ca="1" si="291"/>
        <v>0</v>
      </c>
      <c r="H476" s="18" t="str">
        <f t="shared" ca="1" si="259"/>
        <v/>
      </c>
      <c r="I476" s="18" t="str">
        <f t="shared" ca="1" si="285"/>
        <v/>
      </c>
      <c r="J476" s="18" t="str">
        <f t="shared" ca="1" si="277"/>
        <v/>
      </c>
      <c r="K476" s="18">
        <f t="shared" ca="1" si="286"/>
        <v>-1.8703903081651259</v>
      </c>
      <c r="L476" s="18" t="str">
        <f t="shared" ca="1" si="287"/>
        <v/>
      </c>
      <c r="M476" s="22">
        <f t="shared" ca="1" si="260"/>
        <v>0</v>
      </c>
      <c r="N476" s="18" t="str">
        <f t="shared" ca="1" si="288"/>
        <v/>
      </c>
      <c r="O476" s="22">
        <f t="shared" ca="1" si="278"/>
        <v>1</v>
      </c>
      <c r="P476" s="22" t="e">
        <f t="shared" ca="1" si="279"/>
        <v>#N/A</v>
      </c>
      <c r="Q476" s="18" t="e">
        <f t="shared" ca="1" si="280"/>
        <v>#N/A</v>
      </c>
      <c r="R476" s="22" t="e">
        <f t="shared" ca="1" si="281"/>
        <v>#N/A</v>
      </c>
      <c r="S476" s="18" t="e">
        <f t="shared" ca="1" si="282"/>
        <v>#N/A</v>
      </c>
      <c r="T476" s="18">
        <f t="shared" ca="1" si="292"/>
        <v>0</v>
      </c>
      <c r="U476" s="43">
        <f t="shared" ca="1" si="256"/>
        <v>0</v>
      </c>
      <c r="V476" s="29">
        <f t="shared" si="289"/>
        <v>1.70347003154575E-2</v>
      </c>
      <c r="W476" s="29">
        <f t="shared" si="289"/>
        <v>-3.5800590709752307E-4</v>
      </c>
      <c r="X476" s="18">
        <f t="shared" ca="1" si="293"/>
        <v>0</v>
      </c>
      <c r="Y476" s="18">
        <f t="shared" ca="1" si="261"/>
        <v>76.618634061558623</v>
      </c>
      <c r="Z476" s="39">
        <f t="shared" ca="1" si="294"/>
        <v>0</v>
      </c>
      <c r="AA476" s="29">
        <f t="shared" ca="1" si="290"/>
        <v>1.0118638420174353E-2</v>
      </c>
      <c r="AB476" s="29">
        <f t="shared" ca="1" si="262"/>
        <v>3.9671916513394301E-2</v>
      </c>
      <c r="AC476" s="29">
        <f t="shared" ca="1" si="295"/>
        <v>-2.842558082392832E-2</v>
      </c>
      <c r="AD476" s="22">
        <f t="shared" ca="1" si="263"/>
        <v>84</v>
      </c>
      <c r="AE476" s="114">
        <f t="shared" si="257"/>
        <v>0.55839333392508084</v>
      </c>
      <c r="AF476" s="112">
        <f t="shared" ca="1" si="264"/>
        <v>-1.1429886279123154</v>
      </c>
      <c r="AG476" s="112"/>
      <c r="AH476" s="112"/>
      <c r="AI476" s="112"/>
      <c r="AJ476" s="112"/>
      <c r="AK476" s="94">
        <f t="shared" si="265"/>
        <v>0.64857007601114336</v>
      </c>
      <c r="AL476" s="94">
        <f t="shared" si="266"/>
        <v>0.55839333392508084</v>
      </c>
      <c r="AM476" s="94">
        <f t="shared" si="267"/>
        <v>0.16006551655728171</v>
      </c>
      <c r="AN476" s="94">
        <f t="shared" si="268"/>
        <v>-2.5464426540028492E-2</v>
      </c>
      <c r="AO476" s="94">
        <f t="shared" si="269"/>
        <v>-3.9262413549266149E-2</v>
      </c>
      <c r="AQ476" s="94">
        <f t="shared" si="270"/>
        <v>0.41514233207978818</v>
      </c>
      <c r="AR476" s="94">
        <f t="shared" si="271"/>
        <v>0.45271759609105339</v>
      </c>
      <c r="AS476" s="94">
        <f t="shared" si="272"/>
        <v>0.13317918741464832</v>
      </c>
      <c r="AT476" s="94">
        <f t="shared" si="273"/>
        <v>3.2759663865546212E-2</v>
      </c>
      <c r="AU476" s="94">
        <f t="shared" si="274"/>
        <v>7.8911884753901651E-2</v>
      </c>
      <c r="AW476" s="94">
        <f t="shared" si="275"/>
        <v>0.58356447644209797</v>
      </c>
      <c r="AX476" s="94">
        <f t="shared" si="276"/>
        <v>0.5724954037533273</v>
      </c>
    </row>
    <row r="477" spans="1:50" x14ac:dyDescent="0.3">
      <c r="A477" s="21">
        <v>42300</v>
      </c>
      <c r="B477" s="9">
        <v>16.52</v>
      </c>
      <c r="C477" s="9">
        <v>111.5</v>
      </c>
      <c r="D477" s="18">
        <f t="shared" ca="1" si="283"/>
        <v>-39.104038587223855</v>
      </c>
      <c r="E477" s="11">
        <f t="shared" si="284"/>
        <v>457</v>
      </c>
      <c r="F477" s="43">
        <f t="shared" ca="1" si="258"/>
        <v>-1.4396749889694316</v>
      </c>
      <c r="G477" s="18">
        <f t="shared" ca="1" si="291"/>
        <v>0</v>
      </c>
      <c r="H477" s="18" t="str">
        <f t="shared" ca="1" si="259"/>
        <v/>
      </c>
      <c r="I477" s="18" t="str">
        <f t="shared" ca="1" si="285"/>
        <v/>
      </c>
      <c r="J477" s="18" t="str">
        <f t="shared" ca="1" si="277"/>
        <v/>
      </c>
      <c r="K477" s="18">
        <f t="shared" ca="1" si="286"/>
        <v>-1.4396749889694316</v>
      </c>
      <c r="L477" s="18" t="str">
        <f t="shared" ca="1" si="287"/>
        <v/>
      </c>
      <c r="M477" s="22">
        <f t="shared" ca="1" si="260"/>
        <v>0</v>
      </c>
      <c r="N477" s="18" t="str">
        <f t="shared" ca="1" si="288"/>
        <v/>
      </c>
      <c r="O477" s="22">
        <f t="shared" ca="1" si="278"/>
        <v>1</v>
      </c>
      <c r="P477" s="22" t="e">
        <f t="shared" ca="1" si="279"/>
        <v>#N/A</v>
      </c>
      <c r="Q477" s="18" t="e">
        <f t="shared" ca="1" si="280"/>
        <v>#N/A</v>
      </c>
      <c r="R477" s="22" t="e">
        <f t="shared" ca="1" si="281"/>
        <v>#N/A</v>
      </c>
      <c r="S477" s="18" t="e">
        <f t="shared" ca="1" si="282"/>
        <v>#N/A</v>
      </c>
      <c r="T477" s="18">
        <f t="shared" ca="1" si="292"/>
        <v>0</v>
      </c>
      <c r="U477" s="43">
        <f t="shared" ca="1" si="256"/>
        <v>0</v>
      </c>
      <c r="V477" s="29">
        <f t="shared" si="289"/>
        <v>2.4813895781637629E-2</v>
      </c>
      <c r="W477" s="29">
        <f t="shared" si="289"/>
        <v>-1.7011370758348797E-3</v>
      </c>
      <c r="X477" s="18">
        <f t="shared" ca="1" si="293"/>
        <v>0</v>
      </c>
      <c r="Y477" s="18">
        <f t="shared" ca="1" si="261"/>
        <v>76.618634061558623</v>
      </c>
      <c r="Z477" s="39">
        <f t="shared" ca="1" si="294"/>
        <v>0</v>
      </c>
      <c r="AA477" s="29">
        <f t="shared" ca="1" si="290"/>
        <v>1.0118638420174353E-2</v>
      </c>
      <c r="AB477" s="29">
        <f t="shared" ca="1" si="262"/>
        <v>3.9671916513394301E-2</v>
      </c>
      <c r="AC477" s="29">
        <f t="shared" ca="1" si="295"/>
        <v>-2.842558082392832E-2</v>
      </c>
      <c r="AD477" s="22">
        <f t="shared" ca="1" si="263"/>
        <v>85</v>
      </c>
      <c r="AE477" s="114">
        <f t="shared" si="257"/>
        <v>0.56008576603206428</v>
      </c>
      <c r="AF477" s="112">
        <f t="shared" ca="1" si="264"/>
        <v>-0.66115227723636216</v>
      </c>
      <c r="AG477" s="112"/>
      <c r="AH477" s="112"/>
      <c r="AI477" s="112"/>
      <c r="AJ477" s="112"/>
      <c r="AK477" s="94">
        <f t="shared" si="265"/>
        <v>0.65479220615485012</v>
      </c>
      <c r="AL477" s="94">
        <f t="shared" si="266"/>
        <v>0.56008576603206428</v>
      </c>
      <c r="AM477" s="94">
        <f t="shared" si="267"/>
        <v>0.1599553762178621</v>
      </c>
      <c r="AN477" s="94">
        <f t="shared" si="268"/>
        <v>-2.5419631168531222E-2</v>
      </c>
      <c r="AO477" s="94">
        <f t="shared" si="269"/>
        <v>-3.8820912847761964E-2</v>
      </c>
      <c r="AQ477" s="94">
        <f t="shared" si="270"/>
        <v>0.47362358635453955</v>
      </c>
      <c r="AR477" s="94">
        <f t="shared" si="271"/>
        <v>0.46714380204091027</v>
      </c>
      <c r="AS477" s="94">
        <f t="shared" si="272"/>
        <v>0.13320109075328346</v>
      </c>
      <c r="AT477" s="94">
        <f t="shared" si="273"/>
        <v>3.909435774309724E-2</v>
      </c>
      <c r="AU477" s="94">
        <f t="shared" si="274"/>
        <v>8.2543097238895635E-2</v>
      </c>
      <c r="AW477" s="94">
        <f t="shared" si="275"/>
        <v>0.5744329766516153</v>
      </c>
      <c r="AX477" s="94">
        <f t="shared" si="276"/>
        <v>0.57263881664657279</v>
      </c>
    </row>
    <row r="478" spans="1:50" x14ac:dyDescent="0.3">
      <c r="A478" s="21">
        <v>42303</v>
      </c>
      <c r="B478" s="9">
        <v>16.010000000000002</v>
      </c>
      <c r="C478" s="9">
        <v>111.43</v>
      </c>
      <c r="D478" s="18">
        <f t="shared" ca="1" si="283"/>
        <v>-39.579117666137705</v>
      </c>
      <c r="E478" s="11">
        <f t="shared" si="284"/>
        <v>458</v>
      </c>
      <c r="F478" s="43">
        <f t="shared" ca="1" si="258"/>
        <v>-1.8532358070614463</v>
      </c>
      <c r="G478" s="18">
        <f t="shared" ca="1" si="291"/>
        <v>0</v>
      </c>
      <c r="H478" s="18" t="str">
        <f t="shared" ca="1" si="259"/>
        <v/>
      </c>
      <c r="I478" s="18" t="str">
        <f t="shared" ca="1" si="285"/>
        <v/>
      </c>
      <c r="J478" s="18" t="str">
        <f t="shared" ca="1" si="277"/>
        <v/>
      </c>
      <c r="K478" s="18">
        <f t="shared" ca="1" si="286"/>
        <v>-1.8532358070614463</v>
      </c>
      <c r="L478" s="18" t="str">
        <f t="shared" ca="1" si="287"/>
        <v/>
      </c>
      <c r="M478" s="22">
        <f t="shared" ca="1" si="260"/>
        <v>0</v>
      </c>
      <c r="N478" s="18" t="str">
        <f t="shared" ca="1" si="288"/>
        <v/>
      </c>
      <c r="O478" s="22">
        <f t="shared" ca="1" si="278"/>
        <v>1</v>
      </c>
      <c r="P478" s="22" t="e">
        <f t="shared" ca="1" si="279"/>
        <v>#N/A</v>
      </c>
      <c r="Q478" s="18" t="e">
        <f t="shared" ca="1" si="280"/>
        <v>#N/A</v>
      </c>
      <c r="R478" s="22" t="e">
        <f t="shared" ca="1" si="281"/>
        <v>#N/A</v>
      </c>
      <c r="S478" s="18" t="e">
        <f t="shared" ca="1" si="282"/>
        <v>#N/A</v>
      </c>
      <c r="T478" s="18">
        <f t="shared" ca="1" si="292"/>
        <v>0</v>
      </c>
      <c r="U478" s="43">
        <f t="shared" ca="1" si="256"/>
        <v>0</v>
      </c>
      <c r="V478" s="29">
        <f t="shared" si="289"/>
        <v>-3.0871670702179058E-2</v>
      </c>
      <c r="W478" s="29">
        <f t="shared" si="289"/>
        <v>-6.2780269058289849E-4</v>
      </c>
      <c r="X478" s="18">
        <f t="shared" ca="1" si="293"/>
        <v>0</v>
      </c>
      <c r="Y478" s="18">
        <f t="shared" ca="1" si="261"/>
        <v>76.618634061558623</v>
      </c>
      <c r="Z478" s="39">
        <f t="shared" ca="1" si="294"/>
        <v>0</v>
      </c>
      <c r="AA478" s="29">
        <f t="shared" ca="1" si="290"/>
        <v>1.0118638420174353E-2</v>
      </c>
      <c r="AB478" s="29">
        <f t="shared" ca="1" si="262"/>
        <v>3.9671916513394301E-2</v>
      </c>
      <c r="AC478" s="29">
        <f t="shared" ca="1" si="295"/>
        <v>-2.842558082392832E-2</v>
      </c>
      <c r="AD478" s="22">
        <f t="shared" ca="1" si="263"/>
        <v>86</v>
      </c>
      <c r="AE478" s="114">
        <f t="shared" si="257"/>
        <v>0.56082689400847574</v>
      </c>
      <c r="AF478" s="112">
        <f t="shared" ca="1" si="264"/>
        <v>-1.1170487735771133</v>
      </c>
      <c r="AG478" s="112"/>
      <c r="AH478" s="112"/>
      <c r="AI478" s="112"/>
      <c r="AJ478" s="112"/>
      <c r="AK478" s="94">
        <f t="shared" si="265"/>
        <v>0.65825304311554456</v>
      </c>
      <c r="AL478" s="94">
        <f t="shared" si="266"/>
        <v>0.56082689400847574</v>
      </c>
      <c r="AM478" s="94">
        <f t="shared" si="267"/>
        <v>0.15985120313520806</v>
      </c>
      <c r="AN478" s="94">
        <f t="shared" si="268"/>
        <v>-2.5322560388973004E-2</v>
      </c>
      <c r="AO478" s="94">
        <f t="shared" si="269"/>
        <v>-3.8469340406115042E-2</v>
      </c>
      <c r="AQ478" s="94">
        <f t="shared" si="270"/>
        <v>0.53093533487297884</v>
      </c>
      <c r="AR478" s="94">
        <f t="shared" si="271"/>
        <v>0.48934416677834131</v>
      </c>
      <c r="AS478" s="94">
        <f t="shared" si="272"/>
        <v>0.13344061848579641</v>
      </c>
      <c r="AT478" s="94">
        <f t="shared" si="273"/>
        <v>4.4157503001200478E-2</v>
      </c>
      <c r="AU478" s="94">
        <f t="shared" si="274"/>
        <v>8.3169267707082883E-2</v>
      </c>
      <c r="AW478" s="94">
        <f t="shared" si="275"/>
        <v>0.56697284187749941</v>
      </c>
      <c r="AX478" s="94">
        <f t="shared" si="276"/>
        <v>0.57270374362003906</v>
      </c>
    </row>
    <row r="479" spans="1:50" x14ac:dyDescent="0.3">
      <c r="A479" s="21">
        <v>42304</v>
      </c>
      <c r="B479" s="9">
        <v>16.04</v>
      </c>
      <c r="C479" s="9">
        <v>111.68</v>
      </c>
      <c r="D479" s="18">
        <f t="shared" ca="1" si="283"/>
        <v>-39.673835241445389</v>
      </c>
      <c r="E479" s="11">
        <f t="shared" si="284"/>
        <v>459</v>
      </c>
      <c r="F479" s="43">
        <f t="shared" ca="1" si="258"/>
        <v>-1.9356883495339403</v>
      </c>
      <c r="G479" s="18">
        <f t="shared" ca="1" si="291"/>
        <v>0</v>
      </c>
      <c r="H479" s="18" t="str">
        <f t="shared" ca="1" si="259"/>
        <v/>
      </c>
      <c r="I479" s="18" t="str">
        <f t="shared" ca="1" si="285"/>
        <v/>
      </c>
      <c r="J479" s="18" t="str">
        <f t="shared" ca="1" si="277"/>
        <v/>
      </c>
      <c r="K479" s="18">
        <f t="shared" ca="1" si="286"/>
        <v>-1.9356883495339403</v>
      </c>
      <c r="L479" s="18" t="str">
        <f t="shared" ca="1" si="287"/>
        <v/>
      </c>
      <c r="M479" s="22">
        <f t="shared" ca="1" si="260"/>
        <v>0</v>
      </c>
      <c r="N479" s="18" t="str">
        <f t="shared" ca="1" si="288"/>
        <v/>
      </c>
      <c r="O479" s="22">
        <f t="shared" ca="1" si="278"/>
        <v>1</v>
      </c>
      <c r="P479" s="22" t="e">
        <f t="shared" ca="1" si="279"/>
        <v>#N/A</v>
      </c>
      <c r="Q479" s="18" t="e">
        <f t="shared" ca="1" si="280"/>
        <v>#N/A</v>
      </c>
      <c r="R479" s="22" t="e">
        <f t="shared" ca="1" si="281"/>
        <v>#N/A</v>
      </c>
      <c r="S479" s="18" t="e">
        <f t="shared" ca="1" si="282"/>
        <v>#N/A</v>
      </c>
      <c r="T479" s="18">
        <f t="shared" ca="1" si="292"/>
        <v>0</v>
      </c>
      <c r="U479" s="43">
        <f t="shared" ref="U479:U524" ca="1" si="296">-$G479*IF($F$19=0,$E$1,AE479)</f>
        <v>0</v>
      </c>
      <c r="V479" s="29">
        <f t="shared" si="289"/>
        <v>1.8738288569642462E-3</v>
      </c>
      <c r="W479" s="29">
        <f t="shared" si="289"/>
        <v>2.2435609799874357E-3</v>
      </c>
      <c r="X479" s="18">
        <f t="shared" ca="1" si="293"/>
        <v>0</v>
      </c>
      <c r="Y479" s="18">
        <f t="shared" ca="1" si="261"/>
        <v>76.618634061558623</v>
      </c>
      <c r="Z479" s="39">
        <f t="shared" ca="1" si="294"/>
        <v>0</v>
      </c>
      <c r="AA479" s="29">
        <f t="shared" ca="1" si="290"/>
        <v>1.0118638420174353E-2</v>
      </c>
      <c r="AB479" s="29">
        <f t="shared" ca="1" si="262"/>
        <v>3.9671916513394301E-2</v>
      </c>
      <c r="AC479" s="29">
        <f t="shared" ca="1" si="295"/>
        <v>-2.842558082392832E-2</v>
      </c>
      <c r="AD479" s="22">
        <f t="shared" ca="1" si="263"/>
        <v>87</v>
      </c>
      <c r="AE479" s="114">
        <f t="shared" si="257"/>
        <v>0.56172798483543984</v>
      </c>
      <c r="AF479" s="112">
        <f t="shared" ca="1" si="264"/>
        <v>-1.2016774729434174</v>
      </c>
      <c r="AG479" s="112"/>
      <c r="AH479" s="112"/>
      <c r="AI479" s="112"/>
      <c r="AJ479" s="112"/>
      <c r="AK479" s="94">
        <f t="shared" si="265"/>
        <v>0.66287790074330877</v>
      </c>
      <c r="AL479" s="94">
        <f t="shared" si="266"/>
        <v>0.56172798483543984</v>
      </c>
      <c r="AM479" s="94">
        <f t="shared" si="267"/>
        <v>0.15973212749876989</v>
      </c>
      <c r="AN479" s="94">
        <f t="shared" si="268"/>
        <v>-2.5278992893474107E-2</v>
      </c>
      <c r="AO479" s="94">
        <f t="shared" si="269"/>
        <v>-3.8135217458792739E-2</v>
      </c>
      <c r="AQ479" s="94">
        <f t="shared" si="270"/>
        <v>0.57085609358940259</v>
      </c>
      <c r="AR479" s="94">
        <f t="shared" si="271"/>
        <v>0.50472432735099793</v>
      </c>
      <c r="AS479" s="94">
        <f t="shared" si="272"/>
        <v>0.13361223309098175</v>
      </c>
      <c r="AT479" s="94">
        <f t="shared" si="273"/>
        <v>4.747274909963986E-2</v>
      </c>
      <c r="AU479" s="94">
        <f t="shared" si="274"/>
        <v>8.3160624249699958E-2</v>
      </c>
      <c r="AW479" s="94">
        <f t="shared" si="275"/>
        <v>0.55909999048615722</v>
      </c>
      <c r="AX479" s="94">
        <f t="shared" si="276"/>
        <v>0.57269391063288666</v>
      </c>
    </row>
    <row r="480" spans="1:50" x14ac:dyDescent="0.3">
      <c r="A480" s="21">
        <v>42305</v>
      </c>
      <c r="B480" s="9">
        <v>15.89</v>
      </c>
      <c r="C480" s="9">
        <v>110.78</v>
      </c>
      <c r="D480" s="18">
        <f t="shared" ca="1" si="283"/>
        <v>-39.374851970337751</v>
      </c>
      <c r="E480" s="11">
        <f t="shared" si="284"/>
        <v>460</v>
      </c>
      <c r="F480" s="43">
        <f t="shared" ca="1" si="258"/>
        <v>-1.6754205926842998</v>
      </c>
      <c r="G480" s="18">
        <f t="shared" ca="1" si="291"/>
        <v>0</v>
      </c>
      <c r="H480" s="18" t="str">
        <f t="shared" ca="1" si="259"/>
        <v/>
      </c>
      <c r="I480" s="18" t="str">
        <f t="shared" ca="1" si="285"/>
        <v/>
      </c>
      <c r="J480" s="18" t="str">
        <f t="shared" ca="1" si="277"/>
        <v/>
      </c>
      <c r="K480" s="18">
        <f t="shared" ca="1" si="286"/>
        <v>-1.6754205926842998</v>
      </c>
      <c r="L480" s="18" t="str">
        <f t="shared" ca="1" si="287"/>
        <v/>
      </c>
      <c r="M480" s="22">
        <f t="shared" ca="1" si="260"/>
        <v>0</v>
      </c>
      <c r="N480" s="18" t="str">
        <f t="shared" ca="1" si="288"/>
        <v/>
      </c>
      <c r="O480" s="22">
        <f t="shared" ca="1" si="278"/>
        <v>1</v>
      </c>
      <c r="P480" s="22" t="e">
        <f t="shared" ca="1" si="279"/>
        <v>#N/A</v>
      </c>
      <c r="Q480" s="18" t="e">
        <f t="shared" ca="1" si="280"/>
        <v>#N/A</v>
      </c>
      <c r="R480" s="22" t="e">
        <f t="shared" ca="1" si="281"/>
        <v>#N/A</v>
      </c>
      <c r="S480" s="18" t="e">
        <f t="shared" ca="1" si="282"/>
        <v>#N/A</v>
      </c>
      <c r="T480" s="18">
        <f t="shared" ca="1" si="292"/>
        <v>0</v>
      </c>
      <c r="U480" s="43">
        <f t="shared" ca="1" si="296"/>
        <v>0</v>
      </c>
      <c r="V480" s="29">
        <f t="shared" si="289"/>
        <v>-9.3516209476308346E-3</v>
      </c>
      <c r="W480" s="29">
        <f t="shared" si="289"/>
        <v>-8.0587392550143765E-3</v>
      </c>
      <c r="X480" s="18">
        <f t="shared" ca="1" si="293"/>
        <v>0</v>
      </c>
      <c r="Y480" s="18">
        <f t="shared" ca="1" si="261"/>
        <v>76.618634061558623</v>
      </c>
      <c r="Z480" s="39">
        <f t="shared" ca="1" si="294"/>
        <v>0</v>
      </c>
      <c r="AA480" s="29">
        <f t="shared" ca="1" si="290"/>
        <v>1.0118638420174353E-2</v>
      </c>
      <c r="AB480" s="29">
        <f t="shared" ca="1" si="262"/>
        <v>3.9671916513394301E-2</v>
      </c>
      <c r="AC480" s="29">
        <f t="shared" ca="1" si="295"/>
        <v>-2.842558082392832E-2</v>
      </c>
      <c r="AD480" s="22">
        <f t="shared" ca="1" si="263"/>
        <v>88</v>
      </c>
      <c r="AE480" s="114">
        <f t="shared" si="257"/>
        <v>0.56278878606581484</v>
      </c>
      <c r="AF480" s="112">
        <f t="shared" ca="1" si="264"/>
        <v>-0.90805123454020598</v>
      </c>
      <c r="AG480" s="112"/>
      <c r="AH480" s="112"/>
      <c r="AI480" s="112"/>
      <c r="AJ480" s="112"/>
      <c r="AK480" s="94">
        <f t="shared" si="265"/>
        <v>0.66834609006955537</v>
      </c>
      <c r="AL480" s="94">
        <f t="shared" si="266"/>
        <v>0.56278878606581484</v>
      </c>
      <c r="AM480" s="94">
        <f t="shared" si="267"/>
        <v>0.1596240727180242</v>
      </c>
      <c r="AN480" s="94">
        <f t="shared" si="268"/>
        <v>-2.5263406828173834E-2</v>
      </c>
      <c r="AO480" s="94">
        <f t="shared" si="269"/>
        <v>-3.779988721942646E-2</v>
      </c>
      <c r="AQ480" s="94">
        <f t="shared" si="270"/>
        <v>0.61985923465274584</v>
      </c>
      <c r="AR480" s="94">
        <f t="shared" si="271"/>
        <v>0.52269289615944159</v>
      </c>
      <c r="AS480" s="94">
        <f t="shared" si="272"/>
        <v>0.13369107077062498</v>
      </c>
      <c r="AT480" s="94">
        <f t="shared" si="273"/>
        <v>5.2059543817527018E-2</v>
      </c>
      <c r="AU480" s="94">
        <f t="shared" si="274"/>
        <v>8.3986074429772004E-2</v>
      </c>
      <c r="AW480" s="94">
        <f t="shared" si="275"/>
        <v>0.55145772778446922</v>
      </c>
      <c r="AX480" s="94">
        <f t="shared" si="276"/>
        <v>0.57248569006201599</v>
      </c>
    </row>
    <row r="481" spans="1:50" x14ac:dyDescent="0.3">
      <c r="A481" s="21">
        <v>42306</v>
      </c>
      <c r="B481" s="9">
        <v>15.12</v>
      </c>
      <c r="C481" s="9">
        <v>109.72</v>
      </c>
      <c r="D481" s="18">
        <f t="shared" ca="1" si="283"/>
        <v>-39.616049451033199</v>
      </c>
      <c r="E481" s="11">
        <f t="shared" si="284"/>
        <v>461</v>
      </c>
      <c r="F481" s="43">
        <f t="shared" ca="1" si="258"/>
        <v>-1.8853852740720707</v>
      </c>
      <c r="G481" s="18">
        <f t="shared" ca="1" si="291"/>
        <v>0</v>
      </c>
      <c r="H481" s="18" t="str">
        <f t="shared" ca="1" si="259"/>
        <v/>
      </c>
      <c r="I481" s="18" t="str">
        <f t="shared" ca="1" si="285"/>
        <v/>
      </c>
      <c r="J481" s="18" t="str">
        <f t="shared" ca="1" si="277"/>
        <v/>
      </c>
      <c r="K481" s="18">
        <f t="shared" ca="1" si="286"/>
        <v>-1.8853852740720707</v>
      </c>
      <c r="L481" s="18" t="str">
        <f t="shared" ca="1" si="287"/>
        <v/>
      </c>
      <c r="M481" s="22">
        <f t="shared" ca="1" si="260"/>
        <v>0</v>
      </c>
      <c r="N481" s="18" t="str">
        <f t="shared" ca="1" si="288"/>
        <v/>
      </c>
      <c r="O481" s="22">
        <f t="shared" ca="1" si="278"/>
        <v>1</v>
      </c>
      <c r="P481" s="22" t="e">
        <f t="shared" ca="1" si="279"/>
        <v>#N/A</v>
      </c>
      <c r="Q481" s="18" t="e">
        <f t="shared" ca="1" si="280"/>
        <v>#N/A</v>
      </c>
      <c r="R481" s="22" t="e">
        <f t="shared" ca="1" si="281"/>
        <v>#N/A</v>
      </c>
      <c r="S481" s="18" t="e">
        <f t="shared" ca="1" si="282"/>
        <v>#N/A</v>
      </c>
      <c r="T481" s="18">
        <f t="shared" ca="1" si="292"/>
        <v>0</v>
      </c>
      <c r="U481" s="43">
        <f t="shared" ca="1" si="296"/>
        <v>0</v>
      </c>
      <c r="V481" s="29">
        <f t="shared" si="289"/>
        <v>-4.8458149779735768E-2</v>
      </c>
      <c r="W481" s="29">
        <f t="shared" si="289"/>
        <v>-9.5685141722332747E-3</v>
      </c>
      <c r="X481" s="18">
        <f t="shared" ca="1" si="293"/>
        <v>0</v>
      </c>
      <c r="Y481" s="18">
        <f t="shared" ca="1" si="261"/>
        <v>76.618634061558623</v>
      </c>
      <c r="Z481" s="39">
        <f t="shared" ca="1" si="294"/>
        <v>0</v>
      </c>
      <c r="AA481" s="29">
        <f t="shared" ca="1" si="290"/>
        <v>1.0118638420174353E-2</v>
      </c>
      <c r="AB481" s="29">
        <f t="shared" ca="1" si="262"/>
        <v>3.9671916513394301E-2</v>
      </c>
      <c r="AC481" s="29">
        <f t="shared" ca="1" si="295"/>
        <v>-2.842558082392832E-2</v>
      </c>
      <c r="AD481" s="22">
        <f t="shared" ca="1" si="263"/>
        <v>89</v>
      </c>
      <c r="AE481" s="114">
        <f t="shared" si="257"/>
        <v>0.5634786476590723</v>
      </c>
      <c r="AF481" s="112">
        <f t="shared" ca="1" si="264"/>
        <v>-1.1340448184576348</v>
      </c>
      <c r="AG481" s="112"/>
      <c r="AH481" s="112"/>
      <c r="AI481" s="112"/>
      <c r="AJ481" s="112"/>
      <c r="AK481" s="94">
        <f t="shared" si="265"/>
        <v>0.67177917153229993</v>
      </c>
      <c r="AL481" s="94">
        <f t="shared" si="266"/>
        <v>0.5634786476590723</v>
      </c>
      <c r="AM481" s="94">
        <f t="shared" si="267"/>
        <v>0.15950103367700091</v>
      </c>
      <c r="AN481" s="94">
        <f t="shared" si="268"/>
        <v>-2.5219044469590109E-2</v>
      </c>
      <c r="AO481" s="94">
        <f t="shared" si="269"/>
        <v>-3.7540676368495521E-2</v>
      </c>
      <c r="AQ481" s="94">
        <f t="shared" si="270"/>
        <v>0.6755569574410909</v>
      </c>
      <c r="AR481" s="94">
        <f t="shared" si="271"/>
        <v>0.54058010221471742</v>
      </c>
      <c r="AS481" s="94">
        <f t="shared" si="272"/>
        <v>0.13381040342059464</v>
      </c>
      <c r="AT481" s="94">
        <f t="shared" si="273"/>
        <v>5.5536134453781506E-2</v>
      </c>
      <c r="AU481" s="94">
        <f t="shared" si="274"/>
        <v>8.2207923169267783E-2</v>
      </c>
      <c r="AW481" s="94">
        <f t="shared" si="275"/>
        <v>0.54416829986129078</v>
      </c>
      <c r="AX481" s="94">
        <f t="shared" si="276"/>
        <v>0.5732827255508639</v>
      </c>
    </row>
    <row r="482" spans="1:50" x14ac:dyDescent="0.3">
      <c r="A482" s="21">
        <v>42307</v>
      </c>
      <c r="B482" s="9">
        <v>14.96</v>
      </c>
      <c r="C482" s="9">
        <v>109.3</v>
      </c>
      <c r="D482" s="18">
        <f t="shared" ca="1" si="283"/>
        <v>-39.566523924516297</v>
      </c>
      <c r="E482" s="11">
        <f t="shared" si="284"/>
        <v>462</v>
      </c>
      <c r="F482" s="43">
        <f t="shared" ca="1" si="258"/>
        <v>-1.84227283622363</v>
      </c>
      <c r="G482" s="18">
        <f t="shared" ca="1" si="291"/>
        <v>0</v>
      </c>
      <c r="H482" s="18" t="str">
        <f t="shared" ca="1" si="259"/>
        <v/>
      </c>
      <c r="I482" s="18" t="str">
        <f t="shared" ca="1" si="285"/>
        <v/>
      </c>
      <c r="J482" s="18" t="str">
        <f t="shared" ca="1" si="277"/>
        <v/>
      </c>
      <c r="K482" s="18">
        <f t="shared" ca="1" si="286"/>
        <v>-1.84227283622363</v>
      </c>
      <c r="L482" s="18" t="str">
        <f t="shared" ca="1" si="287"/>
        <v/>
      </c>
      <c r="M482" s="22">
        <f t="shared" ca="1" si="260"/>
        <v>0</v>
      </c>
      <c r="N482" s="18" t="str">
        <f t="shared" ca="1" si="288"/>
        <v/>
      </c>
      <c r="O482" s="22">
        <f t="shared" ca="1" si="278"/>
        <v>1</v>
      </c>
      <c r="P482" s="22" t="e">
        <f t="shared" ca="1" si="279"/>
        <v>#N/A</v>
      </c>
      <c r="Q482" s="18" t="e">
        <f t="shared" ca="1" si="280"/>
        <v>#N/A</v>
      </c>
      <c r="R482" s="22" t="e">
        <f t="shared" ca="1" si="281"/>
        <v>#N/A</v>
      </c>
      <c r="S482" s="18" t="e">
        <f t="shared" ca="1" si="282"/>
        <v>#N/A</v>
      </c>
      <c r="T482" s="18">
        <f t="shared" ca="1" si="292"/>
        <v>0</v>
      </c>
      <c r="U482" s="43">
        <f t="shared" ca="1" si="296"/>
        <v>0</v>
      </c>
      <c r="V482" s="29">
        <f t="shared" si="289"/>
        <v>-1.0582010582010474E-2</v>
      </c>
      <c r="W482" s="29">
        <f t="shared" si="289"/>
        <v>-3.8279256288735117E-3</v>
      </c>
      <c r="X482" s="18">
        <f t="shared" ca="1" si="293"/>
        <v>0</v>
      </c>
      <c r="Y482" s="18">
        <f t="shared" ca="1" si="261"/>
        <v>76.618634061558623</v>
      </c>
      <c r="Z482" s="39">
        <f t="shared" ca="1" si="294"/>
        <v>0</v>
      </c>
      <c r="AA482" s="29">
        <f t="shared" ca="1" si="290"/>
        <v>1.0118638420174353E-2</v>
      </c>
      <c r="AB482" s="29">
        <f t="shared" ca="1" si="262"/>
        <v>3.9671916513394301E-2</v>
      </c>
      <c r="AC482" s="29">
        <f t="shared" ca="1" si="295"/>
        <v>-2.842558082392832E-2</v>
      </c>
      <c r="AD482" s="22">
        <f t="shared" ca="1" si="263"/>
        <v>90</v>
      </c>
      <c r="AE482" s="114">
        <f t="shared" si="257"/>
        <v>0.56432200871369931</v>
      </c>
      <c r="AF482" s="112">
        <f t="shared" ca="1" si="264"/>
        <v>-1.0793162035161221</v>
      </c>
      <c r="AG482" s="112"/>
      <c r="AH482" s="112"/>
      <c r="AI482" s="112"/>
      <c r="AJ482" s="112"/>
      <c r="AK482" s="94">
        <f t="shared" si="265"/>
        <v>0.67476720288949255</v>
      </c>
      <c r="AL482" s="94">
        <f t="shared" si="266"/>
        <v>0.56432200871369931</v>
      </c>
      <c r="AM482" s="94">
        <f t="shared" si="267"/>
        <v>0.15938129703656195</v>
      </c>
      <c r="AN482" s="94">
        <f t="shared" si="268"/>
        <v>-2.5328090686379257E-2</v>
      </c>
      <c r="AO482" s="94">
        <f t="shared" si="269"/>
        <v>-3.7536042916607594E-2</v>
      </c>
      <c r="AQ482" s="94">
        <f t="shared" si="270"/>
        <v>0.7168864076347895</v>
      </c>
      <c r="AR482" s="94">
        <f t="shared" si="271"/>
        <v>0.54519996191715414</v>
      </c>
      <c r="AS482" s="94">
        <f t="shared" si="272"/>
        <v>0.13376834539522425</v>
      </c>
      <c r="AT482" s="94">
        <f t="shared" si="273"/>
        <v>5.8146458583433369E-2</v>
      </c>
      <c r="AU482" s="94">
        <f t="shared" si="274"/>
        <v>8.1109723889555868E-2</v>
      </c>
      <c r="AW482" s="94">
        <f t="shared" si="275"/>
        <v>0.53779710830557537</v>
      </c>
      <c r="AX482" s="94">
        <f t="shared" si="276"/>
        <v>0.57453533017103209</v>
      </c>
    </row>
    <row r="483" spans="1:50" x14ac:dyDescent="0.3">
      <c r="A483" s="21">
        <v>42310</v>
      </c>
      <c r="B483" s="9">
        <v>15.02</v>
      </c>
      <c r="C483" s="9">
        <v>108.59</v>
      </c>
      <c r="D483" s="18">
        <f t="shared" ca="1" si="283"/>
        <v>-39.152326010642497</v>
      </c>
      <c r="E483" s="11">
        <f t="shared" si="284"/>
        <v>463</v>
      </c>
      <c r="F483" s="43">
        <f t="shared" ca="1" si="258"/>
        <v>-1.4817096463957808</v>
      </c>
      <c r="G483" s="18">
        <f t="shared" ca="1" si="291"/>
        <v>0</v>
      </c>
      <c r="H483" s="18" t="str">
        <f t="shared" ca="1" si="259"/>
        <v/>
      </c>
      <c r="I483" s="18" t="str">
        <f t="shared" ca="1" si="285"/>
        <v/>
      </c>
      <c r="J483" s="18" t="str">
        <f t="shared" ca="1" si="277"/>
        <v/>
      </c>
      <c r="K483" s="18">
        <f t="shared" ca="1" si="286"/>
        <v>-1.4817096463957808</v>
      </c>
      <c r="L483" s="18" t="str">
        <f t="shared" ca="1" si="287"/>
        <v/>
      </c>
      <c r="M483" s="22">
        <f t="shared" ca="1" si="260"/>
        <v>0</v>
      </c>
      <c r="N483" s="18" t="str">
        <f t="shared" ca="1" si="288"/>
        <v/>
      </c>
      <c r="O483" s="22">
        <f t="shared" ca="1" si="278"/>
        <v>1</v>
      </c>
      <c r="P483" s="22" t="e">
        <f t="shared" ca="1" si="279"/>
        <v>#N/A</v>
      </c>
      <c r="Q483" s="18" t="e">
        <f t="shared" ca="1" si="280"/>
        <v>#N/A</v>
      </c>
      <c r="R483" s="22" t="e">
        <f t="shared" ca="1" si="281"/>
        <v>#N/A</v>
      </c>
      <c r="S483" s="18" t="e">
        <f t="shared" ca="1" si="282"/>
        <v>#N/A</v>
      </c>
      <c r="T483" s="18">
        <f t="shared" ca="1" si="292"/>
        <v>0</v>
      </c>
      <c r="U483" s="43">
        <f t="shared" ca="1" si="296"/>
        <v>0</v>
      </c>
      <c r="V483" s="29">
        <f t="shared" si="289"/>
        <v>4.0106951871656899E-3</v>
      </c>
      <c r="W483" s="29">
        <f t="shared" si="289"/>
        <v>-6.4958828911252861E-3</v>
      </c>
      <c r="X483" s="18">
        <f t="shared" ca="1" si="293"/>
        <v>0</v>
      </c>
      <c r="Y483" s="18">
        <f t="shared" ca="1" si="261"/>
        <v>76.618634061558623</v>
      </c>
      <c r="Z483" s="39">
        <f t="shared" ca="1" si="294"/>
        <v>0</v>
      </c>
      <c r="AA483" s="29">
        <f t="shared" ca="1" si="290"/>
        <v>1.0118638420174353E-2</v>
      </c>
      <c r="AB483" s="29">
        <f t="shared" ca="1" si="262"/>
        <v>3.9671916513394301E-2</v>
      </c>
      <c r="AC483" s="29">
        <f t="shared" ca="1" si="295"/>
        <v>-2.842558082392832E-2</v>
      </c>
      <c r="AD483" s="22">
        <f t="shared" ca="1" si="263"/>
        <v>91</v>
      </c>
      <c r="AE483" s="114">
        <f t="shared" si="257"/>
        <v>0.56547605112295674</v>
      </c>
      <c r="AF483" s="112">
        <f t="shared" ca="1" si="264"/>
        <v>-0.68136551902082609</v>
      </c>
      <c r="AG483" s="112"/>
      <c r="AH483" s="112"/>
      <c r="AI483" s="112"/>
      <c r="AJ483" s="112"/>
      <c r="AK483" s="94">
        <f t="shared" si="265"/>
        <v>0.67898842067324994</v>
      </c>
      <c r="AL483" s="94">
        <f t="shared" si="266"/>
        <v>0.56547605112295674</v>
      </c>
      <c r="AM483" s="94">
        <f t="shared" si="267"/>
        <v>0.15930353919456736</v>
      </c>
      <c r="AN483" s="94">
        <f t="shared" si="268"/>
        <v>-2.5585401364614912E-2</v>
      </c>
      <c r="AO483" s="94">
        <f t="shared" si="269"/>
        <v>-3.7681646086461601E-2</v>
      </c>
      <c r="AQ483" s="94">
        <f t="shared" si="270"/>
        <v>0.74104304740445215</v>
      </c>
      <c r="AR483" s="94">
        <f t="shared" si="271"/>
        <v>0.54175925148058923</v>
      </c>
      <c r="AS483" s="94">
        <f t="shared" si="272"/>
        <v>0.13363705798555178</v>
      </c>
      <c r="AT483" s="94">
        <f t="shared" si="273"/>
        <v>6.1906362545018002E-2</v>
      </c>
      <c r="AU483" s="94">
        <f t="shared" si="274"/>
        <v>8.353949579831936E-2</v>
      </c>
      <c r="AW483" s="94">
        <f t="shared" si="275"/>
        <v>0.53126575238529283</v>
      </c>
      <c r="AX483" s="94">
        <f t="shared" si="276"/>
        <v>0.57725128145785554</v>
      </c>
    </row>
    <row r="484" spans="1:50" x14ac:dyDescent="0.3">
      <c r="A484" s="21">
        <v>42311</v>
      </c>
      <c r="B484" s="9">
        <v>14.94</v>
      </c>
      <c r="C484" s="9">
        <v>106.98</v>
      </c>
      <c r="D484" s="18">
        <f t="shared" ca="1" si="283"/>
        <v>-38.429144825661062</v>
      </c>
      <c r="E484" s="11">
        <f t="shared" si="284"/>
        <v>464</v>
      </c>
      <c r="F484" s="43">
        <f t="shared" ca="1" si="258"/>
        <v>-0.85217360542036025</v>
      </c>
      <c r="G484" s="18">
        <f t="shared" ca="1" si="291"/>
        <v>1</v>
      </c>
      <c r="H484" s="18">
        <f t="shared" ca="1" si="259"/>
        <v>-0.85217360542036025</v>
      </c>
      <c r="I484" s="18" t="str">
        <f t="shared" ca="1" si="285"/>
        <v/>
      </c>
      <c r="J484" s="18" t="str">
        <f t="shared" ca="1" si="277"/>
        <v/>
      </c>
      <c r="K484" s="18">
        <f t="shared" ca="1" si="286"/>
        <v>-0.85217360542036025</v>
      </c>
      <c r="L484" s="18" t="str">
        <f t="shared" ca="1" si="287"/>
        <v/>
      </c>
      <c r="M484" s="22">
        <f t="shared" ca="1" si="260"/>
        <v>0</v>
      </c>
      <c r="N484" s="18" t="str">
        <f t="shared" ca="1" si="288"/>
        <v/>
      </c>
      <c r="O484" s="22">
        <f t="shared" ca="1" si="278"/>
        <v>0</v>
      </c>
      <c r="P484" s="22">
        <f t="shared" ca="1" si="279"/>
        <v>464</v>
      </c>
      <c r="Q484" s="18">
        <f t="shared" ca="1" si="280"/>
        <v>-0.85217360542036025</v>
      </c>
      <c r="R484" s="22" t="e">
        <f t="shared" ca="1" si="281"/>
        <v>#N/A</v>
      </c>
      <c r="S484" s="18" t="e">
        <f t="shared" ca="1" si="282"/>
        <v>#N/A</v>
      </c>
      <c r="T484" s="18">
        <f t="shared" ca="1" si="292"/>
        <v>1</v>
      </c>
      <c r="U484" s="43">
        <f t="shared" ca="1" si="296"/>
        <v>-0.49887030123070725</v>
      </c>
      <c r="V484" s="29">
        <f t="shared" si="289"/>
        <v>-5.3262316910785666E-3</v>
      </c>
      <c r="W484" s="29">
        <f t="shared" si="289"/>
        <v>-1.4826411271756141E-2</v>
      </c>
      <c r="X484" s="18">
        <f t="shared" ca="1" si="293"/>
        <v>0</v>
      </c>
      <c r="Y484" s="18">
        <f t="shared" ca="1" si="261"/>
        <v>76.618634061558623</v>
      </c>
      <c r="Z484" s="39">
        <f t="shared" ca="1" si="294"/>
        <v>0</v>
      </c>
      <c r="AA484" s="29">
        <f t="shared" ca="1" si="290"/>
        <v>1.0118638420174353E-2</v>
      </c>
      <c r="AB484" s="29">
        <f t="shared" ca="1" si="262"/>
        <v>3.9671916513394301E-2</v>
      </c>
      <c r="AC484" s="29">
        <f t="shared" ca="1" si="295"/>
        <v>-2.842558082392832E-2</v>
      </c>
      <c r="AD484" s="22">
        <f t="shared" ca="1" si="263"/>
        <v>92</v>
      </c>
      <c r="AE484" s="114">
        <f t="shared" si="257"/>
        <v>0.56583186624212567</v>
      </c>
      <c r="AF484" s="112">
        <f t="shared" ca="1" si="264"/>
        <v>1.0032596428282801E-2</v>
      </c>
      <c r="AG484" s="112"/>
      <c r="AH484" s="112"/>
      <c r="AI484" s="112"/>
      <c r="AJ484" s="112"/>
      <c r="AK484" s="94">
        <f t="shared" si="265"/>
        <v>0.68001021076819124</v>
      </c>
      <c r="AL484" s="94">
        <f t="shared" si="266"/>
        <v>0.56583186624212567</v>
      </c>
      <c r="AM484" s="94">
        <f t="shared" si="267"/>
        <v>0.15925250965804313</v>
      </c>
      <c r="AN484" s="94">
        <f t="shared" si="268"/>
        <v>-2.5928546007950134E-2</v>
      </c>
      <c r="AO484" s="94">
        <f t="shared" si="269"/>
        <v>-3.812964216913637E-2</v>
      </c>
      <c r="AQ484" s="94">
        <f t="shared" si="270"/>
        <v>0.75306053017585062</v>
      </c>
      <c r="AR484" s="94">
        <f t="shared" si="271"/>
        <v>0.54035718243371034</v>
      </c>
      <c r="AS484" s="94">
        <f t="shared" si="272"/>
        <v>0.13362921329084412</v>
      </c>
      <c r="AT484" s="94">
        <f t="shared" si="273"/>
        <v>6.483697478991593E-2</v>
      </c>
      <c r="AU484" s="94">
        <f t="shared" si="274"/>
        <v>8.6097959183673523E-2</v>
      </c>
      <c r="AW484" s="94">
        <f t="shared" si="275"/>
        <v>0.52477327707090693</v>
      </c>
      <c r="AX484" s="94">
        <f t="shared" si="276"/>
        <v>0.58074092230488927</v>
      </c>
    </row>
    <row r="485" spans="1:50" x14ac:dyDescent="0.3">
      <c r="A485" s="21">
        <v>42312</v>
      </c>
      <c r="B485" s="9">
        <v>14.62</v>
      </c>
      <c r="C485" s="9">
        <v>105.97</v>
      </c>
      <c r="D485" s="18">
        <f t="shared" ca="1" si="283"/>
        <v>-38.245285821418051</v>
      </c>
      <c r="E485" s="11">
        <f t="shared" si="284"/>
        <v>465</v>
      </c>
      <c r="F485" s="43">
        <f t="shared" ca="1" si="258"/>
        <v>-0.69212260847441553</v>
      </c>
      <c r="G485" s="18">
        <f t="shared" ca="1" si="291"/>
        <v>1</v>
      </c>
      <c r="H485" s="18" t="str">
        <f t="shared" ca="1" si="259"/>
        <v/>
      </c>
      <c r="I485" s="18" t="str">
        <f t="shared" ca="1" si="285"/>
        <v/>
      </c>
      <c r="J485" s="18" t="str">
        <f t="shared" ca="1" si="277"/>
        <v/>
      </c>
      <c r="K485" s="18">
        <f t="shared" ca="1" si="286"/>
        <v>-0.69212260847441553</v>
      </c>
      <c r="L485" s="18" t="str">
        <f t="shared" ca="1" si="287"/>
        <v/>
      </c>
      <c r="M485" s="22">
        <f t="shared" ca="1" si="260"/>
        <v>0</v>
      </c>
      <c r="N485" s="18" t="str">
        <f t="shared" ca="1" si="288"/>
        <v/>
      </c>
      <c r="O485" s="22">
        <f t="shared" ca="1" si="278"/>
        <v>0</v>
      </c>
      <c r="P485" s="22" t="e">
        <f t="shared" ca="1" si="279"/>
        <v>#N/A</v>
      </c>
      <c r="Q485" s="18" t="e">
        <f t="shared" ca="1" si="280"/>
        <v>#N/A</v>
      </c>
      <c r="R485" s="22" t="e">
        <f t="shared" ca="1" si="281"/>
        <v>#N/A</v>
      </c>
      <c r="S485" s="18" t="e">
        <f t="shared" ca="1" si="282"/>
        <v>#N/A</v>
      </c>
      <c r="T485" s="18">
        <f t="shared" ca="1" si="292"/>
        <v>1</v>
      </c>
      <c r="U485" s="43">
        <f t="shared" ca="1" si="296"/>
        <v>-0.49887030123070725</v>
      </c>
      <c r="V485" s="29">
        <f t="shared" si="289"/>
        <v>-2.141900937081662E-2</v>
      </c>
      <c r="W485" s="29">
        <f t="shared" si="289"/>
        <v>-9.4410170125257525E-3</v>
      </c>
      <c r="X485" s="18">
        <f t="shared" ca="1" si="293"/>
        <v>0.18385900424301649</v>
      </c>
      <c r="Y485" s="18">
        <f t="shared" ca="1" si="261"/>
        <v>76.802493065801642</v>
      </c>
      <c r="Z485" s="39">
        <f t="shared" ca="1" si="294"/>
        <v>2.3996643439936349E-3</v>
      </c>
      <c r="AA485" s="29">
        <f t="shared" ca="1" si="290"/>
        <v>1.2542584099994647E-2</v>
      </c>
      <c r="AB485" s="29">
        <f t="shared" ca="1" si="262"/>
        <v>3.9671916513394301E-2</v>
      </c>
      <c r="AC485" s="29">
        <f t="shared" ca="1" si="295"/>
        <v>-2.6094128332695199E-2</v>
      </c>
      <c r="AD485" s="22">
        <f t="shared" ca="1" si="263"/>
        <v>93</v>
      </c>
      <c r="AE485" s="114">
        <f t="shared" si="257"/>
        <v>0.56538829887942044</v>
      </c>
      <c r="AF485" s="112">
        <f t="shared" ca="1" si="264"/>
        <v>0.1871297191361122</v>
      </c>
      <c r="AG485" s="112"/>
      <c r="AH485" s="112"/>
      <c r="AI485" s="112"/>
      <c r="AJ485" s="112"/>
      <c r="AK485" s="94">
        <f t="shared" si="265"/>
        <v>0.67599040701678936</v>
      </c>
      <c r="AL485" s="94">
        <f t="shared" si="266"/>
        <v>0.56538829887942044</v>
      </c>
      <c r="AM485" s="94">
        <f t="shared" si="267"/>
        <v>0.15918112407287605</v>
      </c>
      <c r="AN485" s="94">
        <f t="shared" si="268"/>
        <v>-2.62111760749211E-2</v>
      </c>
      <c r="AO485" s="94">
        <f t="shared" si="269"/>
        <v>-3.8774479345932644E-2</v>
      </c>
      <c r="AQ485" s="94">
        <f t="shared" si="270"/>
        <v>0.77148565326719631</v>
      </c>
      <c r="AR485" s="94">
        <f t="shared" si="271"/>
        <v>0.52982769753506909</v>
      </c>
      <c r="AS485" s="94">
        <f t="shared" si="272"/>
        <v>0.13386326483125366</v>
      </c>
      <c r="AT485" s="94">
        <f t="shared" si="273"/>
        <v>6.4529171668667479E-2</v>
      </c>
      <c r="AU485" s="94">
        <f t="shared" si="274"/>
        <v>8.3642737094838035E-2</v>
      </c>
      <c r="AW485" s="94">
        <f t="shared" si="275"/>
        <v>0.51664008237614345</v>
      </c>
      <c r="AX485" s="94">
        <f t="shared" si="276"/>
        <v>0.58456046551527485</v>
      </c>
    </row>
    <row r="486" spans="1:50" x14ac:dyDescent="0.3">
      <c r="A486" s="21">
        <v>42313</v>
      </c>
      <c r="B486" s="9">
        <v>14.08</v>
      </c>
      <c r="C486" s="9">
        <v>105.64</v>
      </c>
      <c r="D486" s="18">
        <f t="shared" ca="1" si="283"/>
        <v>-38.620658622011916</v>
      </c>
      <c r="E486" s="11">
        <f t="shared" si="284"/>
        <v>466</v>
      </c>
      <c r="F486" s="43">
        <f t="shared" ca="1" si="258"/>
        <v>-1.0188881710792896</v>
      </c>
      <c r="G486" s="18">
        <f t="shared" ca="1" si="291"/>
        <v>1</v>
      </c>
      <c r="H486" s="18">
        <f t="shared" ca="1" si="259"/>
        <v>-1.0188881710792896</v>
      </c>
      <c r="I486" s="18" t="str">
        <f t="shared" ca="1" si="285"/>
        <v/>
      </c>
      <c r="J486" s="18" t="str">
        <f t="shared" ca="1" si="277"/>
        <v/>
      </c>
      <c r="K486" s="18">
        <f t="shared" ca="1" si="286"/>
        <v>-1.0188881710792896</v>
      </c>
      <c r="L486" s="18" t="str">
        <f t="shared" ca="1" si="287"/>
        <v/>
      </c>
      <c r="M486" s="22">
        <f t="shared" ca="1" si="260"/>
        <v>0</v>
      </c>
      <c r="N486" s="18" t="str">
        <f t="shared" ca="1" si="288"/>
        <v/>
      </c>
      <c r="O486" s="22">
        <f t="shared" ca="1" si="278"/>
        <v>0</v>
      </c>
      <c r="P486" s="22" t="e">
        <f t="shared" ca="1" si="279"/>
        <v>#N/A</v>
      </c>
      <c r="Q486" s="18" t="e">
        <f t="shared" ca="1" si="280"/>
        <v>#N/A</v>
      </c>
      <c r="R486" s="22" t="e">
        <f t="shared" ca="1" si="281"/>
        <v>#N/A</v>
      </c>
      <c r="S486" s="18" t="e">
        <f t="shared" ca="1" si="282"/>
        <v>#N/A</v>
      </c>
      <c r="T486" s="18">
        <f t="shared" ca="1" si="292"/>
        <v>1</v>
      </c>
      <c r="U486" s="43">
        <f t="shared" ca="1" si="296"/>
        <v>-0.49887030123070725</v>
      </c>
      <c r="V486" s="29">
        <f t="shared" si="289"/>
        <v>-3.6935704514363829E-2</v>
      </c>
      <c r="W486" s="29">
        <f t="shared" si="289"/>
        <v>-3.1140888930829319E-3</v>
      </c>
      <c r="X486" s="18">
        <f t="shared" ca="1" si="293"/>
        <v>-0.37537280059386657</v>
      </c>
      <c r="Y486" s="18">
        <f t="shared" ca="1" si="261"/>
        <v>76.427120265207776</v>
      </c>
      <c r="Z486" s="39">
        <f t="shared" ca="1" si="294"/>
        <v>-4.8875080171194574E-3</v>
      </c>
      <c r="AA486" s="29">
        <f t="shared" ca="1" si="290"/>
        <v>7.5937741025311478E-3</v>
      </c>
      <c r="AB486" s="29">
        <f t="shared" ca="1" si="262"/>
        <v>3.9671916513394301E-2</v>
      </c>
      <c r="AC486" s="29">
        <f t="shared" ca="1" si="295"/>
        <v>-3.0854101088388819E-2</v>
      </c>
      <c r="AD486" s="22">
        <f t="shared" ca="1" si="263"/>
        <v>94</v>
      </c>
      <c r="AE486" s="114">
        <f t="shared" si="257"/>
        <v>0.56438037169245503</v>
      </c>
      <c r="AF486" s="112">
        <f t="shared" ca="1" si="264"/>
        <v>-0.17343135116454778</v>
      </c>
      <c r="AG486" s="112"/>
      <c r="AH486" s="112"/>
      <c r="AI486" s="112"/>
      <c r="AJ486" s="112"/>
      <c r="AK486" s="94">
        <f t="shared" si="265"/>
        <v>0.67305073461957865</v>
      </c>
      <c r="AL486" s="94">
        <f t="shared" si="266"/>
        <v>0.56438037169245503</v>
      </c>
      <c r="AM486" s="94">
        <f t="shared" si="267"/>
        <v>0.15912988550338295</v>
      </c>
      <c r="AN486" s="94">
        <f t="shared" si="268"/>
        <v>-2.6588094900653364E-2</v>
      </c>
      <c r="AO486" s="94">
        <f t="shared" si="269"/>
        <v>-3.9503849461930196E-2</v>
      </c>
      <c r="AQ486" s="94">
        <f t="shared" si="270"/>
        <v>0.82146002141314001</v>
      </c>
      <c r="AR486" s="94">
        <f t="shared" si="271"/>
        <v>0.50385091841143326</v>
      </c>
      <c r="AS486" s="94">
        <f t="shared" si="272"/>
        <v>0.13411311099233897</v>
      </c>
      <c r="AT486" s="94">
        <f t="shared" si="273"/>
        <v>6.2264105642256887E-2</v>
      </c>
      <c r="AU486" s="94">
        <f t="shared" si="274"/>
        <v>7.5796878751500638E-2</v>
      </c>
      <c r="AW486" s="94">
        <f t="shared" si="275"/>
        <v>0.50689844504222603</v>
      </c>
      <c r="AX486" s="94">
        <f t="shared" si="276"/>
        <v>0.58940055364990418</v>
      </c>
    </row>
    <row r="487" spans="1:50" x14ac:dyDescent="0.3">
      <c r="A487" s="21">
        <v>42314</v>
      </c>
      <c r="B487" s="9">
        <v>13.46</v>
      </c>
      <c r="C487" s="9">
        <v>104.1</v>
      </c>
      <c r="D487" s="18">
        <f t="shared" ca="1" si="283"/>
        <v>-38.472398358116621</v>
      </c>
      <c r="E487" s="11">
        <f t="shared" si="284"/>
        <v>467</v>
      </c>
      <c r="F487" s="43">
        <f t="shared" ca="1" si="258"/>
        <v>-0.88982621329479406</v>
      </c>
      <c r="G487" s="18">
        <f t="shared" ca="1" si="291"/>
        <v>1</v>
      </c>
      <c r="H487" s="18" t="str">
        <f t="shared" ca="1" si="259"/>
        <v/>
      </c>
      <c r="I487" s="18" t="str">
        <f t="shared" ca="1" si="285"/>
        <v/>
      </c>
      <c r="J487" s="18" t="str">
        <f t="shared" ca="1" si="277"/>
        <v/>
      </c>
      <c r="K487" s="18">
        <f t="shared" ca="1" si="286"/>
        <v>-0.88982621329479406</v>
      </c>
      <c r="L487" s="18" t="str">
        <f t="shared" ca="1" si="287"/>
        <v/>
      </c>
      <c r="M487" s="22">
        <f t="shared" ca="1" si="260"/>
        <v>0</v>
      </c>
      <c r="N487" s="18" t="str">
        <f t="shared" ca="1" si="288"/>
        <v/>
      </c>
      <c r="O487" s="22">
        <f t="shared" ca="1" si="278"/>
        <v>0</v>
      </c>
      <c r="P487" s="22" t="e">
        <f t="shared" ca="1" si="279"/>
        <v>#N/A</v>
      </c>
      <c r="Q487" s="18" t="e">
        <f t="shared" ca="1" si="280"/>
        <v>#N/A</v>
      </c>
      <c r="R487" s="22" t="e">
        <f t="shared" ca="1" si="281"/>
        <v>#N/A</v>
      </c>
      <c r="S487" s="18" t="e">
        <f t="shared" ca="1" si="282"/>
        <v>#N/A</v>
      </c>
      <c r="T487" s="18">
        <f t="shared" ca="1" si="292"/>
        <v>1</v>
      </c>
      <c r="U487" s="43">
        <f t="shared" ca="1" si="296"/>
        <v>-0.49887030123070725</v>
      </c>
      <c r="V487" s="29">
        <f t="shared" si="289"/>
        <v>-4.4034090909090856E-2</v>
      </c>
      <c r="W487" s="29">
        <f t="shared" si="289"/>
        <v>-1.4577811435062536E-2</v>
      </c>
      <c r="X487" s="18">
        <f t="shared" ca="1" si="293"/>
        <v>0.14826026389529312</v>
      </c>
      <c r="Y487" s="18">
        <f t="shared" ca="1" si="261"/>
        <v>76.575380529103072</v>
      </c>
      <c r="Z487" s="39">
        <f t="shared" ca="1" si="294"/>
        <v>1.9398907531884557E-3</v>
      </c>
      <c r="AA487" s="29">
        <f t="shared" ca="1" si="290"/>
        <v>9.5483959478828151E-3</v>
      </c>
      <c r="AB487" s="29">
        <f t="shared" ca="1" si="262"/>
        <v>3.9671916513394301E-2</v>
      </c>
      <c r="AC487" s="29">
        <f t="shared" ca="1" si="295"/>
        <v>-2.8974063920599757E-2</v>
      </c>
      <c r="AD487" s="22">
        <f t="shared" ca="1" si="263"/>
        <v>95</v>
      </c>
      <c r="AE487" s="114">
        <f t="shared" si="257"/>
        <v>0.56423400731813156</v>
      </c>
      <c r="AF487" s="112">
        <f t="shared" ca="1" si="264"/>
        <v>-3.0137021753372135E-2</v>
      </c>
      <c r="AG487" s="112"/>
      <c r="AH487" s="112"/>
      <c r="AI487" s="112"/>
      <c r="AJ487" s="112"/>
      <c r="AK487" s="94">
        <f t="shared" si="265"/>
        <v>0.66862531331665043</v>
      </c>
      <c r="AL487" s="94">
        <f t="shared" si="266"/>
        <v>0.56423400731813156</v>
      </c>
      <c r="AM487" s="94">
        <f t="shared" si="267"/>
        <v>0.15907030996619273</v>
      </c>
      <c r="AN487" s="94">
        <f t="shared" si="268"/>
        <v>-2.7072702676963878E-2</v>
      </c>
      <c r="AO487" s="94">
        <f t="shared" si="269"/>
        <v>-4.0490095331079203E-2</v>
      </c>
      <c r="AQ487" s="94">
        <f t="shared" si="270"/>
        <v>0.89444820582261264</v>
      </c>
      <c r="AR487" s="94">
        <f t="shared" si="271"/>
        <v>0.47934531086825305</v>
      </c>
      <c r="AS487" s="94">
        <f t="shared" si="272"/>
        <v>0.1343506115794722</v>
      </c>
      <c r="AT487" s="94">
        <f t="shared" si="273"/>
        <v>5.7094357743097235E-2</v>
      </c>
      <c r="AU487" s="94">
        <f t="shared" si="274"/>
        <v>6.3831932773109293E-2</v>
      </c>
      <c r="AW487" s="94">
        <f t="shared" si="275"/>
        <v>0.49886460476737537</v>
      </c>
      <c r="AX487" s="94">
        <f t="shared" si="276"/>
        <v>0.59819683703764237</v>
      </c>
    </row>
    <row r="488" spans="1:50" x14ac:dyDescent="0.3">
      <c r="A488" s="21">
        <v>42317</v>
      </c>
      <c r="B488" s="9">
        <v>13.83</v>
      </c>
      <c r="C488" s="9">
        <v>104.4</v>
      </c>
      <c r="D488" s="18">
        <f t="shared" ca="1" si="283"/>
        <v>-38.252059448485838</v>
      </c>
      <c r="E488" s="11">
        <f t="shared" si="284"/>
        <v>468</v>
      </c>
      <c r="F488" s="43">
        <f t="shared" ca="1" si="258"/>
        <v>-0.698019114710827</v>
      </c>
      <c r="G488" s="18">
        <f t="shared" ca="1" si="291"/>
        <v>1</v>
      </c>
      <c r="H488" s="18" t="str">
        <f t="shared" ca="1" si="259"/>
        <v/>
      </c>
      <c r="I488" s="18" t="str">
        <f t="shared" ca="1" si="285"/>
        <v/>
      </c>
      <c r="J488" s="18" t="str">
        <f t="shared" ca="1" si="277"/>
        <v/>
      </c>
      <c r="K488" s="18">
        <f t="shared" ca="1" si="286"/>
        <v>-0.698019114710827</v>
      </c>
      <c r="L488" s="18" t="str">
        <f t="shared" ca="1" si="287"/>
        <v/>
      </c>
      <c r="M488" s="22">
        <f t="shared" ca="1" si="260"/>
        <v>0</v>
      </c>
      <c r="N488" s="18" t="str">
        <f t="shared" ca="1" si="288"/>
        <v/>
      </c>
      <c r="O488" s="22">
        <f t="shared" ca="1" si="278"/>
        <v>0</v>
      </c>
      <c r="P488" s="22" t="e">
        <f t="shared" ca="1" si="279"/>
        <v>#N/A</v>
      </c>
      <c r="Q488" s="18" t="e">
        <f t="shared" ca="1" si="280"/>
        <v>#N/A</v>
      </c>
      <c r="R488" s="22" t="e">
        <f t="shared" ca="1" si="281"/>
        <v>#N/A</v>
      </c>
      <c r="S488" s="18" t="e">
        <f t="shared" ca="1" si="282"/>
        <v>#N/A</v>
      </c>
      <c r="T488" s="18">
        <f t="shared" ca="1" si="292"/>
        <v>1</v>
      </c>
      <c r="U488" s="43">
        <f t="shared" ca="1" si="296"/>
        <v>-0.49887030123070725</v>
      </c>
      <c r="V488" s="29">
        <f t="shared" si="289"/>
        <v>2.748885586924214E-2</v>
      </c>
      <c r="W488" s="29">
        <f t="shared" si="289"/>
        <v>2.8818443804035677E-3</v>
      </c>
      <c r="X488" s="18">
        <f t="shared" ca="1" si="293"/>
        <v>0.22033890963078137</v>
      </c>
      <c r="Y488" s="18">
        <f t="shared" ca="1" si="261"/>
        <v>76.795719438733855</v>
      </c>
      <c r="Z488" s="39">
        <f t="shared" ca="1" si="294"/>
        <v>2.8774118797494364E-3</v>
      </c>
      <c r="AA488" s="29">
        <f t="shared" ca="1" si="290"/>
        <v>1.245328249556521E-2</v>
      </c>
      <c r="AB488" s="29">
        <f t="shared" ca="1" si="262"/>
        <v>3.9671916513394301E-2</v>
      </c>
      <c r="AC488" s="29">
        <f t="shared" ca="1" si="295"/>
        <v>-2.6180022356580013E-2</v>
      </c>
      <c r="AD488" s="22">
        <f t="shared" ca="1" si="263"/>
        <v>96</v>
      </c>
      <c r="AE488" s="114">
        <f t="shared" si="257"/>
        <v>0.56389146751113417</v>
      </c>
      <c r="AF488" s="112">
        <f t="shared" ca="1" si="264"/>
        <v>0.18387952118949841</v>
      </c>
      <c r="AG488" s="112"/>
      <c r="AH488" s="112"/>
      <c r="AI488" s="112"/>
      <c r="AJ488" s="112"/>
      <c r="AK488" s="94">
        <f t="shared" si="265"/>
        <v>0.66222579521952152</v>
      </c>
      <c r="AL488" s="94">
        <f t="shared" si="266"/>
        <v>0.56389146751113417</v>
      </c>
      <c r="AM488" s="94">
        <f t="shared" si="267"/>
        <v>0.158979201475347</v>
      </c>
      <c r="AN488" s="94">
        <f t="shared" si="268"/>
        <v>-2.7554963357561663E-2</v>
      </c>
      <c r="AO488" s="94">
        <f t="shared" si="269"/>
        <v>-4.160961949304233E-2</v>
      </c>
      <c r="AQ488" s="94">
        <f t="shared" si="270"/>
        <v>1.0744522084622286</v>
      </c>
      <c r="AR488" s="94">
        <f t="shared" si="271"/>
        <v>0.45388671427426419</v>
      </c>
      <c r="AS488" s="94">
        <f t="shared" si="272"/>
        <v>0.13438237784532733</v>
      </c>
      <c r="AT488" s="94">
        <f t="shared" si="273"/>
        <v>5.2202641056422548E-2</v>
      </c>
      <c r="AU488" s="94">
        <f t="shared" si="274"/>
        <v>4.8585354141656725E-2</v>
      </c>
      <c r="AW488" s="94">
        <f t="shared" si="275"/>
        <v>0.48626936158230105</v>
      </c>
      <c r="AX488" s="94">
        <f t="shared" si="276"/>
        <v>0.60629597200831331</v>
      </c>
    </row>
    <row r="489" spans="1:50" x14ac:dyDescent="0.3">
      <c r="A489" s="21">
        <v>42318</v>
      </c>
      <c r="B489" s="9">
        <v>13.47</v>
      </c>
      <c r="C489" s="9">
        <v>104.18</v>
      </c>
      <c r="D489" s="18">
        <f t="shared" ca="1" si="283"/>
        <v>-38.502307982215086</v>
      </c>
      <c r="E489" s="11">
        <f t="shared" si="284"/>
        <v>469</v>
      </c>
      <c r="F489" s="43">
        <f t="shared" ca="1" si="258"/>
        <v>-0.91586282311408052</v>
      </c>
      <c r="G489" s="18">
        <f t="shared" ca="1" si="291"/>
        <v>1</v>
      </c>
      <c r="H489" s="18" t="str">
        <f t="shared" ca="1" si="259"/>
        <v/>
      </c>
      <c r="I489" s="18" t="str">
        <f t="shared" ca="1" si="285"/>
        <v/>
      </c>
      <c r="J489" s="18" t="str">
        <f t="shared" ca="1" si="277"/>
        <v/>
      </c>
      <c r="K489" s="18">
        <f t="shared" ca="1" si="286"/>
        <v>-0.91586282311408052</v>
      </c>
      <c r="L489" s="18" t="str">
        <f t="shared" ca="1" si="287"/>
        <v/>
      </c>
      <c r="M489" s="22">
        <f t="shared" ca="1" si="260"/>
        <v>0</v>
      </c>
      <c r="N489" s="18" t="str">
        <f t="shared" ca="1" si="288"/>
        <v/>
      </c>
      <c r="O489" s="22">
        <f t="shared" ca="1" si="278"/>
        <v>0</v>
      </c>
      <c r="P489" s="22" t="e">
        <f t="shared" ca="1" si="279"/>
        <v>#N/A</v>
      </c>
      <c r="Q489" s="18" t="e">
        <f t="shared" ca="1" si="280"/>
        <v>#N/A</v>
      </c>
      <c r="R489" s="22" t="e">
        <f t="shared" ca="1" si="281"/>
        <v>#N/A</v>
      </c>
      <c r="S489" s="18" t="e">
        <f t="shared" ca="1" si="282"/>
        <v>#N/A</v>
      </c>
      <c r="T489" s="18">
        <f t="shared" ca="1" si="292"/>
        <v>1</v>
      </c>
      <c r="U489" s="43">
        <f t="shared" ca="1" si="296"/>
        <v>-0.49887030123070725</v>
      </c>
      <c r="V489" s="29">
        <f t="shared" si="289"/>
        <v>-2.6030368763557441E-2</v>
      </c>
      <c r="W489" s="29">
        <f t="shared" si="289"/>
        <v>-2.107279693486579E-3</v>
      </c>
      <c r="X489" s="18">
        <f t="shared" ca="1" si="293"/>
        <v>-0.25024853372924438</v>
      </c>
      <c r="Y489" s="18">
        <f t="shared" ca="1" si="261"/>
        <v>76.545470905004606</v>
      </c>
      <c r="Z489" s="39">
        <f t="shared" ca="1" si="294"/>
        <v>-3.2586260739296824E-3</v>
      </c>
      <c r="AA489" s="29">
        <f t="shared" ca="1" si="290"/>
        <v>9.1540758305894698E-3</v>
      </c>
      <c r="AB489" s="29">
        <f t="shared" ca="1" si="262"/>
        <v>3.9671916513394301E-2</v>
      </c>
      <c r="AC489" s="29">
        <f t="shared" ca="1" si="295"/>
        <v>-2.93533375270425E-2</v>
      </c>
      <c r="AD489" s="22">
        <f t="shared" ca="1" si="263"/>
        <v>97</v>
      </c>
      <c r="AE489" s="114">
        <f t="shared" si="257"/>
        <v>0.56260480036039806</v>
      </c>
      <c r="AF489" s="112">
        <f t="shared" ca="1" si="264"/>
        <v>-5.3514818064689537E-2</v>
      </c>
      <c r="AG489" s="112"/>
      <c r="AH489" s="112"/>
      <c r="AI489" s="112"/>
      <c r="AJ489" s="112"/>
      <c r="AK489" s="94">
        <f t="shared" si="265"/>
        <v>0.65711481052541676</v>
      </c>
      <c r="AL489" s="94">
        <f t="shared" si="266"/>
        <v>0.56260480036039806</v>
      </c>
      <c r="AM489" s="94">
        <f t="shared" si="267"/>
        <v>0.1588654472997604</v>
      </c>
      <c r="AN489" s="94">
        <f t="shared" si="268"/>
        <v>-2.7863943885665699E-2</v>
      </c>
      <c r="AO489" s="94">
        <f t="shared" si="269"/>
        <v>-4.2403463503411544E-2</v>
      </c>
      <c r="AQ489" s="94">
        <f t="shared" si="270"/>
        <v>1.3418918389468575</v>
      </c>
      <c r="AR489" s="94">
        <f t="shared" si="271"/>
        <v>0.43153204912358006</v>
      </c>
      <c r="AS489" s="94">
        <f t="shared" si="272"/>
        <v>0.13441270878733938</v>
      </c>
      <c r="AT489" s="94">
        <f t="shared" si="273"/>
        <v>4.9339735894357743E-2</v>
      </c>
      <c r="AU489" s="94">
        <f t="shared" si="274"/>
        <v>3.6768787515006063E-2</v>
      </c>
      <c r="AW489" s="94">
        <f t="shared" si="275"/>
        <v>0.47354551603631578</v>
      </c>
      <c r="AX489" s="94">
        <f t="shared" si="276"/>
        <v>0.61002701657251046</v>
      </c>
    </row>
    <row r="490" spans="1:50" x14ac:dyDescent="0.3">
      <c r="A490" s="21">
        <v>42319</v>
      </c>
      <c r="B490" s="9">
        <v>13.65</v>
      </c>
      <c r="C490" s="9">
        <v>103.83</v>
      </c>
      <c r="D490" s="18">
        <f t="shared" ca="1" si="283"/>
        <v>-38.147703376784335</v>
      </c>
      <c r="E490" s="11">
        <f t="shared" si="284"/>
        <v>470</v>
      </c>
      <c r="F490" s="43">
        <f t="shared" ca="1" si="258"/>
        <v>-0.60717617023848491</v>
      </c>
      <c r="G490" s="18">
        <f t="shared" ca="1" si="291"/>
        <v>1</v>
      </c>
      <c r="H490" s="18" t="str">
        <f t="shared" ca="1" si="259"/>
        <v/>
      </c>
      <c r="I490" s="18" t="str">
        <f t="shared" ca="1" si="285"/>
        <v/>
      </c>
      <c r="J490" s="18" t="str">
        <f t="shared" ca="1" si="277"/>
        <v/>
      </c>
      <c r="K490" s="18">
        <f t="shared" ca="1" si="286"/>
        <v>-0.60717617023848491</v>
      </c>
      <c r="L490" s="18" t="str">
        <f t="shared" ca="1" si="287"/>
        <v/>
      </c>
      <c r="M490" s="22">
        <f t="shared" ca="1" si="260"/>
        <v>0</v>
      </c>
      <c r="N490" s="18" t="str">
        <f t="shared" ca="1" si="288"/>
        <v/>
      </c>
      <c r="O490" s="22">
        <f t="shared" ca="1" si="278"/>
        <v>0</v>
      </c>
      <c r="P490" s="22" t="e">
        <f t="shared" ca="1" si="279"/>
        <v>#N/A</v>
      </c>
      <c r="Q490" s="18" t="e">
        <f t="shared" ca="1" si="280"/>
        <v>#N/A</v>
      </c>
      <c r="R490" s="22" t="e">
        <f t="shared" ca="1" si="281"/>
        <v>#N/A</v>
      </c>
      <c r="S490" s="18" t="e">
        <f t="shared" ca="1" si="282"/>
        <v>#N/A</v>
      </c>
      <c r="T490" s="18">
        <f t="shared" ca="1" si="292"/>
        <v>1</v>
      </c>
      <c r="U490" s="43">
        <f t="shared" ca="1" si="296"/>
        <v>-0.49887030123070725</v>
      </c>
      <c r="V490" s="29">
        <f t="shared" si="289"/>
        <v>1.3363028953229376E-2</v>
      </c>
      <c r="W490" s="29">
        <f t="shared" si="289"/>
        <v>-3.3595699750432759E-3</v>
      </c>
      <c r="X490" s="18">
        <f t="shared" ca="1" si="293"/>
        <v>0.35460460543075151</v>
      </c>
      <c r="Y490" s="18">
        <f t="shared" ca="1" si="261"/>
        <v>76.900075510435357</v>
      </c>
      <c r="Z490" s="39">
        <f t="shared" ca="1" si="294"/>
        <v>4.6326007435610883E-3</v>
      </c>
      <c r="AA490" s="29">
        <f t="shared" ca="1" si="290"/>
        <v>1.3829083752650018E-2</v>
      </c>
      <c r="AB490" s="29">
        <f t="shared" ca="1" si="262"/>
        <v>3.9671916513394301E-2</v>
      </c>
      <c r="AC490" s="29">
        <f t="shared" ca="1" si="295"/>
        <v>-2.4856719076735145E-2</v>
      </c>
      <c r="AD490" s="22">
        <f t="shared" ca="1" si="263"/>
        <v>98</v>
      </c>
      <c r="AE490" s="114">
        <f t="shared" si="257"/>
        <v>0.56219501618407408</v>
      </c>
      <c r="AF490" s="112">
        <f t="shared" ca="1" si="264"/>
        <v>0.28953735159611665</v>
      </c>
      <c r="AG490" s="112"/>
      <c r="AH490" s="112"/>
      <c r="AI490" s="112"/>
      <c r="AJ490" s="112"/>
      <c r="AK490" s="94">
        <f t="shared" si="265"/>
        <v>0.65169820157042224</v>
      </c>
      <c r="AL490" s="94">
        <f t="shared" si="266"/>
        <v>0.56219501618407408</v>
      </c>
      <c r="AM490" s="94">
        <f t="shared" si="267"/>
        <v>0.15876896720412736</v>
      </c>
      <c r="AN490" s="94">
        <f t="shared" si="268"/>
        <v>-2.8316078505477429E-2</v>
      </c>
      <c r="AO490" s="94">
        <f t="shared" si="269"/>
        <v>-4.3449680292569605E-2</v>
      </c>
      <c r="AQ490" s="94">
        <f t="shared" si="270"/>
        <v>1.80289168592547</v>
      </c>
      <c r="AR490" s="94">
        <f t="shared" si="271"/>
        <v>0.41687117686110259</v>
      </c>
      <c r="AS490" s="94">
        <f t="shared" si="272"/>
        <v>0.13441388449125199</v>
      </c>
      <c r="AT490" s="94">
        <f t="shared" si="273"/>
        <v>4.532725090036014E-2</v>
      </c>
      <c r="AU490" s="94">
        <f t="shared" si="274"/>
        <v>2.5141416566626693E-2</v>
      </c>
      <c r="AW490" s="94">
        <f t="shared" si="275"/>
        <v>0.46468356625907742</v>
      </c>
      <c r="AX490" s="94">
        <f t="shared" si="276"/>
        <v>0.61576943641323489</v>
      </c>
    </row>
    <row r="491" spans="1:50" x14ac:dyDescent="0.3">
      <c r="A491" s="21">
        <v>42320</v>
      </c>
      <c r="B491" s="9">
        <v>13.47</v>
      </c>
      <c r="C491" s="9">
        <v>103.85</v>
      </c>
      <c r="D491" s="18">
        <f t="shared" ca="1" si="283"/>
        <v>-38.337680782808945</v>
      </c>
      <c r="E491" s="11">
        <f t="shared" si="284"/>
        <v>471</v>
      </c>
      <c r="F491" s="43">
        <f t="shared" ca="1" si="258"/>
        <v>-0.77255329363057557</v>
      </c>
      <c r="G491" s="18">
        <f t="shared" ca="1" si="291"/>
        <v>1</v>
      </c>
      <c r="H491" s="18" t="str">
        <f t="shared" ca="1" si="259"/>
        <v/>
      </c>
      <c r="I491" s="18" t="str">
        <f t="shared" ca="1" si="285"/>
        <v/>
      </c>
      <c r="J491" s="18" t="str">
        <f t="shared" ca="1" si="277"/>
        <v/>
      </c>
      <c r="K491" s="18">
        <f t="shared" ca="1" si="286"/>
        <v>-0.77255329363057557</v>
      </c>
      <c r="L491" s="18" t="str">
        <f t="shared" ca="1" si="287"/>
        <v/>
      </c>
      <c r="M491" s="22">
        <f t="shared" ca="1" si="260"/>
        <v>0</v>
      </c>
      <c r="N491" s="18" t="str">
        <f t="shared" ca="1" si="288"/>
        <v/>
      </c>
      <c r="O491" s="22">
        <f t="shared" ca="1" si="278"/>
        <v>0</v>
      </c>
      <c r="P491" s="22" t="e">
        <f t="shared" ca="1" si="279"/>
        <v>#N/A</v>
      </c>
      <c r="Q491" s="18" t="e">
        <f t="shared" ca="1" si="280"/>
        <v>#N/A</v>
      </c>
      <c r="R491" s="22" t="e">
        <f t="shared" ca="1" si="281"/>
        <v>#N/A</v>
      </c>
      <c r="S491" s="18" t="e">
        <f t="shared" ca="1" si="282"/>
        <v>#N/A</v>
      </c>
      <c r="T491" s="18">
        <f t="shared" ca="1" si="292"/>
        <v>1</v>
      </c>
      <c r="U491" s="43">
        <f t="shared" ca="1" si="296"/>
        <v>-0.49887030123070725</v>
      </c>
      <c r="V491" s="29">
        <f t="shared" si="289"/>
        <v>-1.3186813186813166E-2</v>
      </c>
      <c r="W491" s="29">
        <f t="shared" si="289"/>
        <v>1.9262255610128114E-4</v>
      </c>
      <c r="X491" s="18">
        <f t="shared" ca="1" si="293"/>
        <v>-0.18997740602461188</v>
      </c>
      <c r="Y491" s="18">
        <f t="shared" ca="1" si="261"/>
        <v>76.710098104410747</v>
      </c>
      <c r="Z491" s="39">
        <f t="shared" ca="1" si="294"/>
        <v>-2.4704449867390954E-3</v>
      </c>
      <c r="AA491" s="29">
        <f t="shared" ca="1" si="290"/>
        <v>1.1324474775282978E-2</v>
      </c>
      <c r="AB491" s="29">
        <f t="shared" ca="1" si="262"/>
        <v>3.9671916513394301E-2</v>
      </c>
      <c r="AC491" s="29">
        <f t="shared" ca="1" si="295"/>
        <v>-2.7265756906444394E-2</v>
      </c>
      <c r="AD491" s="22">
        <f t="shared" ca="1" si="263"/>
        <v>99</v>
      </c>
      <c r="AE491" s="114">
        <f t="shared" si="257"/>
        <v>0.56078597470458003</v>
      </c>
      <c r="AF491" s="112">
        <f t="shared" ca="1" si="264"/>
        <v>0.10934899642843082</v>
      </c>
      <c r="AG491" s="112"/>
      <c r="AH491" s="112"/>
      <c r="AI491" s="112"/>
      <c r="AJ491" s="112"/>
      <c r="AK491" s="94">
        <f t="shared" si="265"/>
        <v>0.64621370164525083</v>
      </c>
      <c r="AL491" s="94">
        <f t="shared" si="266"/>
        <v>0.56078597470458003</v>
      </c>
      <c r="AM491" s="94">
        <f t="shared" si="267"/>
        <v>0.15866227788050963</v>
      </c>
      <c r="AN491" s="94">
        <f t="shared" si="268"/>
        <v>-2.8675247888551202E-2</v>
      </c>
      <c r="AO491" s="94">
        <f t="shared" si="269"/>
        <v>-4.4374249285560538E-2</v>
      </c>
      <c r="AQ491" s="94">
        <f t="shared" si="270"/>
        <v>2.8949272888645989</v>
      </c>
      <c r="AR491" s="94">
        <f t="shared" si="271"/>
        <v>0.4006383609613226</v>
      </c>
      <c r="AS491" s="94">
        <f t="shared" si="272"/>
        <v>0.13454615281927293</v>
      </c>
      <c r="AT491" s="94">
        <f t="shared" si="273"/>
        <v>4.0722208883553414E-2</v>
      </c>
      <c r="AU491" s="94">
        <f t="shared" si="274"/>
        <v>1.4066746698679541E-2</v>
      </c>
      <c r="AW491" s="94">
        <f t="shared" si="275"/>
        <v>0.45189598247350188</v>
      </c>
      <c r="AX491" s="94">
        <f t="shared" si="276"/>
        <v>0.62136449578871655</v>
      </c>
    </row>
    <row r="492" spans="1:50" x14ac:dyDescent="0.3">
      <c r="A492" s="21">
        <v>42321</v>
      </c>
      <c r="B492" s="9">
        <v>13.619</v>
      </c>
      <c r="C492" s="9">
        <v>103.56</v>
      </c>
      <c r="D492" s="18">
        <f t="shared" ca="1" si="283"/>
        <v>-38.044008395452046</v>
      </c>
      <c r="E492" s="11">
        <f t="shared" si="284"/>
        <v>472</v>
      </c>
      <c r="F492" s="43">
        <f t="shared" ca="1" si="258"/>
        <v>-0.51690871116648862</v>
      </c>
      <c r="G492" s="18">
        <f t="shared" ca="1" si="291"/>
        <v>1</v>
      </c>
      <c r="H492" s="18" t="str">
        <f t="shared" ca="1" si="259"/>
        <v/>
      </c>
      <c r="I492" s="18" t="str">
        <f t="shared" ca="1" si="285"/>
        <v/>
      </c>
      <c r="J492" s="18" t="str">
        <f t="shared" ca="1" si="277"/>
        <v/>
      </c>
      <c r="K492" s="18">
        <f t="shared" ca="1" si="286"/>
        <v>-0.51690871116648862</v>
      </c>
      <c r="L492" s="18" t="str">
        <f t="shared" ca="1" si="287"/>
        <v/>
      </c>
      <c r="M492" s="22">
        <f t="shared" ca="1" si="260"/>
        <v>0</v>
      </c>
      <c r="N492" s="18" t="str">
        <f t="shared" ca="1" si="288"/>
        <v/>
      </c>
      <c r="O492" s="22">
        <f t="shared" ca="1" si="278"/>
        <v>0</v>
      </c>
      <c r="P492" s="22" t="e">
        <f t="shared" ca="1" si="279"/>
        <v>#N/A</v>
      </c>
      <c r="Q492" s="18" t="e">
        <f t="shared" ca="1" si="280"/>
        <v>#N/A</v>
      </c>
      <c r="R492" s="22" t="e">
        <f t="shared" ca="1" si="281"/>
        <v>#N/A</v>
      </c>
      <c r="S492" s="18" t="e">
        <f t="shared" ca="1" si="282"/>
        <v>#N/A</v>
      </c>
      <c r="T492" s="18">
        <f t="shared" ca="1" si="292"/>
        <v>1</v>
      </c>
      <c r="U492" s="43">
        <f t="shared" ca="1" si="296"/>
        <v>-0.49887030123070725</v>
      </c>
      <c r="V492" s="29">
        <f t="shared" si="289"/>
        <v>1.1061618411284271E-2</v>
      </c>
      <c r="W492" s="29">
        <f t="shared" si="289"/>
        <v>-2.7924891670678101E-3</v>
      </c>
      <c r="X492" s="18">
        <f t="shared" ca="1" si="293"/>
        <v>0.29367238735690027</v>
      </c>
      <c r="Y492" s="18">
        <f t="shared" ca="1" si="261"/>
        <v>77.003770491767654</v>
      </c>
      <c r="Z492" s="39">
        <f t="shared" ca="1" si="294"/>
        <v>3.8283406567567457E-3</v>
      </c>
      <c r="AA492" s="29">
        <f t="shared" ca="1" si="290"/>
        <v>1.51961693792384E-2</v>
      </c>
      <c r="AB492" s="29">
        <f t="shared" ca="1" si="262"/>
        <v>3.9671916513394301E-2</v>
      </c>
      <c r="AC492" s="29">
        <f t="shared" ca="1" si="295"/>
        <v>-2.3541798855389762E-2</v>
      </c>
      <c r="AD492" s="22">
        <f t="shared" ca="1" si="263"/>
        <v>100</v>
      </c>
      <c r="AE492" s="114">
        <f t="shared" si="257"/>
        <v>0.55991849247422576</v>
      </c>
      <c r="AF492" s="112">
        <f t="shared" ca="1" si="264"/>
        <v>0.39555210780811506</v>
      </c>
      <c r="AG492" s="112"/>
      <c r="AH492" s="112"/>
      <c r="AI492" s="112"/>
      <c r="AJ492" s="112"/>
      <c r="AK492" s="94">
        <f t="shared" si="265"/>
        <v>0.64059879650883278</v>
      </c>
      <c r="AL492" s="94">
        <f t="shared" si="266"/>
        <v>0.55991849247422576</v>
      </c>
      <c r="AM492" s="94">
        <f t="shared" si="267"/>
        <v>0.15854593671786377</v>
      </c>
      <c r="AN492" s="94">
        <f t="shared" si="268"/>
        <v>-2.9046032770855212E-2</v>
      </c>
      <c r="AO492" s="94">
        <f t="shared" si="269"/>
        <v>-4.5342003339924657E-2</v>
      </c>
      <c r="AQ492" s="94">
        <f t="shared" si="270"/>
        <v>16.677615298087254</v>
      </c>
      <c r="AR492" s="94">
        <f t="shared" si="271"/>
        <v>0.38883634663906297</v>
      </c>
      <c r="AS492" s="94">
        <f t="shared" si="272"/>
        <v>0.1346387847521463</v>
      </c>
      <c r="AT492" s="94">
        <f t="shared" si="273"/>
        <v>3.559759903961586E-2</v>
      </c>
      <c r="AU492" s="94">
        <f t="shared" si="274"/>
        <v>2.1344537815126681E-3</v>
      </c>
      <c r="AW492" s="94">
        <f t="shared" si="275"/>
        <v>0.43905601128680549</v>
      </c>
      <c r="AX492" s="94">
        <f t="shared" si="276"/>
        <v>0.622417804355756</v>
      </c>
    </row>
    <row r="493" spans="1:50" x14ac:dyDescent="0.3">
      <c r="A493" s="21">
        <v>42324</v>
      </c>
      <c r="B493" s="9">
        <v>13.74</v>
      </c>
      <c r="C493" s="9">
        <v>103.71</v>
      </c>
      <c r="D493" s="18">
        <f t="shared" ca="1" si="283"/>
        <v>-37.99783894063664</v>
      </c>
      <c r="E493" s="11">
        <f t="shared" si="284"/>
        <v>473</v>
      </c>
      <c r="F493" s="43">
        <f t="shared" ca="1" si="258"/>
        <v>-0.47671776538126298</v>
      </c>
      <c r="G493" s="18">
        <f t="shared" ca="1" si="291"/>
        <v>1</v>
      </c>
      <c r="H493" s="18" t="str">
        <f t="shared" ca="1" si="259"/>
        <v/>
      </c>
      <c r="I493" s="18" t="str">
        <f t="shared" ca="1" si="285"/>
        <v/>
      </c>
      <c r="J493" s="18" t="str">
        <f t="shared" ca="1" si="277"/>
        <v/>
      </c>
      <c r="K493" s="18">
        <f t="shared" ca="1" si="286"/>
        <v>-0.47671776538126298</v>
      </c>
      <c r="L493" s="18" t="str">
        <f t="shared" ca="1" si="287"/>
        <v/>
      </c>
      <c r="M493" s="22">
        <f t="shared" ca="1" si="260"/>
        <v>0</v>
      </c>
      <c r="N493" s="18" t="str">
        <f t="shared" ca="1" si="288"/>
        <v/>
      </c>
      <c r="O493" s="22">
        <f t="shared" ca="1" si="278"/>
        <v>0</v>
      </c>
      <c r="P493" s="22" t="e">
        <f t="shared" ca="1" si="279"/>
        <v>#N/A</v>
      </c>
      <c r="Q493" s="18" t="e">
        <f t="shared" ca="1" si="280"/>
        <v>#N/A</v>
      </c>
      <c r="R493" s="22" t="e">
        <f t="shared" ca="1" si="281"/>
        <v>#N/A</v>
      </c>
      <c r="S493" s="18" t="e">
        <f t="shared" ca="1" si="282"/>
        <v>#N/A</v>
      </c>
      <c r="T493" s="18">
        <f t="shared" ca="1" si="292"/>
        <v>1</v>
      </c>
      <c r="U493" s="43">
        <f t="shared" ca="1" si="296"/>
        <v>-0.49887030123070725</v>
      </c>
      <c r="V493" s="29">
        <f t="shared" si="289"/>
        <v>8.8846464498127942E-3</v>
      </c>
      <c r="W493" s="29">
        <f t="shared" si="289"/>
        <v>1.4484356894553059E-3</v>
      </c>
      <c r="X493" s="18">
        <f t="shared" ca="1" si="293"/>
        <v>4.6169454815398595E-2</v>
      </c>
      <c r="Y493" s="18">
        <f t="shared" ca="1" si="261"/>
        <v>77.049939946583052</v>
      </c>
      <c r="Z493" s="39">
        <f t="shared" ca="1" si="294"/>
        <v>5.9957394969822886E-4</v>
      </c>
      <c r="AA493" s="29">
        <f t="shared" ca="1" si="290"/>
        <v>1.5804854556231707E-2</v>
      </c>
      <c r="AB493" s="29">
        <f t="shared" ca="1" si="262"/>
        <v>3.9671916513394301E-2</v>
      </c>
      <c r="AC493" s="29">
        <f t="shared" ca="1" si="295"/>
        <v>-2.2956339955014227E-2</v>
      </c>
      <c r="AD493" s="22">
        <f t="shared" ca="1" si="263"/>
        <v>101</v>
      </c>
      <c r="AE493" s="114">
        <f t="shared" si="257"/>
        <v>0.55837485207802173</v>
      </c>
      <c r="AF493" s="112">
        <f t="shared" ca="1" si="264"/>
        <v>0.44123509980639852</v>
      </c>
      <c r="AG493" s="112"/>
      <c r="AH493" s="112"/>
      <c r="AI493" s="112"/>
      <c r="AJ493" s="112"/>
      <c r="AK493" s="94">
        <f t="shared" si="265"/>
        <v>0.63537855307455637</v>
      </c>
      <c r="AL493" s="94">
        <f t="shared" si="266"/>
        <v>0.55837485207802173</v>
      </c>
      <c r="AM493" s="94">
        <f t="shared" si="267"/>
        <v>0.15844738458405153</v>
      </c>
      <c r="AN493" s="94">
        <f t="shared" si="268"/>
        <v>-2.9427676157781815E-2</v>
      </c>
      <c r="AO493" s="94">
        <f t="shared" si="269"/>
        <v>-4.6315186459132379E-2</v>
      </c>
      <c r="AQ493" s="94">
        <f t="shared" si="270"/>
        <v>-2.5331844339812566</v>
      </c>
      <c r="AR493" s="94">
        <f t="shared" si="271"/>
        <v>0.37331172413709146</v>
      </c>
      <c r="AS493" s="94">
        <f t="shared" si="272"/>
        <v>0.13479016959579293</v>
      </c>
      <c r="AT493" s="94">
        <f t="shared" si="273"/>
        <v>3.0226698679471774E-2</v>
      </c>
      <c r="AU493" s="94">
        <f t="shared" si="274"/>
        <v>-1.1932292917166814E-2</v>
      </c>
      <c r="AW493" s="94">
        <f t="shared" si="275"/>
        <v>0.42416967824804713</v>
      </c>
      <c r="AX493" s="94">
        <f t="shared" si="276"/>
        <v>0.62723439071653175</v>
      </c>
    </row>
    <row r="494" spans="1:50" x14ac:dyDescent="0.3">
      <c r="A494" s="21">
        <v>42325</v>
      </c>
      <c r="B494" s="9">
        <v>13.08</v>
      </c>
      <c r="C494" s="9">
        <v>102.34</v>
      </c>
      <c r="D494" s="18">
        <f t="shared" ca="1" si="283"/>
        <v>-37.974386627950587</v>
      </c>
      <c r="E494" s="11">
        <f t="shared" si="284"/>
        <v>474</v>
      </c>
      <c r="F494" s="43">
        <f t="shared" ca="1" si="258"/>
        <v>-0.45630230603759253</v>
      </c>
      <c r="G494" s="18">
        <f t="shared" ca="1" si="291"/>
        <v>1</v>
      </c>
      <c r="H494" s="18" t="str">
        <f t="shared" ca="1" si="259"/>
        <v/>
      </c>
      <c r="I494" s="18" t="str">
        <f t="shared" ca="1" si="285"/>
        <v/>
      </c>
      <c r="J494" s="18" t="str">
        <f t="shared" ca="1" si="277"/>
        <v/>
      </c>
      <c r="K494" s="18">
        <f t="shared" ca="1" si="286"/>
        <v>-0.45630230603759253</v>
      </c>
      <c r="L494" s="18" t="str">
        <f t="shared" ca="1" si="287"/>
        <v/>
      </c>
      <c r="M494" s="22">
        <f t="shared" ca="1" si="260"/>
        <v>0</v>
      </c>
      <c r="N494" s="18" t="str">
        <f t="shared" ca="1" si="288"/>
        <v/>
      </c>
      <c r="O494" s="22">
        <f t="shared" ca="1" si="278"/>
        <v>0</v>
      </c>
      <c r="P494" s="22" t="e">
        <f t="shared" ca="1" si="279"/>
        <v>#N/A</v>
      </c>
      <c r="Q494" s="18" t="e">
        <f t="shared" ca="1" si="280"/>
        <v>#N/A</v>
      </c>
      <c r="R494" s="22" t="e">
        <f t="shared" ca="1" si="281"/>
        <v>#N/A</v>
      </c>
      <c r="S494" s="18" t="e">
        <f t="shared" ca="1" si="282"/>
        <v>#N/A</v>
      </c>
      <c r="T494" s="18">
        <f t="shared" ca="1" si="292"/>
        <v>1</v>
      </c>
      <c r="U494" s="43">
        <f t="shared" ca="1" si="296"/>
        <v>-0.49887030123070725</v>
      </c>
      <c r="V494" s="29">
        <f t="shared" si="289"/>
        <v>-4.8034934497816602E-2</v>
      </c>
      <c r="W494" s="29">
        <f t="shared" si="289"/>
        <v>-1.3209912255327264E-2</v>
      </c>
      <c r="X494" s="18">
        <f t="shared" ca="1" si="293"/>
        <v>2.3452312686063959E-2</v>
      </c>
      <c r="Y494" s="18">
        <f t="shared" ca="1" si="261"/>
        <v>77.073392259269113</v>
      </c>
      <c r="Z494" s="39">
        <f t="shared" ca="1" si="294"/>
        <v>3.0437807871508404E-4</v>
      </c>
      <c r="AA494" s="29">
        <f t="shared" ca="1" si="290"/>
        <v>1.6114043286211022E-2</v>
      </c>
      <c r="AB494" s="29">
        <f t="shared" ca="1" si="262"/>
        <v>3.9671916513394301E-2</v>
      </c>
      <c r="AC494" s="29">
        <f t="shared" ca="1" si="295"/>
        <v>-2.265894928294887E-2</v>
      </c>
      <c r="AD494" s="22">
        <f t="shared" ca="1" si="263"/>
        <v>102</v>
      </c>
      <c r="AE494" s="114">
        <f t="shared" si="257"/>
        <v>0.55661099212709031</v>
      </c>
      <c r="AF494" s="112">
        <f t="shared" ca="1" si="264"/>
        <v>0.46339725491300748</v>
      </c>
      <c r="AG494" s="112"/>
      <c r="AH494" s="112"/>
      <c r="AI494" s="112"/>
      <c r="AJ494" s="112"/>
      <c r="AK494" s="94">
        <f t="shared" si="265"/>
        <v>0.63171538021519613</v>
      </c>
      <c r="AL494" s="94">
        <f t="shared" si="266"/>
        <v>0.55661099212709031</v>
      </c>
      <c r="AM494" s="94">
        <f t="shared" si="267"/>
        <v>0.15832878840277412</v>
      </c>
      <c r="AN494" s="94">
        <f t="shared" si="268"/>
        <v>-2.9692244835827011E-2</v>
      </c>
      <c r="AO494" s="94">
        <f t="shared" si="269"/>
        <v>-4.700256755773817E-2</v>
      </c>
      <c r="AQ494" s="94">
        <f t="shared" si="270"/>
        <v>-0.96358466606548066</v>
      </c>
      <c r="AR494" s="94">
        <f t="shared" si="271"/>
        <v>0.35948615156442743</v>
      </c>
      <c r="AS494" s="94">
        <f t="shared" si="272"/>
        <v>0.13494852835448173</v>
      </c>
      <c r="AT494" s="94">
        <f t="shared" si="273"/>
        <v>2.5142040816326511E-2</v>
      </c>
      <c r="AU494" s="94">
        <f t="shared" si="274"/>
        <v>-2.6092196878751469E-2</v>
      </c>
      <c r="AW494" s="94">
        <f t="shared" si="275"/>
        <v>0.41012459561130327</v>
      </c>
      <c r="AX494" s="94">
        <f t="shared" si="276"/>
        <v>0.6290752599561279</v>
      </c>
    </row>
    <row r="495" spans="1:50" x14ac:dyDescent="0.3">
      <c r="A495" s="21">
        <v>42326</v>
      </c>
      <c r="B495" s="9">
        <v>13.49</v>
      </c>
      <c r="C495" s="9">
        <v>102.43</v>
      </c>
      <c r="D495" s="18">
        <f t="shared" ca="1" si="283"/>
        <v>-37.609284955061348</v>
      </c>
      <c r="E495" s="11">
        <f t="shared" si="284"/>
        <v>475</v>
      </c>
      <c r="F495" s="43">
        <f t="shared" ca="1" si="258"/>
        <v>-0.13847785695420714</v>
      </c>
      <c r="G495" s="18">
        <f t="shared" ca="1" si="291"/>
        <v>0</v>
      </c>
      <c r="H495" s="18" t="str">
        <f t="shared" ca="1" si="259"/>
        <v/>
      </c>
      <c r="I495" s="18">
        <f t="shared" ca="1" si="285"/>
        <v>-0.13847785695420714</v>
      </c>
      <c r="J495" s="18" t="str">
        <f t="shared" ca="1" si="277"/>
        <v/>
      </c>
      <c r="K495" s="18">
        <f t="shared" ca="1" si="286"/>
        <v>-0.13847785695420714</v>
      </c>
      <c r="L495" s="18" t="str">
        <f t="shared" ca="1" si="287"/>
        <v/>
      </c>
      <c r="M495" s="22">
        <f t="shared" ca="1" si="260"/>
        <v>0</v>
      </c>
      <c r="N495" s="18" t="str">
        <f t="shared" ca="1" si="288"/>
        <v/>
      </c>
      <c r="O495" s="22">
        <f t="shared" ca="1" si="278"/>
        <v>0</v>
      </c>
      <c r="P495" s="22" t="e">
        <f t="shared" ca="1" si="279"/>
        <v>#N/A</v>
      </c>
      <c r="Q495" s="18" t="e">
        <f t="shared" ca="1" si="280"/>
        <v>#N/A</v>
      </c>
      <c r="R495" s="22">
        <f t="shared" ca="1" si="281"/>
        <v>475</v>
      </c>
      <c r="S495" s="18">
        <f t="shared" ca="1" si="282"/>
        <v>-0.13847785695420714</v>
      </c>
      <c r="T495" s="18">
        <f t="shared" ca="1" si="292"/>
        <v>0</v>
      </c>
      <c r="U495" s="43">
        <f t="shared" ca="1" si="296"/>
        <v>0</v>
      </c>
      <c r="V495" s="29">
        <f t="shared" si="289"/>
        <v>3.1345565749235485E-2</v>
      </c>
      <c r="W495" s="29">
        <f t="shared" si="289"/>
        <v>8.7942153605631633E-4</v>
      </c>
      <c r="X495" s="18">
        <f t="shared" ca="1" si="293"/>
        <v>0.36510167288923479</v>
      </c>
      <c r="Y495" s="18">
        <f t="shared" ca="1" si="261"/>
        <v>77.438493932158352</v>
      </c>
      <c r="Z495" s="39">
        <f t="shared" ca="1" si="294"/>
        <v>4.7370650517244428E-3</v>
      </c>
      <c r="AA495" s="29">
        <f t="shared" ca="1" si="290"/>
        <v>2.0927441609228659E-2</v>
      </c>
      <c r="AB495" s="29">
        <f t="shared" ca="1" si="262"/>
        <v>3.9671916513394301E-2</v>
      </c>
      <c r="AC495" s="29">
        <f t="shared" ca="1" si="295"/>
        <v>-1.8029221147981445E-2</v>
      </c>
      <c r="AD495" s="22">
        <f t="shared" ca="1" si="263"/>
        <v>103</v>
      </c>
      <c r="AE495" s="114">
        <f t="shared" si="257"/>
        <v>0.55434535751083902</v>
      </c>
      <c r="AF495" s="112">
        <f t="shared" ca="1" si="264"/>
        <v>0.81735440564525541</v>
      </c>
      <c r="AG495" s="112"/>
      <c r="AH495" s="112"/>
      <c r="AI495" s="112"/>
      <c r="AJ495" s="112"/>
      <c r="AK495" s="94">
        <f t="shared" si="265"/>
        <v>0.626530015049241</v>
      </c>
      <c r="AL495" s="94">
        <f t="shared" si="266"/>
        <v>0.55434535751083902</v>
      </c>
      <c r="AM495" s="94">
        <f t="shared" si="267"/>
        <v>0.15818158361466708</v>
      </c>
      <c r="AN495" s="94">
        <f t="shared" si="268"/>
        <v>-2.9979868292686576E-2</v>
      </c>
      <c r="AO495" s="94">
        <f t="shared" si="269"/>
        <v>-4.7850649725584754E-2</v>
      </c>
      <c r="AQ495" s="94">
        <f t="shared" si="270"/>
        <v>-0.43826774816186786</v>
      </c>
      <c r="AR495" s="94">
        <f t="shared" si="271"/>
        <v>0.34836566251851192</v>
      </c>
      <c r="AS495" s="94">
        <f t="shared" si="272"/>
        <v>0.13499684264817197</v>
      </c>
      <c r="AT495" s="94">
        <f t="shared" si="273"/>
        <v>1.8862665066026414E-2</v>
      </c>
      <c r="AU495" s="94">
        <f t="shared" si="274"/>
        <v>-4.3039135654261651E-2</v>
      </c>
      <c r="AW495" s="94">
        <f t="shared" si="275"/>
        <v>0.39597400248649761</v>
      </c>
      <c r="AX495" s="94">
        <f t="shared" si="276"/>
        <v>0.62848953763271376</v>
      </c>
    </row>
    <row r="496" spans="1:50" x14ac:dyDescent="0.3">
      <c r="A496" s="21">
        <v>42327</v>
      </c>
      <c r="B496" s="9">
        <v>13.97</v>
      </c>
      <c r="C496" s="9">
        <v>103.56</v>
      </c>
      <c r="D496" s="18">
        <f t="shared" ca="1" si="283"/>
        <v>-37.693008395452047</v>
      </c>
      <c r="E496" s="11">
        <f t="shared" si="284"/>
        <v>476</v>
      </c>
      <c r="F496" s="43">
        <f t="shared" ca="1" si="258"/>
        <v>-0.21135990130904658</v>
      </c>
      <c r="G496" s="18">
        <f t="shared" ca="1" si="291"/>
        <v>0</v>
      </c>
      <c r="H496" s="18" t="str">
        <f t="shared" ca="1" si="259"/>
        <v/>
      </c>
      <c r="I496" s="18">
        <f t="shared" ca="1" si="285"/>
        <v>-0.21135990130904658</v>
      </c>
      <c r="J496" s="18" t="str">
        <f t="shared" ca="1" si="277"/>
        <v/>
      </c>
      <c r="K496" s="18">
        <f t="shared" ca="1" si="286"/>
        <v>-0.21135990130904658</v>
      </c>
      <c r="L496" s="18" t="str">
        <f t="shared" ca="1" si="287"/>
        <v/>
      </c>
      <c r="M496" s="22">
        <f t="shared" ca="1" si="260"/>
        <v>0</v>
      </c>
      <c r="N496" s="18" t="str">
        <f t="shared" ca="1" si="288"/>
        <v/>
      </c>
      <c r="O496" s="22">
        <f t="shared" ca="1" si="278"/>
        <v>0</v>
      </c>
      <c r="P496" s="22" t="e">
        <f t="shared" ca="1" si="279"/>
        <v>#N/A</v>
      </c>
      <c r="Q496" s="18" t="e">
        <f t="shared" ca="1" si="280"/>
        <v>#N/A</v>
      </c>
      <c r="R496" s="22" t="e">
        <f t="shared" ca="1" si="281"/>
        <v>#N/A</v>
      </c>
      <c r="S496" s="18" t="e">
        <f t="shared" ca="1" si="282"/>
        <v>#N/A</v>
      </c>
      <c r="T496" s="18">
        <f t="shared" ca="1" si="292"/>
        <v>0</v>
      </c>
      <c r="U496" s="43">
        <f t="shared" ca="1" si="296"/>
        <v>0</v>
      </c>
      <c r="V496" s="29">
        <f t="shared" si="289"/>
        <v>3.5581912527798402E-2</v>
      </c>
      <c r="W496" s="29">
        <f t="shared" si="289"/>
        <v>1.103192424094499E-2</v>
      </c>
      <c r="X496" s="18">
        <f t="shared" ca="1" si="293"/>
        <v>0</v>
      </c>
      <c r="Y496" s="18">
        <f t="shared" ca="1" si="261"/>
        <v>77.438493932158352</v>
      </c>
      <c r="Z496" s="39">
        <f t="shared" ca="1" si="294"/>
        <v>0</v>
      </c>
      <c r="AA496" s="29">
        <f t="shared" ca="1" si="290"/>
        <v>2.0927441609228659E-2</v>
      </c>
      <c r="AB496" s="29">
        <f t="shared" ca="1" si="262"/>
        <v>3.9671916513394301E-2</v>
      </c>
      <c r="AC496" s="29">
        <f t="shared" ca="1" si="295"/>
        <v>-1.8029221147981445E-2</v>
      </c>
      <c r="AD496" s="22">
        <f t="shared" ca="1" si="263"/>
        <v>104</v>
      </c>
      <c r="AE496" s="114">
        <f t="shared" si="257"/>
        <v>0.55120925570703483</v>
      </c>
      <c r="AF496" s="112">
        <f t="shared" ca="1" si="264"/>
        <v>0.7402522935321173</v>
      </c>
      <c r="AG496" s="112"/>
      <c r="AH496" s="112"/>
      <c r="AI496" s="112"/>
      <c r="AJ496" s="112"/>
      <c r="AK496" s="94">
        <f t="shared" si="265"/>
        <v>0.62029119451538606</v>
      </c>
      <c r="AL496" s="94">
        <f t="shared" si="266"/>
        <v>0.55120925570703483</v>
      </c>
      <c r="AM496" s="94">
        <f t="shared" si="267"/>
        <v>0.1580192702596368</v>
      </c>
      <c r="AN496" s="94">
        <f t="shared" si="268"/>
        <v>-3.0137854079634797E-2</v>
      </c>
      <c r="AO496" s="94">
        <f t="shared" si="269"/>
        <v>-4.8586622454282226E-2</v>
      </c>
      <c r="AQ496" s="94">
        <f t="shared" si="270"/>
        <v>-0.20045275907241866</v>
      </c>
      <c r="AR496" s="94">
        <f t="shared" si="271"/>
        <v>0.3325823543983123</v>
      </c>
      <c r="AS496" s="94">
        <f t="shared" si="272"/>
        <v>0.13515429769766993</v>
      </c>
      <c r="AT496" s="94">
        <f t="shared" si="273"/>
        <v>1.2564561824729894E-2</v>
      </c>
      <c r="AU496" s="94">
        <f t="shared" si="274"/>
        <v>-6.2680912364945926E-2</v>
      </c>
      <c r="AW496" s="94">
        <f t="shared" si="275"/>
        <v>0.38083275799105826</v>
      </c>
      <c r="AX496" s="94">
        <f t="shared" si="276"/>
        <v>0.62716641464774048</v>
      </c>
    </row>
    <row r="497" spans="1:50" x14ac:dyDescent="0.3">
      <c r="A497" s="21">
        <v>42328</v>
      </c>
      <c r="B497" s="9">
        <v>13.4</v>
      </c>
      <c r="C497" s="9">
        <v>103.09</v>
      </c>
      <c r="D497" s="18">
        <f t="shared" ca="1" si="283"/>
        <v>-38.028539353873612</v>
      </c>
      <c r="E497" s="11">
        <f t="shared" si="284"/>
        <v>477</v>
      </c>
      <c r="F497" s="43">
        <f t="shared" ca="1" si="258"/>
        <v>-0.50344276460259707</v>
      </c>
      <c r="G497" s="18">
        <f t="shared" ca="1" si="291"/>
        <v>0</v>
      </c>
      <c r="H497" s="18" t="str">
        <f t="shared" ca="1" si="259"/>
        <v/>
      </c>
      <c r="I497" s="18" t="str">
        <f t="shared" ca="1" si="285"/>
        <v/>
      </c>
      <c r="J497" s="18" t="str">
        <f t="shared" ca="1" si="277"/>
        <v/>
      </c>
      <c r="K497" s="18">
        <f t="shared" ca="1" si="286"/>
        <v>-0.50344276460259707</v>
      </c>
      <c r="L497" s="18" t="str">
        <f t="shared" ca="1" si="287"/>
        <v/>
      </c>
      <c r="M497" s="22">
        <f t="shared" ca="1" si="260"/>
        <v>0</v>
      </c>
      <c r="N497" s="18" t="str">
        <f t="shared" ca="1" si="288"/>
        <v/>
      </c>
      <c r="O497" s="22">
        <f t="shared" ca="1" si="278"/>
        <v>0</v>
      </c>
      <c r="P497" s="22" t="e">
        <f t="shared" ca="1" si="279"/>
        <v>#N/A</v>
      </c>
      <c r="Q497" s="18" t="e">
        <f t="shared" ca="1" si="280"/>
        <v>#N/A</v>
      </c>
      <c r="R497" s="22" t="e">
        <f t="shared" ca="1" si="281"/>
        <v>#N/A</v>
      </c>
      <c r="S497" s="18" t="e">
        <f t="shared" ca="1" si="282"/>
        <v>#N/A</v>
      </c>
      <c r="T497" s="18">
        <f t="shared" ca="1" si="292"/>
        <v>0</v>
      </c>
      <c r="U497" s="43">
        <f t="shared" ca="1" si="296"/>
        <v>0</v>
      </c>
      <c r="V497" s="29">
        <f t="shared" si="289"/>
        <v>-4.0801717967072319E-2</v>
      </c>
      <c r="W497" s="29">
        <f t="shared" si="289"/>
        <v>-4.5384318269602051E-3</v>
      </c>
      <c r="X497" s="18">
        <f t="shared" ca="1" si="293"/>
        <v>0</v>
      </c>
      <c r="Y497" s="18">
        <f t="shared" ca="1" si="261"/>
        <v>77.438493932158352</v>
      </c>
      <c r="Z497" s="39">
        <f t="shared" ca="1" si="294"/>
        <v>0</v>
      </c>
      <c r="AA497" s="29">
        <f t="shared" ca="1" si="290"/>
        <v>2.0927441609228659E-2</v>
      </c>
      <c r="AB497" s="29">
        <f t="shared" ca="1" si="262"/>
        <v>3.9671916513394301E-2</v>
      </c>
      <c r="AC497" s="29">
        <f t="shared" ca="1" si="295"/>
        <v>-1.8029221147981445E-2</v>
      </c>
      <c r="AD497" s="22">
        <f t="shared" ca="1" si="263"/>
        <v>105</v>
      </c>
      <c r="AE497" s="114">
        <f t="shared" si="257"/>
        <v>0.54905158945994026</v>
      </c>
      <c r="AF497" s="112">
        <f t="shared" ca="1" si="264"/>
        <v>0.41733619150424567</v>
      </c>
      <c r="AG497" s="112"/>
      <c r="AH497" s="112"/>
      <c r="AI497" s="112"/>
      <c r="AJ497" s="112"/>
      <c r="AK497" s="94">
        <f t="shared" si="265"/>
        <v>0.61517766271636709</v>
      </c>
      <c r="AL497" s="94">
        <f t="shared" si="266"/>
        <v>0.54905158945994026</v>
      </c>
      <c r="AM497" s="94">
        <f t="shared" si="267"/>
        <v>0.15789817617252944</v>
      </c>
      <c r="AN497" s="94">
        <f t="shared" si="268"/>
        <v>-3.0350863626240374E-2</v>
      </c>
      <c r="AO497" s="94">
        <f t="shared" si="269"/>
        <v>-4.9336745245631419E-2</v>
      </c>
      <c r="AQ497" s="94">
        <f t="shared" si="270"/>
        <v>-9.3229398663697366E-2</v>
      </c>
      <c r="AR497" s="94">
        <f t="shared" si="271"/>
        <v>0.31984594828114132</v>
      </c>
      <c r="AS497" s="94">
        <f t="shared" si="272"/>
        <v>0.13537766605868479</v>
      </c>
      <c r="AT497" s="94">
        <f t="shared" si="273"/>
        <v>7.3368067226890965E-3</v>
      </c>
      <c r="AU497" s="94">
        <f t="shared" si="274"/>
        <v>-7.8696278511404566E-2</v>
      </c>
      <c r="AW497" s="94">
        <f t="shared" si="275"/>
        <v>0.36732378577511976</v>
      </c>
      <c r="AX497" s="94">
        <f t="shared" si="276"/>
        <v>0.62672207420658899</v>
      </c>
    </row>
    <row r="498" spans="1:50" x14ac:dyDescent="0.3">
      <c r="A498" s="21">
        <v>42331</v>
      </c>
      <c r="B498" s="9">
        <v>13.33</v>
      </c>
      <c r="C498" s="9">
        <v>102.26</v>
      </c>
      <c r="D498" s="18">
        <f t="shared" ca="1" si="283"/>
        <v>-37.68447700385213</v>
      </c>
      <c r="E498" s="11">
        <f t="shared" si="284"/>
        <v>478</v>
      </c>
      <c r="F498" s="43">
        <f t="shared" ca="1" si="258"/>
        <v>-0.20393324447205999</v>
      </c>
      <c r="G498" s="18">
        <f t="shared" ca="1" si="291"/>
        <v>0</v>
      </c>
      <c r="H498" s="18" t="str">
        <f t="shared" ca="1" si="259"/>
        <v/>
      </c>
      <c r="I498" s="18">
        <f t="shared" ca="1" si="285"/>
        <v>-0.20393324447205999</v>
      </c>
      <c r="J498" s="18" t="str">
        <f t="shared" ca="1" si="277"/>
        <v/>
      </c>
      <c r="K498" s="18">
        <f t="shared" ca="1" si="286"/>
        <v>-0.20393324447205999</v>
      </c>
      <c r="L498" s="18" t="str">
        <f t="shared" ca="1" si="287"/>
        <v/>
      </c>
      <c r="M498" s="22">
        <f t="shared" ca="1" si="260"/>
        <v>0</v>
      </c>
      <c r="N498" s="18" t="str">
        <f t="shared" ca="1" si="288"/>
        <v/>
      </c>
      <c r="O498" s="22">
        <f t="shared" ca="1" si="278"/>
        <v>0</v>
      </c>
      <c r="P498" s="22" t="e">
        <f t="shared" ca="1" si="279"/>
        <v>#N/A</v>
      </c>
      <c r="Q498" s="18" t="e">
        <f t="shared" ca="1" si="280"/>
        <v>#N/A</v>
      </c>
      <c r="R498" s="22" t="e">
        <f t="shared" ca="1" si="281"/>
        <v>#N/A</v>
      </c>
      <c r="S498" s="18" t="e">
        <f t="shared" ca="1" si="282"/>
        <v>#N/A</v>
      </c>
      <c r="T498" s="18">
        <f t="shared" ca="1" si="292"/>
        <v>0</v>
      </c>
      <c r="U498" s="43">
        <f t="shared" ca="1" si="296"/>
        <v>0</v>
      </c>
      <c r="V498" s="29">
        <f t="shared" si="289"/>
        <v>-5.2238805970149464E-3</v>
      </c>
      <c r="W498" s="29">
        <f t="shared" si="289"/>
        <v>-8.0512173828693207E-3</v>
      </c>
      <c r="X498" s="18">
        <f t="shared" ca="1" si="293"/>
        <v>0</v>
      </c>
      <c r="Y498" s="18">
        <f t="shared" ca="1" si="261"/>
        <v>77.438493932158352</v>
      </c>
      <c r="Z498" s="39">
        <f t="shared" ca="1" si="294"/>
        <v>0</v>
      </c>
      <c r="AA498" s="29">
        <f t="shared" ca="1" si="290"/>
        <v>2.0927441609228659E-2</v>
      </c>
      <c r="AB498" s="29">
        <f t="shared" ca="1" si="262"/>
        <v>3.9671916513394301E-2</v>
      </c>
      <c r="AC498" s="29">
        <f t="shared" ca="1" si="295"/>
        <v>-1.8029221147981445E-2</v>
      </c>
      <c r="AD498" s="22">
        <f t="shared" ca="1" si="263"/>
        <v>106</v>
      </c>
      <c r="AE498" s="114">
        <f t="shared" si="257"/>
        <v>0.54724528872226685</v>
      </c>
      <c r="AF498" s="112">
        <f t="shared" ca="1" si="264"/>
        <v>0.75202640274779198</v>
      </c>
      <c r="AG498" s="112"/>
      <c r="AH498" s="112"/>
      <c r="AI498" s="112"/>
      <c r="AJ498" s="112"/>
      <c r="AK498" s="94">
        <f t="shared" si="265"/>
        <v>0.61114379149696085</v>
      </c>
      <c r="AL498" s="94">
        <f t="shared" si="266"/>
        <v>0.54724528872226685</v>
      </c>
      <c r="AM498" s="94">
        <f t="shared" si="267"/>
        <v>0.15774880974123531</v>
      </c>
      <c r="AN498" s="94">
        <f t="shared" si="268"/>
        <v>-3.0564264942863587E-2</v>
      </c>
      <c r="AO498" s="94">
        <f t="shared" si="269"/>
        <v>-5.0011577255817674E-2</v>
      </c>
      <c r="AQ498" s="94">
        <f t="shared" si="270"/>
        <v>-9.4358764205539295E-3</v>
      </c>
      <c r="AR498" s="94">
        <f t="shared" si="271"/>
        <v>0.31239335744426</v>
      </c>
      <c r="AS498" s="94">
        <f t="shared" si="272"/>
        <v>0.13549028683004516</v>
      </c>
      <c r="AT498" s="94">
        <f t="shared" si="273"/>
        <v>9.0665066026410538E-4</v>
      </c>
      <c r="AU498" s="94">
        <f t="shared" si="274"/>
        <v>-9.6085474189675835E-2</v>
      </c>
      <c r="AW498" s="94">
        <f t="shared" si="275"/>
        <v>0.35809687556726372</v>
      </c>
      <c r="AX498" s="94">
        <f t="shared" si="276"/>
        <v>0.62411113859357414</v>
      </c>
    </row>
    <row r="499" spans="1:50" x14ac:dyDescent="0.3">
      <c r="A499" s="21">
        <v>42332</v>
      </c>
      <c r="B499" s="9">
        <v>13.84</v>
      </c>
      <c r="C499" s="9">
        <v>102.94</v>
      </c>
      <c r="D499" s="18">
        <f t="shared" ca="1" si="283"/>
        <v>-37.513708808689003</v>
      </c>
      <c r="E499" s="11">
        <f t="shared" si="284"/>
        <v>479</v>
      </c>
      <c r="F499" s="43">
        <f t="shared" ca="1" si="258"/>
        <v>-5.5277920273777793E-2</v>
      </c>
      <c r="G499" s="18">
        <f t="shared" ca="1" si="291"/>
        <v>0</v>
      </c>
      <c r="H499" s="18" t="str">
        <f t="shared" ca="1" si="259"/>
        <v/>
      </c>
      <c r="I499" s="18">
        <f t="shared" ca="1" si="285"/>
        <v>-5.5277920273777793E-2</v>
      </c>
      <c r="J499" s="18" t="str">
        <f t="shared" ca="1" si="277"/>
        <v/>
      </c>
      <c r="K499" s="18">
        <f t="shared" ca="1" si="286"/>
        <v>-5.5277920273777793E-2</v>
      </c>
      <c r="L499" s="18" t="str">
        <f t="shared" ca="1" si="287"/>
        <v/>
      </c>
      <c r="M499" s="22">
        <f t="shared" ca="1" si="260"/>
        <v>0</v>
      </c>
      <c r="N499" s="18" t="str">
        <f t="shared" ca="1" si="288"/>
        <v/>
      </c>
      <c r="O499" s="22">
        <f t="shared" ca="1" si="278"/>
        <v>0</v>
      </c>
      <c r="P499" s="22" t="e">
        <f t="shared" ca="1" si="279"/>
        <v>#N/A</v>
      </c>
      <c r="Q499" s="18" t="e">
        <f t="shared" ca="1" si="280"/>
        <v>#N/A</v>
      </c>
      <c r="R499" s="22" t="e">
        <f t="shared" ca="1" si="281"/>
        <v>#N/A</v>
      </c>
      <c r="S499" s="18" t="e">
        <f t="shared" ca="1" si="282"/>
        <v>#N/A</v>
      </c>
      <c r="T499" s="18">
        <f t="shared" ca="1" si="292"/>
        <v>0</v>
      </c>
      <c r="U499" s="43">
        <f t="shared" ca="1" si="296"/>
        <v>0</v>
      </c>
      <c r="V499" s="29">
        <f t="shared" si="289"/>
        <v>3.8259564891222793E-2</v>
      </c>
      <c r="W499" s="29">
        <f t="shared" si="289"/>
        <v>6.6497164091530664E-3</v>
      </c>
      <c r="X499" s="18">
        <f t="shared" ca="1" si="293"/>
        <v>0</v>
      </c>
      <c r="Y499" s="18">
        <f t="shared" ca="1" si="261"/>
        <v>77.438493932158352</v>
      </c>
      <c r="Z499" s="39">
        <f t="shared" ca="1" si="294"/>
        <v>0</v>
      </c>
      <c r="AA499" s="29">
        <f t="shared" ca="1" si="290"/>
        <v>2.0927441609228659E-2</v>
      </c>
      <c r="AB499" s="29">
        <f t="shared" ca="1" si="262"/>
        <v>3.9671916513394301E-2</v>
      </c>
      <c r="AC499" s="29">
        <f t="shared" ca="1" si="295"/>
        <v>-1.8029221147981445E-2</v>
      </c>
      <c r="AD499" s="22">
        <f t="shared" ca="1" si="263"/>
        <v>107</v>
      </c>
      <c r="AE499" s="114">
        <f t="shared" si="257"/>
        <v>0.54468918184807302</v>
      </c>
      <c r="AF499" s="112">
        <f t="shared" ca="1" si="264"/>
        <v>0.91705473453244979</v>
      </c>
      <c r="AG499" s="112"/>
      <c r="AH499" s="112"/>
      <c r="AI499" s="112"/>
      <c r="AJ499" s="112"/>
      <c r="AK499" s="94">
        <f t="shared" si="265"/>
        <v>0.60671761373711275</v>
      </c>
      <c r="AL499" s="94">
        <f t="shared" si="266"/>
        <v>0.54468918184807302</v>
      </c>
      <c r="AM499" s="94">
        <f t="shared" si="267"/>
        <v>0.15759867970366939</v>
      </c>
      <c r="AN499" s="94">
        <f t="shared" si="268"/>
        <v>-3.0763870510804526E-2</v>
      </c>
      <c r="AO499" s="94">
        <f t="shared" si="269"/>
        <v>-5.070541849166478E-2</v>
      </c>
      <c r="AQ499" s="94">
        <f t="shared" si="270"/>
        <v>5.2609225835010737E-2</v>
      </c>
      <c r="AR499" s="94">
        <f t="shared" si="271"/>
        <v>0.30284215293839439</v>
      </c>
      <c r="AS499" s="94">
        <f t="shared" si="272"/>
        <v>0.13563842174357196</v>
      </c>
      <c r="AT499" s="94">
        <f t="shared" si="273"/>
        <v>-6.0493157262905143E-3</v>
      </c>
      <c r="AU499" s="94">
        <f t="shared" si="274"/>
        <v>-0.11498583433373345</v>
      </c>
      <c r="AW499" s="94">
        <f t="shared" si="275"/>
        <v>0.34518080030057724</v>
      </c>
      <c r="AX499" s="94">
        <f t="shared" si="276"/>
        <v>0.62003584275994672</v>
      </c>
    </row>
    <row r="500" spans="1:50" x14ac:dyDescent="0.3">
      <c r="A500" s="21">
        <v>42333</v>
      </c>
      <c r="B500" s="9">
        <v>13.71</v>
      </c>
      <c r="C500" s="9">
        <v>102.46</v>
      </c>
      <c r="D500" s="18">
        <f t="shared" ca="1" si="283"/>
        <v>-37.404251064098261</v>
      </c>
      <c r="E500" s="11">
        <f t="shared" si="284"/>
        <v>480</v>
      </c>
      <c r="F500" s="43">
        <f t="shared" ca="1" si="258"/>
        <v>4.0006078556367869E-2</v>
      </c>
      <c r="G500" s="18">
        <f t="shared" ca="1" si="291"/>
        <v>0</v>
      </c>
      <c r="H500" s="18" t="str">
        <f t="shared" ca="1" si="259"/>
        <v/>
      </c>
      <c r="I500" s="18">
        <f t="shared" ca="1" si="285"/>
        <v>4.0006078556367869E-2</v>
      </c>
      <c r="J500" s="18" t="str">
        <f t="shared" ca="1" si="277"/>
        <v/>
      </c>
      <c r="K500" s="18">
        <f t="shared" ca="1" si="286"/>
        <v>4.0006078556367869E-2</v>
      </c>
      <c r="L500" s="18" t="str">
        <f t="shared" ca="1" si="287"/>
        <v/>
      </c>
      <c r="M500" s="22">
        <f t="shared" ca="1" si="260"/>
        <v>0</v>
      </c>
      <c r="N500" s="18" t="str">
        <f t="shared" ca="1" si="288"/>
        <v/>
      </c>
      <c r="O500" s="22">
        <f t="shared" ca="1" si="278"/>
        <v>0</v>
      </c>
      <c r="P500" s="22" t="e">
        <f t="shared" ca="1" si="279"/>
        <v>#N/A</v>
      </c>
      <c r="Q500" s="18" t="e">
        <f t="shared" ca="1" si="280"/>
        <v>#N/A</v>
      </c>
      <c r="R500" s="22" t="e">
        <f t="shared" ca="1" si="281"/>
        <v>#N/A</v>
      </c>
      <c r="S500" s="18" t="e">
        <f t="shared" ca="1" si="282"/>
        <v>#N/A</v>
      </c>
      <c r="T500" s="18">
        <f t="shared" ca="1" si="292"/>
        <v>0</v>
      </c>
      <c r="U500" s="43">
        <f t="shared" ca="1" si="296"/>
        <v>0</v>
      </c>
      <c r="V500" s="29">
        <f t="shared" si="289"/>
        <v>-9.3930635838149566E-3</v>
      </c>
      <c r="W500" s="29">
        <f t="shared" si="289"/>
        <v>-4.6629104332621329E-3</v>
      </c>
      <c r="X500" s="18">
        <f t="shared" ca="1" si="293"/>
        <v>0</v>
      </c>
      <c r="Y500" s="18">
        <f t="shared" ca="1" si="261"/>
        <v>77.438493932158352</v>
      </c>
      <c r="Z500" s="39">
        <f t="shared" ca="1" si="294"/>
        <v>0</v>
      </c>
      <c r="AA500" s="29">
        <f t="shared" ca="1" si="290"/>
        <v>2.0927441609228659E-2</v>
      </c>
      <c r="AB500" s="29">
        <f t="shared" ca="1" si="262"/>
        <v>3.9671916513394301E-2</v>
      </c>
      <c r="AC500" s="29">
        <f t="shared" ca="1" si="295"/>
        <v>-1.8029221147981445E-2</v>
      </c>
      <c r="AD500" s="22">
        <f t="shared" ca="1" si="263"/>
        <v>108</v>
      </c>
      <c r="AE500" s="114">
        <f t="shared" si="257"/>
        <v>0.54223116350771705</v>
      </c>
      <c r="AF500" s="112">
        <f t="shared" ca="1" si="264"/>
        <v>1.0206604232361458</v>
      </c>
      <c r="AG500" s="112"/>
      <c r="AH500" s="112"/>
      <c r="AI500" s="112"/>
      <c r="AJ500" s="112"/>
      <c r="AK500" s="94">
        <f t="shared" si="265"/>
        <v>0.60246181716616998</v>
      </c>
      <c r="AL500" s="94">
        <f t="shared" si="266"/>
        <v>0.54223116350771705</v>
      </c>
      <c r="AM500" s="94">
        <f t="shared" si="267"/>
        <v>0.15746952999355412</v>
      </c>
      <c r="AN500" s="94">
        <f t="shared" si="268"/>
        <v>-3.0937607409623698E-2</v>
      </c>
      <c r="AO500" s="94">
        <f t="shared" si="269"/>
        <v>-5.1351980371381015E-2</v>
      </c>
      <c r="AQ500" s="94">
        <f t="shared" si="270"/>
        <v>8.8419113655609644E-2</v>
      </c>
      <c r="AR500" s="94">
        <f t="shared" si="271"/>
        <v>0.29226108194199274</v>
      </c>
      <c r="AS500" s="94">
        <f t="shared" si="272"/>
        <v>0.13584401772535795</v>
      </c>
      <c r="AT500" s="94">
        <f t="shared" si="273"/>
        <v>-1.173229291716686E-2</v>
      </c>
      <c r="AU500" s="94">
        <f t="shared" si="274"/>
        <v>-0.13268955582232891</v>
      </c>
      <c r="AW500" s="94">
        <f t="shared" si="275"/>
        <v>0.33009744077553971</v>
      </c>
      <c r="AX500" s="94">
        <f t="shared" si="276"/>
        <v>0.61612361771874891</v>
      </c>
    </row>
    <row r="501" spans="1:50" x14ac:dyDescent="0.3">
      <c r="A501" s="21">
        <v>42335</v>
      </c>
      <c r="B501" s="9">
        <v>13.45</v>
      </c>
      <c r="C501" s="9">
        <v>101.25</v>
      </c>
      <c r="D501" s="18">
        <f t="shared" ca="1" si="283"/>
        <v>-37.060617999609107</v>
      </c>
      <c r="E501" s="11">
        <f t="shared" si="284"/>
        <v>481</v>
      </c>
      <c r="F501" s="43">
        <f t="shared" ca="1" si="258"/>
        <v>0.33914190158294033</v>
      </c>
      <c r="G501" s="18">
        <f t="shared" ca="1" si="291"/>
        <v>0</v>
      </c>
      <c r="H501" s="18" t="str">
        <f t="shared" ca="1" si="259"/>
        <v/>
      </c>
      <c r="I501" s="18">
        <f t="shared" ca="1" si="285"/>
        <v>0.33914190158294033</v>
      </c>
      <c r="J501" s="18" t="str">
        <f t="shared" ca="1" si="277"/>
        <v/>
      </c>
      <c r="K501" s="18" t="str">
        <f t="shared" ca="1" si="286"/>
        <v/>
      </c>
      <c r="L501" s="18" t="str">
        <f t="shared" ca="1" si="287"/>
        <v/>
      </c>
      <c r="M501" s="22">
        <f t="shared" ca="1" si="260"/>
        <v>0</v>
      </c>
      <c r="N501" s="18" t="str">
        <f t="shared" ca="1" si="288"/>
        <v/>
      </c>
      <c r="O501" s="22">
        <f t="shared" ca="1" si="278"/>
        <v>0</v>
      </c>
      <c r="P501" s="22" t="e">
        <f t="shared" ca="1" si="279"/>
        <v>#N/A</v>
      </c>
      <c r="Q501" s="18" t="e">
        <f t="shared" ca="1" si="280"/>
        <v>#N/A</v>
      </c>
      <c r="R501" s="22" t="e">
        <f t="shared" ca="1" si="281"/>
        <v>#N/A</v>
      </c>
      <c r="S501" s="18" t="e">
        <f t="shared" ca="1" si="282"/>
        <v>#N/A</v>
      </c>
      <c r="T501" s="18">
        <f t="shared" ca="1" si="292"/>
        <v>0</v>
      </c>
      <c r="U501" s="43">
        <f t="shared" ca="1" si="296"/>
        <v>0</v>
      </c>
      <c r="V501" s="29">
        <f t="shared" si="289"/>
        <v>-1.8964259664478594E-2</v>
      </c>
      <c r="W501" s="29">
        <f t="shared" si="289"/>
        <v>-1.1809486628928303E-2</v>
      </c>
      <c r="X501" s="18">
        <f t="shared" ca="1" si="293"/>
        <v>0</v>
      </c>
      <c r="Y501" s="18">
        <f t="shared" ca="1" si="261"/>
        <v>77.438493932158352</v>
      </c>
      <c r="Z501" s="39">
        <f t="shared" ca="1" si="294"/>
        <v>0</v>
      </c>
      <c r="AA501" s="29">
        <f t="shared" ca="1" si="290"/>
        <v>2.0927441609228659E-2</v>
      </c>
      <c r="AB501" s="29">
        <f t="shared" ca="1" si="262"/>
        <v>3.9671916513394301E-2</v>
      </c>
      <c r="AC501" s="29">
        <f t="shared" ca="1" si="295"/>
        <v>-1.8029221147981445E-2</v>
      </c>
      <c r="AD501" s="22">
        <f t="shared" ca="1" si="263"/>
        <v>109</v>
      </c>
      <c r="AE501" s="114">
        <f t="shared" si="257"/>
        <v>0.53918243823831669</v>
      </c>
      <c r="AF501" s="112">
        <f t="shared" ca="1" si="264"/>
        <v>1.3547801586362094</v>
      </c>
      <c r="AG501" s="112"/>
      <c r="AH501" s="112"/>
      <c r="AI501" s="112"/>
      <c r="AJ501" s="112"/>
      <c r="AK501" s="94">
        <f t="shared" si="265"/>
        <v>0.59688503279260796</v>
      </c>
      <c r="AL501" s="94">
        <f t="shared" si="266"/>
        <v>0.53918243823831669</v>
      </c>
      <c r="AM501" s="94">
        <f t="shared" si="267"/>
        <v>0.15731122852510987</v>
      </c>
      <c r="AN501" s="94">
        <f t="shared" si="268"/>
        <v>-3.104337976533543E-2</v>
      </c>
      <c r="AO501" s="94">
        <f t="shared" si="269"/>
        <v>-5.2008976703762783E-2</v>
      </c>
      <c r="AQ501" s="94">
        <f t="shared" si="270"/>
        <v>0.10746028599929165</v>
      </c>
      <c r="AR501" s="94">
        <f t="shared" si="271"/>
        <v>0.28507645538989029</v>
      </c>
      <c r="AS501" s="94">
        <f t="shared" si="272"/>
        <v>0.13593380434817681</v>
      </c>
      <c r="AT501" s="94">
        <f t="shared" si="273"/>
        <v>-1.5881056422569022E-2</v>
      </c>
      <c r="AU501" s="94">
        <f t="shared" si="274"/>
        <v>-0.14778535414165664</v>
      </c>
      <c r="AW501" s="94">
        <f t="shared" si="275"/>
        <v>0.31907811233118161</v>
      </c>
      <c r="AX501" s="94">
        <f t="shared" si="276"/>
        <v>0.61073030697294572</v>
      </c>
    </row>
    <row r="502" spans="1:50" x14ac:dyDescent="0.3">
      <c r="A502" s="21">
        <v>42338</v>
      </c>
      <c r="B502" s="9">
        <v>13.76</v>
      </c>
      <c r="C502" s="9">
        <v>101.92</v>
      </c>
      <c r="D502" s="18">
        <f t="shared" ca="1" si="283"/>
        <v>-37.084861101433688</v>
      </c>
      <c r="E502" s="11">
        <f t="shared" si="284"/>
        <v>482</v>
      </c>
      <c r="F502" s="43">
        <f t="shared" ca="1" si="258"/>
        <v>0.31803805283720377</v>
      </c>
      <c r="G502" s="18">
        <f t="shared" ca="1" si="291"/>
        <v>0</v>
      </c>
      <c r="H502" s="18" t="str">
        <f t="shared" ca="1" si="259"/>
        <v/>
      </c>
      <c r="I502" s="18">
        <f t="shared" ca="1" si="285"/>
        <v>0.31803805283720377</v>
      </c>
      <c r="J502" s="18" t="str">
        <f t="shared" ca="1" si="277"/>
        <v/>
      </c>
      <c r="K502" s="18" t="str">
        <f t="shared" ca="1" si="286"/>
        <v/>
      </c>
      <c r="L502" s="18" t="str">
        <f t="shared" ca="1" si="287"/>
        <v/>
      </c>
      <c r="M502" s="22">
        <f t="shared" ca="1" si="260"/>
        <v>0</v>
      </c>
      <c r="N502" s="18" t="str">
        <f t="shared" ca="1" si="288"/>
        <v/>
      </c>
      <c r="O502" s="22">
        <f t="shared" ca="1" si="278"/>
        <v>0</v>
      </c>
      <c r="P502" s="22" t="e">
        <f t="shared" ca="1" si="279"/>
        <v>#N/A</v>
      </c>
      <c r="Q502" s="18" t="e">
        <f t="shared" ca="1" si="280"/>
        <v>#N/A</v>
      </c>
      <c r="R502" s="22" t="e">
        <f t="shared" ca="1" si="281"/>
        <v>#N/A</v>
      </c>
      <c r="S502" s="18" t="e">
        <f t="shared" ca="1" si="282"/>
        <v>#N/A</v>
      </c>
      <c r="T502" s="18">
        <f t="shared" ca="1" si="292"/>
        <v>0</v>
      </c>
      <c r="U502" s="43">
        <f t="shared" ca="1" si="296"/>
        <v>0</v>
      </c>
      <c r="V502" s="29">
        <f t="shared" si="289"/>
        <v>2.3048327137546506E-2</v>
      </c>
      <c r="W502" s="29">
        <f t="shared" si="289"/>
        <v>6.6172839506173009E-3</v>
      </c>
      <c r="X502" s="18">
        <f t="shared" ca="1" si="293"/>
        <v>0</v>
      </c>
      <c r="Y502" s="18">
        <f t="shared" ca="1" si="261"/>
        <v>77.438493932158352</v>
      </c>
      <c r="Z502" s="39">
        <f t="shared" ca="1" si="294"/>
        <v>0</v>
      </c>
      <c r="AA502" s="29">
        <f t="shared" ca="1" si="290"/>
        <v>2.0927441609228659E-2</v>
      </c>
      <c r="AB502" s="29">
        <f t="shared" ca="1" si="262"/>
        <v>3.9671916513394301E-2</v>
      </c>
      <c r="AC502" s="29">
        <f t="shared" ca="1" si="295"/>
        <v>-1.8029221147981445E-2</v>
      </c>
      <c r="AD502" s="22">
        <f t="shared" ca="1" si="263"/>
        <v>110</v>
      </c>
      <c r="AE502" s="114">
        <f t="shared" si="257"/>
        <v>0.53536279114037477</v>
      </c>
      <c r="AF502" s="112">
        <f t="shared" ca="1" si="264"/>
        <v>1.3284397422153997</v>
      </c>
      <c r="AG502" s="112"/>
      <c r="AH502" s="112"/>
      <c r="AI502" s="112"/>
      <c r="AJ502" s="112"/>
      <c r="AK502" s="94">
        <f t="shared" si="265"/>
        <v>0.59093605656396397</v>
      </c>
      <c r="AL502" s="94">
        <f t="shared" si="266"/>
        <v>0.53536279114037477</v>
      </c>
      <c r="AM502" s="94">
        <f t="shared" si="267"/>
        <v>0.1571607269006409</v>
      </c>
      <c r="AN502" s="94">
        <f t="shared" si="268"/>
        <v>-3.1196120280781618E-2</v>
      </c>
      <c r="AO502" s="94">
        <f t="shared" si="269"/>
        <v>-5.279102524590136E-2</v>
      </c>
      <c r="AQ502" s="94">
        <f t="shared" si="270"/>
        <v>0.1211408097498442</v>
      </c>
      <c r="AR502" s="94">
        <f t="shared" si="271"/>
        <v>0.27807549843260082</v>
      </c>
      <c r="AS502" s="94">
        <f t="shared" si="272"/>
        <v>0.13596620794650535</v>
      </c>
      <c r="AT502" s="94">
        <f t="shared" si="273"/>
        <v>-1.9693685474189676E-2</v>
      </c>
      <c r="AU502" s="94">
        <f t="shared" si="274"/>
        <v>-0.16256854741896756</v>
      </c>
      <c r="AW502" s="94">
        <f t="shared" si="275"/>
        <v>0.30674466861672173</v>
      </c>
      <c r="AX502" s="94">
        <f t="shared" si="276"/>
        <v>0.60323584780063089</v>
      </c>
    </row>
    <row r="503" spans="1:50" x14ac:dyDescent="0.3">
      <c r="A503" s="21">
        <v>42339</v>
      </c>
      <c r="B503" s="9">
        <v>14.16</v>
      </c>
      <c r="C503" s="9">
        <v>102.28</v>
      </c>
      <c r="D503" s="18">
        <f t="shared" ca="1" si="283"/>
        <v>-36.864454409876743</v>
      </c>
      <c r="E503" s="11">
        <f t="shared" si="284"/>
        <v>483</v>
      </c>
      <c r="F503" s="43">
        <f t="shared" ca="1" si="258"/>
        <v>0.50990415622706475</v>
      </c>
      <c r="G503" s="18">
        <f t="shared" ca="1" si="291"/>
        <v>0</v>
      </c>
      <c r="H503" s="18" t="str">
        <f t="shared" ca="1" si="259"/>
        <v/>
      </c>
      <c r="I503" s="18">
        <f t="shared" ca="1" si="285"/>
        <v>0.50990415622706475</v>
      </c>
      <c r="J503" s="18" t="str">
        <f t="shared" ca="1" si="277"/>
        <v/>
      </c>
      <c r="K503" s="18" t="str">
        <f t="shared" ca="1" si="286"/>
        <v/>
      </c>
      <c r="L503" s="18" t="str">
        <f t="shared" ca="1" si="287"/>
        <v/>
      </c>
      <c r="M503" s="22">
        <f t="shared" ca="1" si="260"/>
        <v>0</v>
      </c>
      <c r="N503" s="18" t="str">
        <f t="shared" ca="1" si="288"/>
        <v/>
      </c>
      <c r="O503" s="22">
        <f t="shared" ca="1" si="278"/>
        <v>0</v>
      </c>
      <c r="P503" s="22" t="e">
        <f t="shared" ca="1" si="279"/>
        <v>#N/A</v>
      </c>
      <c r="Q503" s="18" t="e">
        <f t="shared" ca="1" si="280"/>
        <v>#N/A</v>
      </c>
      <c r="R503" s="22" t="e">
        <f t="shared" ca="1" si="281"/>
        <v>#N/A</v>
      </c>
      <c r="S503" s="18" t="e">
        <f t="shared" ca="1" si="282"/>
        <v>#N/A</v>
      </c>
      <c r="T503" s="18">
        <f t="shared" ca="1" si="292"/>
        <v>0</v>
      </c>
      <c r="U503" s="43">
        <f t="shared" ca="1" si="296"/>
        <v>0</v>
      </c>
      <c r="V503" s="29">
        <f t="shared" si="289"/>
        <v>2.9069767441860492E-2</v>
      </c>
      <c r="W503" s="29">
        <f t="shared" si="289"/>
        <v>3.5321821036106696E-3</v>
      </c>
      <c r="X503" s="18">
        <f t="shared" ca="1" si="293"/>
        <v>0</v>
      </c>
      <c r="Y503" s="18">
        <f t="shared" ca="1" si="261"/>
        <v>77.438493932158352</v>
      </c>
      <c r="Z503" s="39">
        <f t="shared" ca="1" si="294"/>
        <v>0</v>
      </c>
      <c r="AA503" s="29">
        <f t="shared" ca="1" si="290"/>
        <v>2.0927441609228659E-2</v>
      </c>
      <c r="AB503" s="29">
        <f t="shared" ca="1" si="262"/>
        <v>3.9671916513394301E-2</v>
      </c>
      <c r="AC503" s="29">
        <f t="shared" ca="1" si="295"/>
        <v>-1.8029221147981445E-2</v>
      </c>
      <c r="AD503" s="22">
        <f t="shared" ca="1" si="263"/>
        <v>111</v>
      </c>
      <c r="AE503" s="114">
        <f t="shared" si="257"/>
        <v>0.53245997113416121</v>
      </c>
      <c r="AF503" s="112">
        <f t="shared" ca="1" si="264"/>
        <v>1.5362339138131198</v>
      </c>
      <c r="AG503" s="112"/>
      <c r="AH503" s="112"/>
      <c r="AI503" s="112"/>
      <c r="AJ503" s="112"/>
      <c r="AK503" s="94">
        <f t="shared" si="265"/>
        <v>0.58524619703985548</v>
      </c>
      <c r="AL503" s="94">
        <f t="shared" si="266"/>
        <v>0.53245997113416121</v>
      </c>
      <c r="AM503" s="94">
        <f t="shared" si="267"/>
        <v>0.15706233825599716</v>
      </c>
      <c r="AN503" s="94">
        <f t="shared" si="268"/>
        <v>-3.1479754499787398E-2</v>
      </c>
      <c r="AO503" s="94">
        <f t="shared" si="269"/>
        <v>-5.3788909110405743E-2</v>
      </c>
      <c r="AQ503" s="94">
        <f t="shared" si="270"/>
        <v>0.12813529705441831</v>
      </c>
      <c r="AR503" s="94">
        <f t="shared" si="271"/>
        <v>0.27264918772750896</v>
      </c>
      <c r="AS503" s="94">
        <f t="shared" si="272"/>
        <v>0.13601845229658407</v>
      </c>
      <c r="AT503" s="94">
        <f t="shared" si="273"/>
        <v>-2.2183865546218481E-2</v>
      </c>
      <c r="AU503" s="94">
        <f t="shared" si="274"/>
        <v>-0.17312845138055225</v>
      </c>
      <c r="AW503" s="94">
        <f t="shared" si="275"/>
        <v>0.29463843494305486</v>
      </c>
      <c r="AX503" s="94">
        <f t="shared" si="276"/>
        <v>0.59724269471667069</v>
      </c>
    </row>
    <row r="504" spans="1:50" x14ac:dyDescent="0.3">
      <c r="A504" s="21">
        <v>42340</v>
      </c>
      <c r="B504" s="9">
        <v>13.79</v>
      </c>
      <c r="C504" s="9">
        <v>100.69</v>
      </c>
      <c r="D504" s="18">
        <f t="shared" ca="1" si="283"/>
        <v>-36.44125063091991</v>
      </c>
      <c r="E504" s="11">
        <f t="shared" si="284"/>
        <v>484</v>
      </c>
      <c r="F504" s="43">
        <f t="shared" ca="1" si="258"/>
        <v>0.87830703653314013</v>
      </c>
      <c r="G504" s="18">
        <f t="shared" ca="1" si="291"/>
        <v>0</v>
      </c>
      <c r="H504" s="18" t="str">
        <f t="shared" ca="1" si="259"/>
        <v/>
      </c>
      <c r="I504" s="18">
        <f t="shared" ca="1" si="285"/>
        <v>0.87830703653314013</v>
      </c>
      <c r="J504" s="18" t="str">
        <f t="shared" ca="1" si="277"/>
        <v/>
      </c>
      <c r="K504" s="18" t="str">
        <f t="shared" ca="1" si="286"/>
        <v/>
      </c>
      <c r="L504" s="18" t="str">
        <f t="shared" ca="1" si="287"/>
        <v/>
      </c>
      <c r="M504" s="22">
        <f t="shared" ca="1" si="260"/>
        <v>0</v>
      </c>
      <c r="N504" s="18" t="str">
        <f t="shared" ca="1" si="288"/>
        <v/>
      </c>
      <c r="O504" s="22">
        <f t="shared" ca="1" si="278"/>
        <v>0</v>
      </c>
      <c r="P504" s="22" t="e">
        <f t="shared" ca="1" si="279"/>
        <v>#N/A</v>
      </c>
      <c r="Q504" s="18" t="e">
        <f t="shared" ca="1" si="280"/>
        <v>#N/A</v>
      </c>
      <c r="R504" s="22" t="e">
        <f t="shared" ca="1" si="281"/>
        <v>#N/A</v>
      </c>
      <c r="S504" s="18" t="e">
        <f t="shared" ca="1" si="282"/>
        <v>#N/A</v>
      </c>
      <c r="T504" s="18">
        <f t="shared" ca="1" si="292"/>
        <v>0</v>
      </c>
      <c r="U504" s="43">
        <f t="shared" ca="1" si="296"/>
        <v>0</v>
      </c>
      <c r="V504" s="29">
        <f t="shared" si="289"/>
        <v>-2.612994350282493E-2</v>
      </c>
      <c r="W504" s="29">
        <f t="shared" si="289"/>
        <v>-1.5545561204536599E-2</v>
      </c>
      <c r="X504" s="18">
        <f t="shared" ca="1" si="293"/>
        <v>0</v>
      </c>
      <c r="Y504" s="18">
        <f t="shared" ca="1" si="261"/>
        <v>77.438493932158352</v>
      </c>
      <c r="Z504" s="39">
        <f t="shared" ca="1" si="294"/>
        <v>0</v>
      </c>
      <c r="AA504" s="29">
        <f t="shared" ca="1" si="290"/>
        <v>2.0927441609228659E-2</v>
      </c>
      <c r="AB504" s="29">
        <f t="shared" ca="1" si="262"/>
        <v>3.9671916513394301E-2</v>
      </c>
      <c r="AC504" s="29">
        <f t="shared" ca="1" si="295"/>
        <v>-1.8029221147981445E-2</v>
      </c>
      <c r="AD504" s="22">
        <f t="shared" ca="1" si="263"/>
        <v>112</v>
      </c>
      <c r="AE504" s="114">
        <f t="shared" si="257"/>
        <v>0.52949999882767651</v>
      </c>
      <c r="AF504" s="112">
        <f t="shared" ca="1" si="264"/>
        <v>1.9288964074301811</v>
      </c>
      <c r="AG504" s="112"/>
      <c r="AH504" s="112"/>
      <c r="AI504" s="112"/>
      <c r="AJ504" s="112"/>
      <c r="AK504" s="94">
        <f t="shared" si="265"/>
        <v>0.58160958639131799</v>
      </c>
      <c r="AL504" s="94">
        <f t="shared" si="266"/>
        <v>0.52949999882767651</v>
      </c>
      <c r="AM504" s="94">
        <f t="shared" si="267"/>
        <v>0.15694958306119902</v>
      </c>
      <c r="AN504" s="94">
        <f t="shared" si="268"/>
        <v>-3.1593762311941768E-2</v>
      </c>
      <c r="AO504" s="94">
        <f t="shared" si="269"/>
        <v>-5.4321254413927218E-2</v>
      </c>
      <c r="AQ504" s="94">
        <f t="shared" si="270"/>
        <v>0.13513795238480888</v>
      </c>
      <c r="AR504" s="94">
        <f t="shared" si="271"/>
        <v>0.26608665676524734</v>
      </c>
      <c r="AS504" s="94">
        <f t="shared" si="272"/>
        <v>0.13620504820192</v>
      </c>
      <c r="AT504" s="94">
        <f t="shared" si="273"/>
        <v>-2.4839231692677068E-2</v>
      </c>
      <c r="AU504" s="94">
        <f t="shared" si="274"/>
        <v>-0.18380648259303722</v>
      </c>
      <c r="AW504" s="94">
        <f t="shared" si="275"/>
        <v>0.28233059039896774</v>
      </c>
      <c r="AX504" s="94">
        <f t="shared" si="276"/>
        <v>0.59054302832512096</v>
      </c>
    </row>
    <row r="505" spans="1:50" x14ac:dyDescent="0.3">
      <c r="A505" s="21">
        <v>42341</v>
      </c>
      <c r="B505" s="9">
        <v>14.083</v>
      </c>
      <c r="C505" s="9">
        <v>101.76</v>
      </c>
      <c r="D505" s="18">
        <f t="shared" ca="1" si="283"/>
        <v>-36.682041853236775</v>
      </c>
      <c r="E505" s="11">
        <f t="shared" si="284"/>
        <v>485</v>
      </c>
      <c r="F505" s="43">
        <f t="shared" ca="1" si="258"/>
        <v>0.66869600689485786</v>
      </c>
      <c r="G505" s="18">
        <f t="shared" ca="1" si="291"/>
        <v>0</v>
      </c>
      <c r="H505" s="18" t="str">
        <f t="shared" ca="1" si="259"/>
        <v/>
      </c>
      <c r="I505" s="18">
        <f t="shared" ca="1" si="285"/>
        <v>0.66869600689485786</v>
      </c>
      <c r="J505" s="18" t="str">
        <f t="shared" ca="1" si="277"/>
        <v/>
      </c>
      <c r="K505" s="18" t="str">
        <f t="shared" ca="1" si="286"/>
        <v/>
      </c>
      <c r="L505" s="18" t="str">
        <f t="shared" ca="1" si="287"/>
        <v/>
      </c>
      <c r="M505" s="22">
        <f t="shared" ca="1" si="260"/>
        <v>0</v>
      </c>
      <c r="N505" s="18" t="str">
        <f t="shared" ca="1" si="288"/>
        <v/>
      </c>
      <c r="O505" s="22">
        <f t="shared" ca="1" si="278"/>
        <v>0</v>
      </c>
      <c r="P505" s="22" t="e">
        <f t="shared" ca="1" si="279"/>
        <v>#N/A</v>
      </c>
      <c r="Q505" s="18" t="e">
        <f t="shared" ca="1" si="280"/>
        <v>#N/A</v>
      </c>
      <c r="R505" s="22" t="e">
        <f t="shared" ca="1" si="281"/>
        <v>#N/A</v>
      </c>
      <c r="S505" s="18" t="e">
        <f t="shared" ca="1" si="282"/>
        <v>#N/A</v>
      </c>
      <c r="T505" s="18">
        <f t="shared" ca="1" si="292"/>
        <v>0</v>
      </c>
      <c r="U505" s="43">
        <f t="shared" ca="1" si="296"/>
        <v>0</v>
      </c>
      <c r="V505" s="29">
        <f t="shared" si="289"/>
        <v>2.124728063814366E-2</v>
      </c>
      <c r="W505" s="29">
        <f t="shared" si="289"/>
        <v>1.0626675936041389E-2</v>
      </c>
      <c r="X505" s="18">
        <f t="shared" ca="1" si="293"/>
        <v>0</v>
      </c>
      <c r="Y505" s="18">
        <f t="shared" ca="1" si="261"/>
        <v>77.438493932158352</v>
      </c>
      <c r="Z505" s="39">
        <f t="shared" ca="1" si="294"/>
        <v>0</v>
      </c>
      <c r="AA505" s="29">
        <f t="shared" ca="1" si="290"/>
        <v>2.0927441609228659E-2</v>
      </c>
      <c r="AB505" s="29">
        <f t="shared" ca="1" si="262"/>
        <v>3.9671916513394301E-2</v>
      </c>
      <c r="AC505" s="29">
        <f t="shared" ca="1" si="295"/>
        <v>-1.8029221147981445E-2</v>
      </c>
      <c r="AD505" s="22">
        <f t="shared" ca="1" si="263"/>
        <v>113</v>
      </c>
      <c r="AE505" s="114">
        <f t="shared" si="257"/>
        <v>0.52521438833215461</v>
      </c>
      <c r="AF505" s="112">
        <f t="shared" ca="1" si="264"/>
        <v>1.6789351024997259</v>
      </c>
      <c r="AG505" s="112"/>
      <c r="AH505" s="112"/>
      <c r="AI505" s="112"/>
      <c r="AJ505" s="112"/>
      <c r="AK505" s="94">
        <f t="shared" si="265"/>
        <v>0.57659699846035262</v>
      </c>
      <c r="AL505" s="94">
        <f t="shared" si="266"/>
        <v>0.52521438833215461</v>
      </c>
      <c r="AM505" s="94">
        <f t="shared" si="267"/>
        <v>0.15684485310728224</v>
      </c>
      <c r="AN505" s="94">
        <f t="shared" si="268"/>
        <v>-3.1787277054027445E-2</v>
      </c>
      <c r="AO505" s="94">
        <f t="shared" si="269"/>
        <v>-5.5129106011489536E-2</v>
      </c>
      <c r="AQ505" s="94">
        <f t="shared" si="270"/>
        <v>0.15016167905443636</v>
      </c>
      <c r="AR505" s="94">
        <f t="shared" si="271"/>
        <v>0.25765197770912196</v>
      </c>
      <c r="AS505" s="94">
        <f t="shared" si="272"/>
        <v>0.13646477747743063</v>
      </c>
      <c r="AT505" s="94">
        <f t="shared" si="273"/>
        <v>-2.9947899159663866E-2</v>
      </c>
      <c r="AU505" s="94">
        <f t="shared" si="274"/>
        <v>-0.19943769507803122</v>
      </c>
      <c r="AW505" s="94">
        <f t="shared" si="275"/>
        <v>0.26781377241842935</v>
      </c>
      <c r="AX505" s="94">
        <f t="shared" si="276"/>
        <v>0.5809642413170687</v>
      </c>
    </row>
    <row r="506" spans="1:50" x14ac:dyDescent="0.3">
      <c r="A506" s="21">
        <v>42342</v>
      </c>
      <c r="B506" s="9">
        <v>14.83</v>
      </c>
      <c r="C506" s="9">
        <v>104.02</v>
      </c>
      <c r="D506" s="18">
        <f t="shared" ca="1" si="283"/>
        <v>-37.062488734018167</v>
      </c>
      <c r="E506" s="11">
        <f t="shared" si="284"/>
        <v>486</v>
      </c>
      <c r="F506" s="43">
        <f t="shared" ca="1" si="258"/>
        <v>0.33751340963921478</v>
      </c>
      <c r="G506" s="18">
        <f t="shared" ca="1" si="291"/>
        <v>0</v>
      </c>
      <c r="H506" s="18" t="str">
        <f t="shared" ca="1" si="259"/>
        <v/>
      </c>
      <c r="I506" s="18">
        <f t="shared" ca="1" si="285"/>
        <v>0.33751340963921478</v>
      </c>
      <c r="J506" s="18" t="str">
        <f t="shared" ca="1" si="277"/>
        <v/>
      </c>
      <c r="K506" s="18" t="str">
        <f t="shared" ca="1" si="286"/>
        <v/>
      </c>
      <c r="L506" s="18" t="str">
        <f t="shared" ca="1" si="287"/>
        <v/>
      </c>
      <c r="M506" s="22">
        <f t="shared" ca="1" si="260"/>
        <v>0</v>
      </c>
      <c r="N506" s="18" t="str">
        <f t="shared" ca="1" si="288"/>
        <v/>
      </c>
      <c r="O506" s="22">
        <f t="shared" ca="1" si="278"/>
        <v>0</v>
      </c>
      <c r="P506" s="22" t="e">
        <f t="shared" ca="1" si="279"/>
        <v>#N/A</v>
      </c>
      <c r="Q506" s="18" t="e">
        <f t="shared" ca="1" si="280"/>
        <v>#N/A</v>
      </c>
      <c r="R506" s="22" t="e">
        <f t="shared" ca="1" si="281"/>
        <v>#N/A</v>
      </c>
      <c r="S506" s="18" t="e">
        <f t="shared" ca="1" si="282"/>
        <v>#N/A</v>
      </c>
      <c r="T506" s="18">
        <f t="shared" ca="1" si="292"/>
        <v>0</v>
      </c>
      <c r="U506" s="43">
        <f t="shared" ca="1" si="296"/>
        <v>0</v>
      </c>
      <c r="V506" s="29">
        <f t="shared" si="289"/>
        <v>5.3042675566285585E-2</v>
      </c>
      <c r="W506" s="29">
        <f t="shared" si="289"/>
        <v>2.2209119496855254E-2</v>
      </c>
      <c r="X506" s="18">
        <f t="shared" ca="1" si="293"/>
        <v>0</v>
      </c>
      <c r="Y506" s="18">
        <f t="shared" ca="1" si="261"/>
        <v>77.438493932158352</v>
      </c>
      <c r="Z506" s="39">
        <f t="shared" ca="1" si="294"/>
        <v>0</v>
      </c>
      <c r="AA506" s="29">
        <f t="shared" ca="1" si="290"/>
        <v>2.0927441609228659E-2</v>
      </c>
      <c r="AB506" s="29">
        <f t="shared" ca="1" si="262"/>
        <v>3.9671916513394301E-2</v>
      </c>
      <c r="AC506" s="29">
        <f t="shared" ca="1" si="295"/>
        <v>-1.8029221147981445E-2</v>
      </c>
      <c r="AD506" s="22">
        <f t="shared" ca="1" si="263"/>
        <v>114</v>
      </c>
      <c r="AE506" s="114">
        <f t="shared" si="257"/>
        <v>0.52226538580123594</v>
      </c>
      <c r="AF506" s="112">
        <f t="shared" ca="1" si="264"/>
        <v>1.3018368862120759</v>
      </c>
      <c r="AG506" s="112"/>
      <c r="AH506" s="112"/>
      <c r="AI506" s="112"/>
      <c r="AJ506" s="112"/>
      <c r="AK506" s="94">
        <f t="shared" si="265"/>
        <v>0.57337927920850118</v>
      </c>
      <c r="AL506" s="94">
        <f t="shared" si="266"/>
        <v>0.52226538580123594</v>
      </c>
      <c r="AM506" s="94">
        <f t="shared" si="267"/>
        <v>0.15674783524992927</v>
      </c>
      <c r="AN506" s="94">
        <f t="shared" si="268"/>
        <v>-3.1944418186467378E-2</v>
      </c>
      <c r="AO506" s="94">
        <f t="shared" si="269"/>
        <v>-5.571254376433657E-2</v>
      </c>
      <c r="AQ506" s="94">
        <f t="shared" si="270"/>
        <v>0.16437697169865043</v>
      </c>
      <c r="AR506" s="94">
        <f t="shared" si="271"/>
        <v>0.25303153242591547</v>
      </c>
      <c r="AS506" s="94">
        <f t="shared" si="272"/>
        <v>0.13678262770585617</v>
      </c>
      <c r="AT506" s="94">
        <f t="shared" si="273"/>
        <v>-3.4653349339735899E-2</v>
      </c>
      <c r="AU506" s="94">
        <f t="shared" si="274"/>
        <v>-0.21081632653061227</v>
      </c>
      <c r="AW506" s="94">
        <f t="shared" si="275"/>
        <v>0.25580780627231775</v>
      </c>
      <c r="AX506" s="94">
        <f t="shared" si="276"/>
        <v>0.57393355197065521</v>
      </c>
    </row>
    <row r="507" spans="1:50" x14ac:dyDescent="0.3">
      <c r="A507" s="21">
        <v>42345</v>
      </c>
      <c r="B507" s="9">
        <v>14.2</v>
      </c>
      <c r="C507" s="9">
        <v>102.67</v>
      </c>
      <c r="D507" s="18">
        <f t="shared" ca="1" si="283"/>
        <v>-37.019013827356716</v>
      </c>
      <c r="E507" s="11">
        <f t="shared" si="284"/>
        <v>487</v>
      </c>
      <c r="F507" s="43">
        <f t="shared" ca="1" si="258"/>
        <v>0.37535872584739116</v>
      </c>
      <c r="G507" s="18">
        <f t="shared" ca="1" si="291"/>
        <v>0</v>
      </c>
      <c r="H507" s="18" t="str">
        <f t="shared" ca="1" si="259"/>
        <v/>
      </c>
      <c r="I507" s="18">
        <f t="shared" ca="1" si="285"/>
        <v>0.37535872584739116</v>
      </c>
      <c r="J507" s="18" t="str">
        <f t="shared" ca="1" si="277"/>
        <v/>
      </c>
      <c r="K507" s="18" t="str">
        <f t="shared" ca="1" si="286"/>
        <v/>
      </c>
      <c r="L507" s="18" t="str">
        <f t="shared" ca="1" si="287"/>
        <v/>
      </c>
      <c r="M507" s="22">
        <f t="shared" ca="1" si="260"/>
        <v>0</v>
      </c>
      <c r="N507" s="18" t="str">
        <f t="shared" ca="1" si="288"/>
        <v/>
      </c>
      <c r="O507" s="22">
        <f t="shared" ca="1" si="278"/>
        <v>0</v>
      </c>
      <c r="P507" s="22" t="e">
        <f t="shared" ca="1" si="279"/>
        <v>#N/A</v>
      </c>
      <c r="Q507" s="18" t="e">
        <f t="shared" ca="1" si="280"/>
        <v>#N/A</v>
      </c>
      <c r="R507" s="22" t="e">
        <f t="shared" ca="1" si="281"/>
        <v>#N/A</v>
      </c>
      <c r="S507" s="18" t="e">
        <f t="shared" ca="1" si="282"/>
        <v>#N/A</v>
      </c>
      <c r="T507" s="18">
        <f t="shared" ca="1" si="292"/>
        <v>0</v>
      </c>
      <c r="U507" s="43">
        <f t="shared" ca="1" si="296"/>
        <v>0</v>
      </c>
      <c r="V507" s="29">
        <f t="shared" si="289"/>
        <v>-4.2481456507080295E-2</v>
      </c>
      <c r="W507" s="29">
        <f t="shared" si="289"/>
        <v>-1.2978273408959762E-2</v>
      </c>
      <c r="X507" s="18">
        <f t="shared" ca="1" si="293"/>
        <v>0</v>
      </c>
      <c r="Y507" s="18">
        <f t="shared" ca="1" si="261"/>
        <v>77.438493932158352</v>
      </c>
      <c r="Z507" s="39">
        <f t="shared" ca="1" si="294"/>
        <v>0</v>
      </c>
      <c r="AA507" s="29">
        <f t="shared" ca="1" si="290"/>
        <v>2.0927441609228659E-2</v>
      </c>
      <c r="AB507" s="29">
        <f t="shared" ca="1" si="262"/>
        <v>3.9671916513394301E-2</v>
      </c>
      <c r="AC507" s="29">
        <f t="shared" ca="1" si="295"/>
        <v>-1.8029221147981445E-2</v>
      </c>
      <c r="AD507" s="22">
        <f t="shared" ca="1" si="263"/>
        <v>115</v>
      </c>
      <c r="AE507" s="114">
        <f t="shared" si="257"/>
        <v>0.52049990304909255</v>
      </c>
      <c r="AF507" s="112">
        <f t="shared" ca="1" si="264"/>
        <v>1.3327923943735287</v>
      </c>
      <c r="AG507" s="112"/>
      <c r="AH507" s="112"/>
      <c r="AI507" s="112"/>
      <c r="AJ507" s="112"/>
      <c r="AK507" s="94">
        <f t="shared" si="265"/>
        <v>0.57082947858151756</v>
      </c>
      <c r="AL507" s="94">
        <f t="shared" si="266"/>
        <v>0.52049990304909255</v>
      </c>
      <c r="AM507" s="94">
        <f t="shared" si="267"/>
        <v>0.15666158705823466</v>
      </c>
      <c r="AN507" s="94">
        <f t="shared" si="268"/>
        <v>-3.2032128403382515E-2</v>
      </c>
      <c r="AO507" s="94">
        <f t="shared" si="269"/>
        <v>-5.611505643152967E-2</v>
      </c>
      <c r="AQ507" s="94">
        <f t="shared" si="270"/>
        <v>0.16767704853023616</v>
      </c>
      <c r="AR507" s="94">
        <f t="shared" si="271"/>
        <v>0.25435779177026835</v>
      </c>
      <c r="AS507" s="94">
        <f t="shared" si="272"/>
        <v>0.13706313487361646</v>
      </c>
      <c r="AT507" s="94">
        <f t="shared" si="273"/>
        <v>-3.5329171668667461E-2</v>
      </c>
      <c r="AU507" s="94">
        <f t="shared" si="274"/>
        <v>-0.21069771908763513</v>
      </c>
      <c r="AW507" s="94">
        <f t="shared" si="275"/>
        <v>0.24773112861053623</v>
      </c>
      <c r="AX507" s="94">
        <f t="shared" si="276"/>
        <v>0.5693348703557588</v>
      </c>
    </row>
    <row r="508" spans="1:50" x14ac:dyDescent="0.3">
      <c r="A508" s="21">
        <v>42346</v>
      </c>
      <c r="B508" s="9">
        <v>14.08</v>
      </c>
      <c r="C508" s="9">
        <v>102.84</v>
      </c>
      <c r="D508" s="18">
        <f t="shared" ca="1" si="283"/>
        <v>-37.223821778565934</v>
      </c>
      <c r="E508" s="11">
        <f t="shared" si="284"/>
        <v>488</v>
      </c>
      <c r="F508" s="43">
        <f t="shared" ca="1" si="258"/>
        <v>0.19707147302312342</v>
      </c>
      <c r="G508" s="18">
        <f t="shared" ca="1" si="291"/>
        <v>0</v>
      </c>
      <c r="H508" s="18" t="str">
        <f t="shared" ca="1" si="259"/>
        <v/>
      </c>
      <c r="I508" s="18">
        <f t="shared" ca="1" si="285"/>
        <v>0.19707147302312342</v>
      </c>
      <c r="J508" s="18" t="str">
        <f t="shared" ca="1" si="277"/>
        <v/>
      </c>
      <c r="K508" s="18">
        <f t="shared" ca="1" si="286"/>
        <v>0.19707147302312342</v>
      </c>
      <c r="L508" s="18" t="str">
        <f t="shared" ca="1" si="287"/>
        <v/>
      </c>
      <c r="M508" s="22">
        <f t="shared" ca="1" si="260"/>
        <v>0</v>
      </c>
      <c r="N508" s="18" t="str">
        <f t="shared" ca="1" si="288"/>
        <v/>
      </c>
      <c r="O508" s="22">
        <f t="shared" ca="1" si="278"/>
        <v>0</v>
      </c>
      <c r="P508" s="22" t="e">
        <f t="shared" ca="1" si="279"/>
        <v>#N/A</v>
      </c>
      <c r="Q508" s="18" t="e">
        <f t="shared" ca="1" si="280"/>
        <v>#N/A</v>
      </c>
      <c r="R508" s="22" t="e">
        <f t="shared" ca="1" si="281"/>
        <v>#N/A</v>
      </c>
      <c r="S508" s="18" t="e">
        <f t="shared" ca="1" si="282"/>
        <v>#N/A</v>
      </c>
      <c r="T508" s="18">
        <f t="shared" ca="1" si="292"/>
        <v>0</v>
      </c>
      <c r="U508" s="43">
        <f t="shared" ca="1" si="296"/>
        <v>0</v>
      </c>
      <c r="V508" s="29">
        <f t="shared" si="289"/>
        <v>-8.450704225352058E-3</v>
      </c>
      <c r="W508" s="29">
        <f t="shared" si="289"/>
        <v>1.6557903964157174E-3</v>
      </c>
      <c r="X508" s="18">
        <f t="shared" ca="1" si="293"/>
        <v>0</v>
      </c>
      <c r="Y508" s="18">
        <f t="shared" ca="1" si="261"/>
        <v>77.438493932158352</v>
      </c>
      <c r="Z508" s="39">
        <f t="shared" ca="1" si="294"/>
        <v>0</v>
      </c>
      <c r="AA508" s="29">
        <f t="shared" ca="1" si="290"/>
        <v>2.0927441609228659E-2</v>
      </c>
      <c r="AB508" s="29">
        <f t="shared" ca="1" si="262"/>
        <v>3.9671916513394301E-2</v>
      </c>
      <c r="AC508" s="29">
        <f t="shared" ca="1" si="295"/>
        <v>-1.8029221147981445E-2</v>
      </c>
      <c r="AD508" s="22">
        <f t="shared" ca="1" si="263"/>
        <v>116</v>
      </c>
      <c r="AE508" s="114">
        <f t="shared" si="257"/>
        <v>0.51821110001568416</v>
      </c>
      <c r="AF508" s="112">
        <f t="shared" ca="1" si="264"/>
        <v>1.1306046689458373</v>
      </c>
      <c r="AG508" s="112"/>
      <c r="AH508" s="112"/>
      <c r="AI508" s="112"/>
      <c r="AJ508" s="112"/>
      <c r="AK508" s="94">
        <f t="shared" si="265"/>
        <v>0.5674948440927049</v>
      </c>
      <c r="AL508" s="94">
        <f t="shared" si="266"/>
        <v>0.51821110001568416</v>
      </c>
      <c r="AM508" s="94">
        <f t="shared" si="267"/>
        <v>0.15657078820647188</v>
      </c>
      <c r="AN508" s="94">
        <f t="shared" si="268"/>
        <v>-3.2218536619567285E-2</v>
      </c>
      <c r="AO508" s="94">
        <f t="shared" si="269"/>
        <v>-5.6773267554663678E-2</v>
      </c>
      <c r="AQ508" s="94">
        <f t="shared" si="270"/>
        <v>0.17753152105874986</v>
      </c>
      <c r="AR508" s="94">
        <f t="shared" si="271"/>
        <v>0.2554983025430958</v>
      </c>
      <c r="AS508" s="94">
        <f t="shared" si="272"/>
        <v>0.13729106446735631</v>
      </c>
      <c r="AT508" s="94">
        <f t="shared" si="273"/>
        <v>-3.8133685474189674E-2</v>
      </c>
      <c r="AU508" s="94">
        <f t="shared" si="274"/>
        <v>-0.21479951980792319</v>
      </c>
      <c r="AW508" s="94">
        <f t="shared" si="275"/>
        <v>0.24001574611690743</v>
      </c>
      <c r="AX508" s="94">
        <f t="shared" si="276"/>
        <v>0.56382160726092023</v>
      </c>
    </row>
    <row r="509" spans="1:50" x14ac:dyDescent="0.3">
      <c r="A509" s="21">
        <v>42347</v>
      </c>
      <c r="B509" s="9">
        <v>14.27</v>
      </c>
      <c r="C509" s="9">
        <v>102.64</v>
      </c>
      <c r="D509" s="18">
        <f t="shared" ca="1" si="283"/>
        <v>-36.934047718319789</v>
      </c>
      <c r="E509" s="11">
        <f t="shared" si="284"/>
        <v>489</v>
      </c>
      <c r="F509" s="43">
        <f t="shared" ca="1" si="258"/>
        <v>0.44932252497688024</v>
      </c>
      <c r="G509" s="18">
        <f t="shared" ca="1" si="291"/>
        <v>0</v>
      </c>
      <c r="H509" s="18" t="str">
        <f t="shared" ca="1" si="259"/>
        <v/>
      </c>
      <c r="I509" s="18">
        <f t="shared" ca="1" si="285"/>
        <v>0.44932252497688024</v>
      </c>
      <c r="J509" s="18" t="str">
        <f t="shared" ca="1" si="277"/>
        <v/>
      </c>
      <c r="K509" s="18" t="str">
        <f t="shared" ca="1" si="286"/>
        <v/>
      </c>
      <c r="L509" s="18" t="str">
        <f t="shared" ca="1" si="287"/>
        <v/>
      </c>
      <c r="M509" s="22">
        <f t="shared" ca="1" si="260"/>
        <v>0</v>
      </c>
      <c r="N509" s="18" t="str">
        <f t="shared" ca="1" si="288"/>
        <v/>
      </c>
      <c r="O509" s="22">
        <f t="shared" ca="1" si="278"/>
        <v>0</v>
      </c>
      <c r="P509" s="22" t="e">
        <f t="shared" ca="1" si="279"/>
        <v>#N/A</v>
      </c>
      <c r="Q509" s="18" t="e">
        <f t="shared" ca="1" si="280"/>
        <v>#N/A</v>
      </c>
      <c r="R509" s="22" t="e">
        <f t="shared" ca="1" si="281"/>
        <v>#N/A</v>
      </c>
      <c r="S509" s="18" t="e">
        <f t="shared" ca="1" si="282"/>
        <v>#N/A</v>
      </c>
      <c r="T509" s="18">
        <f t="shared" ca="1" si="292"/>
        <v>0</v>
      </c>
      <c r="U509" s="43">
        <f t="shared" ca="1" si="296"/>
        <v>0</v>
      </c>
      <c r="V509" s="29">
        <f t="shared" si="289"/>
        <v>1.3494318181818147E-2</v>
      </c>
      <c r="W509" s="29">
        <f t="shared" si="289"/>
        <v>-1.9447685725398954E-3</v>
      </c>
      <c r="X509" s="18">
        <f t="shared" ca="1" si="293"/>
        <v>0</v>
      </c>
      <c r="Y509" s="18">
        <f t="shared" ca="1" si="261"/>
        <v>77.438493932158352</v>
      </c>
      <c r="Z509" s="39">
        <f t="shared" ca="1" si="294"/>
        <v>0</v>
      </c>
      <c r="AA509" s="29">
        <f t="shared" ca="1" si="290"/>
        <v>2.0927441609228659E-2</v>
      </c>
      <c r="AB509" s="29">
        <f t="shared" ca="1" si="262"/>
        <v>3.9671916513394301E-2</v>
      </c>
      <c r="AC509" s="29">
        <f t="shared" ca="1" si="295"/>
        <v>-1.8029221147981445E-2</v>
      </c>
      <c r="AD509" s="22">
        <f t="shared" ca="1" si="263"/>
        <v>117</v>
      </c>
      <c r="AE509" s="114">
        <f t="shared" si="257"/>
        <v>0.51662969256100633</v>
      </c>
      <c r="AF509" s="112">
        <f t="shared" ca="1" si="264"/>
        <v>1.3939562455648107</v>
      </c>
      <c r="AG509" s="112"/>
      <c r="AH509" s="112"/>
      <c r="AI509" s="112"/>
      <c r="AJ509" s="112"/>
      <c r="AK509" s="94">
        <f t="shared" si="265"/>
        <v>0.56564832844306046</v>
      </c>
      <c r="AL509" s="94">
        <f t="shared" si="266"/>
        <v>0.51662969256100633</v>
      </c>
      <c r="AM509" s="94">
        <f t="shared" si="267"/>
        <v>0.15647722588609145</v>
      </c>
      <c r="AN509" s="94">
        <f t="shared" si="268"/>
        <v>-3.2399545765741847E-2</v>
      </c>
      <c r="AO509" s="94">
        <f t="shared" si="269"/>
        <v>-5.7278602510717515E-2</v>
      </c>
      <c r="AQ509" s="94">
        <f t="shared" si="270"/>
        <v>0.19373504959951363</v>
      </c>
      <c r="AR509" s="94">
        <f t="shared" si="271"/>
        <v>0.25633978157958093</v>
      </c>
      <c r="AS509" s="94">
        <f t="shared" si="272"/>
        <v>0.13758056247275111</v>
      </c>
      <c r="AT509" s="94">
        <f t="shared" si="273"/>
        <v>-4.2858007202881132E-2</v>
      </c>
      <c r="AU509" s="94">
        <f t="shared" si="274"/>
        <v>-0.22121968787515012</v>
      </c>
      <c r="AW509" s="94">
        <f t="shared" si="275"/>
        <v>0.2354813745959656</v>
      </c>
      <c r="AX509" s="94">
        <f t="shared" si="276"/>
        <v>0.55905776675869634</v>
      </c>
    </row>
    <row r="510" spans="1:50" x14ac:dyDescent="0.3">
      <c r="A510" s="21">
        <v>42348</v>
      </c>
      <c r="B510" s="9">
        <v>14.21</v>
      </c>
      <c r="C510" s="9">
        <v>102.55</v>
      </c>
      <c r="D510" s="18">
        <f t="shared" ca="1" si="283"/>
        <v>-36.949149391209026</v>
      </c>
      <c r="E510" s="11">
        <f t="shared" si="284"/>
        <v>490</v>
      </c>
      <c r="F510" s="43">
        <f t="shared" ca="1" si="258"/>
        <v>0.43617637632114564</v>
      </c>
      <c r="G510" s="18">
        <f t="shared" ca="1" si="291"/>
        <v>0</v>
      </c>
      <c r="H510" s="18" t="str">
        <f t="shared" ca="1" si="259"/>
        <v/>
      </c>
      <c r="I510" s="18">
        <f t="shared" ca="1" si="285"/>
        <v>0.43617637632114564</v>
      </c>
      <c r="J510" s="18" t="str">
        <f t="shared" ca="1" si="277"/>
        <v/>
      </c>
      <c r="K510" s="18" t="str">
        <f t="shared" ca="1" si="286"/>
        <v/>
      </c>
      <c r="L510" s="18" t="str">
        <f t="shared" ca="1" si="287"/>
        <v/>
      </c>
      <c r="M510" s="22">
        <f t="shared" ca="1" si="260"/>
        <v>0</v>
      </c>
      <c r="N510" s="18" t="str">
        <f t="shared" ca="1" si="288"/>
        <v/>
      </c>
      <c r="O510" s="22">
        <f t="shared" ca="1" si="278"/>
        <v>0</v>
      </c>
      <c r="P510" s="22" t="e">
        <f t="shared" ca="1" si="279"/>
        <v>#N/A</v>
      </c>
      <c r="Q510" s="18" t="e">
        <f t="shared" ca="1" si="280"/>
        <v>#N/A</v>
      </c>
      <c r="R510" s="22" t="e">
        <f t="shared" ca="1" si="281"/>
        <v>#N/A</v>
      </c>
      <c r="S510" s="18" t="e">
        <f t="shared" ca="1" si="282"/>
        <v>#N/A</v>
      </c>
      <c r="T510" s="18">
        <f t="shared" ca="1" si="292"/>
        <v>0</v>
      </c>
      <c r="U510" s="43">
        <f t="shared" ca="1" si="296"/>
        <v>0</v>
      </c>
      <c r="V510" s="29">
        <f t="shared" si="289"/>
        <v>-4.2046250875962662E-3</v>
      </c>
      <c r="W510" s="29">
        <f t="shared" si="289"/>
        <v>-8.7685113016371205E-4</v>
      </c>
      <c r="X510" s="18">
        <f t="shared" ca="1" si="293"/>
        <v>0</v>
      </c>
      <c r="Y510" s="18">
        <f t="shared" ca="1" si="261"/>
        <v>77.438493932158352</v>
      </c>
      <c r="Z510" s="39">
        <f t="shared" ca="1" si="294"/>
        <v>0</v>
      </c>
      <c r="AA510" s="29">
        <f t="shared" ca="1" si="290"/>
        <v>2.0927441609228659E-2</v>
      </c>
      <c r="AB510" s="29">
        <f t="shared" ca="1" si="262"/>
        <v>3.9671916513394301E-2</v>
      </c>
      <c r="AC510" s="29">
        <f t="shared" ca="1" si="295"/>
        <v>-1.8029221147981445E-2</v>
      </c>
      <c r="AD510" s="22">
        <f t="shared" ca="1" si="263"/>
        <v>118</v>
      </c>
      <c r="AE510" s="114">
        <f t="shared" si="257"/>
        <v>0.51518954419405039</v>
      </c>
      <c r="AF510" s="112">
        <f t="shared" ca="1" si="264"/>
        <v>1.367567851268314</v>
      </c>
      <c r="AG510" s="112"/>
      <c r="AH510" s="112"/>
      <c r="AI510" s="112"/>
      <c r="AJ510" s="112"/>
      <c r="AK510" s="94">
        <f t="shared" si="265"/>
        <v>0.5641605835336917</v>
      </c>
      <c r="AL510" s="94">
        <f t="shared" si="266"/>
        <v>0.51518954419405039</v>
      </c>
      <c r="AM510" s="94">
        <f t="shared" si="267"/>
        <v>0.1563714025972977</v>
      </c>
      <c r="AN510" s="94">
        <f t="shared" si="268"/>
        <v>-3.247559174182247E-2</v>
      </c>
      <c r="AO510" s="94">
        <f t="shared" si="269"/>
        <v>-5.756444652408621E-2</v>
      </c>
      <c r="AQ510" s="94">
        <f t="shared" si="270"/>
        <v>0.20549931956788353</v>
      </c>
      <c r="AR510" s="94">
        <f t="shared" si="271"/>
        <v>0.25512379080760178</v>
      </c>
      <c r="AS510" s="94">
        <f t="shared" si="272"/>
        <v>0.13788065154559201</v>
      </c>
      <c r="AT510" s="94">
        <f t="shared" si="273"/>
        <v>-4.6987851140456172E-2</v>
      </c>
      <c r="AU510" s="94">
        <f t="shared" si="274"/>
        <v>-0.22865210084033616</v>
      </c>
      <c r="AW510" s="94">
        <f t="shared" si="275"/>
        <v>0.23086892802473058</v>
      </c>
      <c r="AX510" s="94">
        <f t="shared" si="276"/>
        <v>0.5533769606416884</v>
      </c>
    </row>
    <row r="511" spans="1:50" x14ac:dyDescent="0.3">
      <c r="A511" s="21">
        <v>42349</v>
      </c>
      <c r="B511" s="9">
        <v>14.38</v>
      </c>
      <c r="C511" s="9">
        <v>103.11</v>
      </c>
      <c r="D511" s="18">
        <f t="shared" ca="1" si="283"/>
        <v>-37.058516759898218</v>
      </c>
      <c r="E511" s="11">
        <f t="shared" si="284"/>
        <v>491</v>
      </c>
      <c r="F511" s="43">
        <f t="shared" ca="1" si="258"/>
        <v>0.34097105056552535</v>
      </c>
      <c r="G511" s="18">
        <f t="shared" ca="1" si="291"/>
        <v>0</v>
      </c>
      <c r="H511" s="18" t="str">
        <f t="shared" ca="1" si="259"/>
        <v/>
      </c>
      <c r="I511" s="18">
        <f t="shared" ca="1" si="285"/>
        <v>0.34097105056552535</v>
      </c>
      <c r="J511" s="18" t="str">
        <f t="shared" ca="1" si="277"/>
        <v/>
      </c>
      <c r="K511" s="18" t="str">
        <f t="shared" ca="1" si="286"/>
        <v/>
      </c>
      <c r="L511" s="18" t="str">
        <f t="shared" ca="1" si="287"/>
        <v/>
      </c>
      <c r="M511" s="22">
        <f t="shared" ca="1" si="260"/>
        <v>0</v>
      </c>
      <c r="N511" s="18" t="str">
        <f t="shared" ca="1" si="288"/>
        <v/>
      </c>
      <c r="O511" s="22">
        <f t="shared" ca="1" si="278"/>
        <v>0</v>
      </c>
      <c r="P511" s="22" t="e">
        <f t="shared" ca="1" si="279"/>
        <v>#N/A</v>
      </c>
      <c r="Q511" s="18" t="e">
        <f t="shared" ca="1" si="280"/>
        <v>#N/A</v>
      </c>
      <c r="R511" s="22" t="e">
        <f t="shared" ca="1" si="281"/>
        <v>#N/A</v>
      </c>
      <c r="S511" s="18" t="e">
        <f t="shared" ca="1" si="282"/>
        <v>#N/A</v>
      </c>
      <c r="T511" s="18">
        <f t="shared" ca="1" si="292"/>
        <v>0</v>
      </c>
      <c r="U511" s="43">
        <f t="shared" ca="1" si="296"/>
        <v>0</v>
      </c>
      <c r="V511" s="29">
        <f t="shared" si="289"/>
        <v>1.1963406052075997E-2</v>
      </c>
      <c r="W511" s="29">
        <f t="shared" si="289"/>
        <v>5.4607508532423434E-3</v>
      </c>
      <c r="X511" s="18">
        <f t="shared" ca="1" si="293"/>
        <v>0</v>
      </c>
      <c r="Y511" s="18">
        <f t="shared" ca="1" si="261"/>
        <v>77.438493932158352</v>
      </c>
      <c r="Z511" s="39">
        <f t="shared" ca="1" si="294"/>
        <v>0</v>
      </c>
      <c r="AA511" s="29">
        <f t="shared" ca="1" si="290"/>
        <v>2.0927441609228659E-2</v>
      </c>
      <c r="AB511" s="29">
        <f t="shared" ca="1" si="262"/>
        <v>3.9671916513394301E-2</v>
      </c>
      <c r="AC511" s="29">
        <f t="shared" ca="1" si="295"/>
        <v>-1.8029221147981445E-2</v>
      </c>
      <c r="AD511" s="22">
        <f t="shared" ca="1" si="263"/>
        <v>119</v>
      </c>
      <c r="AE511" s="114">
        <f t="shared" si="257"/>
        <v>0.51417983617851082</v>
      </c>
      <c r="AF511" s="112">
        <f t="shared" ca="1" si="264"/>
        <v>1.2539182862461447</v>
      </c>
      <c r="AG511" s="112"/>
      <c r="AH511" s="112"/>
      <c r="AI511" s="112"/>
      <c r="AJ511" s="112"/>
      <c r="AK511" s="94">
        <f t="shared" si="265"/>
        <v>0.56345067975371832</v>
      </c>
      <c r="AL511" s="94">
        <f t="shared" si="266"/>
        <v>0.51417983617851082</v>
      </c>
      <c r="AM511" s="94">
        <f t="shared" si="267"/>
        <v>0.15628357415402769</v>
      </c>
      <c r="AN511" s="94">
        <f t="shared" si="268"/>
        <v>-3.2606280805631223E-2</v>
      </c>
      <c r="AO511" s="94">
        <f t="shared" si="269"/>
        <v>-5.7868917328990133E-2</v>
      </c>
      <c r="AQ511" s="94">
        <f t="shared" si="270"/>
        <v>0.21185631659791715</v>
      </c>
      <c r="AR511" s="94">
        <f t="shared" si="271"/>
        <v>0.25231217268682649</v>
      </c>
      <c r="AS511" s="94">
        <f t="shared" si="272"/>
        <v>0.1380795510972585</v>
      </c>
      <c r="AT511" s="94">
        <f t="shared" si="273"/>
        <v>-5.0533301320528211E-2</v>
      </c>
      <c r="AU511" s="94">
        <f t="shared" si="274"/>
        <v>-0.23852629051620652</v>
      </c>
      <c r="AW511" s="94">
        <f t="shared" si="275"/>
        <v>0.22715080780092101</v>
      </c>
      <c r="AX511" s="94">
        <f t="shared" si="276"/>
        <v>0.54772273368126068</v>
      </c>
    </row>
    <row r="512" spans="1:50" x14ac:dyDescent="0.3">
      <c r="A512" s="21">
        <v>42352</v>
      </c>
      <c r="B512" s="9">
        <v>13.56</v>
      </c>
      <c r="C512" s="9">
        <v>101.79</v>
      </c>
      <c r="D512" s="18">
        <f t="shared" ca="1" si="283"/>
        <v>-37.220007962273691</v>
      </c>
      <c r="E512" s="11">
        <f t="shared" si="284"/>
        <v>492</v>
      </c>
      <c r="F512" s="43">
        <f t="shared" ca="1" si="258"/>
        <v>0.20039143606902077</v>
      </c>
      <c r="G512" s="18">
        <f t="shared" ca="1" si="291"/>
        <v>0</v>
      </c>
      <c r="H512" s="18" t="str">
        <f t="shared" ca="1" si="259"/>
        <v/>
      </c>
      <c r="I512" s="18">
        <f t="shared" ca="1" si="285"/>
        <v>0.20039143606902077</v>
      </c>
      <c r="J512" s="18" t="str">
        <f t="shared" ca="1" si="277"/>
        <v/>
      </c>
      <c r="K512" s="18">
        <f t="shared" ca="1" si="286"/>
        <v>0.20039143606902077</v>
      </c>
      <c r="L512" s="18" t="str">
        <f t="shared" ca="1" si="287"/>
        <v/>
      </c>
      <c r="M512" s="22">
        <f t="shared" ca="1" si="260"/>
        <v>0</v>
      </c>
      <c r="N512" s="18" t="str">
        <f t="shared" ca="1" si="288"/>
        <v/>
      </c>
      <c r="O512" s="22">
        <f t="shared" ca="1" si="278"/>
        <v>0</v>
      </c>
      <c r="P512" s="22" t="e">
        <f t="shared" ca="1" si="279"/>
        <v>#N/A</v>
      </c>
      <c r="Q512" s="18" t="e">
        <f t="shared" ca="1" si="280"/>
        <v>#N/A</v>
      </c>
      <c r="R512" s="22" t="e">
        <f t="shared" ca="1" si="281"/>
        <v>#N/A</v>
      </c>
      <c r="S512" s="18" t="e">
        <f t="shared" ca="1" si="282"/>
        <v>#N/A</v>
      </c>
      <c r="T512" s="18">
        <f t="shared" ca="1" si="292"/>
        <v>0</v>
      </c>
      <c r="U512" s="43">
        <f t="shared" ca="1" si="296"/>
        <v>0</v>
      </c>
      <c r="V512" s="29">
        <f t="shared" si="289"/>
        <v>-5.7023643949930473E-2</v>
      </c>
      <c r="W512" s="29">
        <f t="shared" si="289"/>
        <v>-1.2801862089031066E-2</v>
      </c>
      <c r="X512" s="18">
        <f t="shared" ca="1" si="293"/>
        <v>0</v>
      </c>
      <c r="Y512" s="18">
        <f t="shared" ca="1" si="261"/>
        <v>77.438493932158352</v>
      </c>
      <c r="Z512" s="39">
        <f t="shared" ca="1" si="294"/>
        <v>0</v>
      </c>
      <c r="AA512" s="29">
        <f t="shared" ca="1" si="290"/>
        <v>2.0927441609228659E-2</v>
      </c>
      <c r="AB512" s="29">
        <f t="shared" ca="1" si="262"/>
        <v>3.9671916513394301E-2</v>
      </c>
      <c r="AC512" s="29">
        <f t="shared" ca="1" si="295"/>
        <v>-1.8029221147981445E-2</v>
      </c>
      <c r="AD512" s="22">
        <f t="shared" ca="1" si="263"/>
        <v>120</v>
      </c>
      <c r="AE512" s="114">
        <f t="shared" si="257"/>
        <v>0.51352730926687673</v>
      </c>
      <c r="AF512" s="112">
        <f t="shared" ca="1" si="264"/>
        <v>1.0930165912801226</v>
      </c>
      <c r="AG512" s="112"/>
      <c r="AH512" s="112"/>
      <c r="AI512" s="112"/>
      <c r="AJ512" s="112"/>
      <c r="AK512" s="94">
        <f t="shared" si="265"/>
        <v>0.56313341453497878</v>
      </c>
      <c r="AL512" s="94">
        <f t="shared" si="266"/>
        <v>0.51352730926687673</v>
      </c>
      <c r="AM512" s="94">
        <f t="shared" si="267"/>
        <v>0.15620444584443102</v>
      </c>
      <c r="AN512" s="94">
        <f t="shared" si="268"/>
        <v>-3.2737616633034934E-2</v>
      </c>
      <c r="AO512" s="94">
        <f t="shared" si="269"/>
        <v>-5.8134743540425179E-2</v>
      </c>
      <c r="AQ512" s="94">
        <f t="shared" si="270"/>
        <v>0.22078891651809765</v>
      </c>
      <c r="AR512" s="94">
        <f t="shared" si="271"/>
        <v>0.25001539863759509</v>
      </c>
      <c r="AS512" s="94">
        <f t="shared" si="272"/>
        <v>0.13835410907328088</v>
      </c>
      <c r="AT512" s="94">
        <f t="shared" si="273"/>
        <v>-5.4532052821128454E-2</v>
      </c>
      <c r="AU512" s="94">
        <f t="shared" si="274"/>
        <v>-0.24698727490996392</v>
      </c>
      <c r="AW512" s="94">
        <f t="shared" si="275"/>
        <v>0.22417573775635835</v>
      </c>
      <c r="AX512" s="94">
        <f t="shared" si="276"/>
        <v>0.54222508754159615</v>
      </c>
    </row>
    <row r="513" spans="1:50" x14ac:dyDescent="0.3">
      <c r="A513" s="21">
        <v>42353</v>
      </c>
      <c r="B513" s="9">
        <v>13.63</v>
      </c>
      <c r="C513" s="9">
        <v>101.52</v>
      </c>
      <c r="D513" s="18">
        <f t="shared" ca="1" si="283"/>
        <v>-37.015312980941395</v>
      </c>
      <c r="E513" s="11">
        <f t="shared" si="284"/>
        <v>493</v>
      </c>
      <c r="F513" s="43">
        <f t="shared" ca="1" si="258"/>
        <v>0.37858034755014419</v>
      </c>
      <c r="G513" s="18">
        <f t="shared" ca="1" si="291"/>
        <v>0</v>
      </c>
      <c r="H513" s="18" t="str">
        <f t="shared" ca="1" si="259"/>
        <v/>
      </c>
      <c r="I513" s="18">
        <f t="shared" ca="1" si="285"/>
        <v>0.37858034755014419</v>
      </c>
      <c r="J513" s="18" t="str">
        <f t="shared" ca="1" si="277"/>
        <v/>
      </c>
      <c r="K513" s="18" t="str">
        <f t="shared" ca="1" si="286"/>
        <v/>
      </c>
      <c r="L513" s="18" t="str">
        <f t="shared" ca="1" si="287"/>
        <v/>
      </c>
      <c r="M513" s="22">
        <f t="shared" ca="1" si="260"/>
        <v>0</v>
      </c>
      <c r="N513" s="18" t="str">
        <f t="shared" ca="1" si="288"/>
        <v/>
      </c>
      <c r="O513" s="22">
        <f t="shared" ca="1" si="278"/>
        <v>0</v>
      </c>
      <c r="P513" s="22" t="e">
        <f t="shared" ca="1" si="279"/>
        <v>#N/A</v>
      </c>
      <c r="Q513" s="18" t="e">
        <f t="shared" ca="1" si="280"/>
        <v>#N/A</v>
      </c>
      <c r="R513" s="22" t="e">
        <f t="shared" ca="1" si="281"/>
        <v>#N/A</v>
      </c>
      <c r="S513" s="18" t="e">
        <f t="shared" ca="1" si="282"/>
        <v>#N/A</v>
      </c>
      <c r="T513" s="18">
        <f t="shared" ca="1" si="292"/>
        <v>0</v>
      </c>
      <c r="U513" s="43">
        <f t="shared" ca="1" si="296"/>
        <v>0</v>
      </c>
      <c r="V513" s="29">
        <f t="shared" si="289"/>
        <v>5.1622418879056255E-3</v>
      </c>
      <c r="W513" s="29">
        <f t="shared" si="289"/>
        <v>-2.6525198938993047E-3</v>
      </c>
      <c r="X513" s="18">
        <f t="shared" ca="1" si="293"/>
        <v>0</v>
      </c>
      <c r="Y513" s="18">
        <f t="shared" ca="1" si="261"/>
        <v>77.438493932158352</v>
      </c>
      <c r="Z513" s="39">
        <f t="shared" ca="1" si="294"/>
        <v>0</v>
      </c>
      <c r="AA513" s="29">
        <f t="shared" ca="1" si="290"/>
        <v>2.0927441609228659E-2</v>
      </c>
      <c r="AB513" s="29">
        <f t="shared" ca="1" si="262"/>
        <v>3.9671916513394301E-2</v>
      </c>
      <c r="AC513" s="29">
        <f t="shared" ca="1" si="295"/>
        <v>-1.8029221147981445E-2</v>
      </c>
      <c r="AD513" s="22">
        <f t="shared" ca="1" si="263"/>
        <v>121</v>
      </c>
      <c r="AE513" s="114">
        <f t="shared" si="257"/>
        <v>0.51296897643210604</v>
      </c>
      <c r="AF513" s="112">
        <f t="shared" ca="1" si="264"/>
        <v>1.2765916632238252</v>
      </c>
      <c r="AG513" s="112"/>
      <c r="AH513" s="112"/>
      <c r="AI513" s="112"/>
      <c r="AJ513" s="112"/>
      <c r="AK513" s="94">
        <f t="shared" si="265"/>
        <v>0.56329262548580017</v>
      </c>
      <c r="AL513" s="94">
        <f t="shared" si="266"/>
        <v>0.51296897643210604</v>
      </c>
      <c r="AM513" s="94">
        <f t="shared" si="267"/>
        <v>0.15611732752662569</v>
      </c>
      <c r="AN513" s="94">
        <f t="shared" si="268"/>
        <v>-3.297538725204583E-2</v>
      </c>
      <c r="AO513" s="94">
        <f t="shared" si="269"/>
        <v>-5.8540420662540865E-2</v>
      </c>
      <c r="AQ513" s="94">
        <f t="shared" si="270"/>
        <v>0.22918457056304861</v>
      </c>
      <c r="AR513" s="94">
        <f t="shared" si="271"/>
        <v>0.25225230888993544</v>
      </c>
      <c r="AS513" s="94">
        <f t="shared" si="272"/>
        <v>0.13837343312583641</v>
      </c>
      <c r="AT513" s="94">
        <f t="shared" si="273"/>
        <v>-5.7908475390156054E-2</v>
      </c>
      <c r="AU513" s="94">
        <f t="shared" si="274"/>
        <v>-0.25267178871548618</v>
      </c>
      <c r="AW513" s="94">
        <f t="shared" si="275"/>
        <v>0.22195067103115274</v>
      </c>
      <c r="AX513" s="94">
        <f t="shared" si="276"/>
        <v>0.53704019295882077</v>
      </c>
    </row>
    <row r="514" spans="1:50" x14ac:dyDescent="0.3">
      <c r="A514" s="21">
        <v>42354</v>
      </c>
      <c r="B514" s="9">
        <v>14.17</v>
      </c>
      <c r="C514" s="9">
        <v>102.75</v>
      </c>
      <c r="D514" s="18">
        <f t="shared" ca="1" si="283"/>
        <v>-37.088923451455166</v>
      </c>
      <c r="E514" s="11">
        <f t="shared" si="284"/>
        <v>494</v>
      </c>
      <c r="F514" s="43">
        <f t="shared" ca="1" si="258"/>
        <v>0.31450173883638638</v>
      </c>
      <c r="G514" s="18">
        <f t="shared" ca="1" si="291"/>
        <v>0</v>
      </c>
      <c r="H514" s="18" t="str">
        <f t="shared" ca="1" si="259"/>
        <v/>
      </c>
      <c r="I514" s="18">
        <f t="shared" ca="1" si="285"/>
        <v>0.31450173883638638</v>
      </c>
      <c r="J514" s="18" t="str">
        <f t="shared" ca="1" si="277"/>
        <v/>
      </c>
      <c r="K514" s="18" t="str">
        <f t="shared" ca="1" si="286"/>
        <v/>
      </c>
      <c r="L514" s="18" t="str">
        <f t="shared" ca="1" si="287"/>
        <v/>
      </c>
      <c r="M514" s="22">
        <f t="shared" ca="1" si="260"/>
        <v>0</v>
      </c>
      <c r="N514" s="18" t="str">
        <f t="shared" ca="1" si="288"/>
        <v/>
      </c>
      <c r="O514" s="22">
        <f t="shared" ca="1" si="278"/>
        <v>0</v>
      </c>
      <c r="P514" s="22" t="e">
        <f t="shared" ca="1" si="279"/>
        <v>#N/A</v>
      </c>
      <c r="Q514" s="18" t="e">
        <f t="shared" ca="1" si="280"/>
        <v>#N/A</v>
      </c>
      <c r="R514" s="22" t="e">
        <f t="shared" ca="1" si="281"/>
        <v>#N/A</v>
      </c>
      <c r="S514" s="18" t="e">
        <f t="shared" ca="1" si="282"/>
        <v>#N/A</v>
      </c>
      <c r="T514" s="18">
        <f t="shared" ca="1" si="292"/>
        <v>0</v>
      </c>
      <c r="U514" s="43">
        <f t="shared" ca="1" si="296"/>
        <v>0</v>
      </c>
      <c r="V514" s="29">
        <f t="shared" si="289"/>
        <v>3.9618488628026347E-2</v>
      </c>
      <c r="W514" s="29">
        <f t="shared" si="289"/>
        <v>1.2115839243498858E-2</v>
      </c>
      <c r="X514" s="18">
        <f t="shared" ca="1" si="293"/>
        <v>0</v>
      </c>
      <c r="Y514" s="18">
        <f t="shared" ca="1" si="261"/>
        <v>77.438493932158352</v>
      </c>
      <c r="Z514" s="39">
        <f t="shared" ca="1" si="294"/>
        <v>0</v>
      </c>
      <c r="AA514" s="29">
        <f t="shared" ca="1" si="290"/>
        <v>2.0927441609228659E-2</v>
      </c>
      <c r="AB514" s="29">
        <f t="shared" ca="1" si="262"/>
        <v>3.9671916513394301E-2</v>
      </c>
      <c r="AC514" s="29">
        <f t="shared" ca="1" si="295"/>
        <v>-1.8029221147981445E-2</v>
      </c>
      <c r="AD514" s="22">
        <f t="shared" ca="1" si="263"/>
        <v>122</v>
      </c>
      <c r="AE514" s="114">
        <f t="shared" si="257"/>
        <v>0.51132604027287643</v>
      </c>
      <c r="AF514" s="112">
        <f t="shared" ca="1" si="264"/>
        <v>1.1975573351322324</v>
      </c>
      <c r="AG514" s="112"/>
      <c r="AH514" s="112"/>
      <c r="AI514" s="112"/>
      <c r="AJ514" s="112"/>
      <c r="AK514" s="94">
        <f t="shared" si="265"/>
        <v>0.56251675861231865</v>
      </c>
      <c r="AL514" s="94">
        <f t="shared" si="266"/>
        <v>0.51132604027287643</v>
      </c>
      <c r="AM514" s="94">
        <f t="shared" si="267"/>
        <v>0.15606461821686818</v>
      </c>
      <c r="AN514" s="94">
        <f t="shared" si="268"/>
        <v>-3.3327018258604936E-2</v>
      </c>
      <c r="AO514" s="94">
        <f t="shared" si="269"/>
        <v>-5.9246267330452303E-2</v>
      </c>
      <c r="AQ514" s="94">
        <f t="shared" si="270"/>
        <v>0.22982642959972671</v>
      </c>
      <c r="AR514" s="94">
        <f t="shared" si="271"/>
        <v>0.25179288896880592</v>
      </c>
      <c r="AS514" s="94">
        <f t="shared" si="272"/>
        <v>0.13828530586628365</v>
      </c>
      <c r="AT514" s="94">
        <f t="shared" si="273"/>
        <v>-5.9488019207683054E-2</v>
      </c>
      <c r="AU514" s="94">
        <f t="shared" si="274"/>
        <v>-0.25883889555822343</v>
      </c>
      <c r="AW514" s="94">
        <f t="shared" si="275"/>
        <v>0.21954844465514259</v>
      </c>
      <c r="AX514" s="94">
        <f t="shared" si="276"/>
        <v>0.5318401680460616</v>
      </c>
    </row>
    <row r="515" spans="1:50" x14ac:dyDescent="0.3">
      <c r="A515" s="21">
        <v>42355</v>
      </c>
      <c r="B515" s="9">
        <v>13.34</v>
      </c>
      <c r="C515" s="9">
        <v>100.5</v>
      </c>
      <c r="D515" s="18">
        <f t="shared" ca="1" si="283"/>
        <v>-36.796465273686081</v>
      </c>
      <c r="E515" s="11">
        <f t="shared" si="284"/>
        <v>495</v>
      </c>
      <c r="F515" s="43">
        <f t="shared" ca="1" si="258"/>
        <v>0.56908934040453529</v>
      </c>
      <c r="G515" s="18">
        <f t="shared" ca="1" si="291"/>
        <v>0</v>
      </c>
      <c r="H515" s="18" t="str">
        <f t="shared" ca="1" si="259"/>
        <v/>
      </c>
      <c r="I515" s="18">
        <f t="shared" ca="1" si="285"/>
        <v>0.56908934040453529</v>
      </c>
      <c r="J515" s="18" t="str">
        <f t="shared" ca="1" si="277"/>
        <v/>
      </c>
      <c r="K515" s="18" t="str">
        <f t="shared" ca="1" si="286"/>
        <v/>
      </c>
      <c r="L515" s="18" t="str">
        <f t="shared" ca="1" si="287"/>
        <v/>
      </c>
      <c r="M515" s="22">
        <f t="shared" ca="1" si="260"/>
        <v>0</v>
      </c>
      <c r="N515" s="18" t="str">
        <f t="shared" ca="1" si="288"/>
        <v/>
      </c>
      <c r="O515" s="22">
        <f t="shared" ca="1" si="278"/>
        <v>0</v>
      </c>
      <c r="P515" s="22" t="e">
        <f t="shared" ca="1" si="279"/>
        <v>#N/A</v>
      </c>
      <c r="Q515" s="18" t="e">
        <f t="shared" ca="1" si="280"/>
        <v>#N/A</v>
      </c>
      <c r="R515" s="22" t="e">
        <f t="shared" ca="1" si="281"/>
        <v>#N/A</v>
      </c>
      <c r="S515" s="18" t="e">
        <f t="shared" ca="1" si="282"/>
        <v>#N/A</v>
      </c>
      <c r="T515" s="18">
        <f t="shared" ca="1" si="292"/>
        <v>0</v>
      </c>
      <c r="U515" s="43">
        <f t="shared" ca="1" si="296"/>
        <v>0</v>
      </c>
      <c r="V515" s="29">
        <f t="shared" si="289"/>
        <v>-5.8574453069865917E-2</v>
      </c>
      <c r="W515" s="29">
        <f t="shared" si="289"/>
        <v>-2.1897810218978103E-2</v>
      </c>
      <c r="X515" s="18">
        <f t="shared" ca="1" si="293"/>
        <v>0</v>
      </c>
      <c r="Y515" s="18">
        <f t="shared" ca="1" si="261"/>
        <v>77.438493932158352</v>
      </c>
      <c r="Z515" s="39">
        <f t="shared" ca="1" si="294"/>
        <v>0</v>
      </c>
      <c r="AA515" s="29">
        <f t="shared" ca="1" si="290"/>
        <v>2.0927441609228659E-2</v>
      </c>
      <c r="AB515" s="29">
        <f t="shared" ca="1" si="262"/>
        <v>3.9671916513394301E-2</v>
      </c>
      <c r="AC515" s="29">
        <f t="shared" ca="1" si="295"/>
        <v>-1.8029221147981445E-2</v>
      </c>
      <c r="AD515" s="22">
        <f t="shared" ca="1" si="263"/>
        <v>123</v>
      </c>
      <c r="AE515" s="114">
        <f t="shared" si="257"/>
        <v>0.51048822002941496</v>
      </c>
      <c r="AF515" s="112">
        <f t="shared" ca="1" si="264"/>
        <v>1.4646362998951012</v>
      </c>
      <c r="AG515" s="112"/>
      <c r="AH515" s="112"/>
      <c r="AI515" s="112"/>
      <c r="AJ515" s="112"/>
      <c r="AK515" s="94">
        <f t="shared" si="265"/>
        <v>0.5629211064814641</v>
      </c>
      <c r="AL515" s="94">
        <f t="shared" si="266"/>
        <v>0.51048822002941496</v>
      </c>
      <c r="AM515" s="94">
        <f t="shared" si="267"/>
        <v>0.1560343693975014</v>
      </c>
      <c r="AN515" s="94">
        <f t="shared" si="268"/>
        <v>-3.3647814576439228E-2</v>
      </c>
      <c r="AO515" s="94">
        <f t="shared" si="269"/>
        <v>-5.9773588499380921E-2</v>
      </c>
      <c r="AQ515" s="94">
        <f t="shared" si="270"/>
        <v>0.22524947154901567</v>
      </c>
      <c r="AR515" s="94">
        <f t="shared" si="271"/>
        <v>0.24978347175918039</v>
      </c>
      <c r="AS515" s="94">
        <f t="shared" si="272"/>
        <v>0.13818335384721436</v>
      </c>
      <c r="AT515" s="94">
        <f t="shared" si="273"/>
        <v>-5.8282448979591867E-2</v>
      </c>
      <c r="AU515" s="94">
        <f t="shared" si="274"/>
        <v>-0.25874621848739499</v>
      </c>
      <c r="AW515" s="94">
        <f t="shared" si="275"/>
        <v>0.21611594679591428</v>
      </c>
      <c r="AX515" s="94">
        <f t="shared" si="276"/>
        <v>0.52779976148356567</v>
      </c>
    </row>
    <row r="516" spans="1:50" x14ac:dyDescent="0.3">
      <c r="A516" s="21">
        <v>42356</v>
      </c>
      <c r="B516" s="9">
        <v>13.635</v>
      </c>
      <c r="C516" s="9">
        <v>102.04</v>
      </c>
      <c r="D516" s="18">
        <f t="shared" ca="1" si="283"/>
        <v>-37.269725537581373</v>
      </c>
      <c r="E516" s="11">
        <f t="shared" si="284"/>
        <v>496</v>
      </c>
      <c r="F516" s="43">
        <f t="shared" ca="1" si="258"/>
        <v>0.15711181793722606</v>
      </c>
      <c r="G516" s="18">
        <f t="shared" ca="1" si="291"/>
        <v>0</v>
      </c>
      <c r="H516" s="18" t="str">
        <f t="shared" ca="1" si="259"/>
        <v/>
      </c>
      <c r="I516" s="18">
        <f t="shared" ca="1" si="285"/>
        <v>0.15711181793722606</v>
      </c>
      <c r="J516" s="18" t="str">
        <f t="shared" ca="1" si="277"/>
        <v/>
      </c>
      <c r="K516" s="18">
        <f t="shared" ca="1" si="286"/>
        <v>0.15711181793722606</v>
      </c>
      <c r="L516" s="18" t="str">
        <f t="shared" ca="1" si="287"/>
        <v/>
      </c>
      <c r="M516" s="22">
        <f t="shared" ca="1" si="260"/>
        <v>0</v>
      </c>
      <c r="N516" s="18" t="str">
        <f t="shared" ca="1" si="288"/>
        <v/>
      </c>
      <c r="O516" s="22">
        <f t="shared" ca="1" si="278"/>
        <v>0</v>
      </c>
      <c r="P516" s="22" t="e">
        <f t="shared" ca="1" si="279"/>
        <v>#N/A</v>
      </c>
      <c r="Q516" s="18" t="e">
        <f t="shared" ca="1" si="280"/>
        <v>#N/A</v>
      </c>
      <c r="R516" s="22" t="e">
        <f t="shared" ca="1" si="281"/>
        <v>#N/A</v>
      </c>
      <c r="S516" s="18" t="e">
        <f t="shared" ca="1" si="282"/>
        <v>#N/A</v>
      </c>
      <c r="T516" s="18">
        <f t="shared" ca="1" si="292"/>
        <v>0</v>
      </c>
      <c r="U516" s="43">
        <f t="shared" ca="1" si="296"/>
        <v>0</v>
      </c>
      <c r="V516" s="29">
        <f t="shared" si="289"/>
        <v>2.2113943028485752E-2</v>
      </c>
      <c r="W516" s="29">
        <f t="shared" si="289"/>
        <v>1.5323383084577176E-2</v>
      </c>
      <c r="X516" s="18">
        <f t="shared" ca="1" si="293"/>
        <v>0</v>
      </c>
      <c r="Y516" s="18">
        <f t="shared" ca="1" si="261"/>
        <v>77.438493932158352</v>
      </c>
      <c r="Z516" s="39">
        <f t="shared" ca="1" si="294"/>
        <v>0</v>
      </c>
      <c r="AA516" s="29">
        <f t="shared" ca="1" si="290"/>
        <v>2.0927441609228659E-2</v>
      </c>
      <c r="AB516" s="29">
        <f t="shared" ca="1" si="262"/>
        <v>3.9671916513394301E-2</v>
      </c>
      <c r="AC516" s="29">
        <f t="shared" ca="1" si="295"/>
        <v>-1.8029221147981445E-2</v>
      </c>
      <c r="AD516" s="22">
        <f t="shared" ca="1" si="263"/>
        <v>124</v>
      </c>
      <c r="AE516" s="114">
        <f t="shared" si="257"/>
        <v>0.50815616186404522</v>
      </c>
      <c r="AF516" s="112">
        <f t="shared" ca="1" si="264"/>
        <v>1.0081807477409026</v>
      </c>
      <c r="AG516" s="112"/>
      <c r="AH516" s="112"/>
      <c r="AI516" s="112"/>
      <c r="AJ516" s="112"/>
      <c r="AK516" s="94">
        <f t="shared" si="265"/>
        <v>0.56070933314805327</v>
      </c>
      <c r="AL516" s="94">
        <f t="shared" si="266"/>
        <v>0.50815616186404522</v>
      </c>
      <c r="AM516" s="94">
        <f t="shared" si="267"/>
        <v>0.15595406264494235</v>
      </c>
      <c r="AN516" s="94">
        <f t="shared" si="268"/>
        <v>-3.3961048446905034E-2</v>
      </c>
      <c r="AO516" s="94">
        <f t="shared" si="269"/>
        <v>-6.0568009910292937E-2</v>
      </c>
      <c r="AQ516" s="94">
        <f t="shared" si="270"/>
        <v>0.22398914518317498</v>
      </c>
      <c r="AR516" s="94">
        <f t="shared" si="271"/>
        <v>0.24877351852037305</v>
      </c>
      <c r="AS516" s="94">
        <f t="shared" si="272"/>
        <v>0.13799770493745439</v>
      </c>
      <c r="AT516" s="94">
        <f t="shared" si="273"/>
        <v>-5.9056230492196882E-2</v>
      </c>
      <c r="AU516" s="94">
        <f t="shared" si="274"/>
        <v>-0.2636566626650661</v>
      </c>
      <c r="AW516" s="94">
        <f t="shared" si="275"/>
        <v>0.2135202611740489</v>
      </c>
      <c r="AX516" s="94">
        <f t="shared" si="276"/>
        <v>0.52203369740102656</v>
      </c>
    </row>
    <row r="517" spans="1:50" x14ac:dyDescent="0.3">
      <c r="A517" s="21">
        <v>42359</v>
      </c>
      <c r="B517" s="9">
        <v>13.76</v>
      </c>
      <c r="C517" s="9">
        <v>103.15</v>
      </c>
      <c r="D517" s="18">
        <f t="shared" ca="1" si="283"/>
        <v>-37.698471571947458</v>
      </c>
      <c r="E517" s="11">
        <f t="shared" si="284"/>
        <v>497</v>
      </c>
      <c r="F517" s="43">
        <f t="shared" ca="1" si="258"/>
        <v>-0.21611564796492683</v>
      </c>
      <c r="G517" s="18">
        <f t="shared" ca="1" si="291"/>
        <v>0</v>
      </c>
      <c r="H517" s="18" t="str">
        <f t="shared" ca="1" si="259"/>
        <v/>
      </c>
      <c r="I517" s="18">
        <f t="shared" ca="1" si="285"/>
        <v>-0.21611564796492683</v>
      </c>
      <c r="J517" s="18" t="str">
        <f t="shared" ca="1" si="277"/>
        <v/>
      </c>
      <c r="K517" s="18">
        <f t="shared" ca="1" si="286"/>
        <v>-0.21611564796492683</v>
      </c>
      <c r="L517" s="18" t="str">
        <f t="shared" ca="1" si="287"/>
        <v/>
      </c>
      <c r="M517" s="22">
        <f t="shared" ca="1" si="260"/>
        <v>0</v>
      </c>
      <c r="N517" s="18" t="str">
        <f t="shared" ca="1" si="288"/>
        <v/>
      </c>
      <c r="O517" s="22">
        <f t="shared" ca="1" si="278"/>
        <v>0</v>
      </c>
      <c r="P517" s="22" t="e">
        <f t="shared" ca="1" si="279"/>
        <v>#N/A</v>
      </c>
      <c r="Q517" s="18" t="e">
        <f t="shared" ca="1" si="280"/>
        <v>#N/A</v>
      </c>
      <c r="R517" s="22" t="e">
        <f t="shared" ca="1" si="281"/>
        <v>#N/A</v>
      </c>
      <c r="S517" s="18" t="e">
        <f t="shared" ca="1" si="282"/>
        <v>#N/A</v>
      </c>
      <c r="T517" s="18">
        <f t="shared" ca="1" si="292"/>
        <v>0</v>
      </c>
      <c r="U517" s="43">
        <f t="shared" ca="1" si="296"/>
        <v>0</v>
      </c>
      <c r="V517" s="29">
        <f t="shared" si="289"/>
        <v>9.1675834250091685E-3</v>
      </c>
      <c r="W517" s="29">
        <f t="shared" si="289"/>
        <v>1.0878087024696191E-2</v>
      </c>
      <c r="X517" s="18">
        <f t="shared" ca="1" si="293"/>
        <v>0</v>
      </c>
      <c r="Y517" s="18">
        <f t="shared" ca="1" si="261"/>
        <v>77.438493932158352</v>
      </c>
      <c r="Z517" s="39">
        <f t="shared" ca="1" si="294"/>
        <v>0</v>
      </c>
      <c r="AA517" s="29">
        <f t="shared" ca="1" si="290"/>
        <v>2.0927441609228659E-2</v>
      </c>
      <c r="AB517" s="29">
        <f t="shared" ca="1" si="262"/>
        <v>3.9671916513394301E-2</v>
      </c>
      <c r="AC517" s="29">
        <f t="shared" ca="1" si="295"/>
        <v>-1.8029221147981445E-2</v>
      </c>
      <c r="AD517" s="22">
        <f t="shared" ca="1" si="263"/>
        <v>125</v>
      </c>
      <c r="AE517" s="114">
        <f t="shared" si="257"/>
        <v>0.50682451697700293</v>
      </c>
      <c r="AF517" s="112">
        <f t="shared" ca="1" si="264"/>
        <v>0.60036999789466572</v>
      </c>
      <c r="AG517" s="112"/>
      <c r="AH517" s="112"/>
      <c r="AI517" s="112"/>
      <c r="AJ517" s="112"/>
      <c r="AK517" s="94">
        <f t="shared" si="265"/>
        <v>0.55901474719621491</v>
      </c>
      <c r="AL517" s="94">
        <f t="shared" si="266"/>
        <v>0.50682451697700293</v>
      </c>
      <c r="AM517" s="94">
        <f t="shared" si="267"/>
        <v>0.15585063441220903</v>
      </c>
      <c r="AN517" s="94">
        <f t="shared" si="268"/>
        <v>-3.4169051068453457E-2</v>
      </c>
      <c r="AO517" s="94">
        <f t="shared" si="269"/>
        <v>-6.1123702442254312E-2</v>
      </c>
      <c r="AQ517" s="94">
        <f t="shared" si="270"/>
        <v>0.22381553691378364</v>
      </c>
      <c r="AR517" s="94">
        <f t="shared" si="271"/>
        <v>0.24862791388220021</v>
      </c>
      <c r="AS517" s="94">
        <f t="shared" si="272"/>
        <v>0.13784878339444584</v>
      </c>
      <c r="AT517" s="94">
        <f t="shared" si="273"/>
        <v>-5.9407683073229293E-2</v>
      </c>
      <c r="AU517" s="94">
        <f t="shared" si="274"/>
        <v>-0.26543145258103251</v>
      </c>
      <c r="AW517" s="94">
        <f t="shared" si="275"/>
        <v>0.21211946155939179</v>
      </c>
      <c r="AX517" s="94">
        <f t="shared" si="276"/>
        <v>0.51889213398170053</v>
      </c>
    </row>
    <row r="518" spans="1:50" x14ac:dyDescent="0.3">
      <c r="A518" s="21">
        <v>42360</v>
      </c>
      <c r="B518" s="9">
        <v>13.68</v>
      </c>
      <c r="C518" s="9">
        <v>102.61</v>
      </c>
      <c r="D518" s="18">
        <f t="shared" ca="1" si="283"/>
        <v>-37.509081609282873</v>
      </c>
      <c r="E518" s="11">
        <f t="shared" si="284"/>
        <v>498</v>
      </c>
      <c r="F518" s="43">
        <f t="shared" ca="1" si="258"/>
        <v>-5.1249899557207754E-2</v>
      </c>
      <c r="G518" s="18">
        <f t="shared" ca="1" si="291"/>
        <v>0</v>
      </c>
      <c r="H518" s="18" t="str">
        <f t="shared" ca="1" si="259"/>
        <v/>
      </c>
      <c r="I518" s="18">
        <f t="shared" ca="1" si="285"/>
        <v>-5.1249899557207754E-2</v>
      </c>
      <c r="J518" s="18" t="str">
        <f t="shared" ca="1" si="277"/>
        <v/>
      </c>
      <c r="K518" s="18">
        <f t="shared" ca="1" si="286"/>
        <v>-5.1249899557207754E-2</v>
      </c>
      <c r="L518" s="18" t="str">
        <f t="shared" ca="1" si="287"/>
        <v/>
      </c>
      <c r="M518" s="22">
        <f t="shared" ca="1" si="260"/>
        <v>0</v>
      </c>
      <c r="N518" s="18" t="str">
        <f t="shared" ca="1" si="288"/>
        <v/>
      </c>
      <c r="O518" s="22">
        <f t="shared" ca="1" si="278"/>
        <v>0</v>
      </c>
      <c r="P518" s="22" t="e">
        <f t="shared" ca="1" si="279"/>
        <v>#N/A</v>
      </c>
      <c r="Q518" s="18" t="e">
        <f t="shared" ca="1" si="280"/>
        <v>#N/A</v>
      </c>
      <c r="R518" s="22" t="e">
        <f t="shared" ca="1" si="281"/>
        <v>#N/A</v>
      </c>
      <c r="S518" s="18" t="e">
        <f t="shared" ca="1" si="282"/>
        <v>#N/A</v>
      </c>
      <c r="T518" s="18">
        <f t="shared" ca="1" si="292"/>
        <v>0</v>
      </c>
      <c r="U518" s="43">
        <f t="shared" ca="1" si="296"/>
        <v>0</v>
      </c>
      <c r="V518" s="29">
        <f t="shared" si="289"/>
        <v>-5.8139534883720981E-3</v>
      </c>
      <c r="W518" s="29">
        <f t="shared" si="289"/>
        <v>-5.2350945225400503E-3</v>
      </c>
      <c r="X518" s="18">
        <f t="shared" ca="1" si="293"/>
        <v>0</v>
      </c>
      <c r="Y518" s="18">
        <f t="shared" ca="1" si="261"/>
        <v>77.438493932158352</v>
      </c>
      <c r="Z518" s="39">
        <f t="shared" ca="1" si="294"/>
        <v>0</v>
      </c>
      <c r="AA518" s="29">
        <f t="shared" ca="1" si="290"/>
        <v>2.0927441609228659E-2</v>
      </c>
      <c r="AB518" s="29">
        <f t="shared" ca="1" si="262"/>
        <v>3.9671916513394301E-2</v>
      </c>
      <c r="AC518" s="29">
        <f t="shared" ca="1" si="295"/>
        <v>-1.8029221147981445E-2</v>
      </c>
      <c r="AD518" s="22">
        <f t="shared" ca="1" si="263"/>
        <v>126</v>
      </c>
      <c r="AE518" s="114">
        <f t="shared" si="257"/>
        <v>0.50620554584526145</v>
      </c>
      <c r="AF518" s="112">
        <f t="shared" ca="1" si="264"/>
        <v>0.77323013208793123</v>
      </c>
      <c r="AG518" s="112"/>
      <c r="AH518" s="112"/>
      <c r="AI518" s="112"/>
      <c r="AJ518" s="112"/>
      <c r="AK518" s="94">
        <f t="shared" si="265"/>
        <v>0.5581594606844581</v>
      </c>
      <c r="AL518" s="94">
        <f t="shared" si="266"/>
        <v>0.50620554584526145</v>
      </c>
      <c r="AM518" s="94">
        <f t="shared" si="267"/>
        <v>0.15575099331344536</v>
      </c>
      <c r="AN518" s="94">
        <f t="shared" si="268"/>
        <v>-3.4383264495190698E-2</v>
      </c>
      <c r="AO518" s="94">
        <f t="shared" si="269"/>
        <v>-6.1601149701963828E-2</v>
      </c>
      <c r="AQ518" s="94">
        <f t="shared" si="270"/>
        <v>0.22032434931348527</v>
      </c>
      <c r="AR518" s="94">
        <f t="shared" si="271"/>
        <v>0.24642678689648084</v>
      </c>
      <c r="AS518" s="94">
        <f t="shared" si="272"/>
        <v>0.13757077874748505</v>
      </c>
      <c r="AT518" s="94">
        <f t="shared" si="273"/>
        <v>-5.7212917166866738E-2</v>
      </c>
      <c r="AU518" s="94">
        <f t="shared" si="274"/>
        <v>-0.25967587034813921</v>
      </c>
      <c r="AW518" s="94">
        <f t="shared" si="275"/>
        <v>0.2107440144227381</v>
      </c>
      <c r="AX518" s="94">
        <f t="shared" si="276"/>
        <v>0.51730123907979197</v>
      </c>
    </row>
    <row r="519" spans="1:50" x14ac:dyDescent="0.3">
      <c r="A519" s="21">
        <v>42361</v>
      </c>
      <c r="B519" s="9">
        <v>13.965</v>
      </c>
      <c r="C519" s="9">
        <v>102.31</v>
      </c>
      <c r="D519" s="18">
        <f t="shared" ca="1" si="283"/>
        <v>-37.074420518913655</v>
      </c>
      <c r="E519" s="11">
        <f t="shared" si="284"/>
        <v>499</v>
      </c>
      <c r="F519" s="43">
        <f t="shared" ca="1" si="258"/>
        <v>0.32712667837342752</v>
      </c>
      <c r="G519" s="18">
        <f t="shared" ca="1" si="291"/>
        <v>0</v>
      </c>
      <c r="H519" s="18" t="str">
        <f t="shared" ca="1" si="259"/>
        <v/>
      </c>
      <c r="I519" s="18">
        <f t="shared" ca="1" si="285"/>
        <v>0.32712667837342752</v>
      </c>
      <c r="J519" s="18" t="str">
        <f t="shared" ca="1" si="277"/>
        <v/>
      </c>
      <c r="K519" s="18" t="str">
        <f t="shared" ca="1" si="286"/>
        <v/>
      </c>
      <c r="L519" s="18" t="str">
        <f t="shared" ca="1" si="287"/>
        <v/>
      </c>
      <c r="M519" s="22">
        <f t="shared" ca="1" si="260"/>
        <v>0</v>
      </c>
      <c r="N519" s="18" t="str">
        <f t="shared" ca="1" si="288"/>
        <v/>
      </c>
      <c r="O519" s="22">
        <f t="shared" ca="1" si="278"/>
        <v>0</v>
      </c>
      <c r="P519" s="22" t="e">
        <f t="shared" ca="1" si="279"/>
        <v>#N/A</v>
      </c>
      <c r="Q519" s="18" t="e">
        <f t="shared" ca="1" si="280"/>
        <v>#N/A</v>
      </c>
      <c r="R519" s="22" t="e">
        <f t="shared" ca="1" si="281"/>
        <v>#N/A</v>
      </c>
      <c r="S519" s="18" t="e">
        <f t="shared" ca="1" si="282"/>
        <v>#N/A</v>
      </c>
      <c r="T519" s="18">
        <f t="shared" ca="1" si="292"/>
        <v>0</v>
      </c>
      <c r="U519" s="43">
        <f t="shared" ca="1" si="296"/>
        <v>0</v>
      </c>
      <c r="V519" s="29">
        <f t="shared" si="289"/>
        <v>2.0833333333333343E-2</v>
      </c>
      <c r="W519" s="29">
        <f t="shared" si="289"/>
        <v>-2.9236916479874978E-3</v>
      </c>
      <c r="X519" s="18">
        <f t="shared" ca="1" si="293"/>
        <v>0</v>
      </c>
      <c r="Y519" s="18">
        <f t="shared" ca="1" si="261"/>
        <v>77.438493932158352</v>
      </c>
      <c r="Z519" s="39">
        <f t="shared" ca="1" si="294"/>
        <v>0</v>
      </c>
      <c r="AA519" s="29">
        <f t="shared" ca="1" si="290"/>
        <v>2.0927441609228659E-2</v>
      </c>
      <c r="AB519" s="29">
        <f t="shared" ca="1" si="262"/>
        <v>3.9671916513394301E-2</v>
      </c>
      <c r="AC519" s="29">
        <f t="shared" ca="1" si="295"/>
        <v>-1.8029221147981445E-2</v>
      </c>
      <c r="AD519" s="22">
        <f t="shared" ca="1" si="263"/>
        <v>127</v>
      </c>
      <c r="AE519" s="114">
        <f t="shared" si="257"/>
        <v>0.50519763242709592</v>
      </c>
      <c r="AF519" s="112">
        <f t="shared" ca="1" si="264"/>
        <v>1.1738111485655083</v>
      </c>
      <c r="AG519" s="112"/>
      <c r="AH519" s="112"/>
      <c r="AI519" s="112"/>
      <c r="AJ519" s="112"/>
      <c r="AK519" s="94">
        <f t="shared" si="265"/>
        <v>0.55674973803786421</v>
      </c>
      <c r="AL519" s="94">
        <f t="shared" si="266"/>
        <v>0.50519763242709592</v>
      </c>
      <c r="AM519" s="94">
        <f t="shared" si="267"/>
        <v>0.155678190354748</v>
      </c>
      <c r="AN519" s="94">
        <f t="shared" si="268"/>
        <v>-3.4702928508064466E-2</v>
      </c>
      <c r="AO519" s="94">
        <f t="shared" si="269"/>
        <v>-6.2331288435566977E-2</v>
      </c>
      <c r="AQ519" s="94">
        <f t="shared" si="270"/>
        <v>0.22157863116818627</v>
      </c>
      <c r="AR519" s="94">
        <f t="shared" si="271"/>
        <v>0.24752123662086989</v>
      </c>
      <c r="AS519" s="94">
        <f t="shared" si="272"/>
        <v>0.13739742094366511</v>
      </c>
      <c r="AT519" s="94">
        <f t="shared" si="273"/>
        <v>-5.6141800720288106E-2</v>
      </c>
      <c r="AU519" s="94">
        <f t="shared" si="274"/>
        <v>-0.2533719087635054</v>
      </c>
      <c r="AW519" s="94">
        <f t="shared" si="275"/>
        <v>0.20961123137443979</v>
      </c>
      <c r="AX519" s="94">
        <f t="shared" si="276"/>
        <v>0.51532853722796246</v>
      </c>
    </row>
    <row r="520" spans="1:50" x14ac:dyDescent="0.3">
      <c r="A520" s="21">
        <v>42362</v>
      </c>
      <c r="B520" s="9">
        <v>14.27</v>
      </c>
      <c r="C520" s="9">
        <v>103.05</v>
      </c>
      <c r="D520" s="18">
        <f t="shared" ca="1" si="283"/>
        <v>-37.138584541824386</v>
      </c>
      <c r="E520" s="11">
        <f t="shared" si="284"/>
        <v>500</v>
      </c>
      <c r="F520" s="43">
        <f t="shared" ca="1" si="258"/>
        <v>0.27127129137616385</v>
      </c>
      <c r="G520" s="18">
        <f t="shared" ca="1" si="291"/>
        <v>0</v>
      </c>
      <c r="H520" s="18" t="str">
        <f t="shared" ca="1" si="259"/>
        <v/>
      </c>
      <c r="I520" s="18">
        <f t="shared" ca="1" si="285"/>
        <v>0.27127129137616385</v>
      </c>
      <c r="J520" s="18" t="str">
        <f t="shared" ca="1" si="277"/>
        <v/>
      </c>
      <c r="K520" s="18" t="str">
        <f t="shared" ca="1" si="286"/>
        <v/>
      </c>
      <c r="L520" s="18" t="str">
        <f t="shared" ca="1" si="287"/>
        <v/>
      </c>
      <c r="M520" s="22">
        <f t="shared" ca="1" si="260"/>
        <v>0</v>
      </c>
      <c r="N520" s="18" t="str">
        <f t="shared" ca="1" si="288"/>
        <v/>
      </c>
      <c r="O520" s="22">
        <f t="shared" ca="1" si="278"/>
        <v>0</v>
      </c>
      <c r="P520" s="22" t="e">
        <f t="shared" ca="1" si="279"/>
        <v>#N/A</v>
      </c>
      <c r="Q520" s="18" t="e">
        <f t="shared" ca="1" si="280"/>
        <v>#N/A</v>
      </c>
      <c r="R520" s="22" t="e">
        <f t="shared" ca="1" si="281"/>
        <v>#N/A</v>
      </c>
      <c r="S520" s="18" t="e">
        <f t="shared" ca="1" si="282"/>
        <v>#N/A</v>
      </c>
      <c r="T520" s="18">
        <f t="shared" ca="1" si="292"/>
        <v>0</v>
      </c>
      <c r="U520" s="43">
        <f t="shared" ca="1" si="296"/>
        <v>0</v>
      </c>
      <c r="V520" s="29">
        <f t="shared" si="289"/>
        <v>2.1840315073397759E-2</v>
      </c>
      <c r="W520" s="29">
        <f t="shared" si="289"/>
        <v>7.2329195582054038E-3</v>
      </c>
      <c r="X520" s="18">
        <f t="shared" ca="1" si="293"/>
        <v>0</v>
      </c>
      <c r="Y520" s="18">
        <f t="shared" ca="1" si="261"/>
        <v>77.438493932158352</v>
      </c>
      <c r="Z520" s="39">
        <f t="shared" ca="1" si="294"/>
        <v>0</v>
      </c>
      <c r="AA520" s="29">
        <f t="shared" ca="1" si="290"/>
        <v>2.0927441609228659E-2</v>
      </c>
      <c r="AB520" s="29">
        <f t="shared" ca="1" si="262"/>
        <v>3.9671916513394301E-2</v>
      </c>
      <c r="AC520" s="29">
        <f t="shared" ca="1" si="295"/>
        <v>-1.8029221147981445E-2</v>
      </c>
      <c r="AD520" s="22">
        <f t="shared" ca="1" si="263"/>
        <v>128</v>
      </c>
      <c r="AE520" s="114">
        <f t="shared" si="257"/>
        <v>0.50371563664156604</v>
      </c>
      <c r="AF520" s="112">
        <f t="shared" ca="1" si="264"/>
        <v>1.1047153303777779</v>
      </c>
      <c r="AG520" s="112"/>
      <c r="AH520" s="112"/>
      <c r="AI520" s="112"/>
      <c r="AJ520" s="112"/>
      <c r="AK520" s="94">
        <f t="shared" si="265"/>
        <v>0.55511881317184797</v>
      </c>
      <c r="AL520" s="94">
        <f t="shared" si="266"/>
        <v>0.50371563664156604</v>
      </c>
      <c r="AM520" s="94">
        <f t="shared" si="267"/>
        <v>0.155623158216181</v>
      </c>
      <c r="AN520" s="94">
        <f t="shared" si="268"/>
        <v>-3.5008114389796348E-2</v>
      </c>
      <c r="AO520" s="94">
        <f t="shared" si="269"/>
        <v>-6.3064182944487776E-2</v>
      </c>
      <c r="AQ520" s="94">
        <f t="shared" si="270"/>
        <v>0.21978789466686471</v>
      </c>
      <c r="AR520" s="94">
        <f t="shared" si="271"/>
        <v>0.24785069050236028</v>
      </c>
      <c r="AS520" s="94">
        <f t="shared" si="272"/>
        <v>0.13727971890452892</v>
      </c>
      <c r="AT520" s="94">
        <f t="shared" si="273"/>
        <v>-5.3978007202881144E-2</v>
      </c>
      <c r="AU520" s="94">
        <f t="shared" si="274"/>
        <v>-0.2455913565426171</v>
      </c>
      <c r="AW520" s="94">
        <f t="shared" si="275"/>
        <v>0.20633970791375039</v>
      </c>
      <c r="AX520" s="94">
        <f t="shared" si="276"/>
        <v>0.51240152787534365</v>
      </c>
    </row>
    <row r="521" spans="1:50" x14ac:dyDescent="0.3">
      <c r="A521" s="21">
        <v>42366</v>
      </c>
      <c r="B521" s="9">
        <v>13.79</v>
      </c>
      <c r="C521" s="9">
        <v>102.27</v>
      </c>
      <c r="D521" s="18">
        <f t="shared" ca="1" si="283"/>
        <v>-37.229465706864431</v>
      </c>
      <c r="E521" s="11">
        <f t="shared" si="284"/>
        <v>501</v>
      </c>
      <c r="F521" s="43">
        <f t="shared" ca="1" si="258"/>
        <v>0.19215838021820478</v>
      </c>
      <c r="G521" s="18">
        <f t="shared" ca="1" si="291"/>
        <v>0</v>
      </c>
      <c r="H521" s="18" t="str">
        <f t="shared" ca="1" si="259"/>
        <v/>
      </c>
      <c r="I521" s="18">
        <f t="shared" ca="1" si="285"/>
        <v>0.19215838021820478</v>
      </c>
      <c r="J521" s="18" t="str">
        <f t="shared" ca="1" si="277"/>
        <v/>
      </c>
      <c r="K521" s="18">
        <f t="shared" ca="1" si="286"/>
        <v>0.19215838021820478</v>
      </c>
      <c r="L521" s="18" t="str">
        <f t="shared" ca="1" si="287"/>
        <v/>
      </c>
      <c r="M521" s="22">
        <f t="shared" ca="1" si="260"/>
        <v>0</v>
      </c>
      <c r="N521" s="18" t="str">
        <f t="shared" ca="1" si="288"/>
        <v/>
      </c>
      <c r="O521" s="22">
        <f t="shared" ca="1" si="278"/>
        <v>0</v>
      </c>
      <c r="P521" s="22" t="e">
        <f t="shared" ca="1" si="279"/>
        <v>#N/A</v>
      </c>
      <c r="Q521" s="18" t="e">
        <f t="shared" ca="1" si="280"/>
        <v>#N/A</v>
      </c>
      <c r="R521" s="22" t="e">
        <f t="shared" ca="1" si="281"/>
        <v>#N/A</v>
      </c>
      <c r="S521" s="18" t="e">
        <f t="shared" ca="1" si="282"/>
        <v>#N/A</v>
      </c>
      <c r="T521" s="18">
        <f t="shared" ca="1" si="292"/>
        <v>0</v>
      </c>
      <c r="U521" s="43">
        <f t="shared" ca="1" si="296"/>
        <v>0</v>
      </c>
      <c r="V521" s="29">
        <f t="shared" si="289"/>
        <v>-3.3637000700770879E-2</v>
      </c>
      <c r="W521" s="29">
        <f t="shared" si="289"/>
        <v>-7.569141193595353E-3</v>
      </c>
      <c r="X521" s="18">
        <f t="shared" ca="1" si="293"/>
        <v>0</v>
      </c>
      <c r="Y521" s="18">
        <f t="shared" ca="1" si="261"/>
        <v>77.438493932158352</v>
      </c>
      <c r="Z521" s="39">
        <f t="shared" ca="1" si="294"/>
        <v>0</v>
      </c>
      <c r="AA521" s="29">
        <f t="shared" ca="1" si="290"/>
        <v>2.0927441609228659E-2</v>
      </c>
      <c r="AB521" s="29">
        <f t="shared" ca="1" si="262"/>
        <v>3.9671916513394301E-2</v>
      </c>
      <c r="AC521" s="29">
        <f t="shared" ca="1" si="295"/>
        <v>-1.8029221147981445E-2</v>
      </c>
      <c r="AD521" s="22">
        <f t="shared" ca="1" si="263"/>
        <v>129</v>
      </c>
      <c r="AE521" s="114">
        <f t="shared" si="257"/>
        <v>0.50240081312154494</v>
      </c>
      <c r="AF521" s="112">
        <f t="shared" ca="1" si="264"/>
        <v>1.0126800978133959</v>
      </c>
      <c r="AG521" s="112"/>
      <c r="AH521" s="112"/>
      <c r="AI521" s="112"/>
      <c r="AJ521" s="112"/>
      <c r="AK521" s="94">
        <f t="shared" si="265"/>
        <v>0.55303356841265294</v>
      </c>
      <c r="AL521" s="94">
        <f t="shared" si="266"/>
        <v>0.50240081312154494</v>
      </c>
      <c r="AM521" s="94">
        <f t="shared" si="267"/>
        <v>0.15555708038982627</v>
      </c>
      <c r="AN521" s="94">
        <f t="shared" si="268"/>
        <v>-3.5237512700937258E-2</v>
      </c>
      <c r="AO521" s="94">
        <f t="shared" si="269"/>
        <v>-6.3716770036361239E-2</v>
      </c>
      <c r="AQ521" s="94">
        <f t="shared" si="270"/>
        <v>0.21005210938802732</v>
      </c>
      <c r="AR521" s="94">
        <f t="shared" si="271"/>
        <v>0.24259522664056146</v>
      </c>
      <c r="AS521" s="94">
        <f t="shared" si="272"/>
        <v>0.13704032169215324</v>
      </c>
      <c r="AT521" s="94">
        <f t="shared" si="273"/>
        <v>-4.839116446578632E-2</v>
      </c>
      <c r="AU521" s="94">
        <f t="shared" si="274"/>
        <v>-0.23037695078031217</v>
      </c>
      <c r="AW521" s="94">
        <f t="shared" si="275"/>
        <v>0.20307711664799874</v>
      </c>
      <c r="AX521" s="94">
        <f t="shared" si="276"/>
        <v>0.5099550760449475</v>
      </c>
    </row>
    <row r="522" spans="1:50" x14ac:dyDescent="0.3">
      <c r="A522" s="21">
        <v>42367</v>
      </c>
      <c r="B522" s="9">
        <v>13.95</v>
      </c>
      <c r="C522" s="9">
        <v>102.2</v>
      </c>
      <c r="D522" s="18">
        <f t="shared" ca="1" si="283"/>
        <v>-37.03454478577828</v>
      </c>
      <c r="E522" s="11">
        <f t="shared" si="284"/>
        <v>502</v>
      </c>
      <c r="F522" s="43">
        <f t="shared" ca="1" si="258"/>
        <v>0.36183888008769194</v>
      </c>
      <c r="G522" s="18">
        <f t="shared" ca="1" si="291"/>
        <v>0</v>
      </c>
      <c r="H522" s="18" t="str">
        <f t="shared" ca="1" si="259"/>
        <v/>
      </c>
      <c r="I522" s="18">
        <f t="shared" ca="1" si="285"/>
        <v>0.36183888008769194</v>
      </c>
      <c r="J522" s="18" t="str">
        <f t="shared" ca="1" si="277"/>
        <v/>
      </c>
      <c r="K522" s="18" t="str">
        <f t="shared" ca="1" si="286"/>
        <v/>
      </c>
      <c r="L522" s="18" t="str">
        <f t="shared" ca="1" si="287"/>
        <v/>
      </c>
      <c r="M522" s="22">
        <f t="shared" ca="1" si="260"/>
        <v>0</v>
      </c>
      <c r="N522" s="18" t="str">
        <f t="shared" ca="1" si="288"/>
        <v/>
      </c>
      <c r="O522" s="22">
        <f t="shared" ca="1" si="278"/>
        <v>0</v>
      </c>
      <c r="P522" s="22" t="e">
        <f t="shared" ca="1" si="279"/>
        <v>#N/A</v>
      </c>
      <c r="Q522" s="18" t="e">
        <f t="shared" ca="1" si="280"/>
        <v>#N/A</v>
      </c>
      <c r="R522" s="22" t="e">
        <f t="shared" ca="1" si="281"/>
        <v>#N/A</v>
      </c>
      <c r="S522" s="18" t="e">
        <f t="shared" ca="1" si="282"/>
        <v>#N/A</v>
      </c>
      <c r="T522" s="18">
        <f t="shared" ca="1" si="292"/>
        <v>0</v>
      </c>
      <c r="U522" s="43">
        <f t="shared" ca="1" si="296"/>
        <v>0</v>
      </c>
      <c r="V522" s="29">
        <f t="shared" si="289"/>
        <v>1.1602610587382172E-2</v>
      </c>
      <c r="W522" s="29">
        <f t="shared" si="289"/>
        <v>-6.8446269678295864E-4</v>
      </c>
      <c r="X522" s="18">
        <f t="shared" ca="1" si="293"/>
        <v>0</v>
      </c>
      <c r="Y522" s="18">
        <f t="shared" ca="1" si="261"/>
        <v>77.438493932158352</v>
      </c>
      <c r="Z522" s="39">
        <f t="shared" ca="1" si="294"/>
        <v>0</v>
      </c>
      <c r="AA522" s="29">
        <f t="shared" ca="1" si="290"/>
        <v>2.0927441609228659E-2</v>
      </c>
      <c r="AB522" s="29">
        <f t="shared" ca="1" si="262"/>
        <v>3.9671916513394301E-2</v>
      </c>
      <c r="AC522" s="29">
        <f t="shared" ca="1" si="295"/>
        <v>-1.8029221147981445E-2</v>
      </c>
      <c r="AD522" s="22">
        <f t="shared" ca="1" si="263"/>
        <v>130</v>
      </c>
      <c r="AE522" s="114">
        <f t="shared" si="257"/>
        <v>0.50141505412411158</v>
      </c>
      <c r="AF522" s="112">
        <f t="shared" ca="1" si="264"/>
        <v>1.1857898106186651</v>
      </c>
      <c r="AG522" s="112"/>
      <c r="AH522" s="112"/>
      <c r="AI522" s="112"/>
      <c r="AJ522" s="112"/>
      <c r="AK522" s="94">
        <f t="shared" si="265"/>
        <v>0.55206786363939342</v>
      </c>
      <c r="AL522" s="94">
        <f t="shared" si="266"/>
        <v>0.50141505412411158</v>
      </c>
      <c r="AM522" s="94">
        <f t="shared" si="267"/>
        <v>0.15547397827177004</v>
      </c>
      <c r="AN522" s="94">
        <f t="shared" si="268"/>
        <v>-3.54648751127618E-2</v>
      </c>
      <c r="AO522" s="94">
        <f t="shared" si="269"/>
        <v>-6.4240064398907282E-2</v>
      </c>
      <c r="AQ522" s="94">
        <f t="shared" si="270"/>
        <v>0.20118789207733004</v>
      </c>
      <c r="AR522" s="94">
        <f t="shared" si="271"/>
        <v>0.23593770329571009</v>
      </c>
      <c r="AS522" s="94">
        <f t="shared" si="272"/>
        <v>0.13671808830378504</v>
      </c>
      <c r="AT522" s="94">
        <f t="shared" si="273"/>
        <v>-4.3705642256902752E-2</v>
      </c>
      <c r="AU522" s="94">
        <f t="shared" si="274"/>
        <v>-0.2172379351740697</v>
      </c>
      <c r="AW522" s="94">
        <f t="shared" si="275"/>
        <v>0.2001789286001075</v>
      </c>
      <c r="AX522" s="94">
        <f t="shared" si="276"/>
        <v>0.50744418263539248</v>
      </c>
    </row>
    <row r="523" spans="1:50" x14ac:dyDescent="0.3">
      <c r="A523" s="21">
        <v>42368</v>
      </c>
      <c r="B523" s="9">
        <v>13.66</v>
      </c>
      <c r="C523" s="9">
        <v>101.42</v>
      </c>
      <c r="D523" s="18">
        <f t="shared" ca="1" si="283"/>
        <v>-36.935425950818328</v>
      </c>
      <c r="E523" s="11">
        <f t="shared" si="284"/>
        <v>503</v>
      </c>
      <c r="F523" s="43">
        <f t="shared" ca="1" si="258"/>
        <v>0.44812276059045492</v>
      </c>
      <c r="G523" s="18">
        <f t="shared" ca="1" si="291"/>
        <v>0</v>
      </c>
      <c r="H523" s="18" t="str">
        <f t="shared" ca="1" si="259"/>
        <v/>
      </c>
      <c r="I523" s="18">
        <f t="shared" ca="1" si="285"/>
        <v>0.44812276059045492</v>
      </c>
      <c r="J523" s="18" t="str">
        <f t="shared" ca="1" si="277"/>
        <v/>
      </c>
      <c r="K523" s="18" t="str">
        <f t="shared" ca="1" si="286"/>
        <v/>
      </c>
      <c r="L523" s="18" t="str">
        <f t="shared" ca="1" si="287"/>
        <v/>
      </c>
      <c r="M523" s="22">
        <f t="shared" ca="1" si="260"/>
        <v>0</v>
      </c>
      <c r="N523" s="18" t="str">
        <f t="shared" ca="1" si="288"/>
        <v/>
      </c>
      <c r="O523" s="22">
        <f t="shared" ca="1" si="278"/>
        <v>0</v>
      </c>
      <c r="P523" s="22" t="e">
        <f t="shared" ca="1" si="279"/>
        <v>#N/A</v>
      </c>
      <c r="Q523" s="18" t="e">
        <f t="shared" ca="1" si="280"/>
        <v>#N/A</v>
      </c>
      <c r="R523" s="22" t="e">
        <f t="shared" ca="1" si="281"/>
        <v>#N/A</v>
      </c>
      <c r="S523" s="18" t="e">
        <f t="shared" ca="1" si="282"/>
        <v>#N/A</v>
      </c>
      <c r="T523" s="18">
        <f t="shared" ca="1" si="292"/>
        <v>0</v>
      </c>
      <c r="U523" s="43">
        <f t="shared" ca="1" si="296"/>
        <v>0</v>
      </c>
      <c r="V523" s="29">
        <f t="shared" si="289"/>
        <v>-2.0788530465949761E-2</v>
      </c>
      <c r="W523" s="29">
        <f t="shared" si="289"/>
        <v>-7.6320939334638075E-3</v>
      </c>
      <c r="X523" s="18">
        <f t="shared" ca="1" si="293"/>
        <v>0</v>
      </c>
      <c r="Y523" s="18">
        <f t="shared" ca="1" si="261"/>
        <v>77.438493932158352</v>
      </c>
      <c r="Z523" s="39">
        <f t="shared" ca="1" si="294"/>
        <v>0</v>
      </c>
      <c r="AA523" s="29">
        <f t="shared" ca="1" si="290"/>
        <v>2.0927441609228659E-2</v>
      </c>
      <c r="AB523" s="29">
        <f t="shared" ca="1" si="262"/>
        <v>3.9671916513394301E-2</v>
      </c>
      <c r="AC523" s="29">
        <f t="shared" ca="1" si="295"/>
        <v>-1.8029221147981445E-2</v>
      </c>
      <c r="AD523" s="22">
        <f t="shared" ca="1" si="263"/>
        <v>131</v>
      </c>
      <c r="AE523" s="114">
        <f t="shared" si="257"/>
        <v>0.50006885150024039</v>
      </c>
      <c r="AF523" s="112">
        <f t="shared" ca="1" si="264"/>
        <v>1.2681683916979662</v>
      </c>
      <c r="AG523" s="112"/>
      <c r="AH523" s="112"/>
      <c r="AI523" s="112"/>
      <c r="AJ523" s="112"/>
      <c r="AK523" s="94">
        <f t="shared" si="265"/>
        <v>0.55053758751807835</v>
      </c>
      <c r="AL523" s="94">
        <f t="shared" si="266"/>
        <v>0.50006885150024039</v>
      </c>
      <c r="AM523" s="94">
        <f t="shared" si="267"/>
        <v>0.1554052273875163</v>
      </c>
      <c r="AN523" s="94">
        <f t="shared" si="268"/>
        <v>-3.5713683830460224E-2</v>
      </c>
      <c r="AO523" s="94">
        <f t="shared" si="269"/>
        <v>-6.4870564045343179E-2</v>
      </c>
      <c r="AQ523" s="94">
        <f t="shared" si="270"/>
        <v>0.19287170425155936</v>
      </c>
      <c r="AR523" s="94">
        <f t="shared" si="271"/>
        <v>0.23158164599670703</v>
      </c>
      <c r="AS523" s="94">
        <f t="shared" si="272"/>
        <v>0.13650682885689172</v>
      </c>
      <c r="AT523" s="94">
        <f t="shared" si="273"/>
        <v>-3.957042016806725E-2</v>
      </c>
      <c r="AU523" s="94">
        <f t="shared" si="274"/>
        <v>-0.20516446578631464</v>
      </c>
      <c r="AW523" s="94">
        <f t="shared" si="275"/>
        <v>0.19733204445560829</v>
      </c>
      <c r="AX523" s="94">
        <f t="shared" si="276"/>
        <v>0.50463424751880104</v>
      </c>
    </row>
    <row r="524" spans="1:50" x14ac:dyDescent="0.3">
      <c r="A524" s="21">
        <v>42369</v>
      </c>
      <c r="B524" s="9">
        <v>13.72</v>
      </c>
      <c r="C524" s="9">
        <v>101.46</v>
      </c>
      <c r="D524" s="18">
        <f t="shared" ca="1" si="283"/>
        <v>-36.895380762867553</v>
      </c>
      <c r="E524" s="11">
        <f t="shared" si="284"/>
        <v>504</v>
      </c>
      <c r="F524" s="43">
        <f t="shared" ca="1" si="258"/>
        <v>0.48298247431944824</v>
      </c>
      <c r="G524" s="18">
        <f t="shared" ca="1" si="291"/>
        <v>0</v>
      </c>
      <c r="H524" s="18" t="str">
        <f t="shared" ca="1" si="259"/>
        <v/>
      </c>
      <c r="I524" s="18">
        <f t="shared" ca="1" si="285"/>
        <v>0.48298247431944824</v>
      </c>
      <c r="J524" s="18" t="str">
        <f t="shared" ca="1" si="277"/>
        <v/>
      </c>
      <c r="K524" s="18" t="str">
        <f t="shared" ca="1" si="286"/>
        <v/>
      </c>
      <c r="L524" s="18" t="str">
        <f t="shared" ca="1" si="287"/>
        <v/>
      </c>
      <c r="M524" s="22">
        <f t="shared" ca="1" si="260"/>
        <v>0</v>
      </c>
      <c r="N524" s="18" t="str">
        <f t="shared" ca="1" si="288"/>
        <v/>
      </c>
      <c r="O524" s="22">
        <f t="shared" ca="1" si="278"/>
        <v>0</v>
      </c>
      <c r="P524" s="22" t="e">
        <f t="shared" ca="1" si="279"/>
        <v>#N/A</v>
      </c>
      <c r="Q524" s="18" t="e">
        <f t="shared" ca="1" si="280"/>
        <v>#N/A</v>
      </c>
      <c r="R524" s="22" t="e">
        <f t="shared" ca="1" si="281"/>
        <v>#N/A</v>
      </c>
      <c r="S524" s="18" t="e">
        <f t="shared" ca="1" si="282"/>
        <v>#N/A</v>
      </c>
      <c r="T524" s="18">
        <f t="shared" ca="1" si="292"/>
        <v>0</v>
      </c>
      <c r="U524" s="43">
        <f t="shared" ca="1" si="296"/>
        <v>0</v>
      </c>
      <c r="V524" s="29">
        <f t="shared" si="289"/>
        <v>4.3923865300146778E-3</v>
      </c>
      <c r="W524" s="29">
        <f t="shared" si="289"/>
        <v>3.9439952672048947E-4</v>
      </c>
      <c r="X524" s="18">
        <f t="shared" ca="1" si="293"/>
        <v>0</v>
      </c>
      <c r="Y524" s="18">
        <f t="shared" ca="1" si="261"/>
        <v>77.438493932158352</v>
      </c>
      <c r="Z524" s="39">
        <f t="shared" ca="1" si="294"/>
        <v>0</v>
      </c>
      <c r="AA524" s="29">
        <f t="shared" ca="1" si="290"/>
        <v>2.0927441609228659E-2</v>
      </c>
      <c r="AB524" s="29">
        <f t="shared" ca="1" si="262"/>
        <v>3.9671916513394301E-2</v>
      </c>
      <c r="AC524" s="29">
        <f t="shared" ca="1" si="295"/>
        <v>-1.8029221147981445E-2</v>
      </c>
      <c r="AD524" s="22">
        <f t="shared" ca="1" si="263"/>
        <v>132</v>
      </c>
      <c r="AE524" s="114">
        <f t="shared" si="257"/>
        <v>0.49870423759931359</v>
      </c>
      <c r="AF524" s="112">
        <f t="shared" ca="1" si="264"/>
        <v>1.2946206914027631</v>
      </c>
      <c r="AG524" s="112"/>
      <c r="AH524" s="112"/>
      <c r="AI524" s="112"/>
      <c r="AJ524" s="112"/>
      <c r="AK524" s="94">
        <f t="shared" si="265"/>
        <v>0.54917025636652317</v>
      </c>
      <c r="AL524" s="94">
        <f t="shared" si="266"/>
        <v>0.49870423759931359</v>
      </c>
      <c r="AM524" s="94">
        <f t="shared" si="267"/>
        <v>0.15531681662319358</v>
      </c>
      <c r="AN524" s="94">
        <f t="shared" si="268"/>
        <v>-3.5927121140883478E-2</v>
      </c>
      <c r="AO524" s="94">
        <f t="shared" si="269"/>
        <v>-6.542073377860666E-2</v>
      </c>
      <c r="AQ524" s="94">
        <f t="shared" si="270"/>
        <v>0.1925941423624016</v>
      </c>
      <c r="AR524" s="94">
        <f t="shared" si="271"/>
        <v>0.23428806603728222</v>
      </c>
      <c r="AS524" s="94">
        <f t="shared" si="272"/>
        <v>0.13638890972136661</v>
      </c>
      <c r="AT524" s="94">
        <f t="shared" si="273"/>
        <v>-3.757301320528212E-2</v>
      </c>
      <c r="AU524" s="94">
        <f t="shared" si="274"/>
        <v>-0.19508907563025216</v>
      </c>
      <c r="AW524" s="94">
        <f t="shared" si="275"/>
        <v>0.19495937002864186</v>
      </c>
      <c r="AX524" s="94">
        <f t="shared" si="276"/>
        <v>0.50160810659250921</v>
      </c>
    </row>
    <row r="525" spans="1:50" x14ac:dyDescent="0.3">
      <c r="C525" s="117"/>
      <c r="AD525" s="1"/>
    </row>
    <row r="526" spans="1:50" x14ac:dyDescent="0.3">
      <c r="C526" s="117"/>
      <c r="AD526" s="1"/>
    </row>
    <row r="527" spans="1:50" x14ac:dyDescent="0.3">
      <c r="A527" s="21">
        <v>39447</v>
      </c>
      <c r="B527" s="9">
        <v>45.83</v>
      </c>
      <c r="C527" s="9">
        <v>82.46</v>
      </c>
      <c r="D527">
        <v>1</v>
      </c>
    </row>
    <row r="528" spans="1:50" x14ac:dyDescent="0.3">
      <c r="A528" s="21">
        <v>39449</v>
      </c>
      <c r="B528" s="9">
        <v>49.24</v>
      </c>
      <c r="C528" s="9">
        <v>84.86</v>
      </c>
      <c r="D528">
        <v>2</v>
      </c>
    </row>
    <row r="529" spans="1:4" x14ac:dyDescent="0.3">
      <c r="A529" s="21">
        <v>39450</v>
      </c>
      <c r="B529" s="9">
        <v>50.74</v>
      </c>
      <c r="C529" s="9">
        <v>85.57</v>
      </c>
      <c r="D529">
        <v>3</v>
      </c>
    </row>
    <row r="530" spans="1:4" x14ac:dyDescent="0.3">
      <c r="A530" s="21">
        <v>39451</v>
      </c>
      <c r="B530" s="9">
        <v>49.9</v>
      </c>
      <c r="C530" s="9">
        <v>85.13</v>
      </c>
      <c r="D530">
        <v>4</v>
      </c>
    </row>
    <row r="531" spans="1:4" x14ac:dyDescent="0.3">
      <c r="A531" s="21">
        <v>39454</v>
      </c>
      <c r="B531" s="9">
        <v>49.06</v>
      </c>
      <c r="C531" s="9">
        <v>84.77</v>
      </c>
      <c r="D531">
        <v>5</v>
      </c>
    </row>
    <row r="532" spans="1:4" x14ac:dyDescent="0.3">
      <c r="A532" s="21">
        <v>39455</v>
      </c>
      <c r="B532" s="9">
        <v>50.8</v>
      </c>
      <c r="C532" s="9">
        <v>86.78</v>
      </c>
      <c r="D532">
        <v>6</v>
      </c>
    </row>
    <row r="533" spans="1:4" x14ac:dyDescent="0.3">
      <c r="A533" s="21">
        <v>39456</v>
      </c>
      <c r="B533" s="9">
        <v>51.13</v>
      </c>
      <c r="C533" s="9">
        <v>86.549899999999994</v>
      </c>
      <c r="D533">
        <v>7</v>
      </c>
    </row>
    <row r="534" spans="1:4" x14ac:dyDescent="0.3">
      <c r="A534" s="21">
        <v>39457</v>
      </c>
      <c r="B534" s="9">
        <v>52.02</v>
      </c>
      <c r="C534" s="9">
        <v>88.25</v>
      </c>
      <c r="D534">
        <v>8</v>
      </c>
    </row>
    <row r="535" spans="1:4" x14ac:dyDescent="0.3">
      <c r="A535" s="21">
        <v>39458</v>
      </c>
      <c r="B535" s="9">
        <v>52.42</v>
      </c>
      <c r="C535" s="9">
        <v>88.58</v>
      </c>
      <c r="D535">
        <v>9</v>
      </c>
    </row>
    <row r="536" spans="1:4" x14ac:dyDescent="0.3">
      <c r="A536" s="21">
        <v>39461</v>
      </c>
      <c r="B536" s="9">
        <v>53.32</v>
      </c>
      <c r="C536" s="9">
        <v>89.539900000000003</v>
      </c>
      <c r="D536">
        <v>10</v>
      </c>
    </row>
    <row r="537" spans="1:4" x14ac:dyDescent="0.3">
      <c r="A537" s="21">
        <v>39462</v>
      </c>
      <c r="B537" s="9">
        <v>51.21</v>
      </c>
      <c r="C537" s="9">
        <v>87.99</v>
      </c>
      <c r="D537">
        <v>11</v>
      </c>
    </row>
    <row r="538" spans="1:4" x14ac:dyDescent="0.3">
      <c r="A538" s="21">
        <v>39463</v>
      </c>
      <c r="B538" s="9">
        <v>48.83</v>
      </c>
      <c r="C538" s="9">
        <v>86.7</v>
      </c>
      <c r="D538">
        <v>12</v>
      </c>
    </row>
    <row r="539" spans="1:4" x14ac:dyDescent="0.3">
      <c r="A539" s="21">
        <v>39464</v>
      </c>
      <c r="B539" s="9">
        <v>47.91</v>
      </c>
      <c r="C539" s="9">
        <v>86.500100000000003</v>
      </c>
      <c r="D539">
        <v>13</v>
      </c>
    </row>
    <row r="540" spans="1:4" x14ac:dyDescent="0.3">
      <c r="A540" s="21">
        <v>39465</v>
      </c>
      <c r="B540" s="9">
        <v>48.34</v>
      </c>
      <c r="C540" s="9">
        <v>87.42</v>
      </c>
      <c r="D540">
        <v>14</v>
      </c>
    </row>
    <row r="541" spans="1:4" x14ac:dyDescent="0.3">
      <c r="A541" s="21">
        <v>39469</v>
      </c>
      <c r="B541" s="9">
        <v>49.5</v>
      </c>
      <c r="C541" s="9">
        <v>88.169899999999998</v>
      </c>
      <c r="D541">
        <v>15</v>
      </c>
    </row>
    <row r="542" spans="1:4" x14ac:dyDescent="0.3">
      <c r="A542" s="21">
        <v>39470</v>
      </c>
      <c r="B542" s="9">
        <v>48.19</v>
      </c>
      <c r="C542" s="9">
        <v>87.89</v>
      </c>
      <c r="D542">
        <v>16</v>
      </c>
    </row>
    <row r="543" spans="1:4" x14ac:dyDescent="0.3">
      <c r="A543" s="21">
        <v>39471</v>
      </c>
      <c r="B543" s="9">
        <v>50.35</v>
      </c>
      <c r="C543" s="9">
        <v>90.08</v>
      </c>
      <c r="D543">
        <v>17</v>
      </c>
    </row>
    <row r="544" spans="1:4" x14ac:dyDescent="0.3">
      <c r="A544" s="21">
        <v>39472</v>
      </c>
      <c r="B544" s="9">
        <v>50.42</v>
      </c>
      <c r="C544" s="9">
        <v>90.3</v>
      </c>
      <c r="D544">
        <v>18</v>
      </c>
    </row>
    <row r="545" spans="1:4" x14ac:dyDescent="0.3">
      <c r="A545" s="21">
        <v>39475</v>
      </c>
      <c r="B545" s="9">
        <v>51.21</v>
      </c>
      <c r="C545" s="9">
        <v>91.75</v>
      </c>
      <c r="D545">
        <v>19</v>
      </c>
    </row>
    <row r="546" spans="1:4" x14ac:dyDescent="0.3">
      <c r="A546" s="21">
        <v>39476</v>
      </c>
      <c r="B546" s="9">
        <v>50.7</v>
      </c>
      <c r="C546" s="9">
        <v>91.15</v>
      </c>
      <c r="D546">
        <v>20</v>
      </c>
    </row>
    <row r="547" spans="1:4" x14ac:dyDescent="0.3">
      <c r="A547" s="21">
        <v>39477</v>
      </c>
      <c r="B547" s="9">
        <v>51.05</v>
      </c>
      <c r="C547" s="9">
        <v>92.060100000000006</v>
      </c>
      <c r="D547">
        <v>21</v>
      </c>
    </row>
    <row r="548" spans="1:4" x14ac:dyDescent="0.3">
      <c r="A548" s="21">
        <v>39478</v>
      </c>
      <c r="B548" s="9">
        <v>50.35</v>
      </c>
      <c r="C548" s="9">
        <v>91.4</v>
      </c>
      <c r="D548">
        <v>22</v>
      </c>
    </row>
    <row r="549" spans="1:4" x14ac:dyDescent="0.3">
      <c r="A549" s="21">
        <v>39479</v>
      </c>
      <c r="B549" s="9">
        <v>49.15</v>
      </c>
      <c r="C549" s="9">
        <v>89.349900000000005</v>
      </c>
      <c r="D549">
        <v>23</v>
      </c>
    </row>
    <row r="550" spans="1:4" x14ac:dyDescent="0.3">
      <c r="A550" s="21">
        <v>39482</v>
      </c>
      <c r="B550" s="9">
        <v>48.15</v>
      </c>
      <c r="C550" s="9">
        <v>89.1</v>
      </c>
      <c r="D550">
        <v>24</v>
      </c>
    </row>
    <row r="551" spans="1:4" x14ac:dyDescent="0.3">
      <c r="A551" s="21">
        <v>39483</v>
      </c>
      <c r="B551" s="9">
        <v>46.75</v>
      </c>
      <c r="C551" s="9">
        <v>87.68</v>
      </c>
      <c r="D551">
        <v>25</v>
      </c>
    </row>
    <row r="552" spans="1:4" x14ac:dyDescent="0.3">
      <c r="A552" s="21">
        <v>39484</v>
      </c>
      <c r="B552" s="9">
        <v>46.9</v>
      </c>
      <c r="C552" s="9">
        <v>88.9499</v>
      </c>
      <c r="D552">
        <v>26</v>
      </c>
    </row>
    <row r="553" spans="1:4" x14ac:dyDescent="0.3">
      <c r="A553" s="21">
        <v>39485</v>
      </c>
      <c r="B553" s="9">
        <v>46.86</v>
      </c>
      <c r="C553" s="9">
        <v>89.85</v>
      </c>
      <c r="D553">
        <v>27</v>
      </c>
    </row>
    <row r="554" spans="1:4" x14ac:dyDescent="0.3">
      <c r="A554" s="21">
        <v>39486</v>
      </c>
      <c r="B554" s="9">
        <v>48.54</v>
      </c>
      <c r="C554" s="9">
        <v>91</v>
      </c>
      <c r="D554">
        <v>28</v>
      </c>
    </row>
    <row r="555" spans="1:4" x14ac:dyDescent="0.3">
      <c r="A555" s="21">
        <v>39489</v>
      </c>
      <c r="B555" s="9">
        <v>48.65</v>
      </c>
      <c r="C555" s="9">
        <v>91.33</v>
      </c>
      <c r="D555">
        <v>29</v>
      </c>
    </row>
    <row r="556" spans="1:4" x14ac:dyDescent="0.3">
      <c r="A556" s="21">
        <v>39490</v>
      </c>
      <c r="B556" s="9">
        <v>46.89</v>
      </c>
      <c r="C556" s="9">
        <v>89.33</v>
      </c>
      <c r="D556">
        <v>30</v>
      </c>
    </row>
    <row r="557" spans="1:4" x14ac:dyDescent="0.3">
      <c r="A557" s="21">
        <v>39491</v>
      </c>
      <c r="B557" s="9">
        <v>47.76</v>
      </c>
      <c r="C557" s="9">
        <v>89.44</v>
      </c>
      <c r="D557">
        <v>31</v>
      </c>
    </row>
    <row r="558" spans="1:4" x14ac:dyDescent="0.3">
      <c r="A558" s="21">
        <v>39492</v>
      </c>
      <c r="B558" s="9">
        <v>47.49</v>
      </c>
      <c r="C558" s="9">
        <v>89.71</v>
      </c>
      <c r="D558">
        <v>32</v>
      </c>
    </row>
    <row r="559" spans="1:4" x14ac:dyDescent="0.3">
      <c r="A559" s="21">
        <v>39493</v>
      </c>
      <c r="B559" s="9">
        <v>47.75</v>
      </c>
      <c r="C559" s="9">
        <v>89.15</v>
      </c>
      <c r="D559">
        <v>33</v>
      </c>
    </row>
    <row r="560" spans="1:4" x14ac:dyDescent="0.3">
      <c r="A560" s="21">
        <v>39497</v>
      </c>
      <c r="B560" s="9">
        <v>49.6</v>
      </c>
      <c r="C560" s="9">
        <v>91.58</v>
      </c>
      <c r="D560">
        <v>34</v>
      </c>
    </row>
    <row r="561" spans="1:4" x14ac:dyDescent="0.3">
      <c r="A561" s="21">
        <v>39498</v>
      </c>
      <c r="B561" s="9">
        <v>50.95</v>
      </c>
      <c r="C561" s="9">
        <v>93.24</v>
      </c>
      <c r="D561">
        <v>35</v>
      </c>
    </row>
    <row r="562" spans="1:4" x14ac:dyDescent="0.3">
      <c r="A562" s="21">
        <v>39499</v>
      </c>
      <c r="B562" s="9">
        <v>50.79</v>
      </c>
      <c r="C562" s="9">
        <v>93.25</v>
      </c>
      <c r="D562">
        <v>36</v>
      </c>
    </row>
    <row r="563" spans="1:4" x14ac:dyDescent="0.3">
      <c r="A563" s="21">
        <v>39500</v>
      </c>
      <c r="B563" s="9">
        <v>50.88</v>
      </c>
      <c r="C563" s="9">
        <v>93.39</v>
      </c>
      <c r="D563">
        <v>37</v>
      </c>
    </row>
    <row r="564" spans="1:4" x14ac:dyDescent="0.3">
      <c r="A564" s="21">
        <v>39503</v>
      </c>
      <c r="B564" s="9">
        <v>50.936599999999999</v>
      </c>
      <c r="C564" s="9">
        <v>92.74</v>
      </c>
      <c r="D564">
        <v>38</v>
      </c>
    </row>
    <row r="565" spans="1:4" x14ac:dyDescent="0.3">
      <c r="A565" s="21">
        <v>39504</v>
      </c>
      <c r="B565" s="9">
        <v>52.03</v>
      </c>
      <c r="C565" s="9">
        <v>93.71</v>
      </c>
      <c r="D565">
        <v>39</v>
      </c>
    </row>
    <row r="566" spans="1:4" x14ac:dyDescent="0.3">
      <c r="A566" s="21">
        <v>39505</v>
      </c>
      <c r="B566" s="9">
        <v>53.16</v>
      </c>
      <c r="C566" s="9">
        <v>94.78</v>
      </c>
      <c r="D566">
        <v>40</v>
      </c>
    </row>
    <row r="567" spans="1:4" x14ac:dyDescent="0.3">
      <c r="A567" s="21">
        <v>39506</v>
      </c>
      <c r="B567" s="9">
        <v>54.38</v>
      </c>
      <c r="C567" s="9">
        <v>95.99</v>
      </c>
      <c r="D567">
        <v>41</v>
      </c>
    </row>
    <row r="568" spans="1:4" x14ac:dyDescent="0.3">
      <c r="A568" s="21">
        <v>39507</v>
      </c>
      <c r="B568" s="9">
        <v>53.12</v>
      </c>
      <c r="C568" s="9">
        <v>96.18</v>
      </c>
      <c r="D568">
        <v>42</v>
      </c>
    </row>
    <row r="569" spans="1:4" x14ac:dyDescent="0.3">
      <c r="A569" s="21">
        <v>39510</v>
      </c>
      <c r="B569" s="9">
        <v>54.62</v>
      </c>
      <c r="C569" s="9">
        <v>97.24</v>
      </c>
      <c r="D569">
        <v>43</v>
      </c>
    </row>
    <row r="570" spans="1:4" x14ac:dyDescent="0.3">
      <c r="A570" s="21">
        <v>39511</v>
      </c>
      <c r="B570" s="9">
        <v>52.75</v>
      </c>
      <c r="C570" s="9">
        <v>95.18</v>
      </c>
      <c r="D570">
        <v>44</v>
      </c>
    </row>
    <row r="571" spans="1:4" x14ac:dyDescent="0.3">
      <c r="A571" s="21">
        <v>39512</v>
      </c>
      <c r="B571" s="9">
        <v>54.69</v>
      </c>
      <c r="C571" s="9">
        <v>97.72</v>
      </c>
      <c r="D571">
        <v>45</v>
      </c>
    </row>
    <row r="572" spans="1:4" x14ac:dyDescent="0.3">
      <c r="A572" s="21">
        <v>39513</v>
      </c>
      <c r="B572" s="9">
        <v>54.78</v>
      </c>
      <c r="C572" s="9">
        <v>96.5</v>
      </c>
      <c r="D572">
        <v>46</v>
      </c>
    </row>
    <row r="573" spans="1:4" x14ac:dyDescent="0.3">
      <c r="A573" s="21">
        <v>39514</v>
      </c>
      <c r="B573" s="9">
        <v>53.45</v>
      </c>
      <c r="C573" s="9">
        <v>96.09</v>
      </c>
      <c r="D573">
        <v>47</v>
      </c>
    </row>
    <row r="574" spans="1:4" x14ac:dyDescent="0.3">
      <c r="A574" s="21">
        <v>39517</v>
      </c>
      <c r="B574" s="9">
        <v>51.42</v>
      </c>
      <c r="C574" s="9">
        <v>95.87</v>
      </c>
      <c r="D574">
        <v>48</v>
      </c>
    </row>
    <row r="575" spans="1:4" x14ac:dyDescent="0.3">
      <c r="A575" s="21">
        <v>39518</v>
      </c>
      <c r="B575" s="9">
        <v>53.56</v>
      </c>
      <c r="C575" s="9">
        <v>95.99</v>
      </c>
      <c r="D575">
        <v>49</v>
      </c>
    </row>
    <row r="576" spans="1:4" x14ac:dyDescent="0.3">
      <c r="A576" s="21">
        <v>39519</v>
      </c>
      <c r="B576" s="9">
        <v>53.65</v>
      </c>
      <c r="C576" s="9">
        <v>97.01</v>
      </c>
      <c r="D576">
        <v>50</v>
      </c>
    </row>
    <row r="577" spans="1:4" x14ac:dyDescent="0.3">
      <c r="A577" s="21">
        <v>39520</v>
      </c>
      <c r="B577" s="9">
        <v>56.05</v>
      </c>
      <c r="C577" s="9">
        <v>98.34</v>
      </c>
      <c r="D577">
        <v>51</v>
      </c>
    </row>
    <row r="578" spans="1:4" x14ac:dyDescent="0.3">
      <c r="A578" s="21">
        <v>39521</v>
      </c>
      <c r="B578" s="9">
        <v>56.42</v>
      </c>
      <c r="C578" s="9">
        <v>98.71</v>
      </c>
      <c r="D578">
        <v>52</v>
      </c>
    </row>
    <row r="579" spans="1:4" x14ac:dyDescent="0.3">
      <c r="A579" s="21">
        <v>39524</v>
      </c>
      <c r="B579" s="9">
        <v>54.97</v>
      </c>
      <c r="C579" s="9">
        <v>99.17</v>
      </c>
      <c r="D579">
        <v>53</v>
      </c>
    </row>
    <row r="580" spans="1:4" x14ac:dyDescent="0.3">
      <c r="A580" s="21">
        <v>39525</v>
      </c>
      <c r="B580" s="9">
        <v>52.39</v>
      </c>
      <c r="C580" s="9">
        <v>96.5</v>
      </c>
      <c r="D580">
        <v>54</v>
      </c>
    </row>
    <row r="581" spans="1:4" x14ac:dyDescent="0.3">
      <c r="A581" s="21">
        <v>39526</v>
      </c>
      <c r="B581" s="9">
        <v>49.37</v>
      </c>
      <c r="C581" s="9">
        <v>93.039900000000003</v>
      </c>
      <c r="D581">
        <v>55</v>
      </c>
    </row>
    <row r="582" spans="1:4" x14ac:dyDescent="0.3">
      <c r="A582" s="21">
        <v>39527</v>
      </c>
      <c r="B582" s="9">
        <v>47.78</v>
      </c>
      <c r="C582" s="9">
        <v>89.912800000000004</v>
      </c>
      <c r="D582">
        <v>56</v>
      </c>
    </row>
    <row r="583" spans="1:4" x14ac:dyDescent="0.3">
      <c r="A583" s="21">
        <v>39531</v>
      </c>
      <c r="B583" s="9">
        <v>46.97</v>
      </c>
      <c r="C583" s="9">
        <v>90.100099999999998</v>
      </c>
      <c r="D583">
        <v>57</v>
      </c>
    </row>
    <row r="584" spans="1:4" x14ac:dyDescent="0.3">
      <c r="A584" s="21">
        <v>39532</v>
      </c>
      <c r="B584" s="9">
        <v>49.04</v>
      </c>
      <c r="C584" s="9">
        <v>92.73</v>
      </c>
      <c r="D584">
        <v>58</v>
      </c>
    </row>
    <row r="585" spans="1:4" x14ac:dyDescent="0.3">
      <c r="A585" s="21">
        <v>39533</v>
      </c>
      <c r="B585" s="9">
        <v>49.9</v>
      </c>
      <c r="C585" s="9">
        <v>93.8</v>
      </c>
      <c r="D585">
        <v>59</v>
      </c>
    </row>
    <row r="586" spans="1:4" x14ac:dyDescent="0.3">
      <c r="A586" s="21">
        <v>39534</v>
      </c>
      <c r="B586" s="9">
        <v>49.36</v>
      </c>
      <c r="C586" s="9">
        <v>93.46</v>
      </c>
      <c r="D586">
        <v>60</v>
      </c>
    </row>
    <row r="587" spans="1:4" x14ac:dyDescent="0.3">
      <c r="A587" s="21">
        <v>39535</v>
      </c>
      <c r="B587" s="9">
        <v>49.08</v>
      </c>
      <c r="C587" s="9">
        <v>91.88</v>
      </c>
      <c r="D587">
        <v>61</v>
      </c>
    </row>
    <row r="588" spans="1:4" x14ac:dyDescent="0.3">
      <c r="A588" s="21">
        <v>39538</v>
      </c>
      <c r="B588" s="9">
        <v>47.7</v>
      </c>
      <c r="C588" s="9">
        <v>90.41</v>
      </c>
      <c r="D588">
        <v>62</v>
      </c>
    </row>
    <row r="589" spans="1:4" x14ac:dyDescent="0.3">
      <c r="A589" s="21">
        <v>39539</v>
      </c>
      <c r="B589" s="9">
        <v>46.39</v>
      </c>
      <c r="C589" s="9">
        <v>86.859899999999996</v>
      </c>
      <c r="D589">
        <v>63</v>
      </c>
    </row>
    <row r="590" spans="1:4" x14ac:dyDescent="0.3">
      <c r="A590" s="21">
        <v>39540</v>
      </c>
      <c r="B590" s="9">
        <v>48.38</v>
      </c>
      <c r="C590" s="9">
        <v>89.27</v>
      </c>
      <c r="D590">
        <v>64</v>
      </c>
    </row>
    <row r="591" spans="1:4" x14ac:dyDescent="0.3">
      <c r="A591" s="21">
        <v>39541</v>
      </c>
      <c r="B591" s="9">
        <v>48.54</v>
      </c>
      <c r="C591" s="9">
        <v>89.42</v>
      </c>
      <c r="D591">
        <v>65</v>
      </c>
    </row>
    <row r="592" spans="1:4" x14ac:dyDescent="0.3">
      <c r="A592" s="21">
        <v>39542</v>
      </c>
      <c r="B592" s="9">
        <v>48.91</v>
      </c>
      <c r="C592" s="9">
        <v>90.25</v>
      </c>
      <c r="D592">
        <v>66</v>
      </c>
    </row>
    <row r="593" spans="1:4" x14ac:dyDescent="0.3">
      <c r="A593" s="21">
        <v>39545</v>
      </c>
      <c r="B593" s="9">
        <v>49.15</v>
      </c>
      <c r="C593" s="9">
        <v>91.17</v>
      </c>
      <c r="D593">
        <v>67</v>
      </c>
    </row>
    <row r="594" spans="1:4" x14ac:dyDescent="0.3">
      <c r="A594" s="21">
        <v>39546</v>
      </c>
      <c r="B594" s="9">
        <v>48.43</v>
      </c>
      <c r="C594" s="9">
        <v>90.35</v>
      </c>
      <c r="D594">
        <v>68</v>
      </c>
    </row>
    <row r="595" spans="1:4" x14ac:dyDescent="0.3">
      <c r="A595" s="21">
        <v>39547</v>
      </c>
      <c r="B595" s="9">
        <v>49.35</v>
      </c>
      <c r="C595" s="9">
        <v>92.29</v>
      </c>
      <c r="D595">
        <v>69</v>
      </c>
    </row>
    <row r="596" spans="1:4" x14ac:dyDescent="0.3">
      <c r="A596" s="21">
        <v>39548</v>
      </c>
      <c r="B596" s="9">
        <v>49.03</v>
      </c>
      <c r="C596" s="9">
        <v>91.77</v>
      </c>
      <c r="D596">
        <v>70</v>
      </c>
    </row>
    <row r="597" spans="1:4" x14ac:dyDescent="0.3">
      <c r="A597" s="21">
        <v>39549</v>
      </c>
      <c r="B597" s="9">
        <v>48.22</v>
      </c>
      <c r="C597" s="9">
        <v>91.3</v>
      </c>
      <c r="D597">
        <v>71</v>
      </c>
    </row>
    <row r="598" spans="1:4" x14ac:dyDescent="0.3">
      <c r="A598" s="21">
        <v>39552</v>
      </c>
      <c r="B598" s="9">
        <v>48</v>
      </c>
      <c r="C598" s="9">
        <v>91.11</v>
      </c>
      <c r="D598">
        <v>72</v>
      </c>
    </row>
    <row r="599" spans="1:4" x14ac:dyDescent="0.3">
      <c r="A599" s="21">
        <v>39553</v>
      </c>
      <c r="B599" s="9">
        <v>49.1</v>
      </c>
      <c r="C599" s="9">
        <v>91.66</v>
      </c>
      <c r="D599">
        <v>73</v>
      </c>
    </row>
    <row r="600" spans="1:4" x14ac:dyDescent="0.3">
      <c r="A600" s="21">
        <v>39554</v>
      </c>
      <c r="B600" s="9">
        <v>51.43</v>
      </c>
      <c r="C600" s="9">
        <v>93.27</v>
      </c>
      <c r="D600">
        <v>74</v>
      </c>
    </row>
    <row r="601" spans="1:4" x14ac:dyDescent="0.3">
      <c r="A601" s="21">
        <v>39555</v>
      </c>
      <c r="B601" s="9">
        <v>50.81</v>
      </c>
      <c r="C601" s="9">
        <v>92.56</v>
      </c>
      <c r="D601">
        <v>75</v>
      </c>
    </row>
    <row r="602" spans="1:4" x14ac:dyDescent="0.3">
      <c r="A602" s="21">
        <v>39556</v>
      </c>
      <c r="B602" s="9">
        <v>49.3</v>
      </c>
      <c r="C602" s="9">
        <v>90.62</v>
      </c>
      <c r="D602">
        <v>76</v>
      </c>
    </row>
    <row r="603" spans="1:4" x14ac:dyDescent="0.3">
      <c r="A603" s="21">
        <v>39559</v>
      </c>
      <c r="B603" s="9">
        <v>48.72</v>
      </c>
      <c r="C603" s="9">
        <v>90.25</v>
      </c>
      <c r="D603">
        <v>77</v>
      </c>
    </row>
    <row r="604" spans="1:4" x14ac:dyDescent="0.3">
      <c r="A604" s="21">
        <v>39560</v>
      </c>
      <c r="B604" s="9">
        <v>48.13</v>
      </c>
      <c r="C604" s="9">
        <v>90.27</v>
      </c>
      <c r="D604">
        <v>78</v>
      </c>
    </row>
    <row r="605" spans="1:4" x14ac:dyDescent="0.3">
      <c r="A605" s="21">
        <v>39561</v>
      </c>
      <c r="B605" s="9">
        <v>46.25</v>
      </c>
      <c r="C605" s="9">
        <v>89.22</v>
      </c>
      <c r="D605">
        <v>79</v>
      </c>
    </row>
    <row r="606" spans="1:4" x14ac:dyDescent="0.3">
      <c r="A606" s="21">
        <v>39562</v>
      </c>
      <c r="B606" s="9">
        <v>44.31</v>
      </c>
      <c r="C606" s="9">
        <v>87.22</v>
      </c>
      <c r="D606">
        <v>80</v>
      </c>
    </row>
    <row r="607" spans="1:4" x14ac:dyDescent="0.3">
      <c r="A607" s="21">
        <v>39563</v>
      </c>
      <c r="B607" s="9">
        <v>45.33</v>
      </c>
      <c r="C607" s="9">
        <v>87.27</v>
      </c>
      <c r="D607">
        <v>81</v>
      </c>
    </row>
    <row r="608" spans="1:4" x14ac:dyDescent="0.3">
      <c r="A608" s="21">
        <v>39566</v>
      </c>
      <c r="B608" s="9">
        <v>44.31</v>
      </c>
      <c r="C608" s="9">
        <v>87.69</v>
      </c>
      <c r="D608">
        <v>82</v>
      </c>
    </row>
    <row r="609" spans="1:4" x14ac:dyDescent="0.3">
      <c r="A609" s="21">
        <v>39567</v>
      </c>
      <c r="B609" s="9">
        <v>42.53</v>
      </c>
      <c r="C609" s="9">
        <v>85.81</v>
      </c>
      <c r="D609">
        <v>83</v>
      </c>
    </row>
    <row r="610" spans="1:4" x14ac:dyDescent="0.3">
      <c r="A610" s="21">
        <v>39568</v>
      </c>
      <c r="B610" s="9">
        <v>43.6</v>
      </c>
      <c r="C610" s="9">
        <v>86.65</v>
      </c>
      <c r="D610">
        <v>84</v>
      </c>
    </row>
    <row r="611" spans="1:4" x14ac:dyDescent="0.3">
      <c r="A611" s="21">
        <v>39569</v>
      </c>
      <c r="B611" s="9">
        <v>42.65</v>
      </c>
      <c r="C611" s="9">
        <v>83.99</v>
      </c>
      <c r="D611">
        <v>85</v>
      </c>
    </row>
    <row r="612" spans="1:4" x14ac:dyDescent="0.3">
      <c r="A612" s="21">
        <v>39570</v>
      </c>
      <c r="B612" s="9">
        <v>43.18</v>
      </c>
      <c r="C612" s="9">
        <v>84.58</v>
      </c>
      <c r="D612">
        <v>86</v>
      </c>
    </row>
    <row r="613" spans="1:4" x14ac:dyDescent="0.3">
      <c r="A613" s="21">
        <v>39573</v>
      </c>
      <c r="B613" s="9">
        <v>44.1</v>
      </c>
      <c r="C613" s="9">
        <v>86.27</v>
      </c>
      <c r="D613">
        <v>87</v>
      </c>
    </row>
    <row r="614" spans="1:4" x14ac:dyDescent="0.3">
      <c r="A614" s="21">
        <v>39574</v>
      </c>
      <c r="B614" s="9">
        <v>45.19</v>
      </c>
      <c r="C614" s="9">
        <v>86.63</v>
      </c>
      <c r="D614">
        <v>88</v>
      </c>
    </row>
    <row r="615" spans="1:4" x14ac:dyDescent="0.3">
      <c r="A615" s="21">
        <v>39575</v>
      </c>
      <c r="B615" s="9">
        <v>44.49</v>
      </c>
      <c r="C615" s="9">
        <v>85.82</v>
      </c>
      <c r="D615">
        <v>89</v>
      </c>
    </row>
    <row r="616" spans="1:4" x14ac:dyDescent="0.3">
      <c r="A616" s="21">
        <v>39576</v>
      </c>
      <c r="B616" s="9">
        <v>46.08</v>
      </c>
      <c r="C616" s="9">
        <v>87.24</v>
      </c>
      <c r="D616">
        <v>90</v>
      </c>
    </row>
    <row r="617" spans="1:4" x14ac:dyDescent="0.3">
      <c r="A617" s="21">
        <v>39577</v>
      </c>
      <c r="B617" s="9">
        <v>45.96</v>
      </c>
      <c r="C617" s="9">
        <v>87.42</v>
      </c>
      <c r="D617">
        <v>91</v>
      </c>
    </row>
    <row r="618" spans="1:4" x14ac:dyDescent="0.3">
      <c r="A618" s="21">
        <v>39580</v>
      </c>
      <c r="B618" s="9">
        <v>45.98</v>
      </c>
      <c r="C618" s="9">
        <v>86.99</v>
      </c>
      <c r="D618">
        <v>92</v>
      </c>
    </row>
    <row r="619" spans="1:4" x14ac:dyDescent="0.3">
      <c r="A619" s="21">
        <v>39581</v>
      </c>
      <c r="B619" s="9">
        <v>45.350099999999998</v>
      </c>
      <c r="C619" s="9">
        <v>85.390100000000004</v>
      </c>
      <c r="D619">
        <v>93</v>
      </c>
    </row>
    <row r="620" spans="1:4" x14ac:dyDescent="0.3">
      <c r="A620" s="21">
        <v>39582</v>
      </c>
      <c r="B620" s="9">
        <v>44.68</v>
      </c>
      <c r="C620" s="9">
        <v>85.2</v>
      </c>
      <c r="D620">
        <v>94</v>
      </c>
    </row>
    <row r="621" spans="1:4" x14ac:dyDescent="0.3">
      <c r="A621" s="21">
        <v>39583</v>
      </c>
      <c r="B621" s="9">
        <v>46.21</v>
      </c>
      <c r="C621" s="9">
        <v>87</v>
      </c>
      <c r="D621">
        <v>95</v>
      </c>
    </row>
    <row r="622" spans="1:4" x14ac:dyDescent="0.3">
      <c r="A622" s="21">
        <v>39584</v>
      </c>
      <c r="B622" s="9">
        <v>47.32</v>
      </c>
      <c r="C622" s="9">
        <v>89.100099999999998</v>
      </c>
      <c r="D622">
        <v>96</v>
      </c>
    </row>
    <row r="623" spans="1:4" x14ac:dyDescent="0.3">
      <c r="A623" s="21">
        <v>39587</v>
      </c>
      <c r="B623" s="9">
        <v>47.56</v>
      </c>
      <c r="C623" s="9">
        <v>89.39</v>
      </c>
      <c r="D623">
        <v>97</v>
      </c>
    </row>
    <row r="624" spans="1:4" x14ac:dyDescent="0.3">
      <c r="A624" s="21">
        <v>39588</v>
      </c>
      <c r="B624" s="9">
        <v>48.72</v>
      </c>
      <c r="C624" s="9">
        <v>90.9</v>
      </c>
      <c r="D624">
        <v>98</v>
      </c>
    </row>
    <row r="625" spans="1:4" x14ac:dyDescent="0.3">
      <c r="A625" s="21">
        <v>39589</v>
      </c>
      <c r="B625" s="9">
        <v>48.7</v>
      </c>
      <c r="C625" s="9">
        <v>91.96</v>
      </c>
      <c r="D625">
        <v>99</v>
      </c>
    </row>
    <row r="626" spans="1:4" x14ac:dyDescent="0.3">
      <c r="A626" s="21">
        <v>39590</v>
      </c>
      <c r="B626" s="9">
        <v>48.18</v>
      </c>
      <c r="C626" s="9">
        <v>90.98</v>
      </c>
      <c r="D626">
        <v>100</v>
      </c>
    </row>
    <row r="627" spans="1:4" x14ac:dyDescent="0.3">
      <c r="A627" s="21">
        <v>39591</v>
      </c>
      <c r="B627" s="9">
        <v>47.75</v>
      </c>
      <c r="C627" s="9">
        <v>91.23</v>
      </c>
      <c r="D627">
        <v>101</v>
      </c>
    </row>
    <row r="628" spans="1:4" x14ac:dyDescent="0.3">
      <c r="A628" s="21">
        <v>39595</v>
      </c>
      <c r="B628" s="9">
        <v>46.44</v>
      </c>
      <c r="C628" s="9">
        <v>89.36</v>
      </c>
      <c r="D628">
        <v>102</v>
      </c>
    </row>
    <row r="629" spans="1:4" x14ac:dyDescent="0.3">
      <c r="A629" s="21">
        <v>39596</v>
      </c>
      <c r="B629" s="9">
        <v>46.96</v>
      </c>
      <c r="C629" s="9">
        <v>89.14</v>
      </c>
      <c r="D629">
        <v>103</v>
      </c>
    </row>
    <row r="630" spans="1:4" x14ac:dyDescent="0.3">
      <c r="A630" s="21">
        <v>39597</v>
      </c>
      <c r="B630" s="9">
        <v>45.25</v>
      </c>
      <c r="C630" s="9">
        <v>86.51</v>
      </c>
      <c r="D630">
        <v>104</v>
      </c>
    </row>
    <row r="631" spans="1:4" x14ac:dyDescent="0.3">
      <c r="A631" s="21">
        <v>39598</v>
      </c>
      <c r="B631" s="9">
        <v>46.02</v>
      </c>
      <c r="C631" s="9">
        <v>87.45</v>
      </c>
      <c r="D631">
        <v>105</v>
      </c>
    </row>
    <row r="632" spans="1:4" x14ac:dyDescent="0.3">
      <c r="A632" s="21">
        <v>39601</v>
      </c>
      <c r="B632" s="9">
        <v>46.41</v>
      </c>
      <c r="C632" s="9">
        <v>87.96</v>
      </c>
      <c r="D632">
        <v>106</v>
      </c>
    </row>
    <row r="633" spans="1:4" x14ac:dyDescent="0.3">
      <c r="A633" s="21">
        <v>39602</v>
      </c>
      <c r="B633" s="9">
        <v>45.45</v>
      </c>
      <c r="C633" s="9">
        <v>86.88</v>
      </c>
      <c r="D633">
        <v>107</v>
      </c>
    </row>
    <row r="634" spans="1:4" x14ac:dyDescent="0.3">
      <c r="A634" s="21">
        <v>39603</v>
      </c>
      <c r="B634" s="9">
        <v>44.68</v>
      </c>
      <c r="C634" s="9">
        <v>86.65</v>
      </c>
      <c r="D634">
        <v>108</v>
      </c>
    </row>
    <row r="635" spans="1:4" x14ac:dyDescent="0.3">
      <c r="A635" s="21">
        <v>39604</v>
      </c>
      <c r="B635" s="9">
        <v>45.79</v>
      </c>
      <c r="C635" s="9">
        <v>86.45</v>
      </c>
      <c r="D635">
        <v>109</v>
      </c>
    </row>
    <row r="636" spans="1:4" x14ac:dyDescent="0.3">
      <c r="A636" s="21">
        <v>39605</v>
      </c>
      <c r="B636" s="9">
        <v>46.69</v>
      </c>
      <c r="C636" s="9">
        <v>89.06</v>
      </c>
      <c r="D636">
        <v>110</v>
      </c>
    </row>
    <row r="637" spans="1:4" x14ac:dyDescent="0.3">
      <c r="A637" s="21">
        <v>39608</v>
      </c>
      <c r="B637" s="9">
        <v>46.65</v>
      </c>
      <c r="C637" s="9">
        <v>87.986999999999995</v>
      </c>
      <c r="D637">
        <v>111</v>
      </c>
    </row>
    <row r="638" spans="1:4" x14ac:dyDescent="0.3">
      <c r="A638" s="21">
        <v>39609</v>
      </c>
      <c r="B638" s="9">
        <v>44.21</v>
      </c>
      <c r="C638" s="9">
        <v>85.55</v>
      </c>
      <c r="D638">
        <v>112</v>
      </c>
    </row>
    <row r="639" spans="1:4" x14ac:dyDescent="0.3">
      <c r="A639" s="21">
        <v>39610</v>
      </c>
      <c r="B639" s="9">
        <v>44.11</v>
      </c>
      <c r="C639" s="9">
        <v>87.02</v>
      </c>
      <c r="D639">
        <v>113</v>
      </c>
    </row>
    <row r="640" spans="1:4" x14ac:dyDescent="0.3">
      <c r="A640" s="21">
        <v>39611</v>
      </c>
      <c r="B640" s="9">
        <v>43.18</v>
      </c>
      <c r="C640" s="9">
        <v>85.6</v>
      </c>
      <c r="D640">
        <v>114</v>
      </c>
    </row>
    <row r="641" spans="1:4" x14ac:dyDescent="0.3">
      <c r="A641" s="21">
        <v>39612</v>
      </c>
      <c r="B641" s="9">
        <v>43.15</v>
      </c>
      <c r="C641" s="9">
        <v>85.83</v>
      </c>
      <c r="D641">
        <v>115</v>
      </c>
    </row>
    <row r="642" spans="1:4" x14ac:dyDescent="0.3">
      <c r="A642" s="21">
        <v>39615</v>
      </c>
      <c r="B642" s="9">
        <v>43.65</v>
      </c>
      <c r="C642" s="9">
        <v>87.01</v>
      </c>
      <c r="D642">
        <v>116</v>
      </c>
    </row>
    <row r="643" spans="1:4" x14ac:dyDescent="0.3">
      <c r="A643" s="21">
        <v>39616</v>
      </c>
      <c r="B643" s="9">
        <v>44.04</v>
      </c>
      <c r="C643" s="9">
        <v>87.25</v>
      </c>
      <c r="D643">
        <v>117</v>
      </c>
    </row>
    <row r="644" spans="1:4" x14ac:dyDescent="0.3">
      <c r="A644" s="21">
        <v>39617</v>
      </c>
      <c r="B644" s="9">
        <v>44.28</v>
      </c>
      <c r="C644" s="9">
        <v>88.28</v>
      </c>
      <c r="D644">
        <v>118</v>
      </c>
    </row>
    <row r="645" spans="1:4" x14ac:dyDescent="0.3">
      <c r="A645" s="21">
        <v>39618</v>
      </c>
      <c r="B645" s="9">
        <v>44.05</v>
      </c>
      <c r="C645" s="9">
        <v>88.42</v>
      </c>
      <c r="D645">
        <v>119</v>
      </c>
    </row>
    <row r="646" spans="1:4" x14ac:dyDescent="0.3">
      <c r="A646" s="21">
        <v>39619</v>
      </c>
      <c r="B646" s="9">
        <v>43.84</v>
      </c>
      <c r="C646" s="9">
        <v>88.95</v>
      </c>
      <c r="D646">
        <v>120</v>
      </c>
    </row>
    <row r="647" spans="1:4" x14ac:dyDescent="0.3">
      <c r="A647" s="21">
        <v>39622</v>
      </c>
      <c r="B647" s="9">
        <v>44.28</v>
      </c>
      <c r="C647" s="9">
        <v>87.09</v>
      </c>
      <c r="D647">
        <v>121</v>
      </c>
    </row>
    <row r="648" spans="1:4" x14ac:dyDescent="0.3">
      <c r="A648" s="21">
        <v>39623</v>
      </c>
      <c r="B648" s="9">
        <v>44.06</v>
      </c>
      <c r="C648" s="9">
        <v>87.47</v>
      </c>
      <c r="D648">
        <v>122</v>
      </c>
    </row>
    <row r="649" spans="1:4" x14ac:dyDescent="0.3">
      <c r="A649" s="21">
        <v>39624</v>
      </c>
      <c r="B649" s="9">
        <v>43.88</v>
      </c>
      <c r="C649" s="9">
        <v>87.42</v>
      </c>
      <c r="D649">
        <v>123</v>
      </c>
    </row>
    <row r="650" spans="1:4" x14ac:dyDescent="0.3">
      <c r="A650" s="21">
        <v>39625</v>
      </c>
      <c r="B650" s="9">
        <v>46.42</v>
      </c>
      <c r="C650" s="9">
        <v>90.61</v>
      </c>
      <c r="D650">
        <v>124</v>
      </c>
    </row>
    <row r="651" spans="1:4" x14ac:dyDescent="0.3">
      <c r="A651" s="21">
        <v>39626</v>
      </c>
      <c r="B651" s="9">
        <v>48.29</v>
      </c>
      <c r="C651" s="9">
        <v>91.47</v>
      </c>
      <c r="D651">
        <v>125</v>
      </c>
    </row>
    <row r="652" spans="1:4" x14ac:dyDescent="0.3">
      <c r="A652" s="21">
        <v>39629</v>
      </c>
      <c r="B652" s="9">
        <v>48.59</v>
      </c>
      <c r="C652" s="9">
        <v>91.4</v>
      </c>
      <c r="D652">
        <v>126</v>
      </c>
    </row>
    <row r="653" spans="1:4" x14ac:dyDescent="0.3">
      <c r="A653" s="21">
        <v>39630</v>
      </c>
      <c r="B653" s="9">
        <v>49.53</v>
      </c>
      <c r="C653" s="9">
        <v>92.66</v>
      </c>
      <c r="D653">
        <v>127</v>
      </c>
    </row>
    <row r="654" spans="1:4" x14ac:dyDescent="0.3">
      <c r="A654" s="21">
        <v>39631</v>
      </c>
      <c r="B654" s="9">
        <v>48.14</v>
      </c>
      <c r="C654" s="9">
        <v>93.17</v>
      </c>
      <c r="D654">
        <v>128</v>
      </c>
    </row>
    <row r="655" spans="1:4" x14ac:dyDescent="0.3">
      <c r="A655" s="21">
        <v>39632</v>
      </c>
      <c r="B655" s="9">
        <v>47.07</v>
      </c>
      <c r="C655" s="9">
        <v>92.06</v>
      </c>
      <c r="D655">
        <v>129</v>
      </c>
    </row>
    <row r="656" spans="1:4" x14ac:dyDescent="0.3">
      <c r="A656" s="21">
        <v>39636</v>
      </c>
      <c r="B656" s="9">
        <v>46.25</v>
      </c>
      <c r="C656" s="9">
        <v>91.23</v>
      </c>
      <c r="D656">
        <v>130</v>
      </c>
    </row>
    <row r="657" spans="1:4" x14ac:dyDescent="0.3">
      <c r="A657" s="21">
        <v>39637</v>
      </c>
      <c r="B657" s="9">
        <v>45.55</v>
      </c>
      <c r="C657" s="9">
        <v>90.86</v>
      </c>
      <c r="D657">
        <v>131</v>
      </c>
    </row>
    <row r="658" spans="1:4" x14ac:dyDescent="0.3">
      <c r="A658" s="21">
        <v>39638</v>
      </c>
      <c r="B658" s="9">
        <v>45.36</v>
      </c>
      <c r="C658" s="9">
        <v>91.5</v>
      </c>
      <c r="D658">
        <v>132</v>
      </c>
    </row>
    <row r="659" spans="1:4" x14ac:dyDescent="0.3">
      <c r="A659" s="21">
        <v>39639</v>
      </c>
      <c r="B659" s="9">
        <v>46.67</v>
      </c>
      <c r="C659" s="9">
        <v>93.53</v>
      </c>
      <c r="D659">
        <v>133</v>
      </c>
    </row>
    <row r="660" spans="1:4" x14ac:dyDescent="0.3">
      <c r="A660" s="21">
        <v>39640</v>
      </c>
      <c r="B660" s="9">
        <v>48.71</v>
      </c>
      <c r="C660" s="9">
        <v>95.16</v>
      </c>
      <c r="D660">
        <v>134</v>
      </c>
    </row>
    <row r="661" spans="1:4" x14ac:dyDescent="0.3">
      <c r="A661" s="21">
        <v>39643</v>
      </c>
      <c r="B661" s="9">
        <v>50.84</v>
      </c>
      <c r="C661" s="9">
        <v>95.91</v>
      </c>
      <c r="D661">
        <v>135</v>
      </c>
    </row>
    <row r="662" spans="1:4" x14ac:dyDescent="0.3">
      <c r="A662" s="21">
        <v>39644</v>
      </c>
      <c r="B662" s="9">
        <v>49.6</v>
      </c>
      <c r="C662" s="9">
        <v>96.17</v>
      </c>
      <c r="D662">
        <v>136</v>
      </c>
    </row>
    <row r="663" spans="1:4" x14ac:dyDescent="0.3">
      <c r="A663" s="21">
        <v>39645</v>
      </c>
      <c r="B663" s="9">
        <v>48.57</v>
      </c>
      <c r="C663" s="9">
        <v>94.44</v>
      </c>
      <c r="D663">
        <v>137</v>
      </c>
    </row>
    <row r="664" spans="1:4" x14ac:dyDescent="0.3">
      <c r="A664" s="21">
        <v>39646</v>
      </c>
      <c r="B664" s="9">
        <v>47.55</v>
      </c>
      <c r="C664" s="9">
        <v>94.22</v>
      </c>
      <c r="D664">
        <v>138</v>
      </c>
    </row>
    <row r="665" spans="1:4" x14ac:dyDescent="0.3">
      <c r="A665" s="21">
        <v>39647</v>
      </c>
      <c r="B665" s="9">
        <v>47.55</v>
      </c>
      <c r="C665" s="9">
        <v>94.17</v>
      </c>
      <c r="D665">
        <v>139</v>
      </c>
    </row>
    <row r="666" spans="1:4" x14ac:dyDescent="0.3">
      <c r="A666" s="21">
        <v>39650</v>
      </c>
      <c r="B666" s="9">
        <v>48.69</v>
      </c>
      <c r="C666" s="9">
        <v>95.12</v>
      </c>
      <c r="D666">
        <v>140</v>
      </c>
    </row>
    <row r="667" spans="1:4" x14ac:dyDescent="0.3">
      <c r="A667" s="21">
        <v>39651</v>
      </c>
      <c r="B667" s="9">
        <v>47</v>
      </c>
      <c r="C667" s="9">
        <v>93.06</v>
      </c>
      <c r="D667">
        <v>141</v>
      </c>
    </row>
    <row r="668" spans="1:4" x14ac:dyDescent="0.3">
      <c r="A668" s="21">
        <v>39652</v>
      </c>
      <c r="B668" s="9">
        <v>44.57</v>
      </c>
      <c r="C668" s="9">
        <v>90.57</v>
      </c>
      <c r="D668">
        <v>142</v>
      </c>
    </row>
    <row r="669" spans="1:4" x14ac:dyDescent="0.3">
      <c r="A669" s="21">
        <v>39653</v>
      </c>
      <c r="B669" s="9">
        <v>44.01</v>
      </c>
      <c r="C669" s="9">
        <v>91.33</v>
      </c>
      <c r="D669">
        <v>143</v>
      </c>
    </row>
    <row r="670" spans="1:4" x14ac:dyDescent="0.3">
      <c r="A670" s="21">
        <v>39654</v>
      </c>
      <c r="B670" s="9">
        <v>44.26</v>
      </c>
      <c r="C670" s="9">
        <v>91.69</v>
      </c>
      <c r="D670">
        <v>144</v>
      </c>
    </row>
    <row r="671" spans="1:4" x14ac:dyDescent="0.3">
      <c r="A671" s="21">
        <v>39657</v>
      </c>
      <c r="B671" s="9">
        <v>44.61</v>
      </c>
      <c r="C671" s="9">
        <v>91.73</v>
      </c>
      <c r="D671">
        <v>145</v>
      </c>
    </row>
    <row r="672" spans="1:4" x14ac:dyDescent="0.3">
      <c r="A672" s="21">
        <v>39658</v>
      </c>
      <c r="B672" s="9">
        <v>43.67</v>
      </c>
      <c r="C672" s="9">
        <v>90.59</v>
      </c>
      <c r="D672">
        <v>146</v>
      </c>
    </row>
    <row r="673" spans="1:4" x14ac:dyDescent="0.3">
      <c r="A673" s="21">
        <v>39659</v>
      </c>
      <c r="B673" s="9">
        <v>43.19</v>
      </c>
      <c r="C673" s="9">
        <v>89.52</v>
      </c>
      <c r="D673">
        <v>147</v>
      </c>
    </row>
    <row r="674" spans="1:4" x14ac:dyDescent="0.3">
      <c r="A674" s="21">
        <v>39660</v>
      </c>
      <c r="B674" s="9">
        <v>43.48</v>
      </c>
      <c r="C674" s="9">
        <v>90.08</v>
      </c>
      <c r="D674">
        <v>148</v>
      </c>
    </row>
    <row r="675" spans="1:4" x14ac:dyDescent="0.3">
      <c r="A675" s="21">
        <v>39661</v>
      </c>
      <c r="B675" s="9">
        <v>42.4</v>
      </c>
      <c r="C675" s="9">
        <v>89.57</v>
      </c>
      <c r="D675">
        <v>149</v>
      </c>
    </row>
    <row r="676" spans="1:4" x14ac:dyDescent="0.3">
      <c r="A676" s="21">
        <v>39664</v>
      </c>
      <c r="B676" s="9">
        <v>40.85</v>
      </c>
      <c r="C676" s="9">
        <v>88.14</v>
      </c>
      <c r="D676">
        <v>150</v>
      </c>
    </row>
    <row r="677" spans="1:4" x14ac:dyDescent="0.3">
      <c r="A677" s="21">
        <v>39665</v>
      </c>
      <c r="B677" s="9">
        <v>38.590000000000003</v>
      </c>
      <c r="C677" s="9">
        <v>86.08</v>
      </c>
      <c r="D677">
        <v>151</v>
      </c>
    </row>
    <row r="678" spans="1:4" x14ac:dyDescent="0.3">
      <c r="A678" s="21">
        <v>39666</v>
      </c>
      <c r="B678" s="9">
        <v>39.21</v>
      </c>
      <c r="C678" s="9">
        <v>86.64</v>
      </c>
      <c r="D678">
        <v>152</v>
      </c>
    </row>
    <row r="679" spans="1:4" x14ac:dyDescent="0.3">
      <c r="A679" s="21">
        <v>39667</v>
      </c>
      <c r="B679" s="9">
        <v>38.92</v>
      </c>
      <c r="C679" s="9">
        <v>86.09</v>
      </c>
      <c r="D679">
        <v>153</v>
      </c>
    </row>
    <row r="680" spans="1:4" x14ac:dyDescent="0.3">
      <c r="A680" s="21">
        <v>39668</v>
      </c>
      <c r="B680" s="9">
        <v>36.299999999999997</v>
      </c>
      <c r="C680" s="9">
        <v>84.43</v>
      </c>
      <c r="D680">
        <v>154</v>
      </c>
    </row>
    <row r="681" spans="1:4" x14ac:dyDescent="0.3">
      <c r="A681" s="21">
        <v>39671</v>
      </c>
      <c r="B681" s="9">
        <v>34.43</v>
      </c>
      <c r="C681" s="9">
        <v>81.13</v>
      </c>
      <c r="D681">
        <v>155</v>
      </c>
    </row>
    <row r="682" spans="1:4" x14ac:dyDescent="0.3">
      <c r="A682" s="21">
        <v>39672</v>
      </c>
      <c r="B682" s="9">
        <v>35.369999999999997</v>
      </c>
      <c r="C682" s="9">
        <v>80.52</v>
      </c>
      <c r="D682">
        <v>156</v>
      </c>
    </row>
    <row r="683" spans="1:4" x14ac:dyDescent="0.3">
      <c r="A683" s="21">
        <v>39673</v>
      </c>
      <c r="B683" s="9">
        <v>37.549999999999997</v>
      </c>
      <c r="C683" s="9">
        <v>81.56</v>
      </c>
      <c r="D683">
        <v>157</v>
      </c>
    </row>
    <row r="684" spans="1:4" x14ac:dyDescent="0.3">
      <c r="A684" s="21">
        <v>39674</v>
      </c>
      <c r="B684" s="9">
        <v>35.869999999999997</v>
      </c>
      <c r="C684" s="9">
        <v>79.349999999999994</v>
      </c>
      <c r="D684">
        <v>158</v>
      </c>
    </row>
    <row r="685" spans="1:4" x14ac:dyDescent="0.3">
      <c r="A685" s="21">
        <v>39675</v>
      </c>
      <c r="B685" s="9">
        <v>34.46</v>
      </c>
      <c r="C685" s="9">
        <v>77.63</v>
      </c>
      <c r="D685">
        <v>159</v>
      </c>
    </row>
    <row r="686" spans="1:4" x14ac:dyDescent="0.3">
      <c r="A686" s="21">
        <v>39678</v>
      </c>
      <c r="B686" s="9">
        <v>35.11</v>
      </c>
      <c r="C686" s="9">
        <v>78.8</v>
      </c>
      <c r="D686">
        <v>160</v>
      </c>
    </row>
    <row r="687" spans="1:4" x14ac:dyDescent="0.3">
      <c r="A687" s="21">
        <v>39679</v>
      </c>
      <c r="B687" s="9">
        <v>36.14</v>
      </c>
      <c r="C687" s="9">
        <v>80.433000000000007</v>
      </c>
      <c r="D687">
        <v>161</v>
      </c>
    </row>
    <row r="688" spans="1:4" x14ac:dyDescent="0.3">
      <c r="A688" s="21">
        <v>39680</v>
      </c>
      <c r="B688" s="9">
        <v>36.18</v>
      </c>
      <c r="C688" s="9">
        <v>80.06</v>
      </c>
      <c r="D688">
        <v>162</v>
      </c>
    </row>
    <row r="689" spans="1:4" x14ac:dyDescent="0.3">
      <c r="A689" s="21">
        <v>39681</v>
      </c>
      <c r="B689" s="9">
        <v>38.299999999999997</v>
      </c>
      <c r="C689" s="9">
        <v>82.17</v>
      </c>
      <c r="D689">
        <v>163</v>
      </c>
    </row>
    <row r="690" spans="1:4" x14ac:dyDescent="0.3">
      <c r="A690" s="21">
        <v>39682</v>
      </c>
      <c r="B690" s="9">
        <v>37.49</v>
      </c>
      <c r="C690" s="9">
        <v>81.08</v>
      </c>
      <c r="D690">
        <v>164</v>
      </c>
    </row>
    <row r="691" spans="1:4" x14ac:dyDescent="0.3">
      <c r="A691" s="21">
        <v>39685</v>
      </c>
      <c r="B691" s="9">
        <v>37.049999999999997</v>
      </c>
      <c r="C691" s="9">
        <v>80.930000000000007</v>
      </c>
      <c r="D691">
        <v>165</v>
      </c>
    </row>
    <row r="692" spans="1:4" x14ac:dyDescent="0.3">
      <c r="A692" s="21">
        <v>39686</v>
      </c>
      <c r="B692" s="9">
        <v>37.020000000000003</v>
      </c>
      <c r="C692" s="9">
        <v>81.23</v>
      </c>
      <c r="D692">
        <v>166</v>
      </c>
    </row>
    <row r="693" spans="1:4" x14ac:dyDescent="0.3">
      <c r="A693" s="21">
        <v>39687</v>
      </c>
      <c r="B693" s="9">
        <v>37.799999999999997</v>
      </c>
      <c r="C693" s="9">
        <v>81.36</v>
      </c>
      <c r="D693">
        <v>167</v>
      </c>
    </row>
    <row r="694" spans="1:4" x14ac:dyDescent="0.3">
      <c r="A694" s="21">
        <v>39688</v>
      </c>
      <c r="B694" s="9">
        <v>37.92</v>
      </c>
      <c r="C694" s="9">
        <v>82.18</v>
      </c>
      <c r="D694">
        <v>168</v>
      </c>
    </row>
    <row r="695" spans="1:4" x14ac:dyDescent="0.3">
      <c r="A695" s="21">
        <v>39689</v>
      </c>
      <c r="B695" s="9">
        <v>37.64</v>
      </c>
      <c r="C695" s="9">
        <v>81.709999999999994</v>
      </c>
      <c r="D695">
        <v>169</v>
      </c>
    </row>
    <row r="696" spans="1:4" x14ac:dyDescent="0.3">
      <c r="A696" s="21">
        <v>39693</v>
      </c>
      <c r="B696" s="9">
        <v>35.25</v>
      </c>
      <c r="C696" s="9">
        <v>79.2</v>
      </c>
      <c r="D696">
        <v>170</v>
      </c>
    </row>
    <row r="697" spans="1:4" x14ac:dyDescent="0.3">
      <c r="A697" s="21">
        <v>39694</v>
      </c>
      <c r="B697" s="9">
        <v>33.57</v>
      </c>
      <c r="C697" s="9">
        <v>78.89</v>
      </c>
      <c r="D697">
        <v>171</v>
      </c>
    </row>
    <row r="698" spans="1:4" x14ac:dyDescent="0.3">
      <c r="A698" s="21">
        <v>39695</v>
      </c>
      <c r="B698" s="9">
        <v>32.18</v>
      </c>
      <c r="C698" s="9">
        <v>78.39</v>
      </c>
      <c r="D698">
        <v>172</v>
      </c>
    </row>
    <row r="699" spans="1:4" x14ac:dyDescent="0.3">
      <c r="A699" s="21">
        <v>39696</v>
      </c>
      <c r="B699" s="9">
        <v>32.65</v>
      </c>
      <c r="C699" s="9">
        <v>78.98</v>
      </c>
      <c r="D699">
        <v>173</v>
      </c>
    </row>
    <row r="700" spans="1:4" x14ac:dyDescent="0.3">
      <c r="A700" s="21">
        <v>39699</v>
      </c>
      <c r="B700" s="9">
        <v>30.94</v>
      </c>
      <c r="C700" s="9">
        <v>78.86</v>
      </c>
      <c r="D700">
        <v>174</v>
      </c>
    </row>
    <row r="701" spans="1:4" x14ac:dyDescent="0.3">
      <c r="A701" s="21">
        <v>39700</v>
      </c>
      <c r="B701" s="9">
        <v>28.1</v>
      </c>
      <c r="C701" s="9">
        <v>76.489999999999995</v>
      </c>
      <c r="D701">
        <v>175</v>
      </c>
    </row>
    <row r="702" spans="1:4" x14ac:dyDescent="0.3">
      <c r="A702" s="21">
        <v>39701</v>
      </c>
      <c r="B702" s="9">
        <v>29.08</v>
      </c>
      <c r="C702" s="9">
        <v>74.22</v>
      </c>
      <c r="D702">
        <v>176</v>
      </c>
    </row>
    <row r="703" spans="1:4" x14ac:dyDescent="0.3">
      <c r="A703" s="21">
        <v>39702</v>
      </c>
      <c r="B703" s="9">
        <v>28.2</v>
      </c>
      <c r="C703" s="9">
        <v>73.08</v>
      </c>
      <c r="D703">
        <v>177</v>
      </c>
    </row>
    <row r="704" spans="1:4" x14ac:dyDescent="0.3">
      <c r="A704" s="21">
        <v>39703</v>
      </c>
      <c r="B704" s="9">
        <v>31.25</v>
      </c>
      <c r="C704" s="9">
        <v>75.55</v>
      </c>
      <c r="D704">
        <v>178</v>
      </c>
    </row>
    <row r="705" spans="1:4" x14ac:dyDescent="0.3">
      <c r="A705" s="21">
        <v>39706</v>
      </c>
      <c r="B705" s="9">
        <v>30.33</v>
      </c>
      <c r="C705" s="9">
        <v>77.56</v>
      </c>
      <c r="D705">
        <v>179</v>
      </c>
    </row>
    <row r="706" spans="1:4" x14ac:dyDescent="0.3">
      <c r="A706" s="21">
        <v>39707</v>
      </c>
      <c r="B706" s="9">
        <v>30.55</v>
      </c>
      <c r="C706" s="9">
        <v>76.790000000000006</v>
      </c>
      <c r="D706">
        <v>180</v>
      </c>
    </row>
    <row r="707" spans="1:4" x14ac:dyDescent="0.3">
      <c r="A707" s="21">
        <v>39708</v>
      </c>
      <c r="B707" s="9">
        <v>34.1</v>
      </c>
      <c r="C707" s="9">
        <v>85.46</v>
      </c>
      <c r="D707">
        <v>181</v>
      </c>
    </row>
    <row r="708" spans="1:4" x14ac:dyDescent="0.3">
      <c r="A708" s="21">
        <v>39709</v>
      </c>
      <c r="B708" s="9">
        <v>34.200000000000003</v>
      </c>
      <c r="C708" s="9">
        <v>82.8</v>
      </c>
      <c r="D708">
        <v>182</v>
      </c>
    </row>
    <row r="709" spans="1:4" x14ac:dyDescent="0.3">
      <c r="A709" s="21">
        <v>39710</v>
      </c>
      <c r="B709" s="9">
        <v>35.200000000000003</v>
      </c>
      <c r="C709" s="9">
        <v>85.98</v>
      </c>
      <c r="D709">
        <v>183</v>
      </c>
    </row>
    <row r="710" spans="1:4" x14ac:dyDescent="0.3">
      <c r="A710" s="21">
        <v>39713</v>
      </c>
      <c r="B710" s="9">
        <v>38.090000000000003</v>
      </c>
      <c r="C710" s="9">
        <v>89.18</v>
      </c>
      <c r="D710">
        <v>184</v>
      </c>
    </row>
    <row r="711" spans="1:4" x14ac:dyDescent="0.3">
      <c r="A711" s="21">
        <v>39714</v>
      </c>
      <c r="B711" s="9">
        <v>37.18</v>
      </c>
      <c r="C711" s="9">
        <v>88.32</v>
      </c>
      <c r="D711">
        <v>185</v>
      </c>
    </row>
    <row r="712" spans="1:4" x14ac:dyDescent="0.3">
      <c r="A712" s="21">
        <v>39715</v>
      </c>
      <c r="B712" s="9">
        <v>37.39</v>
      </c>
      <c r="C712" s="9">
        <v>86.71</v>
      </c>
      <c r="D712">
        <v>186</v>
      </c>
    </row>
    <row r="713" spans="1:4" x14ac:dyDescent="0.3">
      <c r="A713" s="21">
        <v>39716</v>
      </c>
      <c r="B713" s="9">
        <v>36.4</v>
      </c>
      <c r="C713" s="9">
        <v>86.45</v>
      </c>
      <c r="D713">
        <v>187</v>
      </c>
    </row>
    <row r="714" spans="1:4" x14ac:dyDescent="0.3">
      <c r="A714" s="21">
        <v>39717</v>
      </c>
      <c r="B714" s="9">
        <v>35.83</v>
      </c>
      <c r="C714" s="9">
        <v>86.64</v>
      </c>
      <c r="D714">
        <v>188</v>
      </c>
    </row>
    <row r="715" spans="1:4" x14ac:dyDescent="0.3">
      <c r="A715" s="21">
        <v>39720</v>
      </c>
      <c r="B715" s="9">
        <v>34</v>
      </c>
      <c r="C715" s="9">
        <v>89.57</v>
      </c>
      <c r="D715">
        <v>189</v>
      </c>
    </row>
    <row r="716" spans="1:4" x14ac:dyDescent="0.3">
      <c r="A716" s="21">
        <v>39721</v>
      </c>
      <c r="B716" s="9">
        <v>33.79</v>
      </c>
      <c r="C716" s="9">
        <v>85.07</v>
      </c>
      <c r="D716">
        <v>190</v>
      </c>
    </row>
    <row r="717" spans="1:4" x14ac:dyDescent="0.3">
      <c r="A717" s="21">
        <v>39722</v>
      </c>
      <c r="B717" s="9">
        <v>33.770000000000003</v>
      </c>
      <c r="C717" s="9">
        <v>85.97</v>
      </c>
      <c r="D717">
        <v>191</v>
      </c>
    </row>
    <row r="718" spans="1:4" x14ac:dyDescent="0.3">
      <c r="A718" s="21">
        <v>39723</v>
      </c>
      <c r="B718" s="9">
        <v>28.95</v>
      </c>
      <c r="C718" s="9">
        <v>82.33</v>
      </c>
      <c r="D718">
        <v>192</v>
      </c>
    </row>
    <row r="719" spans="1:4" x14ac:dyDescent="0.3">
      <c r="A719" s="21">
        <v>39724</v>
      </c>
      <c r="B719" s="9">
        <v>29.05</v>
      </c>
      <c r="C719" s="9">
        <v>82.59</v>
      </c>
      <c r="D719">
        <v>193</v>
      </c>
    </row>
    <row r="720" spans="1:4" x14ac:dyDescent="0.3">
      <c r="A720" s="21">
        <v>39727</v>
      </c>
      <c r="B720" s="9">
        <v>27.9</v>
      </c>
      <c r="C720" s="9">
        <v>84.28</v>
      </c>
      <c r="D720">
        <v>194</v>
      </c>
    </row>
    <row r="721" spans="1:4" x14ac:dyDescent="0.3">
      <c r="A721" s="21">
        <v>39728</v>
      </c>
      <c r="B721" s="9">
        <v>27.38</v>
      </c>
      <c r="C721" s="9">
        <v>87.27</v>
      </c>
      <c r="D721">
        <v>195</v>
      </c>
    </row>
    <row r="722" spans="1:4" x14ac:dyDescent="0.3">
      <c r="A722" s="21">
        <v>39729</v>
      </c>
      <c r="B722" s="9">
        <v>31.26</v>
      </c>
      <c r="C722" s="9">
        <v>89.42</v>
      </c>
      <c r="D722">
        <v>196</v>
      </c>
    </row>
    <row r="723" spans="1:4" x14ac:dyDescent="0.3">
      <c r="A723" s="21">
        <v>39730</v>
      </c>
      <c r="B723" s="9">
        <v>30.25</v>
      </c>
      <c r="C723" s="9">
        <v>89.9</v>
      </c>
      <c r="D723">
        <v>197</v>
      </c>
    </row>
    <row r="724" spans="1:4" x14ac:dyDescent="0.3">
      <c r="A724" s="21">
        <v>39731</v>
      </c>
      <c r="B724" s="9">
        <v>26.34</v>
      </c>
      <c r="C724" s="9">
        <v>83.22</v>
      </c>
      <c r="D724">
        <v>198</v>
      </c>
    </row>
    <row r="725" spans="1:4" x14ac:dyDescent="0.3">
      <c r="A725" s="21">
        <v>39734</v>
      </c>
      <c r="B725" s="9">
        <v>26.8</v>
      </c>
      <c r="C725" s="9">
        <v>81.99</v>
      </c>
      <c r="D725">
        <v>199</v>
      </c>
    </row>
    <row r="726" spans="1:4" x14ac:dyDescent="0.3">
      <c r="A726" s="21">
        <v>39735</v>
      </c>
      <c r="B726" s="9">
        <v>27.39</v>
      </c>
      <c r="C726" s="9">
        <v>82.2</v>
      </c>
      <c r="D726">
        <v>200</v>
      </c>
    </row>
    <row r="727" spans="1:4" x14ac:dyDescent="0.3">
      <c r="A727" s="21">
        <v>39736</v>
      </c>
      <c r="B727" s="9">
        <v>24.36</v>
      </c>
      <c r="C727" s="9">
        <v>83.31</v>
      </c>
      <c r="D727">
        <v>201</v>
      </c>
    </row>
    <row r="728" spans="1:4" x14ac:dyDescent="0.3">
      <c r="A728" s="21">
        <v>39737</v>
      </c>
      <c r="B728" s="9">
        <v>22.2</v>
      </c>
      <c r="C728" s="9">
        <v>79.290000000000006</v>
      </c>
      <c r="D728">
        <v>202</v>
      </c>
    </row>
    <row r="729" spans="1:4" x14ac:dyDescent="0.3">
      <c r="A729" s="21">
        <v>39738</v>
      </c>
      <c r="B729" s="9">
        <v>21.69</v>
      </c>
      <c r="C729" s="9">
        <v>77.209999999999994</v>
      </c>
      <c r="D729">
        <v>203</v>
      </c>
    </row>
    <row r="730" spans="1:4" x14ac:dyDescent="0.3">
      <c r="A730" s="21">
        <v>39741</v>
      </c>
      <c r="B730" s="9">
        <v>24.19</v>
      </c>
      <c r="C730" s="9">
        <v>78.5</v>
      </c>
      <c r="D730">
        <v>204</v>
      </c>
    </row>
    <row r="731" spans="1:4" x14ac:dyDescent="0.3">
      <c r="A731" s="21">
        <v>39742</v>
      </c>
      <c r="B731" s="9">
        <v>21.89</v>
      </c>
      <c r="C731" s="9">
        <v>76.027000000000001</v>
      </c>
      <c r="D731">
        <v>205</v>
      </c>
    </row>
    <row r="732" spans="1:4" x14ac:dyDescent="0.3">
      <c r="A732" s="21">
        <v>39743</v>
      </c>
      <c r="B732" s="9">
        <v>18.489999999999998</v>
      </c>
      <c r="C732" s="9">
        <v>71.709999999999994</v>
      </c>
      <c r="D732">
        <v>206</v>
      </c>
    </row>
    <row r="733" spans="1:4" x14ac:dyDescent="0.3">
      <c r="A733" s="21">
        <v>39744</v>
      </c>
      <c r="B733" s="9">
        <v>17.41</v>
      </c>
      <c r="C733" s="9">
        <v>70.650000000000006</v>
      </c>
      <c r="D733">
        <v>207</v>
      </c>
    </row>
    <row r="734" spans="1:4" x14ac:dyDescent="0.3">
      <c r="A734" s="21">
        <v>39745</v>
      </c>
      <c r="B734" s="9">
        <v>17.8</v>
      </c>
      <c r="C734" s="9">
        <v>72.209999999999994</v>
      </c>
      <c r="D734">
        <v>208</v>
      </c>
    </row>
    <row r="735" spans="1:4" x14ac:dyDescent="0.3">
      <c r="A735" s="21">
        <v>39748</v>
      </c>
      <c r="B735" s="9">
        <v>16.37</v>
      </c>
      <c r="C735" s="9">
        <v>72.180000000000007</v>
      </c>
      <c r="D735">
        <v>209</v>
      </c>
    </row>
    <row r="736" spans="1:4" x14ac:dyDescent="0.3">
      <c r="A736" s="21">
        <v>39749</v>
      </c>
      <c r="B736" s="9">
        <v>18.690000000000001</v>
      </c>
      <c r="C736" s="9">
        <v>73.790000000000006</v>
      </c>
      <c r="D736">
        <v>210</v>
      </c>
    </row>
    <row r="737" spans="1:4" x14ac:dyDescent="0.3">
      <c r="A737" s="21">
        <v>39750</v>
      </c>
      <c r="B737" s="9">
        <v>20.86</v>
      </c>
      <c r="C737" s="9">
        <v>74</v>
      </c>
      <c r="D737">
        <v>211</v>
      </c>
    </row>
    <row r="738" spans="1:4" x14ac:dyDescent="0.3">
      <c r="A738" s="21">
        <v>39751</v>
      </c>
      <c r="B738" s="9">
        <v>21.7</v>
      </c>
      <c r="C738" s="9">
        <v>72.709999999999994</v>
      </c>
      <c r="D738">
        <v>212</v>
      </c>
    </row>
    <row r="739" spans="1:4" x14ac:dyDescent="0.3">
      <c r="A739" s="21">
        <v>39752</v>
      </c>
      <c r="B739" s="9">
        <v>20.95</v>
      </c>
      <c r="C739" s="9">
        <v>71.34</v>
      </c>
      <c r="D739">
        <v>213</v>
      </c>
    </row>
    <row r="740" spans="1:4" x14ac:dyDescent="0.3">
      <c r="A740" s="21">
        <v>39755</v>
      </c>
      <c r="B740" s="9">
        <v>21.01</v>
      </c>
      <c r="C740" s="9">
        <v>71.099999999999994</v>
      </c>
      <c r="D740">
        <v>214</v>
      </c>
    </row>
    <row r="741" spans="1:4" x14ac:dyDescent="0.3">
      <c r="A741" s="21">
        <v>39756</v>
      </c>
      <c r="B741" s="9">
        <v>23.9</v>
      </c>
      <c r="C741" s="9">
        <v>75.4786</v>
      </c>
      <c r="D741">
        <v>215</v>
      </c>
    </row>
    <row r="742" spans="1:4" x14ac:dyDescent="0.3">
      <c r="A742" s="21">
        <v>39757</v>
      </c>
      <c r="B742" s="9">
        <v>23.5</v>
      </c>
      <c r="C742" s="9">
        <v>72.8</v>
      </c>
      <c r="D742">
        <v>216</v>
      </c>
    </row>
    <row r="743" spans="1:4" x14ac:dyDescent="0.3">
      <c r="A743" s="21">
        <v>39758</v>
      </c>
      <c r="B743" s="9">
        <v>21.93</v>
      </c>
      <c r="C743" s="9">
        <v>72.22</v>
      </c>
      <c r="D743">
        <v>217</v>
      </c>
    </row>
    <row r="744" spans="1:4" x14ac:dyDescent="0.3">
      <c r="A744" s="21">
        <v>39759</v>
      </c>
      <c r="B744" s="9">
        <v>21.75</v>
      </c>
      <c r="C744" s="9">
        <v>72.5</v>
      </c>
      <c r="D744">
        <v>218</v>
      </c>
    </row>
    <row r="745" spans="1:4" x14ac:dyDescent="0.3">
      <c r="A745" s="21">
        <v>39762</v>
      </c>
      <c r="B745" s="9">
        <v>23.15</v>
      </c>
      <c r="C745" s="9">
        <v>73.58</v>
      </c>
      <c r="D745">
        <v>219</v>
      </c>
    </row>
    <row r="746" spans="1:4" x14ac:dyDescent="0.3">
      <c r="A746" s="21">
        <v>39763</v>
      </c>
      <c r="B746" s="9">
        <v>21.64</v>
      </c>
      <c r="C746" s="9">
        <v>72.05</v>
      </c>
      <c r="D746">
        <v>220</v>
      </c>
    </row>
    <row r="747" spans="1:4" x14ac:dyDescent="0.3">
      <c r="A747" s="21">
        <v>39764</v>
      </c>
      <c r="B747" s="9">
        <v>19.399999999999999</v>
      </c>
      <c r="C747" s="9">
        <v>70</v>
      </c>
      <c r="D747">
        <v>221</v>
      </c>
    </row>
    <row r="748" spans="1:4" x14ac:dyDescent="0.3">
      <c r="A748" s="21">
        <v>39765</v>
      </c>
      <c r="B748" s="9">
        <v>21.66</v>
      </c>
      <c r="C748" s="9">
        <v>72.150000000000006</v>
      </c>
      <c r="D748">
        <v>222</v>
      </c>
    </row>
    <row r="749" spans="1:4" x14ac:dyDescent="0.3">
      <c r="A749" s="21">
        <v>39766</v>
      </c>
      <c r="B749" s="9">
        <v>20.55</v>
      </c>
      <c r="C749" s="9">
        <v>73.3</v>
      </c>
      <c r="D749">
        <v>223</v>
      </c>
    </row>
    <row r="750" spans="1:4" x14ac:dyDescent="0.3">
      <c r="A750" s="21">
        <v>39769</v>
      </c>
      <c r="B750" s="9">
        <v>19.66</v>
      </c>
      <c r="C750" s="9">
        <v>72.650000000000006</v>
      </c>
      <c r="D750">
        <v>224</v>
      </c>
    </row>
    <row r="751" spans="1:4" x14ac:dyDescent="0.3">
      <c r="A751" s="21">
        <v>39770</v>
      </c>
      <c r="B751" s="9">
        <v>19.559999999999999</v>
      </c>
      <c r="C751" s="9">
        <v>72.510000000000005</v>
      </c>
      <c r="D751">
        <v>225</v>
      </c>
    </row>
    <row r="752" spans="1:4" x14ac:dyDescent="0.3">
      <c r="A752" s="21">
        <v>39771</v>
      </c>
      <c r="B752" s="9">
        <v>18.61</v>
      </c>
      <c r="C752" s="9">
        <v>72.260000000000005</v>
      </c>
      <c r="D752">
        <v>226</v>
      </c>
    </row>
    <row r="753" spans="1:4" x14ac:dyDescent="0.3">
      <c r="A753" s="21">
        <v>39772</v>
      </c>
      <c r="B753" s="9">
        <v>18.2</v>
      </c>
      <c r="C753" s="9">
        <v>73.45</v>
      </c>
      <c r="D753">
        <v>227</v>
      </c>
    </row>
    <row r="754" spans="1:4" x14ac:dyDescent="0.3">
      <c r="A754" s="21">
        <v>39773</v>
      </c>
      <c r="B754" s="9">
        <v>23.03</v>
      </c>
      <c r="C754" s="9">
        <v>78.849999999999994</v>
      </c>
      <c r="D754">
        <v>228</v>
      </c>
    </row>
    <row r="755" spans="1:4" x14ac:dyDescent="0.3">
      <c r="A755" s="21">
        <v>39776</v>
      </c>
      <c r="B755" s="9">
        <v>24.63</v>
      </c>
      <c r="C755" s="9">
        <v>80.91</v>
      </c>
      <c r="D755">
        <v>229</v>
      </c>
    </row>
    <row r="756" spans="1:4" x14ac:dyDescent="0.3">
      <c r="A756" s="21">
        <v>39777</v>
      </c>
      <c r="B756" s="9">
        <v>25.69</v>
      </c>
      <c r="C756" s="9">
        <v>80.87</v>
      </c>
      <c r="D756">
        <v>230</v>
      </c>
    </row>
    <row r="757" spans="1:4" x14ac:dyDescent="0.3">
      <c r="A757" s="21">
        <v>39778</v>
      </c>
      <c r="B757" s="9">
        <v>26.11</v>
      </c>
      <c r="C757" s="9">
        <v>80.38</v>
      </c>
      <c r="D757">
        <v>231</v>
      </c>
    </row>
    <row r="758" spans="1:4" x14ac:dyDescent="0.3">
      <c r="A758" s="21">
        <v>39780</v>
      </c>
      <c r="B758" s="9">
        <v>26.57</v>
      </c>
      <c r="C758" s="9">
        <v>80.31</v>
      </c>
      <c r="D758">
        <v>232</v>
      </c>
    </row>
    <row r="759" spans="1:4" x14ac:dyDescent="0.3">
      <c r="A759" s="21">
        <v>39783</v>
      </c>
      <c r="B759" s="9">
        <v>22.5</v>
      </c>
      <c r="C759" s="9">
        <v>75.650000000000006</v>
      </c>
      <c r="D759">
        <v>233</v>
      </c>
    </row>
    <row r="760" spans="1:4" x14ac:dyDescent="0.3">
      <c r="A760" s="21">
        <v>39784</v>
      </c>
      <c r="B760" s="9">
        <v>24.69</v>
      </c>
      <c r="C760" s="9">
        <v>76.95</v>
      </c>
      <c r="D760">
        <v>234</v>
      </c>
    </row>
    <row r="761" spans="1:4" x14ac:dyDescent="0.3">
      <c r="A761" s="21">
        <v>39785</v>
      </c>
      <c r="B761" s="9">
        <v>24.06</v>
      </c>
      <c r="C761" s="9">
        <v>76.180000000000007</v>
      </c>
      <c r="D761">
        <v>235</v>
      </c>
    </row>
    <row r="762" spans="1:4" x14ac:dyDescent="0.3">
      <c r="A762" s="21">
        <v>39786</v>
      </c>
      <c r="B762" s="9">
        <v>23.42</v>
      </c>
      <c r="C762" s="9">
        <v>75.5</v>
      </c>
      <c r="D762">
        <v>236</v>
      </c>
    </row>
    <row r="763" spans="1:4" x14ac:dyDescent="0.3">
      <c r="A763" s="21">
        <v>39787</v>
      </c>
      <c r="B763" s="9">
        <v>23.23</v>
      </c>
      <c r="C763" s="9">
        <v>74.52</v>
      </c>
      <c r="D763">
        <v>237</v>
      </c>
    </row>
    <row r="764" spans="1:4" x14ac:dyDescent="0.3">
      <c r="A764" s="21">
        <v>39790</v>
      </c>
      <c r="B764" s="9">
        <v>25.26</v>
      </c>
      <c r="C764" s="9">
        <v>76.194999999999993</v>
      </c>
      <c r="D764">
        <v>238</v>
      </c>
    </row>
    <row r="765" spans="1:4" x14ac:dyDescent="0.3">
      <c r="A765" s="21">
        <v>39791</v>
      </c>
      <c r="B765" s="9">
        <v>25.41</v>
      </c>
      <c r="C765" s="9">
        <v>76.33</v>
      </c>
      <c r="D765">
        <v>239</v>
      </c>
    </row>
    <row r="766" spans="1:4" x14ac:dyDescent="0.3">
      <c r="A766" s="21">
        <v>39792</v>
      </c>
      <c r="B766" s="9">
        <v>28.13</v>
      </c>
      <c r="C766" s="9">
        <v>79.75</v>
      </c>
      <c r="D766">
        <v>240</v>
      </c>
    </row>
    <row r="767" spans="1:4" x14ac:dyDescent="0.3">
      <c r="A767" s="21">
        <v>39793</v>
      </c>
      <c r="B767" s="9">
        <v>28.02</v>
      </c>
      <c r="C767" s="9">
        <v>80.650000000000006</v>
      </c>
      <c r="D767">
        <v>241</v>
      </c>
    </row>
    <row r="768" spans="1:4" x14ac:dyDescent="0.3">
      <c r="A768" s="21">
        <v>39794</v>
      </c>
      <c r="B768" s="9">
        <v>28.67</v>
      </c>
      <c r="C768" s="9">
        <v>80.81</v>
      </c>
      <c r="D768">
        <v>242</v>
      </c>
    </row>
    <row r="769" spans="1:4" x14ac:dyDescent="0.3">
      <c r="A769" s="21">
        <v>39797</v>
      </c>
      <c r="B769" s="9">
        <v>30.34</v>
      </c>
      <c r="C769" s="9">
        <v>82.6</v>
      </c>
      <c r="D769">
        <v>243</v>
      </c>
    </row>
    <row r="770" spans="1:4" x14ac:dyDescent="0.3">
      <c r="A770" s="21">
        <v>39798</v>
      </c>
      <c r="B770" s="9">
        <v>32.340000000000003</v>
      </c>
      <c r="C770" s="9">
        <v>84.46</v>
      </c>
      <c r="D770">
        <v>244</v>
      </c>
    </row>
    <row r="771" spans="1:4" x14ac:dyDescent="0.3">
      <c r="A771" s="21">
        <v>39799</v>
      </c>
      <c r="B771" s="9">
        <v>32.11</v>
      </c>
      <c r="C771" s="9">
        <v>85.43</v>
      </c>
      <c r="D771">
        <v>245</v>
      </c>
    </row>
    <row r="772" spans="1:4" x14ac:dyDescent="0.3">
      <c r="A772" s="21">
        <v>39800</v>
      </c>
      <c r="B772" s="9">
        <v>29.835999999999999</v>
      </c>
      <c r="C772" s="9">
        <v>83.87</v>
      </c>
      <c r="D772">
        <v>246</v>
      </c>
    </row>
    <row r="773" spans="1:4" x14ac:dyDescent="0.3">
      <c r="A773" s="21">
        <v>39801</v>
      </c>
      <c r="B773" s="9">
        <v>30.58</v>
      </c>
      <c r="C773" s="9">
        <v>82.63</v>
      </c>
      <c r="D773">
        <v>247</v>
      </c>
    </row>
    <row r="774" spans="1:4" x14ac:dyDescent="0.3">
      <c r="A774" s="21">
        <v>39804</v>
      </c>
      <c r="B774" s="9">
        <v>29.83</v>
      </c>
      <c r="C774" s="9">
        <v>83.46</v>
      </c>
      <c r="D774">
        <v>248</v>
      </c>
    </row>
    <row r="775" spans="1:4" x14ac:dyDescent="0.3">
      <c r="A775" s="21">
        <v>39805</v>
      </c>
      <c r="B775" s="9">
        <v>30.74</v>
      </c>
      <c r="C775" s="9">
        <v>82.63</v>
      </c>
      <c r="D775">
        <v>249</v>
      </c>
    </row>
    <row r="776" spans="1:4" x14ac:dyDescent="0.3">
      <c r="A776" s="21">
        <v>39806</v>
      </c>
      <c r="B776" s="9">
        <v>30.59</v>
      </c>
      <c r="C776" s="9">
        <v>83.46</v>
      </c>
      <c r="D776">
        <v>250</v>
      </c>
    </row>
    <row r="777" spans="1:4" x14ac:dyDescent="0.3">
      <c r="A777" s="21">
        <v>39808</v>
      </c>
      <c r="B777" s="9">
        <v>32.25</v>
      </c>
      <c r="C777" s="9">
        <v>85.6</v>
      </c>
      <c r="D777">
        <v>251</v>
      </c>
    </row>
    <row r="778" spans="1:4" x14ac:dyDescent="0.3">
      <c r="A778" s="21">
        <v>39811</v>
      </c>
      <c r="B778" s="9">
        <v>33.03</v>
      </c>
      <c r="C778" s="9">
        <v>86.35</v>
      </c>
      <c r="D778">
        <v>252</v>
      </c>
    </row>
    <row r="779" spans="1:4" x14ac:dyDescent="0.3">
      <c r="A779" s="21">
        <v>39812</v>
      </c>
      <c r="B779" s="9">
        <v>33</v>
      </c>
      <c r="C779" s="9">
        <v>85.9</v>
      </c>
      <c r="D779">
        <v>253</v>
      </c>
    </row>
    <row r="780" spans="1:4" x14ac:dyDescent="0.3">
      <c r="A780" s="21">
        <v>39813</v>
      </c>
      <c r="B780" s="9">
        <v>33.880000000000003</v>
      </c>
      <c r="C780" s="9">
        <v>86.52</v>
      </c>
      <c r="D780">
        <v>254</v>
      </c>
    </row>
    <row r="781" spans="1:4" x14ac:dyDescent="0.3">
      <c r="A781" s="21">
        <v>39815</v>
      </c>
      <c r="B781" s="9">
        <v>33.32</v>
      </c>
      <c r="C781" s="9">
        <v>86.23</v>
      </c>
      <c r="D781">
        <v>255</v>
      </c>
    </row>
    <row r="782" spans="1:4" x14ac:dyDescent="0.3">
      <c r="A782" s="21">
        <v>39818</v>
      </c>
      <c r="B782" s="9">
        <v>31.74</v>
      </c>
      <c r="C782" s="9">
        <v>84.48</v>
      </c>
      <c r="D782">
        <v>256</v>
      </c>
    </row>
    <row r="783" spans="1:4" x14ac:dyDescent="0.3">
      <c r="A783" s="21">
        <v>39819</v>
      </c>
      <c r="B783" s="9">
        <v>32.61</v>
      </c>
      <c r="C783" s="9">
        <v>85.13</v>
      </c>
      <c r="D783">
        <v>257</v>
      </c>
    </row>
    <row r="784" spans="1:4" x14ac:dyDescent="0.3">
      <c r="A784" s="21">
        <v>39820</v>
      </c>
      <c r="B784" s="9">
        <v>30.05</v>
      </c>
      <c r="C784" s="9">
        <v>82.75</v>
      </c>
      <c r="D784">
        <v>258</v>
      </c>
    </row>
    <row r="785" spans="1:4" x14ac:dyDescent="0.3">
      <c r="A785" s="21">
        <v>39821</v>
      </c>
      <c r="B785" s="9">
        <v>31.79</v>
      </c>
      <c r="C785" s="9">
        <v>84.46</v>
      </c>
      <c r="D785">
        <v>259</v>
      </c>
    </row>
    <row r="786" spans="1:4" x14ac:dyDescent="0.3">
      <c r="A786" s="21">
        <v>39822</v>
      </c>
      <c r="B786" s="9">
        <v>31.31</v>
      </c>
      <c r="C786" s="9">
        <v>83.92</v>
      </c>
      <c r="D786">
        <v>260</v>
      </c>
    </row>
    <row r="787" spans="1:4" x14ac:dyDescent="0.3">
      <c r="A787" s="21">
        <v>39825</v>
      </c>
      <c r="B787" s="9">
        <v>28.95</v>
      </c>
      <c r="C787" s="9">
        <v>80.760000000000005</v>
      </c>
      <c r="D787">
        <v>261</v>
      </c>
    </row>
    <row r="788" spans="1:4" x14ac:dyDescent="0.3">
      <c r="A788" s="21">
        <v>39826</v>
      </c>
      <c r="B788" s="9">
        <v>29.52</v>
      </c>
      <c r="C788" s="9">
        <v>80.88</v>
      </c>
      <c r="D788">
        <v>262</v>
      </c>
    </row>
    <row r="789" spans="1:4" x14ac:dyDescent="0.3">
      <c r="A789" s="21">
        <v>39827</v>
      </c>
      <c r="B789" s="9">
        <v>28.2</v>
      </c>
      <c r="C789" s="9">
        <v>79.790000000000006</v>
      </c>
      <c r="D789">
        <v>263</v>
      </c>
    </row>
    <row r="790" spans="1:4" x14ac:dyDescent="0.3">
      <c r="A790" s="21">
        <v>39828</v>
      </c>
      <c r="B790" s="9">
        <v>29.13</v>
      </c>
      <c r="C790" s="9">
        <v>80.39</v>
      </c>
      <c r="D790">
        <v>264</v>
      </c>
    </row>
    <row r="791" spans="1:4" x14ac:dyDescent="0.3">
      <c r="A791" s="21">
        <v>39829</v>
      </c>
      <c r="B791" s="9">
        <v>30.93</v>
      </c>
      <c r="C791" s="9">
        <v>82.71</v>
      </c>
      <c r="D791">
        <v>265</v>
      </c>
    </row>
    <row r="792" spans="1:4" x14ac:dyDescent="0.3">
      <c r="A792" s="21">
        <v>39833</v>
      </c>
      <c r="B792" s="9">
        <v>30.88</v>
      </c>
      <c r="C792" s="9">
        <v>84.52</v>
      </c>
      <c r="D792">
        <v>266</v>
      </c>
    </row>
    <row r="793" spans="1:4" x14ac:dyDescent="0.3">
      <c r="A793" s="21">
        <v>39834</v>
      </c>
      <c r="B793" s="9">
        <v>31.65</v>
      </c>
      <c r="C793" s="9">
        <v>84.15</v>
      </c>
      <c r="D793">
        <v>267</v>
      </c>
    </row>
    <row r="794" spans="1:4" x14ac:dyDescent="0.3">
      <c r="A794" s="21">
        <v>39835</v>
      </c>
      <c r="B794" s="9">
        <v>31.46</v>
      </c>
      <c r="C794" s="9">
        <v>84.58</v>
      </c>
      <c r="D794">
        <v>268</v>
      </c>
    </row>
    <row r="795" spans="1:4" x14ac:dyDescent="0.3">
      <c r="A795" s="21">
        <v>39836</v>
      </c>
      <c r="B795" s="9">
        <v>34.14</v>
      </c>
      <c r="C795" s="9">
        <v>88.53</v>
      </c>
      <c r="D795">
        <v>269</v>
      </c>
    </row>
    <row r="796" spans="1:4" x14ac:dyDescent="0.3">
      <c r="A796" s="21">
        <v>39839</v>
      </c>
      <c r="B796" s="9">
        <v>33.97</v>
      </c>
      <c r="C796" s="9">
        <v>88.95</v>
      </c>
      <c r="D796">
        <v>270</v>
      </c>
    </row>
    <row r="797" spans="1:4" x14ac:dyDescent="0.3">
      <c r="A797" s="21">
        <v>39840</v>
      </c>
      <c r="B797" s="9">
        <v>33.47</v>
      </c>
      <c r="C797" s="9">
        <v>88.38</v>
      </c>
      <c r="D797">
        <v>271</v>
      </c>
    </row>
    <row r="798" spans="1:4" x14ac:dyDescent="0.3">
      <c r="A798" s="21">
        <v>39841</v>
      </c>
      <c r="B798" s="9">
        <v>32.729999999999997</v>
      </c>
      <c r="C798" s="9">
        <v>87.415000000000006</v>
      </c>
      <c r="D798">
        <v>272</v>
      </c>
    </row>
    <row r="799" spans="1:4" x14ac:dyDescent="0.3">
      <c r="A799" s="21">
        <v>39842</v>
      </c>
      <c r="B799" s="9">
        <v>34.4</v>
      </c>
      <c r="C799" s="9">
        <v>89.5</v>
      </c>
      <c r="D799">
        <v>273</v>
      </c>
    </row>
    <row r="800" spans="1:4" x14ac:dyDescent="0.3">
      <c r="A800" s="21">
        <v>39843</v>
      </c>
      <c r="B800" s="9">
        <v>34.229999999999997</v>
      </c>
      <c r="C800" s="9">
        <v>91.31</v>
      </c>
      <c r="D800">
        <v>274</v>
      </c>
    </row>
    <row r="801" spans="1:4" x14ac:dyDescent="0.3">
      <c r="A801" s="21">
        <v>39846</v>
      </c>
      <c r="B801" s="9">
        <v>32.9</v>
      </c>
      <c r="C801" s="9">
        <v>88.84</v>
      </c>
      <c r="D801">
        <v>275</v>
      </c>
    </row>
    <row r="802" spans="1:4" x14ac:dyDescent="0.3">
      <c r="A802" s="21">
        <v>39847</v>
      </c>
      <c r="B802" s="9">
        <v>33.36</v>
      </c>
      <c r="C802" s="9">
        <v>88.47</v>
      </c>
      <c r="D802">
        <v>276</v>
      </c>
    </row>
    <row r="803" spans="1:4" x14ac:dyDescent="0.3">
      <c r="A803" s="21">
        <v>39848</v>
      </c>
      <c r="B803" s="9">
        <v>34.06</v>
      </c>
      <c r="C803" s="9">
        <v>89.18</v>
      </c>
      <c r="D803">
        <v>277</v>
      </c>
    </row>
    <row r="804" spans="1:4" x14ac:dyDescent="0.3">
      <c r="A804" s="21">
        <v>39849</v>
      </c>
      <c r="B804" s="9">
        <v>34.700000000000003</v>
      </c>
      <c r="C804" s="9">
        <v>90.12</v>
      </c>
      <c r="D804">
        <v>278</v>
      </c>
    </row>
    <row r="805" spans="1:4" x14ac:dyDescent="0.3">
      <c r="A805" s="21">
        <v>39850</v>
      </c>
      <c r="B805" s="9">
        <v>35.42</v>
      </c>
      <c r="C805" s="9">
        <v>89.59</v>
      </c>
      <c r="D805">
        <v>279</v>
      </c>
    </row>
    <row r="806" spans="1:4" x14ac:dyDescent="0.3">
      <c r="A806" s="21">
        <v>39853</v>
      </c>
      <c r="B806" s="9">
        <v>34.369999999999997</v>
      </c>
      <c r="C806" s="9">
        <v>88.32</v>
      </c>
      <c r="D806">
        <v>280</v>
      </c>
    </row>
    <row r="807" spans="1:4" x14ac:dyDescent="0.3">
      <c r="A807" s="21">
        <v>39854</v>
      </c>
      <c r="B807" s="9">
        <v>34</v>
      </c>
      <c r="C807" s="9">
        <v>90.21</v>
      </c>
      <c r="D807">
        <v>281</v>
      </c>
    </row>
    <row r="808" spans="1:4" x14ac:dyDescent="0.3">
      <c r="A808" s="21">
        <v>39855</v>
      </c>
      <c r="B808" s="9">
        <v>36.33</v>
      </c>
      <c r="C808" s="9">
        <v>92.29</v>
      </c>
      <c r="D808">
        <v>282</v>
      </c>
    </row>
    <row r="809" spans="1:4" x14ac:dyDescent="0.3">
      <c r="A809" s="21">
        <v>39856</v>
      </c>
      <c r="B809" s="9">
        <v>36.479999999999997</v>
      </c>
      <c r="C809" s="9">
        <v>93.17</v>
      </c>
      <c r="D809">
        <v>283</v>
      </c>
    </row>
    <row r="810" spans="1:4" x14ac:dyDescent="0.3">
      <c r="A810" s="21">
        <v>39857</v>
      </c>
      <c r="B810" s="9">
        <v>35.68</v>
      </c>
      <c r="C810" s="9">
        <v>92.55</v>
      </c>
      <c r="D810">
        <v>284</v>
      </c>
    </row>
    <row r="811" spans="1:4" x14ac:dyDescent="0.3">
      <c r="A811" s="21">
        <v>39861</v>
      </c>
      <c r="B811" s="9">
        <v>37</v>
      </c>
      <c r="C811" s="9">
        <v>95.45</v>
      </c>
      <c r="D811">
        <v>285</v>
      </c>
    </row>
    <row r="812" spans="1:4" x14ac:dyDescent="0.3">
      <c r="A812" s="21">
        <v>39862</v>
      </c>
      <c r="B812" s="9">
        <v>37.369999999999997</v>
      </c>
      <c r="C812" s="9">
        <v>96.91</v>
      </c>
      <c r="D812">
        <v>286</v>
      </c>
    </row>
    <row r="813" spans="1:4" x14ac:dyDescent="0.3">
      <c r="A813" s="21">
        <v>39863</v>
      </c>
      <c r="B813" s="9">
        <v>35.64</v>
      </c>
      <c r="C813" s="9">
        <v>95.77</v>
      </c>
      <c r="D813">
        <v>287</v>
      </c>
    </row>
    <row r="814" spans="1:4" x14ac:dyDescent="0.3">
      <c r="A814" s="21">
        <v>39864</v>
      </c>
      <c r="B814" s="9">
        <v>37.03</v>
      </c>
      <c r="C814" s="9">
        <v>97.8</v>
      </c>
      <c r="D814">
        <v>288</v>
      </c>
    </row>
    <row r="815" spans="1:4" x14ac:dyDescent="0.3">
      <c r="A815" s="21">
        <v>39867</v>
      </c>
      <c r="B815" s="9">
        <v>36.47</v>
      </c>
      <c r="C815" s="9">
        <v>97.73</v>
      </c>
      <c r="D815">
        <v>289</v>
      </c>
    </row>
    <row r="816" spans="1:4" x14ac:dyDescent="0.3">
      <c r="A816" s="21">
        <v>39868</v>
      </c>
      <c r="B816" s="9">
        <v>33.5</v>
      </c>
      <c r="C816" s="9">
        <v>94.73</v>
      </c>
      <c r="D816">
        <v>290</v>
      </c>
    </row>
    <row r="817" spans="1:4" x14ac:dyDescent="0.3">
      <c r="A817" s="21">
        <v>39869</v>
      </c>
      <c r="B817" s="9">
        <v>32.9</v>
      </c>
      <c r="C817" s="9">
        <v>93.15</v>
      </c>
      <c r="D817">
        <v>291</v>
      </c>
    </row>
    <row r="818" spans="1:4" x14ac:dyDescent="0.3">
      <c r="A818" s="21">
        <v>39870</v>
      </c>
      <c r="B818" s="9">
        <v>33.5</v>
      </c>
      <c r="C818" s="9">
        <v>93.057000000000002</v>
      </c>
      <c r="D818">
        <v>292</v>
      </c>
    </row>
    <row r="819" spans="1:4" x14ac:dyDescent="0.3">
      <c r="A819" s="21">
        <v>39871</v>
      </c>
      <c r="B819" s="9">
        <v>33.36</v>
      </c>
      <c r="C819" s="9">
        <v>92.63</v>
      </c>
      <c r="D819">
        <v>293</v>
      </c>
    </row>
    <row r="820" spans="1:4" x14ac:dyDescent="0.3">
      <c r="A820" s="21">
        <v>39874</v>
      </c>
      <c r="B820" s="9">
        <v>31.09</v>
      </c>
      <c r="C820" s="9">
        <v>90.93</v>
      </c>
      <c r="D820">
        <v>294</v>
      </c>
    </row>
    <row r="821" spans="1:4" x14ac:dyDescent="0.3">
      <c r="A821" s="21">
        <v>39875</v>
      </c>
      <c r="B821" s="9">
        <v>31.68</v>
      </c>
      <c r="C821" s="9">
        <v>90.04</v>
      </c>
      <c r="D821">
        <v>295</v>
      </c>
    </row>
    <row r="822" spans="1:4" x14ac:dyDescent="0.3">
      <c r="A822" s="21">
        <v>39876</v>
      </c>
      <c r="B822" s="9">
        <v>31.4</v>
      </c>
      <c r="C822" s="9">
        <v>88.99</v>
      </c>
      <c r="D822">
        <v>296</v>
      </c>
    </row>
    <row r="823" spans="1:4" x14ac:dyDescent="0.3">
      <c r="A823" s="21">
        <v>39877</v>
      </c>
      <c r="B823" s="9">
        <v>33.020000000000003</v>
      </c>
      <c r="C823" s="9">
        <v>91.986999999999995</v>
      </c>
      <c r="D823">
        <v>297</v>
      </c>
    </row>
    <row r="824" spans="1:4" x14ac:dyDescent="0.3">
      <c r="A824" s="21">
        <v>39878</v>
      </c>
      <c r="B824" s="9">
        <v>32.880000000000003</v>
      </c>
      <c r="C824" s="9">
        <v>92.29</v>
      </c>
      <c r="D824">
        <v>298</v>
      </c>
    </row>
    <row r="825" spans="1:4" x14ac:dyDescent="0.3">
      <c r="A825" s="21">
        <v>39881</v>
      </c>
      <c r="B825" s="9">
        <v>31.55</v>
      </c>
      <c r="C825" s="9">
        <v>90.57</v>
      </c>
      <c r="D825">
        <v>299</v>
      </c>
    </row>
    <row r="826" spans="1:4" x14ac:dyDescent="0.3">
      <c r="A826" s="21">
        <v>39882</v>
      </c>
      <c r="B826" s="9">
        <v>29.67</v>
      </c>
      <c r="C826" s="9">
        <v>88.14</v>
      </c>
      <c r="D826">
        <v>300</v>
      </c>
    </row>
    <row r="827" spans="1:4" x14ac:dyDescent="0.3">
      <c r="A827" s="21">
        <v>39883</v>
      </c>
      <c r="B827" s="9">
        <v>31.34</v>
      </c>
      <c r="C827" s="9">
        <v>89.22</v>
      </c>
      <c r="D827">
        <v>301</v>
      </c>
    </row>
    <row r="828" spans="1:4" x14ac:dyDescent="0.3">
      <c r="A828" s="21">
        <v>39884</v>
      </c>
      <c r="B828" s="9">
        <v>32.68</v>
      </c>
      <c r="C828" s="9">
        <v>91.1</v>
      </c>
      <c r="D828">
        <v>302</v>
      </c>
    </row>
    <row r="829" spans="1:4" x14ac:dyDescent="0.3">
      <c r="A829" s="21">
        <v>39885</v>
      </c>
      <c r="B829" s="9">
        <v>33.08</v>
      </c>
      <c r="C829" s="9">
        <v>91.3</v>
      </c>
      <c r="D829">
        <v>303</v>
      </c>
    </row>
    <row r="830" spans="1:4" x14ac:dyDescent="0.3">
      <c r="A830" s="21">
        <v>39888</v>
      </c>
      <c r="B830" s="9">
        <v>32.56</v>
      </c>
      <c r="C830" s="9">
        <v>90.8</v>
      </c>
      <c r="D830">
        <v>304</v>
      </c>
    </row>
    <row r="831" spans="1:4" x14ac:dyDescent="0.3">
      <c r="A831" s="21">
        <v>39889</v>
      </c>
      <c r="B831" s="9">
        <v>31.85</v>
      </c>
      <c r="C831" s="9">
        <v>90.04</v>
      </c>
      <c r="D831">
        <v>305</v>
      </c>
    </row>
    <row r="832" spans="1:4" x14ac:dyDescent="0.3">
      <c r="A832" s="21">
        <v>39890</v>
      </c>
      <c r="B832" s="9">
        <v>35.07</v>
      </c>
      <c r="C832" s="9">
        <v>93.09</v>
      </c>
      <c r="D832">
        <v>306</v>
      </c>
    </row>
    <row r="833" spans="1:4" x14ac:dyDescent="0.3">
      <c r="A833" s="21">
        <v>39891</v>
      </c>
      <c r="B833" s="9">
        <v>37.46</v>
      </c>
      <c r="C833" s="9">
        <v>94.35</v>
      </c>
      <c r="D833">
        <v>307</v>
      </c>
    </row>
    <row r="834" spans="1:4" x14ac:dyDescent="0.3">
      <c r="A834" s="21">
        <v>39892</v>
      </c>
      <c r="B834" s="9">
        <v>37.549999999999997</v>
      </c>
      <c r="C834" s="9">
        <v>93.59</v>
      </c>
      <c r="D834">
        <v>308</v>
      </c>
    </row>
    <row r="835" spans="1:4" x14ac:dyDescent="0.3">
      <c r="A835" s="21">
        <v>39895</v>
      </c>
      <c r="B835" s="9">
        <v>37.71</v>
      </c>
      <c r="C835" s="9">
        <v>92.08</v>
      </c>
      <c r="D835">
        <v>309</v>
      </c>
    </row>
    <row r="836" spans="1:4" x14ac:dyDescent="0.3">
      <c r="A836" s="21">
        <v>39896</v>
      </c>
      <c r="B836" s="9">
        <v>36.86</v>
      </c>
      <c r="C836" s="9">
        <v>90.95</v>
      </c>
      <c r="D836">
        <v>310</v>
      </c>
    </row>
    <row r="837" spans="1:4" x14ac:dyDescent="0.3">
      <c r="A837" s="21">
        <v>39897</v>
      </c>
      <c r="B837" s="9">
        <v>38.47</v>
      </c>
      <c r="C837" s="9">
        <v>91.98</v>
      </c>
      <c r="D837">
        <v>311</v>
      </c>
    </row>
    <row r="838" spans="1:4" x14ac:dyDescent="0.3">
      <c r="A838" s="21">
        <v>39898</v>
      </c>
      <c r="B838" s="9">
        <v>38.57</v>
      </c>
      <c r="C838" s="9">
        <v>91.93</v>
      </c>
      <c r="D838">
        <v>312</v>
      </c>
    </row>
    <row r="839" spans="1:4" x14ac:dyDescent="0.3">
      <c r="A839" s="21">
        <v>39899</v>
      </c>
      <c r="B839" s="9">
        <v>37</v>
      </c>
      <c r="C839" s="9">
        <v>90.69</v>
      </c>
      <c r="D839">
        <v>313</v>
      </c>
    </row>
    <row r="840" spans="1:4" x14ac:dyDescent="0.3">
      <c r="A840" s="21">
        <v>39902</v>
      </c>
      <c r="B840" s="9">
        <v>36.4</v>
      </c>
      <c r="C840" s="9">
        <v>89.98</v>
      </c>
      <c r="D840">
        <v>314</v>
      </c>
    </row>
    <row r="841" spans="1:4" x14ac:dyDescent="0.3">
      <c r="A841" s="21">
        <v>39903</v>
      </c>
      <c r="B841" s="9">
        <v>36.880000000000003</v>
      </c>
      <c r="C841" s="9">
        <v>90.28</v>
      </c>
      <c r="D841">
        <v>315</v>
      </c>
    </row>
    <row r="842" spans="1:4" x14ac:dyDescent="0.3">
      <c r="A842" s="21">
        <v>39904</v>
      </c>
      <c r="B842" s="9">
        <v>38.6</v>
      </c>
      <c r="C842" s="9">
        <v>91.03</v>
      </c>
      <c r="D842">
        <v>316</v>
      </c>
    </row>
    <row r="843" spans="1:4" x14ac:dyDescent="0.3">
      <c r="A843" s="21">
        <v>39905</v>
      </c>
      <c r="B843" s="9">
        <v>37.1</v>
      </c>
      <c r="C843" s="9">
        <v>88.8</v>
      </c>
      <c r="D843">
        <v>317</v>
      </c>
    </row>
    <row r="844" spans="1:4" x14ac:dyDescent="0.3">
      <c r="A844" s="21">
        <v>39906</v>
      </c>
      <c r="B844" s="9">
        <v>34.869999999999997</v>
      </c>
      <c r="C844" s="9">
        <v>87.59</v>
      </c>
      <c r="D844">
        <v>318</v>
      </c>
    </row>
    <row r="845" spans="1:4" x14ac:dyDescent="0.3">
      <c r="A845" s="21">
        <v>39909</v>
      </c>
      <c r="B845" s="9">
        <v>33.200000000000003</v>
      </c>
      <c r="C845" s="9">
        <v>85.27</v>
      </c>
      <c r="D845">
        <v>319</v>
      </c>
    </row>
    <row r="846" spans="1:4" x14ac:dyDescent="0.3">
      <c r="A846" s="21">
        <v>39910</v>
      </c>
      <c r="B846" s="9">
        <v>33.43</v>
      </c>
      <c r="C846" s="9">
        <v>86.74</v>
      </c>
      <c r="D846">
        <v>320</v>
      </c>
    </row>
    <row r="847" spans="1:4" x14ac:dyDescent="0.3">
      <c r="A847" s="21">
        <v>39911</v>
      </c>
      <c r="B847" s="9">
        <v>33.53</v>
      </c>
      <c r="C847" s="9">
        <v>86.61</v>
      </c>
      <c r="D847">
        <v>321</v>
      </c>
    </row>
    <row r="848" spans="1:4" x14ac:dyDescent="0.3">
      <c r="A848" s="21">
        <v>39912</v>
      </c>
      <c r="B848" s="9">
        <v>33.04</v>
      </c>
      <c r="C848" s="9">
        <v>86.31</v>
      </c>
      <c r="D848">
        <v>322</v>
      </c>
    </row>
    <row r="849" spans="1:4" x14ac:dyDescent="0.3">
      <c r="A849" s="21">
        <v>39916</v>
      </c>
      <c r="B849" s="9">
        <v>33.770000000000003</v>
      </c>
      <c r="C849" s="9">
        <v>87.88</v>
      </c>
      <c r="D849">
        <v>323</v>
      </c>
    </row>
    <row r="850" spans="1:4" x14ac:dyDescent="0.3">
      <c r="A850" s="21">
        <v>39917</v>
      </c>
      <c r="B850" s="9">
        <v>33.69</v>
      </c>
      <c r="C850" s="9">
        <v>87.37</v>
      </c>
      <c r="D850">
        <v>324</v>
      </c>
    </row>
    <row r="851" spans="1:4" x14ac:dyDescent="0.3">
      <c r="A851" s="21">
        <v>39918</v>
      </c>
      <c r="B851" s="9">
        <v>33.89</v>
      </c>
      <c r="C851" s="9">
        <v>87.5</v>
      </c>
      <c r="D851">
        <v>325</v>
      </c>
    </row>
    <row r="852" spans="1:4" x14ac:dyDescent="0.3">
      <c r="A852" s="21">
        <v>39919</v>
      </c>
      <c r="B852" s="9">
        <v>32.28</v>
      </c>
      <c r="C852" s="9">
        <v>85.81</v>
      </c>
      <c r="D852">
        <v>326</v>
      </c>
    </row>
    <row r="853" spans="1:4" x14ac:dyDescent="0.3">
      <c r="A853" s="21">
        <v>39920</v>
      </c>
      <c r="B853" s="9">
        <v>30.97</v>
      </c>
      <c r="C853" s="9">
        <v>85.22</v>
      </c>
      <c r="D853">
        <v>327</v>
      </c>
    </row>
    <row r="854" spans="1:4" x14ac:dyDescent="0.3">
      <c r="A854" s="21">
        <v>39923</v>
      </c>
      <c r="B854" s="9">
        <v>32.19</v>
      </c>
      <c r="C854" s="9">
        <v>86.95</v>
      </c>
      <c r="D854">
        <v>328</v>
      </c>
    </row>
    <row r="855" spans="1:4" x14ac:dyDescent="0.3">
      <c r="A855" s="21">
        <v>39924</v>
      </c>
      <c r="B855" s="9">
        <v>31.4</v>
      </c>
      <c r="C855" s="9">
        <v>86.89</v>
      </c>
      <c r="D855">
        <v>329</v>
      </c>
    </row>
    <row r="856" spans="1:4" x14ac:dyDescent="0.3">
      <c r="A856" s="21">
        <v>39925</v>
      </c>
      <c r="B856" s="9">
        <v>31.6</v>
      </c>
      <c r="C856" s="9">
        <v>87.38</v>
      </c>
      <c r="D856">
        <v>330</v>
      </c>
    </row>
    <row r="857" spans="1:4" x14ac:dyDescent="0.3">
      <c r="A857" s="21">
        <v>39926</v>
      </c>
      <c r="B857" s="9">
        <v>32.74</v>
      </c>
      <c r="C857" s="9">
        <v>88.8</v>
      </c>
      <c r="D857">
        <v>331</v>
      </c>
    </row>
    <row r="858" spans="1:4" x14ac:dyDescent="0.3">
      <c r="A858" s="21">
        <v>39927</v>
      </c>
      <c r="B858" s="9">
        <v>34.65</v>
      </c>
      <c r="C858" s="9">
        <v>89.72</v>
      </c>
      <c r="D858">
        <v>332</v>
      </c>
    </row>
    <row r="859" spans="1:4" x14ac:dyDescent="0.3">
      <c r="A859" s="21">
        <v>39930</v>
      </c>
      <c r="B859" s="9">
        <v>34.369999999999997</v>
      </c>
      <c r="C859" s="9">
        <v>89.01</v>
      </c>
      <c r="D859">
        <v>333</v>
      </c>
    </row>
    <row r="860" spans="1:4" x14ac:dyDescent="0.3">
      <c r="A860" s="21">
        <v>39931</v>
      </c>
      <c r="B860" s="9">
        <v>33.11</v>
      </c>
      <c r="C860" s="9">
        <v>87.75</v>
      </c>
      <c r="D860">
        <v>334</v>
      </c>
    </row>
    <row r="861" spans="1:4" x14ac:dyDescent="0.3">
      <c r="A861" s="21">
        <v>39932</v>
      </c>
      <c r="B861" s="9">
        <v>33.89</v>
      </c>
      <c r="C861" s="9">
        <v>88.33</v>
      </c>
      <c r="D861">
        <v>335</v>
      </c>
    </row>
    <row r="862" spans="1:4" x14ac:dyDescent="0.3">
      <c r="A862" s="21">
        <v>39933</v>
      </c>
      <c r="B862" s="9">
        <v>32.909999999999997</v>
      </c>
      <c r="C862" s="9">
        <v>87.27</v>
      </c>
      <c r="D862">
        <v>336</v>
      </c>
    </row>
    <row r="863" spans="1:4" x14ac:dyDescent="0.3">
      <c r="A863" s="21">
        <v>39934</v>
      </c>
      <c r="B863" s="9">
        <v>33.04</v>
      </c>
      <c r="C863" s="9">
        <v>86.95</v>
      </c>
      <c r="D863">
        <v>337</v>
      </c>
    </row>
    <row r="864" spans="1:4" x14ac:dyDescent="0.3">
      <c r="A864" s="21">
        <v>39937</v>
      </c>
      <c r="B864" s="9">
        <v>35.029899999999998</v>
      </c>
      <c r="C864" s="9">
        <v>88.640100000000004</v>
      </c>
      <c r="D864">
        <v>338</v>
      </c>
    </row>
    <row r="865" spans="1:4" x14ac:dyDescent="0.3">
      <c r="A865" s="21">
        <v>39938</v>
      </c>
      <c r="B865" s="9">
        <v>34.78</v>
      </c>
      <c r="C865" s="9">
        <v>88.25</v>
      </c>
      <c r="D865">
        <v>339</v>
      </c>
    </row>
    <row r="866" spans="1:4" x14ac:dyDescent="0.3">
      <c r="A866" s="21">
        <v>39939</v>
      </c>
      <c r="B866" s="9">
        <v>36.857999999999997</v>
      </c>
      <c r="C866" s="9">
        <v>89.54</v>
      </c>
      <c r="D866">
        <v>340</v>
      </c>
    </row>
    <row r="867" spans="1:4" x14ac:dyDescent="0.3">
      <c r="A867" s="21">
        <v>39940</v>
      </c>
      <c r="B867" s="9">
        <v>36.549999999999997</v>
      </c>
      <c r="C867" s="9">
        <v>89.44</v>
      </c>
      <c r="D867">
        <v>341</v>
      </c>
    </row>
    <row r="868" spans="1:4" x14ac:dyDescent="0.3">
      <c r="A868" s="21">
        <v>39941</v>
      </c>
      <c r="B868" s="9">
        <v>37.46</v>
      </c>
      <c r="C868" s="9">
        <v>89.98</v>
      </c>
      <c r="D868">
        <v>342</v>
      </c>
    </row>
    <row r="869" spans="1:4" x14ac:dyDescent="0.3">
      <c r="A869" s="21">
        <v>39944</v>
      </c>
      <c r="B869" s="9">
        <v>37.31</v>
      </c>
      <c r="C869" s="9">
        <v>89.69</v>
      </c>
      <c r="D869">
        <v>343</v>
      </c>
    </row>
    <row r="870" spans="1:4" x14ac:dyDescent="0.3">
      <c r="A870" s="21">
        <v>39945</v>
      </c>
      <c r="B870" s="9">
        <v>38.96</v>
      </c>
      <c r="C870" s="9">
        <v>90.7</v>
      </c>
      <c r="D870">
        <v>344</v>
      </c>
    </row>
    <row r="871" spans="1:4" x14ac:dyDescent="0.3">
      <c r="A871" s="21">
        <v>39946</v>
      </c>
      <c r="B871" s="9">
        <v>37.94</v>
      </c>
      <c r="C871" s="9">
        <v>91.09</v>
      </c>
      <c r="D871">
        <v>345</v>
      </c>
    </row>
    <row r="872" spans="1:4" x14ac:dyDescent="0.3">
      <c r="A872" s="21">
        <v>39947</v>
      </c>
      <c r="B872" s="9">
        <v>38.049999999999997</v>
      </c>
      <c r="C872" s="9">
        <v>91.03</v>
      </c>
      <c r="D872">
        <v>346</v>
      </c>
    </row>
    <row r="873" spans="1:4" x14ac:dyDescent="0.3">
      <c r="A873" s="21">
        <v>39948</v>
      </c>
      <c r="B873" s="9">
        <v>37.65</v>
      </c>
      <c r="C873" s="9">
        <v>91.55</v>
      </c>
      <c r="D873">
        <v>347</v>
      </c>
    </row>
    <row r="874" spans="1:4" x14ac:dyDescent="0.3">
      <c r="A874" s="21">
        <v>39951</v>
      </c>
      <c r="B874" s="9">
        <v>37.49</v>
      </c>
      <c r="C874" s="9">
        <v>90.36</v>
      </c>
      <c r="D874">
        <v>348</v>
      </c>
    </row>
    <row r="875" spans="1:4" x14ac:dyDescent="0.3">
      <c r="A875" s="21">
        <v>39952</v>
      </c>
      <c r="B875" s="9">
        <v>38.43</v>
      </c>
      <c r="C875" s="9">
        <v>90.96</v>
      </c>
      <c r="D875">
        <v>349</v>
      </c>
    </row>
    <row r="876" spans="1:4" x14ac:dyDescent="0.3">
      <c r="A876" s="21">
        <v>39953</v>
      </c>
      <c r="B876" s="9">
        <v>40.47</v>
      </c>
      <c r="C876" s="9">
        <v>92.25</v>
      </c>
      <c r="D876">
        <v>350</v>
      </c>
    </row>
    <row r="877" spans="1:4" x14ac:dyDescent="0.3">
      <c r="A877" s="21">
        <v>39954</v>
      </c>
      <c r="B877" s="9">
        <v>41.24</v>
      </c>
      <c r="C877" s="9">
        <v>93.85</v>
      </c>
      <c r="D877">
        <v>351</v>
      </c>
    </row>
    <row r="878" spans="1:4" x14ac:dyDescent="0.3">
      <c r="A878" s="21">
        <v>39955</v>
      </c>
      <c r="B878" s="9">
        <v>42.05</v>
      </c>
      <c r="C878" s="9">
        <v>94.15</v>
      </c>
      <c r="D878">
        <v>352</v>
      </c>
    </row>
    <row r="879" spans="1:4" x14ac:dyDescent="0.3">
      <c r="A879" s="21">
        <v>39959</v>
      </c>
      <c r="B879" s="9">
        <v>41.84</v>
      </c>
      <c r="C879" s="9">
        <v>93.76</v>
      </c>
      <c r="D879">
        <v>353</v>
      </c>
    </row>
    <row r="880" spans="1:4" x14ac:dyDescent="0.3">
      <c r="A880" s="21">
        <v>39960</v>
      </c>
      <c r="B880" s="9">
        <v>41.22</v>
      </c>
      <c r="C880" s="9">
        <v>93.45</v>
      </c>
      <c r="D880">
        <v>354</v>
      </c>
    </row>
    <row r="881" spans="1:4" x14ac:dyDescent="0.3">
      <c r="A881" s="21">
        <v>39961</v>
      </c>
      <c r="B881" s="9">
        <v>43.01</v>
      </c>
      <c r="C881" s="9">
        <v>94.24</v>
      </c>
      <c r="D881">
        <v>355</v>
      </c>
    </row>
    <row r="882" spans="1:4" x14ac:dyDescent="0.3">
      <c r="A882" s="21">
        <v>39962</v>
      </c>
      <c r="B882" s="9">
        <v>44.16</v>
      </c>
      <c r="C882" s="9">
        <v>96.2</v>
      </c>
      <c r="D882">
        <v>356</v>
      </c>
    </row>
    <row r="883" spans="1:4" x14ac:dyDescent="0.3">
      <c r="A883" s="21">
        <v>39965</v>
      </c>
      <c r="B883" s="9">
        <v>43.41</v>
      </c>
      <c r="C883" s="9">
        <v>95.73</v>
      </c>
      <c r="D883">
        <v>357</v>
      </c>
    </row>
    <row r="884" spans="1:4" x14ac:dyDescent="0.3">
      <c r="A884" s="21">
        <v>39966</v>
      </c>
      <c r="B884" s="9">
        <v>44.55</v>
      </c>
      <c r="C884" s="9">
        <v>96.36</v>
      </c>
      <c r="D884">
        <v>358</v>
      </c>
    </row>
    <row r="885" spans="1:4" x14ac:dyDescent="0.3">
      <c r="A885" s="21">
        <v>39967</v>
      </c>
      <c r="B885" s="9">
        <v>42.16</v>
      </c>
      <c r="C885" s="9">
        <v>94.41</v>
      </c>
      <c r="D885">
        <v>359</v>
      </c>
    </row>
    <row r="886" spans="1:4" x14ac:dyDescent="0.3">
      <c r="A886" s="21">
        <v>39968</v>
      </c>
      <c r="B886" s="9">
        <v>43.51</v>
      </c>
      <c r="C886" s="9">
        <v>96.23</v>
      </c>
      <c r="D886">
        <v>360</v>
      </c>
    </row>
    <row r="887" spans="1:4" x14ac:dyDescent="0.3">
      <c r="A887" s="21">
        <v>39969</v>
      </c>
      <c r="B887" s="9">
        <v>41.33</v>
      </c>
      <c r="C887" s="9">
        <v>93.71</v>
      </c>
      <c r="D887">
        <v>361</v>
      </c>
    </row>
    <row r="888" spans="1:4" x14ac:dyDescent="0.3">
      <c r="A888" s="21">
        <v>39972</v>
      </c>
      <c r="B888" s="9">
        <v>41.3</v>
      </c>
      <c r="C888" s="9">
        <v>93.56</v>
      </c>
      <c r="D888">
        <v>362</v>
      </c>
    </row>
    <row r="889" spans="1:4" x14ac:dyDescent="0.3">
      <c r="A889" s="21">
        <v>39973</v>
      </c>
      <c r="B889" s="9">
        <v>41.09</v>
      </c>
      <c r="C889" s="9">
        <v>93.83</v>
      </c>
      <c r="D889">
        <v>363</v>
      </c>
    </row>
    <row r="890" spans="1:4" x14ac:dyDescent="0.3">
      <c r="A890" s="21">
        <v>39974</v>
      </c>
      <c r="B890" s="9">
        <v>40.799999999999997</v>
      </c>
      <c r="C890" s="9">
        <v>93.86</v>
      </c>
      <c r="D890">
        <v>364</v>
      </c>
    </row>
    <row r="891" spans="1:4" x14ac:dyDescent="0.3">
      <c r="A891" s="21">
        <v>39975</v>
      </c>
      <c r="B891" s="9">
        <v>40.92</v>
      </c>
      <c r="C891" s="9">
        <v>93.7</v>
      </c>
      <c r="D891">
        <v>365</v>
      </c>
    </row>
    <row r="892" spans="1:4" x14ac:dyDescent="0.3">
      <c r="A892" s="21">
        <v>39976</v>
      </c>
      <c r="B892" s="9">
        <v>39.54</v>
      </c>
      <c r="C892" s="9">
        <v>92.17</v>
      </c>
      <c r="D892">
        <v>366</v>
      </c>
    </row>
    <row r="893" spans="1:4" x14ac:dyDescent="0.3">
      <c r="A893" s="21">
        <v>39979</v>
      </c>
      <c r="B893" s="9">
        <v>37.97</v>
      </c>
      <c r="C893" s="9">
        <v>91.1</v>
      </c>
      <c r="D893">
        <v>367</v>
      </c>
    </row>
    <row r="894" spans="1:4" x14ac:dyDescent="0.3">
      <c r="A894" s="21">
        <v>39980</v>
      </c>
      <c r="B894" s="9">
        <v>38.369999999999997</v>
      </c>
      <c r="C894" s="9">
        <v>91.93</v>
      </c>
      <c r="D894">
        <v>368</v>
      </c>
    </row>
    <row r="895" spans="1:4" x14ac:dyDescent="0.3">
      <c r="A895" s="21">
        <v>39981</v>
      </c>
      <c r="B895" s="9">
        <v>38.229999999999997</v>
      </c>
      <c r="C895" s="9">
        <v>92.35</v>
      </c>
      <c r="D895">
        <v>369</v>
      </c>
    </row>
    <row r="896" spans="1:4" x14ac:dyDescent="0.3">
      <c r="A896" s="21">
        <v>39982</v>
      </c>
      <c r="B896" s="9">
        <v>37.200000000000003</v>
      </c>
      <c r="C896" s="9">
        <v>91.61</v>
      </c>
      <c r="D896">
        <v>370</v>
      </c>
    </row>
    <row r="897" spans="1:4" x14ac:dyDescent="0.3">
      <c r="A897" s="21">
        <v>39983</v>
      </c>
      <c r="B897" s="9">
        <v>38.39</v>
      </c>
      <c r="C897" s="9">
        <v>91.9</v>
      </c>
      <c r="D897">
        <v>371</v>
      </c>
    </row>
    <row r="898" spans="1:4" x14ac:dyDescent="0.3">
      <c r="A898" s="21">
        <v>39986</v>
      </c>
      <c r="B898" s="9">
        <v>35.74</v>
      </c>
      <c r="C898" s="9">
        <v>90.54</v>
      </c>
      <c r="D898">
        <v>372</v>
      </c>
    </row>
    <row r="899" spans="1:4" x14ac:dyDescent="0.3">
      <c r="A899" s="21">
        <v>39987</v>
      </c>
      <c r="B899" s="9">
        <v>37.33</v>
      </c>
      <c r="C899" s="9">
        <v>90.92</v>
      </c>
      <c r="D899">
        <v>373</v>
      </c>
    </row>
    <row r="900" spans="1:4" x14ac:dyDescent="0.3">
      <c r="A900" s="21">
        <v>39988</v>
      </c>
      <c r="B900" s="9">
        <v>38.49</v>
      </c>
      <c r="C900" s="9">
        <v>91.45</v>
      </c>
      <c r="D900">
        <v>374</v>
      </c>
    </row>
    <row r="901" spans="1:4" x14ac:dyDescent="0.3">
      <c r="A901" s="21">
        <v>39989</v>
      </c>
      <c r="B901" s="9">
        <v>39.99</v>
      </c>
      <c r="C901" s="9">
        <v>92.31</v>
      </c>
      <c r="D901">
        <v>375</v>
      </c>
    </row>
    <row r="902" spans="1:4" x14ac:dyDescent="0.3">
      <c r="A902" s="21">
        <v>39990</v>
      </c>
      <c r="B902" s="9">
        <v>39.200000000000003</v>
      </c>
      <c r="C902" s="9">
        <v>92.29</v>
      </c>
      <c r="D902">
        <v>376</v>
      </c>
    </row>
    <row r="903" spans="1:4" x14ac:dyDescent="0.3">
      <c r="A903" s="21">
        <v>39993</v>
      </c>
      <c r="B903" s="9">
        <v>39.15</v>
      </c>
      <c r="C903" s="9">
        <v>92.04</v>
      </c>
      <c r="D903">
        <v>377</v>
      </c>
    </row>
    <row r="904" spans="1:4" x14ac:dyDescent="0.3">
      <c r="A904" s="21">
        <v>39994</v>
      </c>
      <c r="B904" s="9">
        <v>37.814999999999998</v>
      </c>
      <c r="C904" s="9">
        <v>91.18</v>
      </c>
      <c r="D904">
        <v>378</v>
      </c>
    </row>
    <row r="905" spans="1:4" x14ac:dyDescent="0.3">
      <c r="A905" s="21">
        <v>39995</v>
      </c>
      <c r="B905" s="9">
        <v>39.409999999999997</v>
      </c>
      <c r="C905" s="9">
        <v>92.39</v>
      </c>
      <c r="D905">
        <v>379</v>
      </c>
    </row>
    <row r="906" spans="1:4" x14ac:dyDescent="0.3">
      <c r="A906" s="21">
        <v>39996</v>
      </c>
      <c r="B906" s="9">
        <v>38.31</v>
      </c>
      <c r="C906" s="9">
        <v>91.25</v>
      </c>
      <c r="D906">
        <v>380</v>
      </c>
    </row>
    <row r="907" spans="1:4" x14ac:dyDescent="0.3">
      <c r="A907" s="21">
        <v>40000</v>
      </c>
      <c r="B907" s="9">
        <v>36.94</v>
      </c>
      <c r="C907" s="9">
        <v>90.76</v>
      </c>
      <c r="D907">
        <v>381</v>
      </c>
    </row>
    <row r="908" spans="1:4" x14ac:dyDescent="0.3">
      <c r="A908" s="21">
        <v>40001</v>
      </c>
      <c r="B908" s="9">
        <v>36.51</v>
      </c>
      <c r="C908" s="9">
        <v>90.71</v>
      </c>
      <c r="D908">
        <v>382</v>
      </c>
    </row>
    <row r="909" spans="1:4" x14ac:dyDescent="0.3">
      <c r="A909" s="21">
        <v>40002</v>
      </c>
      <c r="B909" s="9">
        <v>35.19</v>
      </c>
      <c r="C909" s="9">
        <v>89.27</v>
      </c>
      <c r="D909">
        <v>383</v>
      </c>
    </row>
    <row r="910" spans="1:4" x14ac:dyDescent="0.3">
      <c r="A910" s="21">
        <v>40003</v>
      </c>
      <c r="B910" s="9">
        <v>35.31</v>
      </c>
      <c r="C910" s="9">
        <v>89.51</v>
      </c>
      <c r="D910">
        <v>384</v>
      </c>
    </row>
    <row r="911" spans="1:4" x14ac:dyDescent="0.3">
      <c r="A911" s="21">
        <v>40004</v>
      </c>
      <c r="B911" s="9">
        <v>35.14</v>
      </c>
      <c r="C911" s="9">
        <v>89.58</v>
      </c>
      <c r="D911">
        <v>385</v>
      </c>
    </row>
    <row r="912" spans="1:4" x14ac:dyDescent="0.3">
      <c r="A912" s="21">
        <v>40007</v>
      </c>
      <c r="B912" s="9">
        <v>35.93</v>
      </c>
      <c r="C912" s="9">
        <v>90.19</v>
      </c>
      <c r="D912">
        <v>386</v>
      </c>
    </row>
    <row r="913" spans="1:7" x14ac:dyDescent="0.3">
      <c r="A913" s="21">
        <v>40008</v>
      </c>
      <c r="B913" s="9">
        <v>36.76</v>
      </c>
      <c r="C913" s="9">
        <v>90.81</v>
      </c>
      <c r="D913">
        <v>387</v>
      </c>
    </row>
    <row r="914" spans="1:7" x14ac:dyDescent="0.3">
      <c r="A914" s="21">
        <v>40009</v>
      </c>
      <c r="B914" s="9">
        <v>38.29</v>
      </c>
      <c r="C914" s="9">
        <v>92.24</v>
      </c>
      <c r="D914">
        <v>388</v>
      </c>
    </row>
    <row r="915" spans="1:7" x14ac:dyDescent="0.3">
      <c r="A915" s="21">
        <v>40010</v>
      </c>
      <c r="B915" s="9">
        <v>38.33</v>
      </c>
      <c r="C915" s="9">
        <v>91.98</v>
      </c>
      <c r="D915">
        <v>389</v>
      </c>
    </row>
    <row r="916" spans="1:7" x14ac:dyDescent="0.3">
      <c r="A916" s="21">
        <v>40011</v>
      </c>
      <c r="B916" s="9">
        <v>38.64</v>
      </c>
      <c r="C916" s="9">
        <v>91.93</v>
      </c>
      <c r="D916">
        <v>390</v>
      </c>
    </row>
    <row r="917" spans="1:7" x14ac:dyDescent="0.3">
      <c r="A917" s="21">
        <v>40014</v>
      </c>
      <c r="B917" s="9">
        <v>40.229999999999997</v>
      </c>
      <c r="C917" s="9">
        <v>93.28</v>
      </c>
      <c r="D917">
        <v>391</v>
      </c>
    </row>
    <row r="918" spans="1:7" x14ac:dyDescent="0.3">
      <c r="A918" s="21">
        <v>40015</v>
      </c>
      <c r="B918" s="9">
        <v>39.74</v>
      </c>
      <c r="C918" s="9">
        <v>93.13</v>
      </c>
      <c r="D918">
        <v>392</v>
      </c>
    </row>
    <row r="919" spans="1:7" x14ac:dyDescent="0.3">
      <c r="A919" s="21">
        <v>40016</v>
      </c>
      <c r="B919" s="9">
        <v>39.770000000000003</v>
      </c>
      <c r="C919" s="9">
        <v>93.44</v>
      </c>
      <c r="D919">
        <v>393</v>
      </c>
    </row>
    <row r="920" spans="1:7" x14ac:dyDescent="0.3">
      <c r="A920" s="21">
        <v>40017</v>
      </c>
      <c r="B920" s="9">
        <v>39.96</v>
      </c>
      <c r="C920" s="9">
        <v>93.26</v>
      </c>
      <c r="D920">
        <v>394</v>
      </c>
    </row>
    <row r="921" spans="1:7" x14ac:dyDescent="0.3">
      <c r="A921" s="21">
        <v>40018</v>
      </c>
      <c r="B921" s="9">
        <v>39.9</v>
      </c>
      <c r="C921" s="9">
        <v>93.41</v>
      </c>
      <c r="D921">
        <v>395</v>
      </c>
    </row>
    <row r="922" spans="1:7" x14ac:dyDescent="0.3">
      <c r="A922" s="21">
        <v>40021</v>
      </c>
      <c r="B922" s="9">
        <v>39.85</v>
      </c>
      <c r="C922" s="9">
        <v>93.71</v>
      </c>
      <c r="D922">
        <v>396</v>
      </c>
      <c r="E922" s="17">
        <f>LINEST($B670:$B921,$C670:$C921,TRUE)</f>
        <v>0.76034552655703991</v>
      </c>
      <c r="F922" s="17">
        <f>LINEST($B670:$B921,$C670:$C921,FALSE)</f>
        <v>0.38851795791402188</v>
      </c>
      <c r="G922" s="17">
        <f>LINEST($B670:$B921,$D670:$D921,TRUE)/LINEST($C670:$C921,$D670:$D921,TRUE)</f>
        <v>0.5600338993819034</v>
      </c>
    </row>
    <row r="923" spans="1:7" x14ac:dyDescent="0.3">
      <c r="A923" s="21">
        <v>40022</v>
      </c>
      <c r="B923" s="9">
        <v>38.35</v>
      </c>
      <c r="C923" s="9">
        <v>92.11</v>
      </c>
      <c r="D923">
        <v>397</v>
      </c>
      <c r="E923" s="17">
        <f t="shared" ref="E923:E986" si="297">LINEST(B671:B922,C671:C922,TRUE)</f>
        <v>0.75744858740044596</v>
      </c>
      <c r="F923" s="17">
        <f t="shared" ref="F923:F986" si="298">LINEST($B671:$B922,$C671:$C922,FALSE)</f>
        <v>0.38826722378694167</v>
      </c>
      <c r="G923" s="17">
        <f t="shared" ref="G923:G986" si="299">LINEST($B671:$B922,$D671:$D922,TRUE)/LINEST($C671:$C922,$D671:$D922,TRUE)</f>
        <v>0.57576822595293353</v>
      </c>
    </row>
    <row r="924" spans="1:7" x14ac:dyDescent="0.3">
      <c r="A924" s="21">
        <v>40023</v>
      </c>
      <c r="B924" s="9">
        <v>37.18</v>
      </c>
      <c r="C924" s="9">
        <v>91.2</v>
      </c>
      <c r="D924">
        <v>398</v>
      </c>
      <c r="E924" s="17">
        <f t="shared" si="297"/>
        <v>0.75410885688235263</v>
      </c>
      <c r="F924" s="17">
        <f t="shared" si="298"/>
        <v>0.38795377396301628</v>
      </c>
      <c r="G924" s="17">
        <f t="shared" si="299"/>
        <v>0.59058165408717911</v>
      </c>
    </row>
    <row r="925" spans="1:7" x14ac:dyDescent="0.3">
      <c r="A925" s="21">
        <v>40024</v>
      </c>
      <c r="B925" s="9">
        <v>38.159999999999997</v>
      </c>
      <c r="C925" s="9">
        <v>91.62</v>
      </c>
      <c r="D925">
        <v>399</v>
      </c>
      <c r="E925" s="17">
        <f t="shared" si="297"/>
        <v>0.75125256344160318</v>
      </c>
      <c r="F925" s="17">
        <f t="shared" si="298"/>
        <v>0.38762886406301339</v>
      </c>
      <c r="G925" s="17">
        <f t="shared" si="299"/>
        <v>0.60364146203819946</v>
      </c>
    </row>
    <row r="926" spans="1:7" x14ac:dyDescent="0.3">
      <c r="A926" s="21">
        <v>40025</v>
      </c>
      <c r="B926" s="9">
        <v>39.765000000000001</v>
      </c>
      <c r="C926" s="9">
        <v>93.35</v>
      </c>
      <c r="D926">
        <v>400</v>
      </c>
      <c r="E926" s="17">
        <f t="shared" si="297"/>
        <v>0.74930868909829829</v>
      </c>
      <c r="F926" s="17">
        <f t="shared" si="298"/>
        <v>0.38735244149290454</v>
      </c>
      <c r="G926" s="17">
        <f t="shared" si="299"/>
        <v>0.61772603052003028</v>
      </c>
    </row>
    <row r="927" spans="1:7" x14ac:dyDescent="0.3">
      <c r="A927" s="21">
        <v>40028</v>
      </c>
      <c r="B927" s="9">
        <v>40.770000000000003</v>
      </c>
      <c r="C927" s="9">
        <v>93.87</v>
      </c>
      <c r="D927">
        <v>401</v>
      </c>
      <c r="E927" s="17">
        <f t="shared" si="297"/>
        <v>0.74739235826331163</v>
      </c>
      <c r="F927" s="17">
        <f t="shared" si="298"/>
        <v>0.38711916195789603</v>
      </c>
      <c r="G927" s="17">
        <f t="shared" si="299"/>
        <v>0.63215215565743121</v>
      </c>
    </row>
    <row r="928" spans="1:7" x14ac:dyDescent="0.3">
      <c r="A928" s="21">
        <v>40029</v>
      </c>
      <c r="B928" s="9">
        <v>41.08</v>
      </c>
      <c r="C928" s="9">
        <v>94.68</v>
      </c>
      <c r="D928">
        <v>402</v>
      </c>
      <c r="E928" s="17">
        <f t="shared" si="297"/>
        <v>0.74653154725311932</v>
      </c>
      <c r="F928" s="17">
        <f t="shared" si="298"/>
        <v>0.38697185086375058</v>
      </c>
      <c r="G928" s="17">
        <f t="shared" si="299"/>
        <v>0.64604443623296615</v>
      </c>
    </row>
    <row r="929" spans="1:7" x14ac:dyDescent="0.3">
      <c r="A929" s="21">
        <v>40030</v>
      </c>
      <c r="B929" s="9">
        <v>40.950000000000003</v>
      </c>
      <c r="C929" s="9">
        <v>94.78</v>
      </c>
      <c r="D929">
        <v>403</v>
      </c>
      <c r="E929" s="17">
        <f t="shared" si="297"/>
        <v>0.74651643354588326</v>
      </c>
      <c r="F929" s="17">
        <f t="shared" si="298"/>
        <v>0.38687919118906344</v>
      </c>
      <c r="G929" s="17">
        <f t="shared" si="299"/>
        <v>0.65836570045303644</v>
      </c>
    </row>
    <row r="930" spans="1:7" x14ac:dyDescent="0.3">
      <c r="A930" s="21">
        <v>40031</v>
      </c>
      <c r="B930" s="9">
        <v>40.85</v>
      </c>
      <c r="C930" s="9">
        <v>94.6</v>
      </c>
      <c r="D930">
        <v>404</v>
      </c>
      <c r="E930" s="17">
        <f t="shared" si="297"/>
        <v>0.74748512548417378</v>
      </c>
      <c r="F930" s="17">
        <f t="shared" si="298"/>
        <v>0.38685290315601317</v>
      </c>
      <c r="G930" s="17">
        <f t="shared" si="299"/>
        <v>0.66886328841638776</v>
      </c>
    </row>
    <row r="931" spans="1:7" x14ac:dyDescent="0.3">
      <c r="A931" s="21">
        <v>40032</v>
      </c>
      <c r="B931" s="9">
        <v>39.979999999999997</v>
      </c>
      <c r="C931" s="9">
        <v>93.75</v>
      </c>
      <c r="D931">
        <v>405</v>
      </c>
      <c r="E931" s="17">
        <f t="shared" si="297"/>
        <v>0.74819716304155237</v>
      </c>
      <c r="F931" s="17">
        <f t="shared" si="298"/>
        <v>0.38680453213876076</v>
      </c>
      <c r="G931" s="17">
        <f t="shared" si="299"/>
        <v>0.67950545167950049</v>
      </c>
    </row>
    <row r="932" spans="1:7" x14ac:dyDescent="0.3">
      <c r="A932" s="21">
        <v>40035</v>
      </c>
      <c r="B932" s="9">
        <v>39.1</v>
      </c>
      <c r="C932" s="9">
        <v>92.927000000000007</v>
      </c>
      <c r="D932">
        <v>406</v>
      </c>
      <c r="E932" s="17">
        <f t="shared" si="297"/>
        <v>0.74893868319337964</v>
      </c>
      <c r="F932" s="17">
        <f t="shared" si="298"/>
        <v>0.38673251756096061</v>
      </c>
      <c r="G932" s="17">
        <f t="shared" si="299"/>
        <v>0.68966371149697037</v>
      </c>
    </row>
    <row r="933" spans="1:7" x14ac:dyDescent="0.3">
      <c r="A933" s="21">
        <v>40036</v>
      </c>
      <c r="B933" s="9">
        <v>38.43</v>
      </c>
      <c r="C933" s="9">
        <v>92.79</v>
      </c>
      <c r="D933">
        <v>407</v>
      </c>
      <c r="E933" s="17">
        <f t="shared" si="297"/>
        <v>0.7500901861563336</v>
      </c>
      <c r="F933" s="17">
        <f t="shared" si="298"/>
        <v>0.38672498419805423</v>
      </c>
      <c r="G933" s="17">
        <f t="shared" si="299"/>
        <v>0.69727542538847498</v>
      </c>
    </row>
    <row r="934" spans="1:7" x14ac:dyDescent="0.3">
      <c r="A934" s="21">
        <v>40037</v>
      </c>
      <c r="B934" s="9">
        <v>38.79</v>
      </c>
      <c r="C934" s="9">
        <v>92.95</v>
      </c>
      <c r="D934">
        <v>408</v>
      </c>
      <c r="E934" s="17">
        <f t="shared" si="297"/>
        <v>0.75244046274621923</v>
      </c>
      <c r="F934" s="17">
        <f t="shared" si="298"/>
        <v>0.38671880868048458</v>
      </c>
      <c r="G934" s="17">
        <f t="shared" si="299"/>
        <v>0.70466363618619698</v>
      </c>
    </row>
    <row r="935" spans="1:7" x14ac:dyDescent="0.3">
      <c r="A935" s="21">
        <v>40038</v>
      </c>
      <c r="B935" s="9">
        <v>39.880000000000003</v>
      </c>
      <c r="C935" s="9">
        <v>93.72</v>
      </c>
      <c r="D935">
        <v>409</v>
      </c>
      <c r="E935" s="17">
        <f t="shared" si="297"/>
        <v>0.7559047231370507</v>
      </c>
      <c r="F935" s="17">
        <f t="shared" si="298"/>
        <v>0.38667832562592042</v>
      </c>
      <c r="G935" s="17">
        <f t="shared" si="299"/>
        <v>0.71424811365416696</v>
      </c>
    </row>
    <row r="936" spans="1:7" x14ac:dyDescent="0.3">
      <c r="A936" s="21">
        <v>40039</v>
      </c>
      <c r="B936" s="9">
        <v>39.21</v>
      </c>
      <c r="C936" s="9">
        <v>93</v>
      </c>
      <c r="D936">
        <v>410</v>
      </c>
      <c r="E936" s="17">
        <f t="shared" si="297"/>
        <v>0.75974128266147134</v>
      </c>
      <c r="F936" s="17">
        <f t="shared" si="298"/>
        <v>0.38659927492448393</v>
      </c>
      <c r="G936" s="17">
        <f t="shared" si="299"/>
        <v>0.72649165422295192</v>
      </c>
    </row>
    <row r="937" spans="1:7" x14ac:dyDescent="0.3">
      <c r="A937" s="21">
        <v>40042</v>
      </c>
      <c r="B937" s="9">
        <v>37.299999999999997</v>
      </c>
      <c r="C937" s="9">
        <v>91.61</v>
      </c>
      <c r="D937">
        <v>411</v>
      </c>
      <c r="E937" s="17">
        <f t="shared" si="297"/>
        <v>0.76498473373767295</v>
      </c>
      <c r="F937" s="17">
        <f t="shared" si="298"/>
        <v>0.38654145518550842</v>
      </c>
      <c r="G937" s="17">
        <f t="shared" si="299"/>
        <v>0.73846658528640552</v>
      </c>
    </row>
    <row r="938" spans="1:7" x14ac:dyDescent="0.3">
      <c r="A938" s="21">
        <v>40043</v>
      </c>
      <c r="B938" s="9">
        <v>37.869999999999997</v>
      </c>
      <c r="C938" s="9">
        <v>92.06</v>
      </c>
      <c r="D938">
        <v>412</v>
      </c>
      <c r="E938" s="17">
        <f t="shared" si="297"/>
        <v>0.77093535419931092</v>
      </c>
      <c r="F938" s="17">
        <f t="shared" si="298"/>
        <v>0.38645021705349375</v>
      </c>
      <c r="G938" s="17">
        <f t="shared" si="299"/>
        <v>0.74920078480919261</v>
      </c>
    </row>
    <row r="939" spans="1:7" x14ac:dyDescent="0.3">
      <c r="A939" s="21">
        <v>40044</v>
      </c>
      <c r="B939" s="9">
        <v>38.235999999999997</v>
      </c>
      <c r="C939" s="9">
        <v>92.531999999999996</v>
      </c>
      <c r="D939">
        <v>413</v>
      </c>
      <c r="E939" s="17">
        <f t="shared" si="297"/>
        <v>0.77614319271630505</v>
      </c>
      <c r="F939" s="17">
        <f t="shared" si="298"/>
        <v>0.38636791749462873</v>
      </c>
      <c r="G939" s="17">
        <f t="shared" si="299"/>
        <v>0.76010105344436951</v>
      </c>
    </row>
    <row r="940" spans="1:7" x14ac:dyDescent="0.3">
      <c r="A940" s="21">
        <v>40045</v>
      </c>
      <c r="B940" s="9">
        <v>38.61</v>
      </c>
      <c r="C940" s="9">
        <v>92.27</v>
      </c>
      <c r="D940">
        <v>414</v>
      </c>
      <c r="E940" s="17">
        <f t="shared" si="297"/>
        <v>0.78022561584983829</v>
      </c>
      <c r="F940" s="17">
        <f t="shared" si="298"/>
        <v>0.38627439783680345</v>
      </c>
      <c r="G940" s="17">
        <f t="shared" si="299"/>
        <v>0.77083127011182673</v>
      </c>
    </row>
    <row r="941" spans="1:7" x14ac:dyDescent="0.3">
      <c r="A941" s="21">
        <v>40046</v>
      </c>
      <c r="B941" s="9">
        <v>39.299999999999997</v>
      </c>
      <c r="C941" s="9">
        <v>93.65</v>
      </c>
      <c r="D941">
        <v>415</v>
      </c>
      <c r="E941" s="17">
        <f t="shared" si="297"/>
        <v>0.78507299934117769</v>
      </c>
      <c r="F941" s="17">
        <f t="shared" si="298"/>
        <v>0.386197070197635</v>
      </c>
      <c r="G941" s="17">
        <f t="shared" si="299"/>
        <v>0.78286591808939088</v>
      </c>
    </row>
    <row r="942" spans="1:7" x14ac:dyDescent="0.3">
      <c r="A942" s="21">
        <v>40049</v>
      </c>
      <c r="B942" s="9">
        <v>38.892000000000003</v>
      </c>
      <c r="C942" s="9">
        <v>92.34</v>
      </c>
      <c r="D942">
        <v>416</v>
      </c>
      <c r="E942" s="17">
        <f t="shared" si="297"/>
        <v>0.78856592198896081</v>
      </c>
      <c r="F942" s="17">
        <f t="shared" si="298"/>
        <v>0.38606754038398855</v>
      </c>
      <c r="G942" s="17">
        <f t="shared" si="299"/>
        <v>0.79505280332635464</v>
      </c>
    </row>
    <row r="943" spans="1:7" x14ac:dyDescent="0.3">
      <c r="A943" s="21">
        <v>40050</v>
      </c>
      <c r="B943" s="9">
        <v>39.24</v>
      </c>
      <c r="C943" s="9">
        <v>92.76</v>
      </c>
      <c r="D943">
        <v>417</v>
      </c>
      <c r="E943" s="17">
        <f t="shared" si="297"/>
        <v>0.79317397570221848</v>
      </c>
      <c r="F943" s="17">
        <f t="shared" si="298"/>
        <v>0.38596121471794692</v>
      </c>
      <c r="G943" s="17">
        <f t="shared" si="299"/>
        <v>0.8082027149366372</v>
      </c>
    </row>
    <row r="944" spans="1:7" x14ac:dyDescent="0.3">
      <c r="A944" s="21">
        <v>40051</v>
      </c>
      <c r="B944" s="9">
        <v>38.82</v>
      </c>
      <c r="C944" s="9">
        <v>92.79</v>
      </c>
      <c r="D944">
        <v>418</v>
      </c>
      <c r="E944" s="17">
        <f t="shared" si="297"/>
        <v>0.79784026228709271</v>
      </c>
      <c r="F944" s="17">
        <f t="shared" si="298"/>
        <v>0.38588160938890764</v>
      </c>
      <c r="G944" s="17">
        <f t="shared" si="299"/>
        <v>0.82100498361455054</v>
      </c>
    </row>
    <row r="945" spans="1:7" x14ac:dyDescent="0.3">
      <c r="A945" s="21">
        <v>40052</v>
      </c>
      <c r="B945" s="9">
        <v>39.57</v>
      </c>
      <c r="C945" s="9">
        <v>93.19</v>
      </c>
      <c r="D945">
        <v>419</v>
      </c>
      <c r="E945" s="17">
        <f t="shared" si="297"/>
        <v>0.80199332811802126</v>
      </c>
      <c r="F945" s="17">
        <f t="shared" si="298"/>
        <v>0.38578651791500296</v>
      </c>
      <c r="G945" s="17">
        <f t="shared" si="299"/>
        <v>0.83290252134336562</v>
      </c>
    </row>
    <row r="946" spans="1:7" x14ac:dyDescent="0.3">
      <c r="A946" s="21">
        <v>40053</v>
      </c>
      <c r="B946" s="9">
        <v>40.18</v>
      </c>
      <c r="C946" s="9">
        <v>93.87</v>
      </c>
      <c r="D946">
        <v>420</v>
      </c>
      <c r="E946" s="17">
        <f t="shared" si="297"/>
        <v>0.80667549141194816</v>
      </c>
      <c r="F946" s="17">
        <f t="shared" si="298"/>
        <v>0.38568984913201804</v>
      </c>
      <c r="G946" s="17">
        <f t="shared" si="299"/>
        <v>0.84631625743858896</v>
      </c>
    </row>
    <row r="947" spans="1:7" x14ac:dyDescent="0.3">
      <c r="A947" s="21">
        <v>40056</v>
      </c>
      <c r="B947" s="9">
        <v>39.51</v>
      </c>
      <c r="C947" s="9">
        <v>93.4</v>
      </c>
      <c r="D947">
        <v>421</v>
      </c>
      <c r="E947" s="17">
        <f t="shared" si="297"/>
        <v>0.81067468758470485</v>
      </c>
      <c r="F947" s="17">
        <f t="shared" si="298"/>
        <v>0.38561745035276329</v>
      </c>
      <c r="G947" s="17">
        <f t="shared" si="299"/>
        <v>0.85902951308649322</v>
      </c>
    </row>
    <row r="948" spans="1:7" x14ac:dyDescent="0.3">
      <c r="A948" s="21">
        <v>40057</v>
      </c>
      <c r="B948" s="9">
        <v>38.79</v>
      </c>
      <c r="C948" s="9">
        <v>93.9</v>
      </c>
      <c r="D948">
        <v>422</v>
      </c>
      <c r="E948" s="17">
        <f t="shared" si="297"/>
        <v>0.81488535557176889</v>
      </c>
      <c r="F948" s="17">
        <f t="shared" si="298"/>
        <v>0.38552611132797432</v>
      </c>
      <c r="G948" s="17">
        <f t="shared" si="299"/>
        <v>0.87157033692189789</v>
      </c>
    </row>
    <row r="949" spans="1:7" x14ac:dyDescent="0.3">
      <c r="A949" s="21">
        <v>40058</v>
      </c>
      <c r="B949" s="9">
        <v>42.48</v>
      </c>
      <c r="C949" s="9">
        <v>96.19</v>
      </c>
      <c r="D949">
        <v>423</v>
      </c>
      <c r="E949" s="17">
        <f t="shared" si="297"/>
        <v>0.82012935404780807</v>
      </c>
      <c r="F949" s="17">
        <f t="shared" si="298"/>
        <v>0.38545801667528878</v>
      </c>
      <c r="G949" s="17">
        <f t="shared" si="299"/>
        <v>0.88237857300967215</v>
      </c>
    </row>
    <row r="950" spans="1:7" x14ac:dyDescent="0.3">
      <c r="A950" s="21">
        <v>40059</v>
      </c>
      <c r="B950" s="9">
        <v>44.65</v>
      </c>
      <c r="C950" s="9">
        <v>97.46</v>
      </c>
      <c r="D950">
        <v>424</v>
      </c>
      <c r="E950" s="17">
        <f t="shared" si="297"/>
        <v>0.82607224592948203</v>
      </c>
      <c r="F950" s="17">
        <f t="shared" si="298"/>
        <v>0.38559892870456758</v>
      </c>
      <c r="G950" s="17">
        <f t="shared" si="299"/>
        <v>0.89361286093980341</v>
      </c>
    </row>
    <row r="951" spans="1:7" x14ac:dyDescent="0.3">
      <c r="A951" s="21">
        <v>40060</v>
      </c>
      <c r="B951" s="9">
        <v>45.02</v>
      </c>
      <c r="C951" s="9">
        <v>97.528999999999996</v>
      </c>
      <c r="D951">
        <v>425</v>
      </c>
      <c r="E951" s="17">
        <f t="shared" si="297"/>
        <v>0.83278223564842568</v>
      </c>
      <c r="F951" s="17">
        <f t="shared" si="298"/>
        <v>0.38587781292645457</v>
      </c>
      <c r="G951" s="17">
        <f t="shared" si="299"/>
        <v>0.90498300110009866</v>
      </c>
    </row>
    <row r="952" spans="1:7" x14ac:dyDescent="0.3">
      <c r="A952" s="21">
        <v>40064</v>
      </c>
      <c r="B952" s="9">
        <v>45.11</v>
      </c>
      <c r="C952" s="9">
        <v>97.43</v>
      </c>
      <c r="D952">
        <v>426</v>
      </c>
      <c r="E952" s="17">
        <f t="shared" si="297"/>
        <v>0.83946531998782137</v>
      </c>
      <c r="F952" s="17">
        <f t="shared" si="298"/>
        <v>0.38616285223913843</v>
      </c>
      <c r="G952" s="17">
        <f t="shared" si="299"/>
        <v>0.91666185866768357</v>
      </c>
    </row>
    <row r="953" spans="1:7" x14ac:dyDescent="0.3">
      <c r="A953" s="21">
        <v>40065</v>
      </c>
      <c r="B953" s="9">
        <v>44.12</v>
      </c>
      <c r="C953" s="9">
        <v>97.08</v>
      </c>
      <c r="D953">
        <v>427</v>
      </c>
      <c r="E953" s="17">
        <f t="shared" si="297"/>
        <v>0.84520671702363215</v>
      </c>
      <c r="F953" s="17">
        <f t="shared" si="298"/>
        <v>0.38652120120331773</v>
      </c>
      <c r="G953" s="17">
        <f t="shared" si="299"/>
        <v>0.9264380419513264</v>
      </c>
    </row>
    <row r="954" spans="1:7" x14ac:dyDescent="0.3">
      <c r="A954" s="21">
        <v>40066</v>
      </c>
      <c r="B954" s="9">
        <v>45.54</v>
      </c>
      <c r="C954" s="9">
        <v>97.7</v>
      </c>
      <c r="D954">
        <v>428</v>
      </c>
      <c r="E954" s="17">
        <f t="shared" si="297"/>
        <v>0.85044556062575094</v>
      </c>
      <c r="F954" s="17">
        <f t="shared" si="298"/>
        <v>0.38691072029126089</v>
      </c>
      <c r="G954" s="17">
        <f t="shared" si="299"/>
        <v>0.934499102918953</v>
      </c>
    </row>
    <row r="955" spans="1:7" x14ac:dyDescent="0.3">
      <c r="A955" s="21">
        <v>40067</v>
      </c>
      <c r="B955" s="9">
        <v>46.09</v>
      </c>
      <c r="C955" s="9">
        <v>98.78</v>
      </c>
      <c r="D955">
        <v>429</v>
      </c>
      <c r="E955" s="17">
        <f t="shared" si="297"/>
        <v>0.86057776279316012</v>
      </c>
      <c r="F955" s="17">
        <f t="shared" si="298"/>
        <v>0.38728736802052005</v>
      </c>
      <c r="G955" s="17">
        <f t="shared" si="299"/>
        <v>0.94788008138405289</v>
      </c>
    </row>
    <row r="956" spans="1:7" x14ac:dyDescent="0.3">
      <c r="A956" s="21">
        <v>40070</v>
      </c>
      <c r="B956" s="9">
        <v>45.39</v>
      </c>
      <c r="C956" s="9">
        <v>97.96</v>
      </c>
      <c r="D956">
        <v>430</v>
      </c>
      <c r="E956" s="17">
        <f t="shared" si="297"/>
        <v>0.87159237030436387</v>
      </c>
      <c r="F956" s="17">
        <f t="shared" si="298"/>
        <v>0.3876900822459648</v>
      </c>
      <c r="G956" s="17">
        <f t="shared" si="299"/>
        <v>0.96106404645457455</v>
      </c>
    </row>
    <row r="957" spans="1:7" x14ac:dyDescent="0.3">
      <c r="A957" s="21">
        <v>40071</v>
      </c>
      <c r="B957" s="9">
        <v>46.85</v>
      </c>
      <c r="C957" s="9">
        <v>98.9</v>
      </c>
      <c r="D957">
        <v>431</v>
      </c>
      <c r="E957" s="17">
        <f t="shared" si="297"/>
        <v>0.88204459093401477</v>
      </c>
      <c r="F957" s="17">
        <f t="shared" si="298"/>
        <v>0.38798738934498767</v>
      </c>
      <c r="G957" s="17">
        <f t="shared" si="299"/>
        <v>0.97542415107429381</v>
      </c>
    </row>
    <row r="958" spans="1:7" x14ac:dyDescent="0.3">
      <c r="A958" s="21">
        <v>40072</v>
      </c>
      <c r="B958" s="9">
        <v>48</v>
      </c>
      <c r="C958" s="9">
        <v>99.91</v>
      </c>
      <c r="D958">
        <v>432</v>
      </c>
      <c r="E958" s="17">
        <f t="shared" si="297"/>
        <v>0.88969824754838833</v>
      </c>
      <c r="F958" s="17">
        <f t="shared" si="298"/>
        <v>0.38840838944112194</v>
      </c>
      <c r="G958" s="17">
        <f t="shared" si="299"/>
        <v>0.98673558167791919</v>
      </c>
    </row>
    <row r="959" spans="1:7" x14ac:dyDescent="0.3">
      <c r="A959" s="21">
        <v>40073</v>
      </c>
      <c r="B959" s="9">
        <v>47.78</v>
      </c>
      <c r="C959" s="9">
        <v>99.34</v>
      </c>
      <c r="D959">
        <v>433</v>
      </c>
      <c r="E959" s="17">
        <f t="shared" si="297"/>
        <v>0.89907062410169769</v>
      </c>
      <c r="F959" s="17">
        <f t="shared" si="298"/>
        <v>0.3888505051640383</v>
      </c>
      <c r="G959" s="17">
        <f t="shared" si="299"/>
        <v>0.99956980305157739</v>
      </c>
    </row>
    <row r="960" spans="1:7" x14ac:dyDescent="0.3">
      <c r="A960" s="21">
        <v>40074</v>
      </c>
      <c r="B960" s="9">
        <v>45.92</v>
      </c>
      <c r="C960" s="9">
        <v>98.67</v>
      </c>
      <c r="D960">
        <v>434</v>
      </c>
      <c r="E960" s="17">
        <f t="shared" si="297"/>
        <v>0.90290766401232125</v>
      </c>
      <c r="F960" s="17">
        <f t="shared" si="298"/>
        <v>0.38927765801362108</v>
      </c>
      <c r="G960" s="17">
        <f t="shared" si="299"/>
        <v>1.0059868044869271</v>
      </c>
    </row>
    <row r="961" spans="1:7" x14ac:dyDescent="0.3">
      <c r="A961" s="21">
        <v>40077</v>
      </c>
      <c r="B961" s="9">
        <v>45.15</v>
      </c>
      <c r="C961" s="9">
        <v>98.36</v>
      </c>
      <c r="D961">
        <v>435</v>
      </c>
      <c r="E961" s="17">
        <f t="shared" si="297"/>
        <v>0.90690592139525161</v>
      </c>
      <c r="F961" s="17">
        <f t="shared" si="298"/>
        <v>0.38957298941216573</v>
      </c>
      <c r="G961" s="17">
        <f t="shared" si="299"/>
        <v>1.01437641998585</v>
      </c>
    </row>
    <row r="962" spans="1:7" x14ac:dyDescent="0.3">
      <c r="A962" s="21">
        <v>40078</v>
      </c>
      <c r="B962" s="9">
        <v>46.26</v>
      </c>
      <c r="C962" s="9">
        <v>99.67</v>
      </c>
      <c r="D962">
        <v>436</v>
      </c>
      <c r="E962" s="17">
        <f t="shared" si="297"/>
        <v>0.90882163709902575</v>
      </c>
      <c r="F962" s="17">
        <f t="shared" si="298"/>
        <v>0.38984109855371485</v>
      </c>
      <c r="G962" s="17">
        <f t="shared" si="299"/>
        <v>1.0191848731339317</v>
      </c>
    </row>
    <row r="963" spans="1:7" x14ac:dyDescent="0.3">
      <c r="A963" s="21">
        <v>40079</v>
      </c>
      <c r="B963" s="9">
        <v>44.84</v>
      </c>
      <c r="C963" s="9">
        <v>98.83</v>
      </c>
      <c r="D963">
        <v>437</v>
      </c>
      <c r="E963" s="17">
        <f t="shared" si="297"/>
        <v>0.91003912416314325</v>
      </c>
      <c r="F963" s="17">
        <f t="shared" si="298"/>
        <v>0.39006620554132887</v>
      </c>
      <c r="G963" s="17">
        <f t="shared" si="299"/>
        <v>1.0231305165798952</v>
      </c>
    </row>
    <row r="964" spans="1:7" x14ac:dyDescent="0.3">
      <c r="A964" s="21">
        <v>40080</v>
      </c>
      <c r="B964" s="9">
        <v>43.74</v>
      </c>
      <c r="C964" s="9">
        <v>97.55</v>
      </c>
      <c r="D964">
        <v>438</v>
      </c>
      <c r="E964" s="17">
        <f t="shared" si="297"/>
        <v>0.91076968967044014</v>
      </c>
      <c r="F964" s="17">
        <f t="shared" si="298"/>
        <v>0.39026001241062852</v>
      </c>
      <c r="G964" s="17">
        <f t="shared" si="299"/>
        <v>1.0262453533236475</v>
      </c>
    </row>
    <row r="965" spans="1:7" x14ac:dyDescent="0.3">
      <c r="A965" s="21">
        <v>40081</v>
      </c>
      <c r="B965" s="9">
        <v>43.07</v>
      </c>
      <c r="C965" s="9">
        <v>97</v>
      </c>
      <c r="D965">
        <v>439</v>
      </c>
      <c r="E965" s="17">
        <f t="shared" si="297"/>
        <v>0.91199978569638762</v>
      </c>
      <c r="F965" s="17">
        <f t="shared" si="298"/>
        <v>0.39038478490589412</v>
      </c>
      <c r="G965" s="17">
        <f t="shared" si="299"/>
        <v>1.031896069833238</v>
      </c>
    </row>
    <row r="966" spans="1:7" x14ac:dyDescent="0.3">
      <c r="A966" s="21">
        <v>40084</v>
      </c>
      <c r="B966" s="9">
        <v>43.04</v>
      </c>
      <c r="C966" s="9">
        <v>97.05</v>
      </c>
      <c r="D966">
        <v>440</v>
      </c>
      <c r="E966" s="17">
        <f t="shared" si="297"/>
        <v>0.91307078117673568</v>
      </c>
      <c r="F966" s="17">
        <f t="shared" si="298"/>
        <v>0.39052478739582391</v>
      </c>
      <c r="G966" s="17">
        <f t="shared" si="299"/>
        <v>1.0364709278736945</v>
      </c>
    </row>
    <row r="967" spans="1:7" x14ac:dyDescent="0.3">
      <c r="A967" s="21">
        <v>40085</v>
      </c>
      <c r="B967" s="9">
        <v>44.46</v>
      </c>
      <c r="C967" s="9">
        <v>97.43</v>
      </c>
      <c r="D967">
        <v>441</v>
      </c>
      <c r="E967" s="17">
        <f t="shared" si="297"/>
        <v>0.91395416303563237</v>
      </c>
      <c r="F967" s="17">
        <f t="shared" si="298"/>
        <v>0.39069029257557286</v>
      </c>
      <c r="G967" s="17">
        <f t="shared" si="299"/>
        <v>1.0399684688300557</v>
      </c>
    </row>
    <row r="968" spans="1:7" x14ac:dyDescent="0.3">
      <c r="A968" s="21">
        <v>40086</v>
      </c>
      <c r="B968" s="9">
        <v>45.29</v>
      </c>
      <c r="C968" s="9">
        <v>98.85</v>
      </c>
      <c r="D968">
        <v>442</v>
      </c>
      <c r="E968" s="17">
        <f t="shared" si="297"/>
        <v>0.91544318238099942</v>
      </c>
      <c r="F968" s="17">
        <f t="shared" si="298"/>
        <v>0.39105160265825001</v>
      </c>
      <c r="G968" s="17">
        <f t="shared" si="299"/>
        <v>1.0387691982858953</v>
      </c>
    </row>
    <row r="969" spans="1:7" x14ac:dyDescent="0.3">
      <c r="A969" s="21">
        <v>40087</v>
      </c>
      <c r="B969" s="9">
        <v>43.06</v>
      </c>
      <c r="C969" s="9">
        <v>97.89</v>
      </c>
      <c r="D969">
        <v>443</v>
      </c>
      <c r="E969" s="17">
        <f t="shared" si="297"/>
        <v>0.91713686918500248</v>
      </c>
      <c r="F969" s="17">
        <f t="shared" si="298"/>
        <v>0.39136137065806947</v>
      </c>
      <c r="G969" s="17">
        <f t="shared" si="299"/>
        <v>1.0421443094689289</v>
      </c>
    </row>
    <row r="970" spans="1:7" x14ac:dyDescent="0.3">
      <c r="A970" s="21">
        <v>40088</v>
      </c>
      <c r="B970" s="9">
        <v>42.76</v>
      </c>
      <c r="C970" s="9">
        <v>98.37</v>
      </c>
      <c r="D970">
        <v>444</v>
      </c>
      <c r="E970" s="17">
        <f t="shared" si="297"/>
        <v>0.9173913442267464</v>
      </c>
      <c r="F970" s="17">
        <f t="shared" si="298"/>
        <v>0.39159128251981429</v>
      </c>
      <c r="G970" s="17">
        <f t="shared" si="299"/>
        <v>1.0429071177628459</v>
      </c>
    </row>
    <row r="971" spans="1:7" x14ac:dyDescent="0.3">
      <c r="A971" s="21">
        <v>40091</v>
      </c>
      <c r="B971" s="9">
        <v>44.56</v>
      </c>
      <c r="C971" s="9">
        <v>99.82</v>
      </c>
      <c r="D971">
        <v>445</v>
      </c>
      <c r="E971" s="17">
        <f t="shared" si="297"/>
        <v>0.9168519663556608</v>
      </c>
      <c r="F971" s="17">
        <f t="shared" si="298"/>
        <v>0.39193893629053012</v>
      </c>
      <c r="G971" s="17">
        <f t="shared" si="299"/>
        <v>1.041545833098019</v>
      </c>
    </row>
    <row r="972" spans="1:7" x14ac:dyDescent="0.3">
      <c r="A972" s="21">
        <v>40092</v>
      </c>
      <c r="B972" s="9">
        <v>47.6</v>
      </c>
      <c r="C972" s="9">
        <v>102.28</v>
      </c>
      <c r="D972">
        <v>446</v>
      </c>
      <c r="E972" s="17">
        <f t="shared" si="297"/>
        <v>0.91659071867452468</v>
      </c>
      <c r="F972" s="17">
        <f t="shared" si="298"/>
        <v>0.39235116334361197</v>
      </c>
      <c r="G972" s="17">
        <f t="shared" si="299"/>
        <v>1.0403635812477916</v>
      </c>
    </row>
    <row r="973" spans="1:7" x14ac:dyDescent="0.3">
      <c r="A973" s="21">
        <v>40093</v>
      </c>
      <c r="B973" s="9">
        <v>47.9</v>
      </c>
      <c r="C973" s="9">
        <v>102.361</v>
      </c>
      <c r="D973">
        <v>447</v>
      </c>
      <c r="E973" s="17">
        <f t="shared" si="297"/>
        <v>0.9162534403353173</v>
      </c>
      <c r="F973" s="17">
        <f t="shared" si="298"/>
        <v>0.39295546647829577</v>
      </c>
      <c r="G973" s="17">
        <f t="shared" si="299"/>
        <v>1.0364095915213614</v>
      </c>
    </row>
    <row r="974" spans="1:7" x14ac:dyDescent="0.3">
      <c r="A974" s="21">
        <v>40094</v>
      </c>
      <c r="B974" s="9">
        <v>48.69</v>
      </c>
      <c r="C974" s="9">
        <v>103.64</v>
      </c>
      <c r="D974">
        <v>448</v>
      </c>
      <c r="E974" s="17">
        <f t="shared" si="297"/>
        <v>0.91643193585288418</v>
      </c>
      <c r="F974" s="17">
        <f t="shared" si="298"/>
        <v>0.39365424657858178</v>
      </c>
      <c r="G974" s="17">
        <f t="shared" si="299"/>
        <v>1.0286618283741853</v>
      </c>
    </row>
    <row r="975" spans="1:7" x14ac:dyDescent="0.3">
      <c r="A975" s="21">
        <v>40095</v>
      </c>
      <c r="B975" s="9">
        <v>48.29</v>
      </c>
      <c r="C975" s="9">
        <v>102.84</v>
      </c>
      <c r="D975">
        <v>449</v>
      </c>
      <c r="E975" s="17">
        <f t="shared" si="297"/>
        <v>0.91701667397791942</v>
      </c>
      <c r="F975" s="17">
        <f t="shared" si="298"/>
        <v>0.39424212316583623</v>
      </c>
      <c r="G975" s="17">
        <f t="shared" si="299"/>
        <v>1.0224027896811576</v>
      </c>
    </row>
    <row r="976" spans="1:7" x14ac:dyDescent="0.3">
      <c r="A976" s="21">
        <v>40098</v>
      </c>
      <c r="B976" s="9">
        <v>48.28</v>
      </c>
      <c r="C976" s="9">
        <v>103.56</v>
      </c>
      <c r="D976">
        <v>450</v>
      </c>
      <c r="E976" s="17">
        <f t="shared" si="297"/>
        <v>0.91815046461350647</v>
      </c>
      <c r="F976" s="17">
        <f t="shared" si="298"/>
        <v>0.39487599858410077</v>
      </c>
      <c r="G976" s="17">
        <f t="shared" si="299"/>
        <v>1.0151384789385631</v>
      </c>
    </row>
    <row r="977" spans="1:7" x14ac:dyDescent="0.3">
      <c r="A977" s="21">
        <v>40099</v>
      </c>
      <c r="B977" s="9">
        <v>49.19</v>
      </c>
      <c r="C977" s="9">
        <v>104.26</v>
      </c>
      <c r="D977">
        <v>451</v>
      </c>
      <c r="E977" s="17">
        <f t="shared" si="297"/>
        <v>0.91672910723105927</v>
      </c>
      <c r="F977" s="17">
        <f t="shared" si="298"/>
        <v>0.39553084179816606</v>
      </c>
      <c r="G977" s="17">
        <f t="shared" si="299"/>
        <v>1.010358138314696</v>
      </c>
    </row>
    <row r="978" spans="1:7" x14ac:dyDescent="0.3">
      <c r="A978" s="21">
        <v>40100</v>
      </c>
      <c r="B978" s="9">
        <v>49.13</v>
      </c>
      <c r="C978" s="9">
        <v>104.18</v>
      </c>
      <c r="D978">
        <v>452</v>
      </c>
      <c r="E978" s="17">
        <f t="shared" si="297"/>
        <v>0.91605781999631453</v>
      </c>
      <c r="F978" s="17">
        <f t="shared" si="298"/>
        <v>0.39617580882728293</v>
      </c>
      <c r="G978" s="17">
        <f t="shared" si="299"/>
        <v>1.0077158840313702</v>
      </c>
    </row>
    <row r="979" spans="1:7" x14ac:dyDescent="0.3">
      <c r="A979" s="21">
        <v>40101</v>
      </c>
      <c r="B979" s="9">
        <v>48.16</v>
      </c>
      <c r="C979" s="9">
        <v>102.86</v>
      </c>
      <c r="D979">
        <v>453</v>
      </c>
      <c r="E979" s="17">
        <f t="shared" si="297"/>
        <v>0.91560332788800203</v>
      </c>
      <c r="F979" s="17">
        <f t="shared" si="298"/>
        <v>0.39679615826134673</v>
      </c>
      <c r="G979" s="17">
        <f t="shared" si="299"/>
        <v>1.0055500071338963</v>
      </c>
    </row>
    <row r="980" spans="1:7" x14ac:dyDescent="0.3">
      <c r="A980" s="21">
        <v>40102</v>
      </c>
      <c r="B980" s="9">
        <v>48.38</v>
      </c>
      <c r="C980" s="9">
        <v>103.18</v>
      </c>
      <c r="D980">
        <v>454</v>
      </c>
      <c r="E980" s="17">
        <f t="shared" si="297"/>
        <v>0.9138974195647479</v>
      </c>
      <c r="F980" s="17">
        <f t="shared" si="298"/>
        <v>0.39753296393519727</v>
      </c>
      <c r="G980" s="17">
        <f t="shared" si="299"/>
        <v>0.99940460915641072</v>
      </c>
    </row>
    <row r="981" spans="1:7" x14ac:dyDescent="0.3">
      <c r="A981" s="21">
        <v>40105</v>
      </c>
      <c r="B981" s="9">
        <v>48.53</v>
      </c>
      <c r="C981" s="9">
        <v>104.23</v>
      </c>
      <c r="D981">
        <v>455</v>
      </c>
      <c r="E981" s="17">
        <f t="shared" si="297"/>
        <v>0.91159428312066981</v>
      </c>
      <c r="F981" s="17">
        <f t="shared" si="298"/>
        <v>0.39827739538836582</v>
      </c>
      <c r="G981" s="17">
        <f t="shared" si="299"/>
        <v>0.9951627640074806</v>
      </c>
    </row>
    <row r="982" spans="1:7" x14ac:dyDescent="0.3">
      <c r="A982" s="21">
        <v>40106</v>
      </c>
      <c r="B982" s="9">
        <v>47.5</v>
      </c>
      <c r="C982" s="9">
        <v>103.42</v>
      </c>
      <c r="D982">
        <v>456</v>
      </c>
      <c r="E982" s="17">
        <f t="shared" si="297"/>
        <v>0.90901871518703747</v>
      </c>
      <c r="F982" s="17">
        <f t="shared" si="298"/>
        <v>0.39898650019148729</v>
      </c>
      <c r="G982" s="17">
        <f t="shared" si="299"/>
        <v>0.9916421803396035</v>
      </c>
    </row>
    <row r="983" spans="1:7" x14ac:dyDescent="0.3">
      <c r="A983" s="21">
        <v>40107</v>
      </c>
      <c r="B983" s="9">
        <v>47.39</v>
      </c>
      <c r="C983" s="9">
        <v>103.745</v>
      </c>
      <c r="D983">
        <v>457</v>
      </c>
      <c r="E983" s="17">
        <f t="shared" si="297"/>
        <v>0.90737489934809412</v>
      </c>
      <c r="F983" s="17">
        <f t="shared" si="298"/>
        <v>0.39958213752449034</v>
      </c>
      <c r="G983" s="17">
        <f t="shared" si="299"/>
        <v>0.98918979203664059</v>
      </c>
    </row>
    <row r="984" spans="1:7" x14ac:dyDescent="0.3">
      <c r="A984" s="21">
        <v>40108</v>
      </c>
      <c r="B984" s="9">
        <v>46.99</v>
      </c>
      <c r="C984" s="9">
        <v>103.92</v>
      </c>
      <c r="D984">
        <v>458</v>
      </c>
      <c r="E984" s="17">
        <f t="shared" si="297"/>
        <v>0.90505208258926972</v>
      </c>
      <c r="F984" s="17">
        <f t="shared" si="298"/>
        <v>0.40020413077693351</v>
      </c>
      <c r="G984" s="17">
        <f t="shared" si="299"/>
        <v>0.98646533055865981</v>
      </c>
    </row>
    <row r="985" spans="1:7" x14ac:dyDescent="0.3">
      <c r="A985" s="21">
        <v>40109</v>
      </c>
      <c r="B985" s="9">
        <v>46.69</v>
      </c>
      <c r="C985" s="9">
        <v>103.49</v>
      </c>
      <c r="D985">
        <v>459</v>
      </c>
      <c r="E985" s="17">
        <f t="shared" si="297"/>
        <v>0.90233752184390903</v>
      </c>
      <c r="F985" s="17">
        <f t="shared" si="298"/>
        <v>0.40084020678885418</v>
      </c>
      <c r="G985" s="17">
        <f t="shared" si="299"/>
        <v>0.98405535686589007</v>
      </c>
    </row>
    <row r="986" spans="1:7" x14ac:dyDescent="0.3">
      <c r="A986" s="21">
        <v>40112</v>
      </c>
      <c r="B986" s="9">
        <v>44.69</v>
      </c>
      <c r="C986" s="9">
        <v>101.86</v>
      </c>
      <c r="D986">
        <v>460</v>
      </c>
      <c r="E986" s="17">
        <f t="shared" si="297"/>
        <v>0.89948015714352003</v>
      </c>
      <c r="F986" s="17">
        <f t="shared" si="298"/>
        <v>0.40148249906013417</v>
      </c>
      <c r="G986" s="17">
        <f t="shared" si="299"/>
        <v>0.98174128071960065</v>
      </c>
    </row>
    <row r="987" spans="1:7" x14ac:dyDescent="0.3">
      <c r="A987" s="21">
        <v>40113</v>
      </c>
      <c r="B987" s="9">
        <v>44.47</v>
      </c>
      <c r="C987" s="9">
        <v>101.85</v>
      </c>
      <c r="D987">
        <v>461</v>
      </c>
      <c r="E987" s="17">
        <f t="shared" ref="E987:E1050" si="300">LINEST(B735:B986,C735:C986,TRUE)</f>
        <v>0.895183337068715</v>
      </c>
      <c r="F987" s="17">
        <f t="shared" ref="F987:F1050" si="301">LINEST($B735:$B986,$C735:$C986,FALSE)</f>
        <v>0.40206693103492824</v>
      </c>
      <c r="G987" s="17">
        <f t="shared" ref="G987:G1050" si="302">LINEST($B735:$B986,$D735:$D986,TRUE)/LINEST($C735:$C986,$D735:$D986,TRUE)</f>
        <v>0.9777934622639356</v>
      </c>
    </row>
    <row r="988" spans="1:7" x14ac:dyDescent="0.3">
      <c r="A988" s="21">
        <v>40114</v>
      </c>
      <c r="B988" s="9">
        <v>41.87</v>
      </c>
      <c r="C988" s="9">
        <v>100.73</v>
      </c>
      <c r="D988">
        <v>462</v>
      </c>
      <c r="E988" s="17">
        <f t="shared" si="300"/>
        <v>0.88887582329639758</v>
      </c>
      <c r="F988" s="17">
        <f t="shared" si="301"/>
        <v>0.40268744389329286</v>
      </c>
      <c r="G988" s="17">
        <f t="shared" si="302"/>
        <v>0.9720986209399004</v>
      </c>
    </row>
    <row r="989" spans="1:7" x14ac:dyDescent="0.3">
      <c r="A989" s="21">
        <v>40115</v>
      </c>
      <c r="B989" s="9">
        <v>43.8</v>
      </c>
      <c r="C989" s="9">
        <v>102.688</v>
      </c>
      <c r="D989">
        <v>463</v>
      </c>
      <c r="E989" s="17">
        <f t="shared" si="300"/>
        <v>0.88279332505027963</v>
      </c>
      <c r="F989" s="17">
        <f t="shared" si="301"/>
        <v>0.40314760095683755</v>
      </c>
      <c r="G989" s="17">
        <f t="shared" si="302"/>
        <v>0.96554401629649267</v>
      </c>
    </row>
    <row r="990" spans="1:7" x14ac:dyDescent="0.3">
      <c r="A990" s="21">
        <v>40116</v>
      </c>
      <c r="B990" s="9">
        <v>42.37</v>
      </c>
      <c r="C990" s="9">
        <v>102.53</v>
      </c>
      <c r="D990">
        <v>464</v>
      </c>
      <c r="E990" s="17">
        <f t="shared" si="300"/>
        <v>0.87860380955825423</v>
      </c>
      <c r="F990" s="17">
        <f t="shared" si="301"/>
        <v>0.40358984218955313</v>
      </c>
      <c r="G990" s="17">
        <f t="shared" si="302"/>
        <v>0.96111579601194275</v>
      </c>
    </row>
    <row r="991" spans="1:7" x14ac:dyDescent="0.3">
      <c r="A991" s="21">
        <v>40119</v>
      </c>
      <c r="B991" s="9">
        <v>42.88</v>
      </c>
      <c r="C991" s="9">
        <v>103.95</v>
      </c>
      <c r="D991">
        <v>465</v>
      </c>
      <c r="E991" s="17">
        <f t="shared" si="300"/>
        <v>0.8756487846967852</v>
      </c>
      <c r="F991" s="17">
        <f t="shared" si="301"/>
        <v>0.40390828700023473</v>
      </c>
      <c r="G991" s="17">
        <f t="shared" si="302"/>
        <v>0.95756713161496876</v>
      </c>
    </row>
    <row r="992" spans="1:7" x14ac:dyDescent="0.3">
      <c r="A992" s="21">
        <v>40120</v>
      </c>
      <c r="B992" s="9">
        <v>46.18</v>
      </c>
      <c r="C992" s="9">
        <v>106.46</v>
      </c>
      <c r="D992">
        <v>466</v>
      </c>
      <c r="E992" s="17">
        <f t="shared" si="300"/>
        <v>0.87223382639628433</v>
      </c>
      <c r="F992" s="17">
        <f t="shared" si="301"/>
        <v>0.40422421602450337</v>
      </c>
      <c r="G992" s="17">
        <f t="shared" si="302"/>
        <v>0.95374024356543852</v>
      </c>
    </row>
    <row r="993" spans="1:7" x14ac:dyDescent="0.3">
      <c r="A993" s="21">
        <v>40121</v>
      </c>
      <c r="B993" s="9">
        <v>46.53</v>
      </c>
      <c r="C993" s="9">
        <v>107.1</v>
      </c>
      <c r="D993">
        <v>467</v>
      </c>
      <c r="E993" s="17">
        <f t="shared" si="300"/>
        <v>0.8696187648462167</v>
      </c>
      <c r="F993" s="17">
        <f t="shared" si="301"/>
        <v>0.40465025349606476</v>
      </c>
      <c r="G993" s="17">
        <f t="shared" si="302"/>
        <v>0.9512569346688351</v>
      </c>
    </row>
    <row r="994" spans="1:7" x14ac:dyDescent="0.3">
      <c r="A994" s="21">
        <v>40122</v>
      </c>
      <c r="B994" s="9">
        <v>46.72</v>
      </c>
      <c r="C994" s="9">
        <v>106.98</v>
      </c>
      <c r="D994">
        <v>468</v>
      </c>
      <c r="E994" s="17">
        <f t="shared" si="300"/>
        <v>0.86516407449782495</v>
      </c>
      <c r="F994" s="17">
        <f t="shared" si="301"/>
        <v>0.4050552443170759</v>
      </c>
      <c r="G994" s="17">
        <f t="shared" si="302"/>
        <v>0.9471687080960346</v>
      </c>
    </row>
    <row r="995" spans="1:7" x14ac:dyDescent="0.3">
      <c r="A995" s="21">
        <v>40123</v>
      </c>
      <c r="B995" s="9">
        <v>47.62</v>
      </c>
      <c r="C995" s="9">
        <v>107.43</v>
      </c>
      <c r="D995">
        <v>469</v>
      </c>
      <c r="E995" s="17">
        <f t="shared" si="300"/>
        <v>0.8638083933430345</v>
      </c>
      <c r="F995" s="17">
        <f t="shared" si="301"/>
        <v>0.40543752706255071</v>
      </c>
      <c r="G995" s="17">
        <f t="shared" si="302"/>
        <v>0.94581156486375895</v>
      </c>
    </row>
    <row r="996" spans="1:7" x14ac:dyDescent="0.3">
      <c r="A996" s="21">
        <v>40126</v>
      </c>
      <c r="B996" s="9">
        <v>49.28</v>
      </c>
      <c r="C996" s="9">
        <v>108.19</v>
      </c>
      <c r="D996">
        <v>470</v>
      </c>
      <c r="E996" s="17">
        <f t="shared" si="300"/>
        <v>0.86170382923080069</v>
      </c>
      <c r="F996" s="17">
        <f t="shared" si="301"/>
        <v>0.40589941607687025</v>
      </c>
      <c r="G996" s="17">
        <f t="shared" si="302"/>
        <v>0.94392423451811458</v>
      </c>
    </row>
    <row r="997" spans="1:7" x14ac:dyDescent="0.3">
      <c r="A997" s="21">
        <v>40127</v>
      </c>
      <c r="B997" s="9">
        <v>49.661999999999999</v>
      </c>
      <c r="C997" s="9">
        <v>108.39</v>
      </c>
      <c r="D997">
        <v>471</v>
      </c>
      <c r="E997" s="17">
        <f t="shared" si="300"/>
        <v>0.86016494774435304</v>
      </c>
      <c r="F997" s="17">
        <f t="shared" si="301"/>
        <v>0.40644066206389412</v>
      </c>
      <c r="G997" s="17">
        <f t="shared" si="302"/>
        <v>0.94263482879487237</v>
      </c>
    </row>
    <row r="998" spans="1:7" x14ac:dyDescent="0.3">
      <c r="A998" s="21">
        <v>40128</v>
      </c>
      <c r="B998" s="9">
        <v>49.9</v>
      </c>
      <c r="C998" s="9">
        <v>109.6</v>
      </c>
      <c r="D998">
        <v>472</v>
      </c>
      <c r="E998" s="17">
        <f t="shared" si="300"/>
        <v>0.85945506855932441</v>
      </c>
      <c r="F998" s="17">
        <f t="shared" si="301"/>
        <v>0.40696499440057032</v>
      </c>
      <c r="G998" s="17">
        <f t="shared" si="302"/>
        <v>0.94202675729627106</v>
      </c>
    </row>
    <row r="999" spans="1:7" x14ac:dyDescent="0.3">
      <c r="A999" s="21">
        <v>40129</v>
      </c>
      <c r="B999" s="9">
        <v>48.44</v>
      </c>
      <c r="C999" s="9">
        <v>108.21</v>
      </c>
      <c r="D999">
        <v>473</v>
      </c>
      <c r="E999" s="17">
        <f t="shared" si="300"/>
        <v>0.85743644289803178</v>
      </c>
      <c r="F999" s="17">
        <f t="shared" si="301"/>
        <v>0.40750137475978393</v>
      </c>
      <c r="G999" s="17">
        <f t="shared" si="302"/>
        <v>0.94041366680395289</v>
      </c>
    </row>
    <row r="1000" spans="1:7" x14ac:dyDescent="0.3">
      <c r="A1000" s="21">
        <v>40130</v>
      </c>
      <c r="B1000" s="9">
        <v>49.78</v>
      </c>
      <c r="C1000" s="9">
        <v>109.74</v>
      </c>
      <c r="D1000">
        <v>474</v>
      </c>
      <c r="E1000" s="17">
        <f t="shared" si="300"/>
        <v>0.85483357917195768</v>
      </c>
      <c r="F1000" s="17">
        <f t="shared" si="301"/>
        <v>0.40802418170078814</v>
      </c>
      <c r="G1000" s="17">
        <f t="shared" si="302"/>
        <v>0.9383403862749321</v>
      </c>
    </row>
    <row r="1001" spans="1:7" x14ac:dyDescent="0.3">
      <c r="A1001" s="21">
        <v>40133</v>
      </c>
      <c r="B1001" s="9">
        <v>51.34</v>
      </c>
      <c r="C1001" s="9">
        <v>111.63</v>
      </c>
      <c r="D1001">
        <v>475</v>
      </c>
      <c r="E1001" s="17">
        <f t="shared" si="300"/>
        <v>0.85248253498443294</v>
      </c>
      <c r="F1001" s="17">
        <f t="shared" si="301"/>
        <v>0.40854600237890654</v>
      </c>
      <c r="G1001" s="17">
        <f t="shared" si="302"/>
        <v>0.93647696925571811</v>
      </c>
    </row>
    <row r="1002" spans="1:7" x14ac:dyDescent="0.3">
      <c r="A1002" s="21">
        <v>40134</v>
      </c>
      <c r="B1002" s="9">
        <v>51.53</v>
      </c>
      <c r="C1002" s="9">
        <v>111.97</v>
      </c>
      <c r="D1002">
        <v>476</v>
      </c>
      <c r="E1002" s="17">
        <f t="shared" si="300"/>
        <v>0.84676526761180848</v>
      </c>
      <c r="F1002" s="17">
        <f t="shared" si="301"/>
        <v>0.4091684466474434</v>
      </c>
      <c r="G1002" s="17">
        <f t="shared" si="302"/>
        <v>0.93203159383625123</v>
      </c>
    </row>
    <row r="1003" spans="1:7" x14ac:dyDescent="0.3">
      <c r="A1003" s="21">
        <v>40135</v>
      </c>
      <c r="B1003" s="9">
        <v>50.99</v>
      </c>
      <c r="C1003" s="9">
        <v>112.25</v>
      </c>
      <c r="D1003">
        <v>477</v>
      </c>
      <c r="E1003" s="17">
        <f t="shared" si="300"/>
        <v>0.84036907629568758</v>
      </c>
      <c r="F1003" s="17">
        <f t="shared" si="301"/>
        <v>0.40980857970664752</v>
      </c>
      <c r="G1003" s="17">
        <f t="shared" si="302"/>
        <v>0.92718932320498626</v>
      </c>
    </row>
    <row r="1004" spans="1:7" x14ac:dyDescent="0.3">
      <c r="A1004" s="21">
        <v>40136</v>
      </c>
      <c r="B1004" s="9">
        <v>51.1</v>
      </c>
      <c r="C1004" s="9">
        <v>112.3</v>
      </c>
      <c r="D1004">
        <v>478</v>
      </c>
      <c r="E1004" s="17">
        <f t="shared" si="300"/>
        <v>0.8328204299944475</v>
      </c>
      <c r="F1004" s="17">
        <f t="shared" si="301"/>
        <v>0.41041168670934308</v>
      </c>
      <c r="G1004" s="17">
        <f t="shared" si="302"/>
        <v>0.92155489368716248</v>
      </c>
    </row>
    <row r="1005" spans="1:7" x14ac:dyDescent="0.3">
      <c r="A1005" s="21">
        <v>40137</v>
      </c>
      <c r="B1005" s="9">
        <v>50.82</v>
      </c>
      <c r="C1005" s="9">
        <v>112.94</v>
      </c>
      <c r="D1005">
        <v>479</v>
      </c>
      <c r="E1005" s="17">
        <f t="shared" si="300"/>
        <v>0.82429102217622285</v>
      </c>
      <c r="F1005" s="17">
        <f t="shared" si="301"/>
        <v>0.41104265474004992</v>
      </c>
      <c r="G1005" s="17">
        <f t="shared" si="302"/>
        <v>0.91524925587493211</v>
      </c>
    </row>
    <row r="1006" spans="1:7" x14ac:dyDescent="0.3">
      <c r="A1006" s="21">
        <v>40140</v>
      </c>
      <c r="B1006" s="9">
        <v>51.68</v>
      </c>
      <c r="C1006" s="9">
        <v>114.29</v>
      </c>
      <c r="D1006">
        <v>480</v>
      </c>
      <c r="E1006" s="17">
        <f t="shared" si="300"/>
        <v>0.81272963838022194</v>
      </c>
      <c r="F1006" s="17">
        <f t="shared" si="301"/>
        <v>0.41167905741312277</v>
      </c>
      <c r="G1006" s="17">
        <f t="shared" si="302"/>
        <v>0.90640110861659062</v>
      </c>
    </row>
    <row r="1007" spans="1:7" x14ac:dyDescent="0.3">
      <c r="A1007" s="21">
        <v>40141</v>
      </c>
      <c r="B1007" s="9">
        <v>51.45</v>
      </c>
      <c r="C1007" s="9">
        <v>114.73</v>
      </c>
      <c r="D1007">
        <v>481</v>
      </c>
      <c r="E1007" s="17">
        <f t="shared" si="300"/>
        <v>0.80281002355495756</v>
      </c>
      <c r="F1007" s="17">
        <f t="shared" si="301"/>
        <v>0.4122652623519249</v>
      </c>
      <c r="G1007" s="17">
        <f t="shared" si="302"/>
        <v>0.89721298915514469</v>
      </c>
    </row>
    <row r="1008" spans="1:7" x14ac:dyDescent="0.3">
      <c r="A1008" s="21">
        <v>40142</v>
      </c>
      <c r="B1008" s="9">
        <v>52.83</v>
      </c>
      <c r="C1008" s="9">
        <v>116.62</v>
      </c>
      <c r="D1008">
        <v>482</v>
      </c>
      <c r="E1008" s="17">
        <f t="shared" si="300"/>
        <v>0.79283801484127359</v>
      </c>
      <c r="F1008" s="17">
        <f t="shared" si="301"/>
        <v>0.41280816357019917</v>
      </c>
      <c r="G1008" s="17">
        <f t="shared" si="302"/>
        <v>0.88730064657367214</v>
      </c>
    </row>
    <row r="1009" spans="1:7" x14ac:dyDescent="0.3">
      <c r="A1009" s="21">
        <v>40144</v>
      </c>
      <c r="B1009" s="9">
        <v>50.82</v>
      </c>
      <c r="C1009" s="9">
        <v>115.06</v>
      </c>
      <c r="D1009">
        <v>483</v>
      </c>
      <c r="E1009" s="17">
        <f t="shared" si="300"/>
        <v>0.7835625313033352</v>
      </c>
      <c r="F1009" s="17">
        <f t="shared" si="301"/>
        <v>0.41334321109148464</v>
      </c>
      <c r="G1009" s="17">
        <f t="shared" si="302"/>
        <v>0.87850322244483481</v>
      </c>
    </row>
    <row r="1010" spans="1:7" x14ac:dyDescent="0.3">
      <c r="A1010" s="21">
        <v>40147</v>
      </c>
      <c r="B1010" s="9">
        <v>51.106900000000003</v>
      </c>
      <c r="C1010" s="9">
        <v>115.64</v>
      </c>
      <c r="D1010">
        <v>484</v>
      </c>
      <c r="E1010" s="17">
        <f t="shared" si="300"/>
        <v>0.77460136981202488</v>
      </c>
      <c r="F1010" s="17">
        <f t="shared" si="301"/>
        <v>0.41377534922388232</v>
      </c>
      <c r="G1010" s="17">
        <f t="shared" si="302"/>
        <v>0.87016927013305279</v>
      </c>
    </row>
    <row r="1011" spans="1:7" x14ac:dyDescent="0.3">
      <c r="A1011" s="21">
        <v>40148</v>
      </c>
      <c r="B1011" s="9">
        <v>53.68</v>
      </c>
      <c r="C1011" s="9">
        <v>117.38</v>
      </c>
      <c r="D1011">
        <v>485</v>
      </c>
      <c r="E1011" s="17">
        <f t="shared" si="300"/>
        <v>0.76608917530379717</v>
      </c>
      <c r="F1011" s="17">
        <f t="shared" si="301"/>
        <v>0.41419001932786143</v>
      </c>
      <c r="G1011" s="17">
        <f t="shared" si="302"/>
        <v>0.86236789033449701</v>
      </c>
    </row>
    <row r="1012" spans="1:7" x14ac:dyDescent="0.3">
      <c r="A1012" s="21">
        <v>40149</v>
      </c>
      <c r="B1012" s="9">
        <v>54.78</v>
      </c>
      <c r="C1012" s="9">
        <v>119.18</v>
      </c>
      <c r="D1012">
        <v>486</v>
      </c>
      <c r="E1012" s="17">
        <f t="shared" si="300"/>
        <v>0.75823651959893512</v>
      </c>
      <c r="F1012" s="17">
        <f t="shared" si="301"/>
        <v>0.4147621776102664</v>
      </c>
      <c r="G1012" s="17">
        <f t="shared" si="302"/>
        <v>0.85579690704102718</v>
      </c>
    </row>
    <row r="1013" spans="1:7" x14ac:dyDescent="0.3">
      <c r="A1013" s="21">
        <v>40150</v>
      </c>
      <c r="B1013" s="9">
        <v>53.53</v>
      </c>
      <c r="C1013" s="9">
        <v>118.7</v>
      </c>
      <c r="D1013">
        <v>487</v>
      </c>
      <c r="E1013" s="17">
        <f t="shared" si="300"/>
        <v>0.75140899921451854</v>
      </c>
      <c r="F1013" s="17">
        <f t="shared" si="301"/>
        <v>0.41530104847351468</v>
      </c>
      <c r="G1013" s="17">
        <f t="shared" si="302"/>
        <v>0.85002763560357297</v>
      </c>
    </row>
    <row r="1014" spans="1:7" x14ac:dyDescent="0.3">
      <c r="A1014" s="21">
        <v>40151</v>
      </c>
      <c r="B1014" s="9">
        <v>50.69</v>
      </c>
      <c r="C1014" s="9">
        <v>113.753</v>
      </c>
      <c r="D1014">
        <v>488</v>
      </c>
      <c r="E1014" s="17">
        <f t="shared" si="300"/>
        <v>0.74351924395623015</v>
      </c>
      <c r="F1014" s="17">
        <f t="shared" si="301"/>
        <v>0.4157867762828022</v>
      </c>
      <c r="G1014" s="17">
        <f t="shared" si="302"/>
        <v>0.8435821766449042</v>
      </c>
    </row>
    <row r="1015" spans="1:7" x14ac:dyDescent="0.3">
      <c r="A1015" s="21">
        <v>40154</v>
      </c>
      <c r="B1015" s="9">
        <v>49.76</v>
      </c>
      <c r="C1015" s="9">
        <v>113.11</v>
      </c>
      <c r="D1015">
        <v>489</v>
      </c>
      <c r="E1015" s="17">
        <f t="shared" si="300"/>
        <v>0.73783208857377947</v>
      </c>
      <c r="F1015" s="17">
        <f t="shared" si="301"/>
        <v>0.41622969173506269</v>
      </c>
      <c r="G1015" s="17">
        <f t="shared" si="302"/>
        <v>0.83852680880794517</v>
      </c>
    </row>
    <row r="1016" spans="1:7" x14ac:dyDescent="0.3">
      <c r="A1016" s="21">
        <v>40155</v>
      </c>
      <c r="B1016" s="9">
        <v>47.75</v>
      </c>
      <c r="C1016" s="9">
        <v>110.95</v>
      </c>
      <c r="D1016">
        <v>490</v>
      </c>
      <c r="E1016" s="17">
        <f t="shared" si="300"/>
        <v>0.73228222875584092</v>
      </c>
      <c r="F1016" s="17">
        <f t="shared" si="301"/>
        <v>0.41662453415559664</v>
      </c>
      <c r="G1016" s="17">
        <f t="shared" si="302"/>
        <v>0.83376758219413782</v>
      </c>
    </row>
    <row r="1017" spans="1:7" x14ac:dyDescent="0.3">
      <c r="A1017" s="21">
        <v>40156</v>
      </c>
      <c r="B1017" s="9">
        <v>48.79</v>
      </c>
      <c r="C1017" s="9">
        <v>110.84</v>
      </c>
      <c r="D1017">
        <v>491</v>
      </c>
      <c r="E1017" s="17">
        <f t="shared" si="300"/>
        <v>0.72776432949540082</v>
      </c>
      <c r="F1017" s="17">
        <f t="shared" si="301"/>
        <v>0.41692013935851363</v>
      </c>
      <c r="G1017" s="17">
        <f t="shared" si="302"/>
        <v>0.82948267583273383</v>
      </c>
    </row>
    <row r="1018" spans="1:7" x14ac:dyDescent="0.3">
      <c r="A1018" s="21">
        <v>40157</v>
      </c>
      <c r="B1018" s="9">
        <v>48.74</v>
      </c>
      <c r="C1018" s="9">
        <v>110.82</v>
      </c>
      <c r="D1018">
        <v>492</v>
      </c>
      <c r="E1018" s="17">
        <f t="shared" si="300"/>
        <v>0.7245091050661745</v>
      </c>
      <c r="F1018" s="17">
        <f t="shared" si="301"/>
        <v>0.41726466015985653</v>
      </c>
      <c r="G1018" s="17">
        <f t="shared" si="302"/>
        <v>0.82642043620753125</v>
      </c>
    </row>
    <row r="1019" spans="1:7" x14ac:dyDescent="0.3">
      <c r="A1019" s="21">
        <v>40158</v>
      </c>
      <c r="B1019" s="9">
        <v>47.82</v>
      </c>
      <c r="C1019" s="9">
        <v>109.32</v>
      </c>
      <c r="D1019">
        <v>493</v>
      </c>
      <c r="E1019" s="17">
        <f t="shared" si="300"/>
        <v>0.72162465662117659</v>
      </c>
      <c r="F1019" s="17">
        <f t="shared" si="301"/>
        <v>0.41756928580870506</v>
      </c>
      <c r="G1019" s="17">
        <f t="shared" si="302"/>
        <v>0.82326130604645131</v>
      </c>
    </row>
    <row r="1020" spans="1:7" x14ac:dyDescent="0.3">
      <c r="A1020" s="21">
        <v>40161</v>
      </c>
      <c r="B1020" s="9">
        <v>48.465000000000003</v>
      </c>
      <c r="C1020" s="9">
        <v>110.24</v>
      </c>
      <c r="D1020">
        <v>494</v>
      </c>
      <c r="E1020" s="17">
        <f t="shared" si="300"/>
        <v>0.71854100059668657</v>
      </c>
      <c r="F1020" s="17">
        <f t="shared" si="301"/>
        <v>0.41787593327809303</v>
      </c>
      <c r="G1020" s="17">
        <f t="shared" si="302"/>
        <v>0.81960735393952289</v>
      </c>
    </row>
    <row r="1021" spans="1:7" x14ac:dyDescent="0.3">
      <c r="A1021" s="21">
        <v>40162</v>
      </c>
      <c r="B1021" s="9">
        <v>47.48</v>
      </c>
      <c r="C1021" s="9">
        <v>110.21</v>
      </c>
      <c r="D1021">
        <v>495</v>
      </c>
      <c r="E1021" s="17">
        <f t="shared" si="300"/>
        <v>0.71581038614417647</v>
      </c>
      <c r="F1021" s="17">
        <f t="shared" si="301"/>
        <v>0.41817423747655924</v>
      </c>
      <c r="G1021" s="17">
        <f t="shared" si="302"/>
        <v>0.81641068815955498</v>
      </c>
    </row>
    <row r="1022" spans="1:7" x14ac:dyDescent="0.3">
      <c r="A1022" s="21">
        <v>40163</v>
      </c>
      <c r="B1022" s="9">
        <v>48.21</v>
      </c>
      <c r="C1022" s="9">
        <v>111.59</v>
      </c>
      <c r="D1022">
        <v>496</v>
      </c>
      <c r="E1022" s="17">
        <f t="shared" si="300"/>
        <v>0.71259441894584041</v>
      </c>
      <c r="F1022" s="17">
        <f t="shared" si="301"/>
        <v>0.41839446563723948</v>
      </c>
      <c r="G1022" s="17">
        <f t="shared" si="302"/>
        <v>0.81251682384477308</v>
      </c>
    </row>
    <row r="1023" spans="1:7" x14ac:dyDescent="0.3">
      <c r="A1023" s="21">
        <v>40164</v>
      </c>
      <c r="B1023" s="9">
        <v>45.2</v>
      </c>
      <c r="C1023" s="9">
        <v>107.34</v>
      </c>
      <c r="D1023">
        <v>497</v>
      </c>
      <c r="E1023" s="17">
        <f t="shared" si="300"/>
        <v>0.70942909711334134</v>
      </c>
      <c r="F1023" s="17">
        <f t="shared" si="301"/>
        <v>0.41858011825288177</v>
      </c>
      <c r="G1023" s="17">
        <f t="shared" si="302"/>
        <v>0.80880563142193296</v>
      </c>
    </row>
    <row r="1024" spans="1:7" x14ac:dyDescent="0.3">
      <c r="A1024" s="21">
        <v>40165</v>
      </c>
      <c r="B1024" s="9">
        <v>46.29</v>
      </c>
      <c r="C1024" s="9">
        <v>108.95</v>
      </c>
      <c r="D1024">
        <v>498</v>
      </c>
      <c r="E1024" s="17">
        <f t="shared" si="300"/>
        <v>0.70663951756814569</v>
      </c>
      <c r="F1024" s="17">
        <f t="shared" si="301"/>
        <v>0.41872939206631904</v>
      </c>
      <c r="G1024" s="17">
        <f t="shared" si="302"/>
        <v>0.80459007297880125</v>
      </c>
    </row>
    <row r="1025" spans="1:7" x14ac:dyDescent="0.3">
      <c r="A1025" s="21">
        <v>40168</v>
      </c>
      <c r="B1025" s="9">
        <v>45.41</v>
      </c>
      <c r="C1025" s="9">
        <v>106.95</v>
      </c>
      <c r="D1025">
        <v>499</v>
      </c>
      <c r="E1025" s="17">
        <f t="shared" si="300"/>
        <v>0.70272584858498943</v>
      </c>
      <c r="F1025" s="17">
        <f t="shared" si="301"/>
        <v>0.41895499644790407</v>
      </c>
      <c r="G1025" s="17">
        <f t="shared" si="302"/>
        <v>0.79922114703899072</v>
      </c>
    </row>
    <row r="1026" spans="1:7" x14ac:dyDescent="0.3">
      <c r="A1026" s="21">
        <v>40169</v>
      </c>
      <c r="B1026" s="9">
        <v>45.51</v>
      </c>
      <c r="C1026" s="9">
        <v>106.17</v>
      </c>
      <c r="D1026">
        <v>500</v>
      </c>
      <c r="E1026" s="17">
        <f t="shared" si="300"/>
        <v>0.70062374119089532</v>
      </c>
      <c r="F1026" s="17">
        <f t="shared" si="301"/>
        <v>0.41912872084587255</v>
      </c>
      <c r="G1026" s="17">
        <f t="shared" si="302"/>
        <v>0.79632914482700079</v>
      </c>
    </row>
    <row r="1027" spans="1:7" x14ac:dyDescent="0.3">
      <c r="A1027" s="21">
        <v>40170</v>
      </c>
      <c r="B1027" s="9">
        <v>46.93</v>
      </c>
      <c r="C1027" s="9">
        <v>106.55</v>
      </c>
      <c r="D1027">
        <v>501</v>
      </c>
      <c r="E1027" s="17">
        <f t="shared" si="300"/>
        <v>0.69818634679118952</v>
      </c>
      <c r="F1027" s="17">
        <f t="shared" si="301"/>
        <v>0.41936268296050777</v>
      </c>
      <c r="G1027" s="17">
        <f t="shared" si="302"/>
        <v>0.79277845482090348</v>
      </c>
    </row>
    <row r="1028" spans="1:7" x14ac:dyDescent="0.3">
      <c r="A1028" s="21">
        <v>40171</v>
      </c>
      <c r="B1028" s="9">
        <v>46.96</v>
      </c>
      <c r="C1028" s="9">
        <v>108.36</v>
      </c>
      <c r="D1028">
        <v>502</v>
      </c>
      <c r="E1028" s="17">
        <f t="shared" si="300"/>
        <v>0.6975053632919227</v>
      </c>
      <c r="F1028" s="17">
        <f t="shared" si="301"/>
        <v>0.41960724395761245</v>
      </c>
      <c r="G1028" s="17">
        <f t="shared" si="302"/>
        <v>0.79190761992289405</v>
      </c>
    </row>
    <row r="1029" spans="1:7" x14ac:dyDescent="0.3">
      <c r="A1029" s="21">
        <v>40175</v>
      </c>
      <c r="B1029" s="9">
        <v>46.87</v>
      </c>
      <c r="C1029" s="9">
        <v>108.55</v>
      </c>
      <c r="D1029">
        <v>503</v>
      </c>
      <c r="E1029" s="17">
        <f t="shared" si="300"/>
        <v>0.69529927354748167</v>
      </c>
      <c r="F1029" s="17">
        <f t="shared" si="301"/>
        <v>0.41983772827833482</v>
      </c>
      <c r="G1029" s="17">
        <f t="shared" si="302"/>
        <v>0.78887071360690852</v>
      </c>
    </row>
    <row r="1030" spans="1:7" x14ac:dyDescent="0.3">
      <c r="A1030" s="21">
        <v>40176</v>
      </c>
      <c r="B1030" s="9">
        <v>46.43</v>
      </c>
      <c r="C1030" s="9">
        <v>107.47</v>
      </c>
      <c r="D1030">
        <v>504</v>
      </c>
      <c r="E1030" s="17">
        <f t="shared" si="300"/>
        <v>0.69314913691056568</v>
      </c>
      <c r="F1030" s="17">
        <f t="shared" si="301"/>
        <v>0.42003533491286249</v>
      </c>
      <c r="G1030" s="17">
        <f t="shared" si="302"/>
        <v>0.78560996064933419</v>
      </c>
    </row>
    <row r="1031" spans="1:7" x14ac:dyDescent="0.3">
      <c r="A1031" s="21">
        <v>40177</v>
      </c>
      <c r="B1031" s="9">
        <v>45.87</v>
      </c>
      <c r="C1031" s="9">
        <v>106.93</v>
      </c>
      <c r="D1031">
        <v>505</v>
      </c>
      <c r="E1031" s="17">
        <f t="shared" si="300"/>
        <v>0.69155859418827414</v>
      </c>
      <c r="F1031" s="17">
        <f t="shared" si="301"/>
        <v>0.42021609935647936</v>
      </c>
      <c r="G1031" s="17">
        <f t="shared" si="302"/>
        <v>0.78298559014934099</v>
      </c>
    </row>
    <row r="1032" spans="1:7" x14ac:dyDescent="0.3">
      <c r="A1032" s="21">
        <v>40178</v>
      </c>
      <c r="B1032" s="9">
        <v>46.21</v>
      </c>
      <c r="C1032" s="9">
        <v>107.31</v>
      </c>
      <c r="D1032">
        <v>506</v>
      </c>
      <c r="E1032" s="17">
        <f t="shared" si="300"/>
        <v>0.69006519838668512</v>
      </c>
      <c r="F1032" s="17">
        <f t="shared" si="301"/>
        <v>0.42037403996041334</v>
      </c>
      <c r="G1032" s="17">
        <f t="shared" si="302"/>
        <v>0.78058172412788573</v>
      </c>
    </row>
    <row r="1033" spans="1:7" x14ac:dyDescent="0.3">
      <c r="A1033" s="21">
        <v>40182</v>
      </c>
      <c r="B1033" s="9">
        <v>47.71</v>
      </c>
      <c r="C1033" s="9">
        <v>109.8</v>
      </c>
      <c r="D1033">
        <v>507</v>
      </c>
      <c r="E1033" s="17">
        <f t="shared" si="300"/>
        <v>0.68885749982875588</v>
      </c>
      <c r="F1033" s="17">
        <f t="shared" si="301"/>
        <v>0.42051766421829923</v>
      </c>
      <c r="G1033" s="17">
        <f t="shared" si="302"/>
        <v>0.77864800060479522</v>
      </c>
    </row>
    <row r="1034" spans="1:7" x14ac:dyDescent="0.3">
      <c r="A1034" s="21">
        <v>40183</v>
      </c>
      <c r="B1034" s="9">
        <v>48.17</v>
      </c>
      <c r="C1034" s="9">
        <v>109.7</v>
      </c>
      <c r="D1034">
        <v>508</v>
      </c>
      <c r="E1034" s="17">
        <f t="shared" si="300"/>
        <v>0.68704139067236536</v>
      </c>
      <c r="F1034" s="17">
        <f t="shared" si="301"/>
        <v>0.42069921109562891</v>
      </c>
      <c r="G1034" s="17">
        <f t="shared" si="302"/>
        <v>0.77600404085727859</v>
      </c>
    </row>
    <row r="1035" spans="1:7" x14ac:dyDescent="0.3">
      <c r="A1035" s="21">
        <v>40184</v>
      </c>
      <c r="B1035" s="9">
        <v>49.34</v>
      </c>
      <c r="C1035" s="9">
        <v>111.51</v>
      </c>
      <c r="D1035">
        <v>509</v>
      </c>
      <c r="E1035" s="17">
        <f t="shared" si="300"/>
        <v>0.68542783507488014</v>
      </c>
      <c r="F1035" s="17">
        <f t="shared" si="301"/>
        <v>0.42093192704191279</v>
      </c>
      <c r="G1035" s="17">
        <f t="shared" si="302"/>
        <v>0.7737131774434538</v>
      </c>
    </row>
    <row r="1036" spans="1:7" x14ac:dyDescent="0.3">
      <c r="A1036" s="21">
        <v>40185</v>
      </c>
      <c r="B1036" s="9">
        <v>49.1</v>
      </c>
      <c r="C1036" s="9">
        <v>110.82</v>
      </c>
      <c r="D1036">
        <v>510</v>
      </c>
      <c r="E1036" s="17">
        <f t="shared" si="300"/>
        <v>0.68391163732610205</v>
      </c>
      <c r="F1036" s="17">
        <f t="shared" si="301"/>
        <v>0.42116399369651003</v>
      </c>
      <c r="G1036" s="17">
        <f t="shared" si="302"/>
        <v>0.77159731902266759</v>
      </c>
    </row>
    <row r="1037" spans="1:7" x14ac:dyDescent="0.3">
      <c r="A1037" s="21">
        <v>40186</v>
      </c>
      <c r="B1037" s="9">
        <v>49.84</v>
      </c>
      <c r="C1037" s="9">
        <v>111.37</v>
      </c>
      <c r="D1037">
        <v>511</v>
      </c>
      <c r="E1037" s="17">
        <f t="shared" si="300"/>
        <v>0.6819443080531109</v>
      </c>
      <c r="F1037" s="17">
        <f t="shared" si="301"/>
        <v>0.42144843723260367</v>
      </c>
      <c r="G1037" s="17">
        <f t="shared" si="302"/>
        <v>0.76910155149756132</v>
      </c>
    </row>
    <row r="1038" spans="1:7" x14ac:dyDescent="0.3">
      <c r="A1038" s="21">
        <v>40189</v>
      </c>
      <c r="B1038" s="9">
        <v>50.17</v>
      </c>
      <c r="C1038" s="9">
        <v>112.85</v>
      </c>
      <c r="D1038">
        <v>512</v>
      </c>
      <c r="E1038" s="17">
        <f t="shared" si="300"/>
        <v>0.68076642445137836</v>
      </c>
      <c r="F1038" s="17">
        <f t="shared" si="301"/>
        <v>0.42172309575100464</v>
      </c>
      <c r="G1038" s="17">
        <f t="shared" si="302"/>
        <v>0.76735314538338861</v>
      </c>
    </row>
    <row r="1039" spans="1:7" x14ac:dyDescent="0.3">
      <c r="A1039" s="21">
        <v>40190</v>
      </c>
      <c r="B1039" s="9">
        <v>48.35</v>
      </c>
      <c r="C1039" s="9">
        <v>110.49</v>
      </c>
      <c r="D1039">
        <v>513</v>
      </c>
      <c r="E1039" s="17">
        <f t="shared" si="300"/>
        <v>0.67880131976563751</v>
      </c>
      <c r="F1039" s="17">
        <f t="shared" si="301"/>
        <v>0.42199229303535579</v>
      </c>
      <c r="G1039" s="17">
        <f t="shared" si="302"/>
        <v>0.76480446265064395</v>
      </c>
    </row>
    <row r="1040" spans="1:7" x14ac:dyDescent="0.3">
      <c r="A1040" s="21">
        <v>40191</v>
      </c>
      <c r="B1040" s="9">
        <v>48.86</v>
      </c>
      <c r="C1040" s="9">
        <v>111.54</v>
      </c>
      <c r="D1040">
        <v>514</v>
      </c>
      <c r="E1040" s="17">
        <f t="shared" si="300"/>
        <v>0.67656160217017736</v>
      </c>
      <c r="F1040" s="17">
        <f t="shared" si="301"/>
        <v>0.42224868826814349</v>
      </c>
      <c r="G1040" s="17">
        <f t="shared" si="302"/>
        <v>0.76232826426646905</v>
      </c>
    </row>
    <row r="1041" spans="1:7" x14ac:dyDescent="0.3">
      <c r="A1041" s="21">
        <v>40192</v>
      </c>
      <c r="B1041" s="9">
        <v>48.6</v>
      </c>
      <c r="C1041" s="9">
        <v>112.03</v>
      </c>
      <c r="D1041">
        <v>515</v>
      </c>
      <c r="E1041" s="17">
        <f t="shared" si="300"/>
        <v>0.67449192720631246</v>
      </c>
      <c r="F1041" s="17">
        <f t="shared" si="301"/>
        <v>0.42249022261701485</v>
      </c>
      <c r="G1041" s="17">
        <f t="shared" si="302"/>
        <v>0.76005626794270997</v>
      </c>
    </row>
    <row r="1042" spans="1:7" x14ac:dyDescent="0.3">
      <c r="A1042" s="21">
        <v>40193</v>
      </c>
      <c r="B1042" s="9">
        <v>47.42</v>
      </c>
      <c r="C1042" s="9">
        <v>110.86</v>
      </c>
      <c r="D1042">
        <v>516</v>
      </c>
      <c r="E1042" s="17">
        <f t="shared" si="300"/>
        <v>0.67127342499754006</v>
      </c>
      <c r="F1042" s="17">
        <f t="shared" si="301"/>
        <v>0.42273560361893553</v>
      </c>
      <c r="G1042" s="17">
        <f t="shared" si="302"/>
        <v>0.75672904726755319</v>
      </c>
    </row>
    <row r="1043" spans="1:7" x14ac:dyDescent="0.3">
      <c r="A1043" s="21">
        <v>40197</v>
      </c>
      <c r="B1043" s="9">
        <v>47.69</v>
      </c>
      <c r="C1043" s="9">
        <v>111.52</v>
      </c>
      <c r="D1043">
        <v>517</v>
      </c>
      <c r="E1043" s="17">
        <f t="shared" si="300"/>
        <v>0.66842778524676916</v>
      </c>
      <c r="F1043" s="17">
        <f t="shared" si="301"/>
        <v>0.42292568381729845</v>
      </c>
      <c r="G1043" s="17">
        <f t="shared" si="302"/>
        <v>0.75359918589019481</v>
      </c>
    </row>
    <row r="1044" spans="1:7" x14ac:dyDescent="0.3">
      <c r="A1044" s="21">
        <v>40198</v>
      </c>
      <c r="B1044" s="9">
        <v>45.73</v>
      </c>
      <c r="C1044" s="9">
        <v>108.94</v>
      </c>
      <c r="D1044">
        <v>518</v>
      </c>
      <c r="E1044" s="17">
        <f t="shared" si="300"/>
        <v>0.66564611613399838</v>
      </c>
      <c r="F1044" s="17">
        <f t="shared" si="301"/>
        <v>0.42309088755110036</v>
      </c>
      <c r="G1044" s="17">
        <f t="shared" si="302"/>
        <v>0.75033205328936448</v>
      </c>
    </row>
    <row r="1045" spans="1:7" x14ac:dyDescent="0.3">
      <c r="A1045" s="21">
        <v>40199</v>
      </c>
      <c r="B1045" s="9">
        <v>43.75</v>
      </c>
      <c r="C1045" s="9">
        <v>107.37</v>
      </c>
      <c r="D1045">
        <v>519</v>
      </c>
      <c r="E1045" s="17">
        <f t="shared" si="300"/>
        <v>0.66230801256543637</v>
      </c>
      <c r="F1045" s="17">
        <f t="shared" si="301"/>
        <v>0.42324716304509064</v>
      </c>
      <c r="G1045" s="17">
        <f t="shared" si="302"/>
        <v>0.74571603482934457</v>
      </c>
    </row>
    <row r="1046" spans="1:7" x14ac:dyDescent="0.3">
      <c r="A1046" s="21">
        <v>40200</v>
      </c>
      <c r="B1046" s="9">
        <v>43.79</v>
      </c>
      <c r="C1046" s="9">
        <v>107.17</v>
      </c>
      <c r="D1046">
        <v>520</v>
      </c>
      <c r="E1046" s="17">
        <f t="shared" si="300"/>
        <v>0.65940514572923525</v>
      </c>
      <c r="F1046" s="17">
        <f t="shared" si="301"/>
        <v>0.42331066618019003</v>
      </c>
      <c r="G1046" s="17">
        <f t="shared" si="302"/>
        <v>0.74134887089980328</v>
      </c>
    </row>
    <row r="1047" spans="1:7" x14ac:dyDescent="0.3">
      <c r="A1047" s="21">
        <v>40203</v>
      </c>
      <c r="B1047" s="9">
        <v>43.19</v>
      </c>
      <c r="C1047" s="9">
        <v>107.48</v>
      </c>
      <c r="D1047">
        <v>521</v>
      </c>
      <c r="E1047" s="17">
        <f t="shared" si="300"/>
        <v>0.65633819964145701</v>
      </c>
      <c r="F1047" s="17">
        <f t="shared" si="301"/>
        <v>0.42339350106539464</v>
      </c>
      <c r="G1047" s="17">
        <f t="shared" si="302"/>
        <v>0.73668668625217371</v>
      </c>
    </row>
    <row r="1048" spans="1:7" x14ac:dyDescent="0.3">
      <c r="A1048" s="21">
        <v>40204</v>
      </c>
      <c r="B1048" s="9">
        <v>43.13</v>
      </c>
      <c r="C1048" s="9">
        <v>107.56</v>
      </c>
      <c r="D1048">
        <v>522</v>
      </c>
      <c r="E1048" s="17">
        <f t="shared" si="300"/>
        <v>0.65307981098593371</v>
      </c>
      <c r="F1048" s="17">
        <f t="shared" si="301"/>
        <v>0.42341308725272347</v>
      </c>
      <c r="G1048" s="17">
        <f t="shared" si="302"/>
        <v>0.73103211821682434</v>
      </c>
    </row>
    <row r="1049" spans="1:7" x14ac:dyDescent="0.3">
      <c r="A1049" s="21">
        <v>40205</v>
      </c>
      <c r="B1049" s="9">
        <v>42.77</v>
      </c>
      <c r="C1049" s="9">
        <v>106.52800000000001</v>
      </c>
      <c r="D1049">
        <v>523</v>
      </c>
      <c r="E1049" s="17">
        <f t="shared" si="300"/>
        <v>0.64959235220331979</v>
      </c>
      <c r="F1049" s="17">
        <f t="shared" si="301"/>
        <v>0.42344179353482569</v>
      </c>
      <c r="G1049" s="17">
        <f t="shared" si="302"/>
        <v>0.72485759914274073</v>
      </c>
    </row>
    <row r="1050" spans="1:7" x14ac:dyDescent="0.3">
      <c r="A1050" s="21">
        <v>40206</v>
      </c>
      <c r="B1050" s="9">
        <v>42.17</v>
      </c>
      <c r="C1050" s="9">
        <v>106.48</v>
      </c>
      <c r="D1050">
        <v>524</v>
      </c>
      <c r="E1050" s="17">
        <f t="shared" si="300"/>
        <v>0.64644940258273942</v>
      </c>
      <c r="F1050" s="17">
        <f t="shared" si="301"/>
        <v>0.42348347991902696</v>
      </c>
      <c r="G1050" s="17">
        <f t="shared" si="302"/>
        <v>0.71901853754716838</v>
      </c>
    </row>
    <row r="1051" spans="1:7" x14ac:dyDescent="0.3">
      <c r="A1051" s="21">
        <v>40207</v>
      </c>
      <c r="B1051" s="9">
        <v>40.72</v>
      </c>
      <c r="C1051" s="9">
        <v>105.96</v>
      </c>
      <c r="D1051">
        <v>525</v>
      </c>
      <c r="E1051" s="17">
        <f t="shared" ref="E1051:E1114" si="303">LINEST(B799:B1050,C799:C1050,TRUE)</f>
        <v>0.6428765826601136</v>
      </c>
      <c r="F1051" s="17">
        <f t="shared" ref="F1051:F1114" si="304">LINEST($B799:$B1050,$C799:$C1050,FALSE)</f>
        <v>0.42350991299272345</v>
      </c>
      <c r="G1051" s="17">
        <f t="shared" ref="G1051:G1114" si="305">LINEST($B799:$B1050,$D799:$D1050,TRUE)/LINEST($C799:$C1050,$D799:$D1050,TRUE)</f>
        <v>0.71261523109040592</v>
      </c>
    </row>
    <row r="1052" spans="1:7" x14ac:dyDescent="0.3">
      <c r="A1052" s="21">
        <v>40210</v>
      </c>
      <c r="B1052" s="9">
        <v>42.94</v>
      </c>
      <c r="C1052" s="9">
        <v>108.35</v>
      </c>
      <c r="D1052">
        <v>526</v>
      </c>
      <c r="E1052" s="17">
        <f t="shared" si="303"/>
        <v>0.63930849837057846</v>
      </c>
      <c r="F1052" s="17">
        <f t="shared" si="304"/>
        <v>0.42345743926621815</v>
      </c>
      <c r="G1052" s="17">
        <f t="shared" si="305"/>
        <v>0.70538114529003093</v>
      </c>
    </row>
    <row r="1053" spans="1:7" x14ac:dyDescent="0.3">
      <c r="A1053" s="21">
        <v>40211</v>
      </c>
      <c r="B1053" s="9">
        <v>43</v>
      </c>
      <c r="C1053" s="9">
        <v>109.13</v>
      </c>
      <c r="D1053">
        <v>527</v>
      </c>
      <c r="E1053" s="17">
        <f t="shared" si="303"/>
        <v>0.63511517143297969</v>
      </c>
      <c r="F1053" s="17">
        <f t="shared" si="304"/>
        <v>0.42349315083461864</v>
      </c>
      <c r="G1053" s="17">
        <f t="shared" si="305"/>
        <v>0.69733745357744714</v>
      </c>
    </row>
    <row r="1054" spans="1:7" x14ac:dyDescent="0.3">
      <c r="A1054" s="21">
        <v>40212</v>
      </c>
      <c r="B1054" s="9">
        <v>42.57</v>
      </c>
      <c r="C1054" s="9">
        <v>108.7</v>
      </c>
      <c r="D1054">
        <v>528</v>
      </c>
      <c r="E1054" s="17">
        <f t="shared" si="303"/>
        <v>0.63016794966128087</v>
      </c>
      <c r="F1054" s="17">
        <f t="shared" si="304"/>
        <v>0.42352151055584825</v>
      </c>
      <c r="G1054" s="17">
        <f t="shared" si="305"/>
        <v>0.68928977587763995</v>
      </c>
    </row>
    <row r="1055" spans="1:7" x14ac:dyDescent="0.3">
      <c r="A1055" s="21">
        <v>40213</v>
      </c>
      <c r="B1055" s="9">
        <v>40.24</v>
      </c>
      <c r="C1055" s="9">
        <v>104.37</v>
      </c>
      <c r="D1055">
        <v>529</v>
      </c>
      <c r="E1055" s="17">
        <f t="shared" si="303"/>
        <v>0.62561067325255371</v>
      </c>
      <c r="F1055" s="17">
        <f t="shared" si="304"/>
        <v>0.42351601747675077</v>
      </c>
      <c r="G1055" s="17">
        <f t="shared" si="305"/>
        <v>0.68186628673997929</v>
      </c>
    </row>
    <row r="1056" spans="1:7" x14ac:dyDescent="0.3">
      <c r="A1056" s="21">
        <v>40214</v>
      </c>
      <c r="B1056" s="9">
        <v>42.41</v>
      </c>
      <c r="C1056" s="9">
        <v>104.68</v>
      </c>
      <c r="D1056">
        <v>530</v>
      </c>
      <c r="E1056" s="17">
        <f t="shared" si="303"/>
        <v>0.62279236100701885</v>
      </c>
      <c r="F1056" s="17">
        <f t="shared" si="304"/>
        <v>0.42348192841578686</v>
      </c>
      <c r="G1056" s="17">
        <f t="shared" si="305"/>
        <v>0.67527889832885113</v>
      </c>
    </row>
    <row r="1057" spans="1:7" x14ac:dyDescent="0.3">
      <c r="A1057" s="21">
        <v>40217</v>
      </c>
      <c r="B1057" s="9">
        <v>40.78</v>
      </c>
      <c r="C1057" s="9">
        <v>104.04</v>
      </c>
      <c r="D1057">
        <v>531</v>
      </c>
      <c r="E1057" s="17">
        <f t="shared" si="303"/>
        <v>0.62078680740195868</v>
      </c>
      <c r="F1057" s="17">
        <f t="shared" si="304"/>
        <v>0.42352767252516177</v>
      </c>
      <c r="G1057" s="17">
        <f t="shared" si="305"/>
        <v>0.67058478120361276</v>
      </c>
    </row>
    <row r="1058" spans="1:7" x14ac:dyDescent="0.3">
      <c r="A1058" s="21">
        <v>40218</v>
      </c>
      <c r="B1058" s="9">
        <v>42.57</v>
      </c>
      <c r="C1058" s="9">
        <v>105.41</v>
      </c>
      <c r="D1058">
        <v>532</v>
      </c>
      <c r="E1058" s="17">
        <f t="shared" si="303"/>
        <v>0.61891204454061599</v>
      </c>
      <c r="F1058" s="17">
        <f t="shared" si="304"/>
        <v>0.42348019800239989</v>
      </c>
      <c r="G1058" s="17">
        <f t="shared" si="305"/>
        <v>0.66578078615388547</v>
      </c>
    </row>
    <row r="1059" spans="1:7" x14ac:dyDescent="0.3">
      <c r="A1059" s="21">
        <v>40219</v>
      </c>
      <c r="B1059" s="9">
        <v>42.35</v>
      </c>
      <c r="C1059" s="9">
        <v>105.12</v>
      </c>
      <c r="D1059">
        <v>533</v>
      </c>
      <c r="E1059" s="17">
        <f t="shared" si="303"/>
        <v>0.61691580944903768</v>
      </c>
      <c r="F1059" s="17">
        <f t="shared" si="304"/>
        <v>0.42350057883649495</v>
      </c>
      <c r="G1059" s="17">
        <f t="shared" si="305"/>
        <v>0.66163458304940659</v>
      </c>
    </row>
    <row r="1060" spans="1:7" x14ac:dyDescent="0.3">
      <c r="A1060" s="21">
        <v>40220</v>
      </c>
      <c r="B1060" s="9">
        <v>43.99</v>
      </c>
      <c r="C1060" s="9">
        <v>107.13</v>
      </c>
      <c r="D1060">
        <v>534</v>
      </c>
      <c r="E1060" s="17">
        <f t="shared" si="303"/>
        <v>0.61439492991383449</v>
      </c>
      <c r="F1060" s="17">
        <f t="shared" si="304"/>
        <v>0.42356259035226745</v>
      </c>
      <c r="G1060" s="17">
        <f t="shared" si="305"/>
        <v>0.65590391415390892</v>
      </c>
    </row>
    <row r="1061" spans="1:7" x14ac:dyDescent="0.3">
      <c r="A1061" s="21">
        <v>40221</v>
      </c>
      <c r="B1061" s="9">
        <v>43.94</v>
      </c>
      <c r="C1061" s="9">
        <v>107.04</v>
      </c>
      <c r="D1061">
        <v>535</v>
      </c>
      <c r="E1061" s="17">
        <f t="shared" si="303"/>
        <v>0.61235818084233085</v>
      </c>
      <c r="F1061" s="17">
        <f t="shared" si="304"/>
        <v>0.42360609068810201</v>
      </c>
      <c r="G1061" s="17">
        <f t="shared" si="305"/>
        <v>0.65143902540381848</v>
      </c>
    </row>
    <row r="1062" spans="1:7" x14ac:dyDescent="0.3">
      <c r="A1062" s="21">
        <v>40225</v>
      </c>
      <c r="B1062" s="9">
        <v>44.91</v>
      </c>
      <c r="C1062" s="9">
        <v>109.62</v>
      </c>
      <c r="D1062">
        <v>536</v>
      </c>
      <c r="E1062" s="17">
        <f t="shared" si="303"/>
        <v>0.61032680661723715</v>
      </c>
      <c r="F1062" s="17">
        <f t="shared" si="304"/>
        <v>0.42365850208268552</v>
      </c>
      <c r="G1062" s="17">
        <f t="shared" si="305"/>
        <v>0.64662136909657708</v>
      </c>
    </row>
    <row r="1063" spans="1:7" x14ac:dyDescent="0.3">
      <c r="A1063" s="21">
        <v>40226</v>
      </c>
      <c r="B1063" s="9">
        <v>44.71</v>
      </c>
      <c r="C1063" s="9">
        <v>109.25</v>
      </c>
      <c r="D1063">
        <v>537</v>
      </c>
      <c r="E1063" s="17">
        <f t="shared" si="303"/>
        <v>0.60730281303035705</v>
      </c>
      <c r="F1063" s="17">
        <f t="shared" si="304"/>
        <v>0.42372333741075563</v>
      </c>
      <c r="G1063" s="17">
        <f t="shared" si="305"/>
        <v>0.64081526615559548</v>
      </c>
    </row>
    <row r="1064" spans="1:7" x14ac:dyDescent="0.3">
      <c r="A1064" s="21">
        <v>40227</v>
      </c>
      <c r="B1064" s="9">
        <v>45.06</v>
      </c>
      <c r="C1064" s="9">
        <v>109.98</v>
      </c>
      <c r="D1064">
        <v>538</v>
      </c>
      <c r="E1064" s="17">
        <f t="shared" si="303"/>
        <v>0.60472393557673598</v>
      </c>
      <c r="F1064" s="17">
        <f t="shared" si="304"/>
        <v>0.42378694442254222</v>
      </c>
      <c r="G1064" s="17">
        <f t="shared" si="305"/>
        <v>0.63462263534117225</v>
      </c>
    </row>
    <row r="1065" spans="1:7" x14ac:dyDescent="0.3">
      <c r="A1065" s="21">
        <v>40228</v>
      </c>
      <c r="B1065" s="9">
        <v>44.57</v>
      </c>
      <c r="C1065" s="9">
        <v>109.47</v>
      </c>
      <c r="D1065">
        <v>539</v>
      </c>
      <c r="E1065" s="17">
        <f t="shared" si="303"/>
        <v>0.60217271664409799</v>
      </c>
      <c r="F1065" s="17">
        <f t="shared" si="304"/>
        <v>0.42386362872646077</v>
      </c>
      <c r="G1065" s="17">
        <f t="shared" si="305"/>
        <v>0.62791603611773761</v>
      </c>
    </row>
    <row r="1066" spans="1:7" x14ac:dyDescent="0.3">
      <c r="A1066" s="21">
        <v>40231</v>
      </c>
      <c r="B1066" s="9">
        <v>44.09</v>
      </c>
      <c r="C1066" s="9">
        <v>109.07</v>
      </c>
      <c r="D1066">
        <v>540</v>
      </c>
      <c r="E1066" s="17">
        <f t="shared" si="303"/>
        <v>0.59928462778897718</v>
      </c>
      <c r="F1066" s="17">
        <f t="shared" si="304"/>
        <v>0.42397513602529308</v>
      </c>
      <c r="G1066" s="17">
        <f t="shared" si="305"/>
        <v>0.62022738927053533</v>
      </c>
    </row>
    <row r="1067" spans="1:7" x14ac:dyDescent="0.3">
      <c r="A1067" s="21">
        <v>40232</v>
      </c>
      <c r="B1067" s="9">
        <v>42.5</v>
      </c>
      <c r="C1067" s="9">
        <v>107.89</v>
      </c>
      <c r="D1067">
        <v>541</v>
      </c>
      <c r="E1067" s="17">
        <f t="shared" si="303"/>
        <v>0.59686282861586937</v>
      </c>
      <c r="F1067" s="17">
        <f t="shared" si="304"/>
        <v>0.42405599622379131</v>
      </c>
      <c r="G1067" s="17">
        <f t="shared" si="305"/>
        <v>0.61257542256547204</v>
      </c>
    </row>
    <row r="1068" spans="1:7" x14ac:dyDescent="0.3">
      <c r="A1068" s="21">
        <v>40233</v>
      </c>
      <c r="B1068" s="9">
        <v>42.25</v>
      </c>
      <c r="C1068" s="9">
        <v>107.36</v>
      </c>
      <c r="D1068">
        <v>542</v>
      </c>
      <c r="E1068" s="17">
        <f t="shared" si="303"/>
        <v>0.59422310307465742</v>
      </c>
      <c r="F1068" s="17">
        <f t="shared" si="304"/>
        <v>0.42411092129836775</v>
      </c>
      <c r="G1068" s="17">
        <f t="shared" si="305"/>
        <v>0.60379078447573931</v>
      </c>
    </row>
    <row r="1069" spans="1:7" x14ac:dyDescent="0.3">
      <c r="A1069" s="21">
        <v>40234</v>
      </c>
      <c r="B1069" s="9">
        <v>43.45</v>
      </c>
      <c r="C1069" s="9">
        <v>108.31</v>
      </c>
      <c r="D1069">
        <v>543</v>
      </c>
      <c r="E1069" s="17">
        <f t="shared" si="303"/>
        <v>0.59075633783571002</v>
      </c>
      <c r="F1069" s="17">
        <f t="shared" si="304"/>
        <v>0.42422454178058377</v>
      </c>
      <c r="G1069" s="17">
        <f t="shared" si="305"/>
        <v>0.59412338190360459</v>
      </c>
    </row>
    <row r="1070" spans="1:7" x14ac:dyDescent="0.3">
      <c r="A1070" s="21">
        <v>40235</v>
      </c>
      <c r="B1070" s="9">
        <v>43.89</v>
      </c>
      <c r="C1070" s="9">
        <v>109.43</v>
      </c>
      <c r="D1070">
        <v>544</v>
      </c>
      <c r="E1070" s="17">
        <f t="shared" si="303"/>
        <v>0.58699405233774704</v>
      </c>
      <c r="F1070" s="17">
        <f t="shared" si="304"/>
        <v>0.42436468495416119</v>
      </c>
      <c r="G1070" s="17">
        <f t="shared" si="305"/>
        <v>0.58541070140434681</v>
      </c>
    </row>
    <row r="1071" spans="1:7" x14ac:dyDescent="0.3">
      <c r="A1071" s="21">
        <v>40238</v>
      </c>
      <c r="B1071" s="9">
        <v>44.64</v>
      </c>
      <c r="C1071" s="9">
        <v>109.43</v>
      </c>
      <c r="D1071">
        <v>545</v>
      </c>
      <c r="E1071" s="17">
        <f t="shared" si="303"/>
        <v>0.58305391402795659</v>
      </c>
      <c r="F1071" s="17">
        <f t="shared" si="304"/>
        <v>0.42447743090375872</v>
      </c>
      <c r="G1071" s="17">
        <f t="shared" si="305"/>
        <v>0.57715997462238833</v>
      </c>
    </row>
    <row r="1072" spans="1:7" x14ac:dyDescent="0.3">
      <c r="A1072" s="21">
        <v>40239</v>
      </c>
      <c r="B1072" s="9">
        <v>45.51</v>
      </c>
      <c r="C1072" s="9">
        <v>111.02</v>
      </c>
      <c r="D1072">
        <v>546</v>
      </c>
      <c r="E1072" s="17">
        <f t="shared" si="303"/>
        <v>0.57949578645645516</v>
      </c>
      <c r="F1072" s="17">
        <f t="shared" si="304"/>
        <v>0.42462046293578504</v>
      </c>
      <c r="G1072" s="17">
        <f t="shared" si="305"/>
        <v>0.56974237101191738</v>
      </c>
    </row>
    <row r="1073" spans="1:7" x14ac:dyDescent="0.3">
      <c r="A1073" s="21">
        <v>40240</v>
      </c>
      <c r="B1073" s="9">
        <v>46.363999999999997</v>
      </c>
      <c r="C1073" s="9">
        <v>111.63</v>
      </c>
      <c r="D1073">
        <v>547</v>
      </c>
      <c r="E1073" s="17">
        <f t="shared" si="303"/>
        <v>0.57464986514980343</v>
      </c>
      <c r="F1073" s="17">
        <f t="shared" si="304"/>
        <v>0.42482332936374184</v>
      </c>
      <c r="G1073" s="17">
        <f t="shared" si="305"/>
        <v>0.56117372657541942</v>
      </c>
    </row>
    <row r="1074" spans="1:7" x14ac:dyDescent="0.3">
      <c r="A1074" s="21">
        <v>40241</v>
      </c>
      <c r="B1074" s="9">
        <v>45.58</v>
      </c>
      <c r="C1074" s="9">
        <v>110.83</v>
      </c>
      <c r="D1074">
        <v>548</v>
      </c>
      <c r="E1074" s="17">
        <f t="shared" si="303"/>
        <v>0.57027849033820588</v>
      </c>
      <c r="F1074" s="17">
        <f t="shared" si="304"/>
        <v>0.4250140357298568</v>
      </c>
      <c r="G1074" s="17">
        <f t="shared" si="305"/>
        <v>0.5540750021568287</v>
      </c>
    </row>
    <row r="1075" spans="1:7" x14ac:dyDescent="0.3">
      <c r="A1075" s="21">
        <v>40242</v>
      </c>
      <c r="B1075" s="9">
        <v>46.43</v>
      </c>
      <c r="C1075" s="9">
        <v>110.81</v>
      </c>
      <c r="D1075">
        <v>549</v>
      </c>
      <c r="E1075" s="17">
        <f t="shared" si="303"/>
        <v>0.56570799810700656</v>
      </c>
      <c r="F1075" s="17">
        <f t="shared" si="304"/>
        <v>0.42517590369265712</v>
      </c>
      <c r="G1075" s="17">
        <f t="shared" si="305"/>
        <v>0.54696241617232355</v>
      </c>
    </row>
    <row r="1076" spans="1:7" x14ac:dyDescent="0.3">
      <c r="A1076" s="21">
        <v>40245</v>
      </c>
      <c r="B1076" s="9">
        <v>45.95</v>
      </c>
      <c r="C1076" s="9">
        <v>109.88</v>
      </c>
      <c r="D1076">
        <v>550</v>
      </c>
      <c r="E1076" s="17">
        <f t="shared" si="303"/>
        <v>0.56244639199181468</v>
      </c>
      <c r="F1076" s="17">
        <f t="shared" si="304"/>
        <v>0.42537042161630984</v>
      </c>
      <c r="G1076" s="17">
        <f t="shared" si="305"/>
        <v>0.54061863221893192</v>
      </c>
    </row>
    <row r="1077" spans="1:7" x14ac:dyDescent="0.3">
      <c r="A1077" s="21">
        <v>40246</v>
      </c>
      <c r="B1077" s="9">
        <v>45.58</v>
      </c>
      <c r="C1077" s="9">
        <v>109.718</v>
      </c>
      <c r="D1077">
        <v>551</v>
      </c>
      <c r="E1077" s="17">
        <f t="shared" si="303"/>
        <v>0.55929278938239235</v>
      </c>
      <c r="F1077" s="17">
        <f t="shared" si="304"/>
        <v>0.42557160017898743</v>
      </c>
      <c r="G1077" s="17">
        <f t="shared" si="305"/>
        <v>0.5340525167134097</v>
      </c>
    </row>
    <row r="1078" spans="1:7" x14ac:dyDescent="0.3">
      <c r="A1078" s="21">
        <v>40247</v>
      </c>
      <c r="B1078" s="9">
        <v>44.96</v>
      </c>
      <c r="C1078" s="9">
        <v>108.47</v>
      </c>
      <c r="D1078">
        <v>552</v>
      </c>
      <c r="E1078" s="17">
        <f t="shared" si="303"/>
        <v>0.55534266417688838</v>
      </c>
      <c r="F1078" s="17">
        <f t="shared" si="304"/>
        <v>0.4257762911074327</v>
      </c>
      <c r="G1078" s="17">
        <f t="shared" si="305"/>
        <v>0.52688322241276309</v>
      </c>
    </row>
    <row r="1079" spans="1:7" x14ac:dyDescent="0.3">
      <c r="A1079" s="21">
        <v>40248</v>
      </c>
      <c r="B1079" s="9">
        <v>45.32</v>
      </c>
      <c r="C1079" s="9">
        <v>108.6</v>
      </c>
      <c r="D1079">
        <v>553</v>
      </c>
      <c r="E1079" s="17">
        <f t="shared" si="303"/>
        <v>0.55050488216200011</v>
      </c>
      <c r="F1079" s="17">
        <f t="shared" si="304"/>
        <v>0.42600003361620509</v>
      </c>
      <c r="G1079" s="17">
        <f t="shared" si="305"/>
        <v>0.51918936563730045</v>
      </c>
    </row>
    <row r="1080" spans="1:7" x14ac:dyDescent="0.3">
      <c r="A1080" s="21">
        <v>40249</v>
      </c>
      <c r="B1080" s="9">
        <v>44.99</v>
      </c>
      <c r="C1080" s="9">
        <v>107.95</v>
      </c>
      <c r="D1080">
        <v>554</v>
      </c>
      <c r="E1080" s="17">
        <f t="shared" si="303"/>
        <v>0.54668284094715913</v>
      </c>
      <c r="F1080" s="17">
        <f t="shared" si="304"/>
        <v>0.42619653168614574</v>
      </c>
      <c r="G1080" s="17">
        <f t="shared" si="305"/>
        <v>0.51268435009507984</v>
      </c>
    </row>
    <row r="1081" spans="1:7" x14ac:dyDescent="0.3">
      <c r="A1081" s="21">
        <v>40252</v>
      </c>
      <c r="B1081" s="9">
        <v>44.94</v>
      </c>
      <c r="C1081" s="9">
        <v>108.36</v>
      </c>
      <c r="D1081">
        <v>555</v>
      </c>
      <c r="E1081" s="17">
        <f t="shared" si="303"/>
        <v>0.54358189523877898</v>
      </c>
      <c r="F1081" s="17">
        <f t="shared" si="304"/>
        <v>0.42637588754594724</v>
      </c>
      <c r="G1081" s="17">
        <f t="shared" si="305"/>
        <v>0.50648421022677281</v>
      </c>
    </row>
    <row r="1082" spans="1:7" x14ac:dyDescent="0.3">
      <c r="A1082" s="21">
        <v>40253</v>
      </c>
      <c r="B1082" s="9">
        <v>46.12</v>
      </c>
      <c r="C1082" s="9">
        <v>110.4</v>
      </c>
      <c r="D1082">
        <v>556</v>
      </c>
      <c r="E1082" s="17">
        <f t="shared" si="303"/>
        <v>0.54047102118031165</v>
      </c>
      <c r="F1082" s="17">
        <f t="shared" si="304"/>
        <v>0.42653395168030916</v>
      </c>
      <c r="G1082" s="17">
        <f t="shared" si="305"/>
        <v>0.50030162708782133</v>
      </c>
    </row>
    <row r="1083" spans="1:7" x14ac:dyDescent="0.3">
      <c r="A1083" s="21">
        <v>40254</v>
      </c>
      <c r="B1083" s="9">
        <v>46.27</v>
      </c>
      <c r="C1083" s="9">
        <v>109.59</v>
      </c>
      <c r="D1083">
        <v>557</v>
      </c>
      <c r="E1083" s="17">
        <f t="shared" si="303"/>
        <v>0.53691459945103059</v>
      </c>
      <c r="F1083" s="17">
        <f t="shared" si="304"/>
        <v>0.42671401247224222</v>
      </c>
      <c r="G1083" s="17">
        <f t="shared" si="305"/>
        <v>0.49401311194624153</v>
      </c>
    </row>
    <row r="1084" spans="1:7" x14ac:dyDescent="0.3">
      <c r="A1084" s="21">
        <v>40255</v>
      </c>
      <c r="B1084" s="9">
        <v>45.97</v>
      </c>
      <c r="C1084" s="9">
        <v>110.34</v>
      </c>
      <c r="D1084">
        <v>558</v>
      </c>
      <c r="E1084" s="17">
        <f t="shared" si="303"/>
        <v>0.53338100171861691</v>
      </c>
      <c r="F1084" s="17">
        <f t="shared" si="304"/>
        <v>0.42692729283780845</v>
      </c>
      <c r="G1084" s="17">
        <f t="shared" si="305"/>
        <v>0.48789851002165663</v>
      </c>
    </row>
    <row r="1085" spans="1:7" x14ac:dyDescent="0.3">
      <c r="A1085" s="21">
        <v>40256</v>
      </c>
      <c r="B1085" s="9">
        <v>45.31</v>
      </c>
      <c r="C1085" s="9">
        <v>108.28</v>
      </c>
      <c r="D1085">
        <v>559</v>
      </c>
      <c r="E1085" s="17">
        <f t="shared" si="303"/>
        <v>0.53081041365671766</v>
      </c>
      <c r="F1085" s="17">
        <f t="shared" si="304"/>
        <v>0.42704991297629136</v>
      </c>
      <c r="G1085" s="17">
        <f t="shared" si="305"/>
        <v>0.4827168802727288</v>
      </c>
    </row>
    <row r="1086" spans="1:7" x14ac:dyDescent="0.3">
      <c r="A1086" s="21">
        <v>40259</v>
      </c>
      <c r="B1086" s="9">
        <v>45.14</v>
      </c>
      <c r="C1086" s="9">
        <v>107.75</v>
      </c>
      <c r="D1086">
        <v>560</v>
      </c>
      <c r="E1086" s="17">
        <f t="shared" si="303"/>
        <v>0.52941461834302805</v>
      </c>
      <c r="F1086" s="17">
        <f t="shared" si="304"/>
        <v>0.42711576783043798</v>
      </c>
      <c r="G1086" s="17">
        <f t="shared" si="305"/>
        <v>0.47940489648115503</v>
      </c>
    </row>
    <row r="1087" spans="1:7" x14ac:dyDescent="0.3">
      <c r="A1087" s="21">
        <v>40260</v>
      </c>
      <c r="B1087" s="9">
        <v>45.28</v>
      </c>
      <c r="C1087" s="9">
        <v>108.32</v>
      </c>
      <c r="D1087">
        <v>561</v>
      </c>
      <c r="E1087" s="17">
        <f t="shared" si="303"/>
        <v>0.528187031180546</v>
      </c>
      <c r="F1087" s="17">
        <f t="shared" si="304"/>
        <v>0.42716788117481963</v>
      </c>
      <c r="G1087" s="17">
        <f t="shared" si="305"/>
        <v>0.47657023156270412</v>
      </c>
    </row>
    <row r="1088" spans="1:7" x14ac:dyDescent="0.3">
      <c r="A1088" s="21">
        <v>40261</v>
      </c>
      <c r="B1088" s="9">
        <v>43.5</v>
      </c>
      <c r="C1088" s="9">
        <v>106.3</v>
      </c>
      <c r="D1088">
        <v>562</v>
      </c>
      <c r="E1088" s="17">
        <f t="shared" si="303"/>
        <v>0.52709586094500926</v>
      </c>
      <c r="F1088" s="17">
        <f t="shared" si="304"/>
        <v>0.4271845319279825</v>
      </c>
      <c r="G1088" s="17">
        <f t="shared" si="305"/>
        <v>0.47439169757004307</v>
      </c>
    </row>
    <row r="1089" spans="1:7" x14ac:dyDescent="0.3">
      <c r="A1089" s="21">
        <v>40262</v>
      </c>
      <c r="B1089" s="9">
        <v>42.91</v>
      </c>
      <c r="C1089" s="9">
        <v>106.78</v>
      </c>
      <c r="D1089">
        <v>563</v>
      </c>
      <c r="E1089" s="17">
        <f t="shared" si="303"/>
        <v>0.52579278354175396</v>
      </c>
      <c r="F1089" s="17">
        <f t="shared" si="304"/>
        <v>0.42717593941935911</v>
      </c>
      <c r="G1089" s="17">
        <f t="shared" si="305"/>
        <v>0.4712196582103535</v>
      </c>
    </row>
    <row r="1090" spans="1:7" x14ac:dyDescent="0.3">
      <c r="A1090" s="21">
        <v>40263</v>
      </c>
      <c r="B1090" s="9">
        <v>43.712000000000003</v>
      </c>
      <c r="C1090" s="9">
        <v>108.59</v>
      </c>
      <c r="D1090">
        <v>564</v>
      </c>
      <c r="E1090" s="17">
        <f t="shared" si="303"/>
        <v>0.52463757146662138</v>
      </c>
      <c r="F1090" s="17">
        <f t="shared" si="304"/>
        <v>0.42709199172586093</v>
      </c>
      <c r="G1090" s="17">
        <f t="shared" si="305"/>
        <v>0.46831798757342763</v>
      </c>
    </row>
    <row r="1091" spans="1:7" x14ac:dyDescent="0.3">
      <c r="A1091" s="21">
        <v>40266</v>
      </c>
      <c r="B1091" s="9">
        <v>44.33</v>
      </c>
      <c r="C1091" s="9">
        <v>108.75</v>
      </c>
      <c r="D1091">
        <v>565</v>
      </c>
      <c r="E1091" s="17">
        <f t="shared" si="303"/>
        <v>0.52318104040142666</v>
      </c>
      <c r="F1091" s="17">
        <f t="shared" si="304"/>
        <v>0.42700316581217262</v>
      </c>
      <c r="G1091" s="17">
        <f t="shared" si="305"/>
        <v>0.46550039031960827</v>
      </c>
    </row>
    <row r="1092" spans="1:7" x14ac:dyDescent="0.3">
      <c r="A1092" s="21">
        <v>40267</v>
      </c>
      <c r="B1092" s="9">
        <v>43.86</v>
      </c>
      <c r="C1092" s="9">
        <v>107.97</v>
      </c>
      <c r="D1092">
        <v>566</v>
      </c>
      <c r="E1092" s="17">
        <f t="shared" si="303"/>
        <v>0.52151813074440689</v>
      </c>
      <c r="F1092" s="17">
        <f t="shared" si="304"/>
        <v>0.42697462636799205</v>
      </c>
      <c r="G1092" s="17">
        <f t="shared" si="305"/>
        <v>0.46230167822433627</v>
      </c>
    </row>
    <row r="1093" spans="1:7" x14ac:dyDescent="0.3">
      <c r="A1093" s="21">
        <v>40268</v>
      </c>
      <c r="B1093" s="9">
        <v>44.41</v>
      </c>
      <c r="C1093" s="9">
        <v>108.95</v>
      </c>
      <c r="D1093">
        <v>567</v>
      </c>
      <c r="E1093" s="17">
        <f t="shared" si="303"/>
        <v>0.51980526359194379</v>
      </c>
      <c r="F1093" s="17">
        <f t="shared" si="304"/>
        <v>0.42695100756796434</v>
      </c>
      <c r="G1093" s="17">
        <f t="shared" si="305"/>
        <v>0.4587663575364736</v>
      </c>
    </row>
    <row r="1094" spans="1:7" x14ac:dyDescent="0.3">
      <c r="A1094" s="21">
        <v>40269</v>
      </c>
      <c r="B1094" s="9">
        <v>46.4</v>
      </c>
      <c r="C1094" s="9">
        <v>110.26</v>
      </c>
      <c r="D1094">
        <v>568</v>
      </c>
      <c r="E1094" s="17">
        <f t="shared" si="303"/>
        <v>0.51815652289078518</v>
      </c>
      <c r="F1094" s="17">
        <f t="shared" si="304"/>
        <v>0.4269200057434675</v>
      </c>
      <c r="G1094" s="17">
        <f t="shared" si="305"/>
        <v>0.4556148487010333</v>
      </c>
    </row>
    <row r="1095" spans="1:7" x14ac:dyDescent="0.3">
      <c r="A1095" s="21">
        <v>40273</v>
      </c>
      <c r="B1095" s="9">
        <v>46.9</v>
      </c>
      <c r="C1095" s="9">
        <v>110.89</v>
      </c>
      <c r="D1095">
        <v>569</v>
      </c>
      <c r="E1095" s="17">
        <f t="shared" si="303"/>
        <v>0.51768841233107432</v>
      </c>
      <c r="F1095" s="17">
        <f t="shared" si="304"/>
        <v>0.42690036662003167</v>
      </c>
      <c r="G1095" s="17">
        <f t="shared" si="305"/>
        <v>0.45490037001159478</v>
      </c>
    </row>
    <row r="1096" spans="1:7" x14ac:dyDescent="0.3">
      <c r="A1096" s="21">
        <v>40274</v>
      </c>
      <c r="B1096" s="9">
        <v>46.81</v>
      </c>
      <c r="C1096" s="9">
        <v>111.03</v>
      </c>
      <c r="D1096">
        <v>570</v>
      </c>
      <c r="E1096" s="17">
        <f t="shared" si="303"/>
        <v>0.51714964296816501</v>
      </c>
      <c r="F1096" s="17">
        <f t="shared" si="304"/>
        <v>0.4269093998533528</v>
      </c>
      <c r="G1096" s="17">
        <f t="shared" si="305"/>
        <v>0.45395071949445032</v>
      </c>
    </row>
    <row r="1097" spans="1:7" x14ac:dyDescent="0.3">
      <c r="A1097" s="21">
        <v>40275</v>
      </c>
      <c r="B1097" s="9">
        <v>48.18</v>
      </c>
      <c r="C1097" s="9">
        <v>112.49</v>
      </c>
      <c r="D1097">
        <v>571</v>
      </c>
      <c r="E1097" s="17">
        <f t="shared" si="303"/>
        <v>0.51545069423645762</v>
      </c>
      <c r="F1097" s="17">
        <f t="shared" si="304"/>
        <v>0.42697000006127983</v>
      </c>
      <c r="G1097" s="17">
        <f t="shared" si="305"/>
        <v>0.45137991650783033</v>
      </c>
    </row>
    <row r="1098" spans="1:7" x14ac:dyDescent="0.3">
      <c r="A1098" s="21">
        <v>40276</v>
      </c>
      <c r="B1098" s="9">
        <v>48.19</v>
      </c>
      <c r="C1098" s="9">
        <v>112.65</v>
      </c>
      <c r="D1098">
        <v>572</v>
      </c>
      <c r="E1098" s="17">
        <f t="shared" si="303"/>
        <v>0.51346685560988237</v>
      </c>
      <c r="F1098" s="17">
        <f t="shared" si="304"/>
        <v>0.42708293401274572</v>
      </c>
      <c r="G1098" s="17">
        <f t="shared" si="305"/>
        <v>0.44885964117646121</v>
      </c>
    </row>
    <row r="1099" spans="1:7" x14ac:dyDescent="0.3">
      <c r="A1099" s="21">
        <v>40277</v>
      </c>
      <c r="B1099" s="9">
        <v>48.68</v>
      </c>
      <c r="C1099" s="9">
        <v>113.64</v>
      </c>
      <c r="D1099">
        <v>573</v>
      </c>
      <c r="E1099" s="17">
        <f t="shared" si="303"/>
        <v>0.51115625575935753</v>
      </c>
      <c r="F1099" s="17">
        <f t="shared" si="304"/>
        <v>0.42720809102184193</v>
      </c>
      <c r="G1099" s="17">
        <f t="shared" si="305"/>
        <v>0.44587177826414887</v>
      </c>
    </row>
    <row r="1100" spans="1:7" x14ac:dyDescent="0.3">
      <c r="A1100" s="21">
        <v>40280</v>
      </c>
      <c r="B1100" s="9">
        <v>48.14</v>
      </c>
      <c r="C1100" s="9">
        <v>113.01</v>
      </c>
      <c r="D1100">
        <v>574</v>
      </c>
      <c r="E1100" s="17">
        <f t="shared" si="303"/>
        <v>0.50887061946110168</v>
      </c>
      <c r="F1100" s="17">
        <f t="shared" si="304"/>
        <v>0.4273303120716056</v>
      </c>
      <c r="G1100" s="17">
        <f t="shared" si="305"/>
        <v>0.4430357718043873</v>
      </c>
    </row>
    <row r="1101" spans="1:7" x14ac:dyDescent="0.3">
      <c r="A1101" s="21">
        <v>40281</v>
      </c>
      <c r="B1101" s="9">
        <v>47.75</v>
      </c>
      <c r="C1101" s="9">
        <v>112.69</v>
      </c>
      <c r="D1101">
        <v>575</v>
      </c>
      <c r="E1101" s="17">
        <f t="shared" si="303"/>
        <v>0.50614467858584855</v>
      </c>
      <c r="F1101" s="17">
        <f t="shared" si="304"/>
        <v>0.42745183559556749</v>
      </c>
      <c r="G1101" s="17">
        <f t="shared" si="305"/>
        <v>0.43961896140622886</v>
      </c>
    </row>
    <row r="1102" spans="1:7" x14ac:dyDescent="0.3">
      <c r="A1102" s="21">
        <v>40282</v>
      </c>
      <c r="B1102" s="9">
        <v>48.09</v>
      </c>
      <c r="C1102" s="9">
        <v>113.03</v>
      </c>
      <c r="D1102">
        <v>576</v>
      </c>
      <c r="E1102" s="17">
        <f t="shared" si="303"/>
        <v>0.50343897216996381</v>
      </c>
      <c r="F1102" s="17">
        <f t="shared" si="304"/>
        <v>0.42756222681570727</v>
      </c>
      <c r="G1102" s="17">
        <f t="shared" si="305"/>
        <v>0.43598129443678224</v>
      </c>
    </row>
    <row r="1103" spans="1:7" x14ac:dyDescent="0.3">
      <c r="A1103" s="21">
        <v>40283</v>
      </c>
      <c r="B1103" s="9">
        <v>47.57</v>
      </c>
      <c r="C1103" s="9">
        <v>113.65</v>
      </c>
      <c r="D1103">
        <v>577</v>
      </c>
      <c r="E1103" s="17">
        <f t="shared" si="303"/>
        <v>0.5008452413541914</v>
      </c>
      <c r="F1103" s="17">
        <f t="shared" si="304"/>
        <v>0.42767521005435433</v>
      </c>
      <c r="G1103" s="17">
        <f t="shared" si="305"/>
        <v>0.4326078832899945</v>
      </c>
    </row>
    <row r="1104" spans="1:7" x14ac:dyDescent="0.3">
      <c r="A1104" s="21">
        <v>40284</v>
      </c>
      <c r="B1104" s="9">
        <v>46.65</v>
      </c>
      <c r="C1104" s="9">
        <v>111.24</v>
      </c>
      <c r="D1104">
        <v>578</v>
      </c>
      <c r="E1104" s="17">
        <f t="shared" si="303"/>
        <v>0.49775356728956749</v>
      </c>
      <c r="F1104" s="17">
        <f t="shared" si="304"/>
        <v>0.4277487278759558</v>
      </c>
      <c r="G1104" s="17">
        <f t="shared" si="305"/>
        <v>0.4286308906227278</v>
      </c>
    </row>
    <row r="1105" spans="1:7" x14ac:dyDescent="0.3">
      <c r="A1105" s="21">
        <v>40287</v>
      </c>
      <c r="B1105" s="9">
        <v>46.59</v>
      </c>
      <c r="C1105" s="9">
        <v>111.15</v>
      </c>
      <c r="D1105">
        <v>579</v>
      </c>
      <c r="E1105" s="17">
        <f t="shared" si="303"/>
        <v>0.49413933345570993</v>
      </c>
      <c r="F1105" s="17">
        <f t="shared" si="304"/>
        <v>0.42785454736541395</v>
      </c>
      <c r="G1105" s="17">
        <f t="shared" si="305"/>
        <v>0.42391649384049129</v>
      </c>
    </row>
    <row r="1106" spans="1:7" x14ac:dyDescent="0.3">
      <c r="A1106" s="21">
        <v>40288</v>
      </c>
      <c r="B1106" s="9">
        <v>46.46</v>
      </c>
      <c r="C1106" s="9">
        <v>111.46</v>
      </c>
      <c r="D1106">
        <v>580</v>
      </c>
      <c r="E1106" s="17">
        <f t="shared" si="303"/>
        <v>0.48943186799177396</v>
      </c>
      <c r="F1106" s="17">
        <f t="shared" si="304"/>
        <v>0.42799256715130024</v>
      </c>
      <c r="G1106" s="17">
        <f t="shared" si="305"/>
        <v>0.41814724692085975</v>
      </c>
    </row>
    <row r="1107" spans="1:7" x14ac:dyDescent="0.3">
      <c r="A1107" s="21">
        <v>40289</v>
      </c>
      <c r="B1107" s="9">
        <v>46.98</v>
      </c>
      <c r="C1107" s="9">
        <v>112.31</v>
      </c>
      <c r="D1107">
        <v>581</v>
      </c>
      <c r="E1107" s="17">
        <f t="shared" si="303"/>
        <v>0.48516398436663449</v>
      </c>
      <c r="F1107" s="17">
        <f t="shared" si="304"/>
        <v>0.42810646950771675</v>
      </c>
      <c r="G1107" s="17">
        <f t="shared" si="305"/>
        <v>0.41250288514722683</v>
      </c>
    </row>
    <row r="1108" spans="1:7" x14ac:dyDescent="0.3">
      <c r="A1108" s="21">
        <v>40290</v>
      </c>
      <c r="B1108" s="9">
        <v>47.36</v>
      </c>
      <c r="C1108" s="9">
        <v>111.84</v>
      </c>
      <c r="D1108">
        <v>582</v>
      </c>
      <c r="E1108" s="17">
        <f t="shared" si="303"/>
        <v>0.48016389270673876</v>
      </c>
      <c r="F1108" s="17">
        <f t="shared" si="304"/>
        <v>0.42825142330277988</v>
      </c>
      <c r="G1108" s="17">
        <f t="shared" si="305"/>
        <v>0.4062398910289709</v>
      </c>
    </row>
    <row r="1109" spans="1:7" x14ac:dyDescent="0.3">
      <c r="A1109" s="21">
        <v>40291</v>
      </c>
      <c r="B1109" s="9">
        <v>48.21</v>
      </c>
      <c r="C1109" s="9">
        <v>113.19</v>
      </c>
      <c r="D1109">
        <v>583</v>
      </c>
      <c r="E1109" s="17">
        <f t="shared" si="303"/>
        <v>0.47555937905555634</v>
      </c>
      <c r="F1109" s="17">
        <f t="shared" si="304"/>
        <v>0.42842217982247982</v>
      </c>
      <c r="G1109" s="17">
        <f t="shared" si="305"/>
        <v>0.40041091194590955</v>
      </c>
    </row>
    <row r="1110" spans="1:7" x14ac:dyDescent="0.3">
      <c r="A1110" s="21">
        <v>40294</v>
      </c>
      <c r="B1110" s="9">
        <v>48.13</v>
      </c>
      <c r="C1110" s="9">
        <v>112.75</v>
      </c>
      <c r="D1110">
        <v>584</v>
      </c>
      <c r="E1110" s="17">
        <f t="shared" si="303"/>
        <v>0.47167309703992805</v>
      </c>
      <c r="F1110" s="17">
        <f t="shared" si="304"/>
        <v>0.42858891010261074</v>
      </c>
      <c r="G1110" s="17">
        <f t="shared" si="305"/>
        <v>0.39531246076124493</v>
      </c>
    </row>
    <row r="1111" spans="1:7" x14ac:dyDescent="0.3">
      <c r="A1111" s="21">
        <v>40295</v>
      </c>
      <c r="B1111" s="9">
        <v>48.28</v>
      </c>
      <c r="C1111" s="9">
        <v>114.63</v>
      </c>
      <c r="D1111">
        <v>585</v>
      </c>
      <c r="E1111" s="17">
        <f t="shared" si="303"/>
        <v>0.46907491949559704</v>
      </c>
      <c r="F1111" s="17">
        <f t="shared" si="304"/>
        <v>0.42871001839913037</v>
      </c>
      <c r="G1111" s="17">
        <f t="shared" si="305"/>
        <v>0.3916619021788928</v>
      </c>
    </row>
    <row r="1112" spans="1:7" x14ac:dyDescent="0.3">
      <c r="A1112" s="21">
        <v>40296</v>
      </c>
      <c r="B1112" s="9">
        <v>49.7</v>
      </c>
      <c r="C1112" s="9">
        <v>114.31</v>
      </c>
      <c r="D1112">
        <v>586</v>
      </c>
      <c r="E1112" s="17">
        <f t="shared" si="303"/>
        <v>0.46577210569426031</v>
      </c>
      <c r="F1112" s="17">
        <f t="shared" si="304"/>
        <v>0.42880022492858361</v>
      </c>
      <c r="G1112" s="17">
        <f t="shared" si="305"/>
        <v>0.38743771305854596</v>
      </c>
    </row>
    <row r="1113" spans="1:7" x14ac:dyDescent="0.3">
      <c r="A1113" s="21">
        <v>40297</v>
      </c>
      <c r="B1113" s="9">
        <v>50.31</v>
      </c>
      <c r="C1113" s="9">
        <v>114.28</v>
      </c>
      <c r="D1113">
        <v>587</v>
      </c>
      <c r="E1113" s="17">
        <f t="shared" si="303"/>
        <v>0.46274982301728129</v>
      </c>
      <c r="F1113" s="17">
        <f t="shared" si="304"/>
        <v>0.4289794458639335</v>
      </c>
      <c r="G1113" s="17">
        <f t="shared" si="305"/>
        <v>0.38387357770540154</v>
      </c>
    </row>
    <row r="1114" spans="1:7" x14ac:dyDescent="0.3">
      <c r="A1114" s="21">
        <v>40298</v>
      </c>
      <c r="B1114" s="9">
        <v>50.51</v>
      </c>
      <c r="C1114" s="9">
        <v>115.36</v>
      </c>
      <c r="D1114">
        <v>588</v>
      </c>
      <c r="E1114" s="17">
        <f t="shared" si="303"/>
        <v>0.46061104837799755</v>
      </c>
      <c r="F1114" s="17">
        <f t="shared" si="304"/>
        <v>0.42916807692712572</v>
      </c>
      <c r="G1114" s="17">
        <f t="shared" si="305"/>
        <v>0.38133115536838424</v>
      </c>
    </row>
    <row r="1115" spans="1:7" x14ac:dyDescent="0.3">
      <c r="A1115" s="21">
        <v>40301</v>
      </c>
      <c r="B1115" s="9">
        <v>49.88</v>
      </c>
      <c r="C1115" s="9">
        <v>115.73</v>
      </c>
      <c r="D1115">
        <v>589</v>
      </c>
      <c r="E1115" s="17">
        <f t="shared" ref="E1115:E1178" si="306">LINEST(B863:B1114,C863:C1114,TRUE)</f>
        <v>0.45761294812754932</v>
      </c>
      <c r="F1115" s="17">
        <f t="shared" ref="F1115:F1178" si="307">LINEST($B863:$B1114,$C863:$C1114,FALSE)</f>
        <v>0.42936064476906555</v>
      </c>
      <c r="G1115" s="17">
        <f t="shared" ref="G1115:G1178" si="308">LINEST($B863:$B1114,$D863:$D1114,TRUE)/LINEST($C863:$C1114,$D863:$D1114,TRUE)</f>
        <v>0.3780070055217945</v>
      </c>
    </row>
    <row r="1116" spans="1:7" x14ac:dyDescent="0.3">
      <c r="A1116" s="21">
        <v>40302</v>
      </c>
      <c r="B1116" s="9">
        <v>49.66</v>
      </c>
      <c r="C1116" s="9">
        <v>114.87</v>
      </c>
      <c r="D1116">
        <v>590</v>
      </c>
      <c r="E1116" s="17">
        <f t="shared" si="306"/>
        <v>0.4541175446273944</v>
      </c>
      <c r="F1116" s="17">
        <f t="shared" si="307"/>
        <v>0.42950898135268523</v>
      </c>
      <c r="G1116" s="17">
        <f t="shared" si="308"/>
        <v>0.37414486763803662</v>
      </c>
    </row>
    <row r="1117" spans="1:7" x14ac:dyDescent="0.3">
      <c r="A1117" s="21">
        <v>40303</v>
      </c>
      <c r="B1117" s="9">
        <v>49.24</v>
      </c>
      <c r="C1117" s="9">
        <v>115.09</v>
      </c>
      <c r="D1117">
        <v>591</v>
      </c>
      <c r="E1117" s="17">
        <f t="shared" si="306"/>
        <v>0.45202020539512788</v>
      </c>
      <c r="F1117" s="17">
        <f t="shared" si="307"/>
        <v>0.42962383132064874</v>
      </c>
      <c r="G1117" s="17">
        <f t="shared" si="308"/>
        <v>0.37157537697879411</v>
      </c>
    </row>
    <row r="1118" spans="1:7" x14ac:dyDescent="0.3">
      <c r="A1118" s="21">
        <v>40304</v>
      </c>
      <c r="B1118" s="9">
        <v>49.939900000000002</v>
      </c>
      <c r="C1118" s="9">
        <v>118.486</v>
      </c>
      <c r="D1118">
        <v>592</v>
      </c>
      <c r="E1118" s="17">
        <f t="shared" si="306"/>
        <v>0.44939271961772248</v>
      </c>
      <c r="F1118" s="17">
        <f t="shared" si="307"/>
        <v>0.42971838015464742</v>
      </c>
      <c r="G1118" s="17">
        <f t="shared" si="308"/>
        <v>0.36840263427527381</v>
      </c>
    </row>
    <row r="1119" spans="1:7" x14ac:dyDescent="0.3">
      <c r="A1119" s="21">
        <v>40305</v>
      </c>
      <c r="B1119" s="9">
        <v>49.13</v>
      </c>
      <c r="C1119" s="9">
        <v>118.27</v>
      </c>
      <c r="D1119">
        <v>593</v>
      </c>
      <c r="E1119" s="17">
        <f t="shared" si="306"/>
        <v>0.44725263095817569</v>
      </c>
      <c r="F1119" s="17">
        <f t="shared" si="307"/>
        <v>0.42972932766722766</v>
      </c>
      <c r="G1119" s="17">
        <f t="shared" si="308"/>
        <v>0.3661752726194713</v>
      </c>
    </row>
    <row r="1120" spans="1:7" x14ac:dyDescent="0.3">
      <c r="A1120" s="21">
        <v>40308</v>
      </c>
      <c r="B1120" s="9">
        <v>50.14</v>
      </c>
      <c r="C1120" s="9">
        <v>117.57</v>
      </c>
      <c r="D1120">
        <v>594</v>
      </c>
      <c r="E1120" s="17">
        <f t="shared" si="306"/>
        <v>0.44431632797278864</v>
      </c>
      <c r="F1120" s="17">
        <f t="shared" si="307"/>
        <v>0.42971750759320221</v>
      </c>
      <c r="G1120" s="17">
        <f t="shared" si="308"/>
        <v>0.36301852367978055</v>
      </c>
    </row>
    <row r="1121" spans="1:7" x14ac:dyDescent="0.3">
      <c r="A1121" s="21">
        <v>40309</v>
      </c>
      <c r="B1121" s="9">
        <v>53.6</v>
      </c>
      <c r="C1121" s="9">
        <v>120.65600000000001</v>
      </c>
      <c r="D1121">
        <v>595</v>
      </c>
      <c r="E1121" s="17">
        <f t="shared" si="306"/>
        <v>0.44309779202163618</v>
      </c>
      <c r="F1121" s="17">
        <f t="shared" si="307"/>
        <v>0.42974112845449691</v>
      </c>
      <c r="G1121" s="17">
        <f t="shared" si="308"/>
        <v>0.36167205211697634</v>
      </c>
    </row>
    <row r="1122" spans="1:7" x14ac:dyDescent="0.3">
      <c r="A1122" s="21">
        <v>40310</v>
      </c>
      <c r="B1122" s="9">
        <v>53.43</v>
      </c>
      <c r="C1122" s="9">
        <v>121.4</v>
      </c>
      <c r="D1122">
        <v>596</v>
      </c>
      <c r="E1122" s="17">
        <f t="shared" si="306"/>
        <v>0.44379899726212602</v>
      </c>
      <c r="F1122" s="17">
        <f t="shared" si="307"/>
        <v>0.42986028071055848</v>
      </c>
      <c r="G1122" s="17">
        <f t="shared" si="308"/>
        <v>0.36240835474998168</v>
      </c>
    </row>
    <row r="1123" spans="1:7" x14ac:dyDescent="0.3">
      <c r="A1123" s="21">
        <v>40311</v>
      </c>
      <c r="B1123" s="9">
        <v>52.66</v>
      </c>
      <c r="C1123" s="9">
        <v>120.56</v>
      </c>
      <c r="D1123">
        <v>597</v>
      </c>
      <c r="E1123" s="17">
        <f t="shared" si="306"/>
        <v>0.44490940813905694</v>
      </c>
      <c r="F1123" s="17">
        <f t="shared" si="307"/>
        <v>0.42991707852969424</v>
      </c>
      <c r="G1123" s="17">
        <f t="shared" si="308"/>
        <v>0.36387651114768554</v>
      </c>
    </row>
    <row r="1124" spans="1:7" x14ac:dyDescent="0.3">
      <c r="A1124" s="21">
        <v>40312</v>
      </c>
      <c r="B1124" s="9">
        <v>53.15</v>
      </c>
      <c r="C1124" s="9">
        <v>120.37</v>
      </c>
      <c r="D1124">
        <v>598</v>
      </c>
      <c r="E1124" s="17">
        <f t="shared" si="306"/>
        <v>0.44476178940188965</v>
      </c>
      <c r="F1124" s="17">
        <f t="shared" si="307"/>
        <v>0.42999494218936329</v>
      </c>
      <c r="G1124" s="17">
        <f t="shared" si="308"/>
        <v>0.36383014321456658</v>
      </c>
    </row>
    <row r="1125" spans="1:7" x14ac:dyDescent="0.3">
      <c r="A1125" s="21">
        <v>40315</v>
      </c>
      <c r="B1125" s="9">
        <v>51.87</v>
      </c>
      <c r="C1125" s="9">
        <v>119.36</v>
      </c>
      <c r="D1125">
        <v>599</v>
      </c>
      <c r="E1125" s="17">
        <f t="shared" si="306"/>
        <v>0.44520704242115527</v>
      </c>
      <c r="F1125" s="17">
        <f t="shared" si="307"/>
        <v>0.43009313034813312</v>
      </c>
      <c r="G1125" s="17">
        <f t="shared" si="308"/>
        <v>0.36437778673143267</v>
      </c>
    </row>
    <row r="1126" spans="1:7" x14ac:dyDescent="0.3">
      <c r="A1126" s="21">
        <v>40316</v>
      </c>
      <c r="B1126" s="9">
        <v>51.49</v>
      </c>
      <c r="C1126" s="9">
        <v>119.49</v>
      </c>
      <c r="D1126">
        <v>600</v>
      </c>
      <c r="E1126" s="17">
        <f t="shared" si="306"/>
        <v>0.44446401002484953</v>
      </c>
      <c r="F1126" s="17">
        <f t="shared" si="307"/>
        <v>0.43017449277864667</v>
      </c>
      <c r="G1126" s="17">
        <f t="shared" si="308"/>
        <v>0.36354012283626286</v>
      </c>
    </row>
    <row r="1127" spans="1:7" x14ac:dyDescent="0.3">
      <c r="A1127" s="21">
        <v>40317</v>
      </c>
      <c r="B1127" s="9">
        <v>49.45</v>
      </c>
      <c r="C1127" s="9">
        <v>116.63</v>
      </c>
      <c r="D1127">
        <v>601</v>
      </c>
      <c r="E1127" s="17">
        <f t="shared" si="306"/>
        <v>0.44350243139685297</v>
      </c>
      <c r="F1127" s="17">
        <f t="shared" si="307"/>
        <v>0.43022404774280376</v>
      </c>
      <c r="G1127" s="17">
        <f t="shared" si="308"/>
        <v>0.36254153838171849</v>
      </c>
    </row>
    <row r="1128" spans="1:7" x14ac:dyDescent="0.3">
      <c r="A1128" s="21">
        <v>40318</v>
      </c>
      <c r="B1128" s="9">
        <v>47.047499999999999</v>
      </c>
      <c r="C1128" s="9">
        <v>115.84</v>
      </c>
      <c r="D1128">
        <v>602</v>
      </c>
      <c r="E1128" s="17">
        <f t="shared" si="306"/>
        <v>0.44252493142965249</v>
      </c>
      <c r="F1128" s="17">
        <f t="shared" si="307"/>
        <v>0.43021643348624955</v>
      </c>
      <c r="G1128" s="17">
        <f t="shared" si="308"/>
        <v>0.36127487554849358</v>
      </c>
    </row>
    <row r="1129" spans="1:7" x14ac:dyDescent="0.3">
      <c r="A1129" s="21">
        <v>40319</v>
      </c>
      <c r="B1129" s="9">
        <v>47.21</v>
      </c>
      <c r="C1129" s="9">
        <v>115.22</v>
      </c>
      <c r="D1129">
        <v>603</v>
      </c>
      <c r="E1129" s="17">
        <f t="shared" si="306"/>
        <v>0.44123404987078824</v>
      </c>
      <c r="F1129" s="17">
        <f t="shared" si="307"/>
        <v>0.43007223164105124</v>
      </c>
      <c r="G1129" s="17">
        <f t="shared" si="308"/>
        <v>0.35952182584528725</v>
      </c>
    </row>
    <row r="1130" spans="1:7" x14ac:dyDescent="0.3">
      <c r="A1130" s="21">
        <v>40322</v>
      </c>
      <c r="B1130" s="9">
        <v>47.64</v>
      </c>
      <c r="C1130" s="9">
        <v>116.84</v>
      </c>
      <c r="D1130">
        <v>604</v>
      </c>
      <c r="E1130" s="17">
        <f t="shared" si="306"/>
        <v>0.44029651492617417</v>
      </c>
      <c r="F1130" s="17">
        <f t="shared" si="307"/>
        <v>0.42994389615385026</v>
      </c>
      <c r="G1130" s="17">
        <f t="shared" si="308"/>
        <v>0.35830404351314704</v>
      </c>
    </row>
    <row r="1131" spans="1:7" x14ac:dyDescent="0.3">
      <c r="A1131" s="21">
        <v>40323</v>
      </c>
      <c r="B1131" s="9">
        <v>48.94</v>
      </c>
      <c r="C1131" s="9">
        <v>117.36</v>
      </c>
      <c r="D1131">
        <v>605</v>
      </c>
      <c r="E1131" s="17">
        <f t="shared" si="306"/>
        <v>0.43933664178076687</v>
      </c>
      <c r="F1131" s="17">
        <f t="shared" si="307"/>
        <v>0.4297798870129122</v>
      </c>
      <c r="G1131" s="17">
        <f t="shared" si="308"/>
        <v>0.35759928032008143</v>
      </c>
    </row>
    <row r="1132" spans="1:7" x14ac:dyDescent="0.3">
      <c r="A1132" s="21">
        <v>40324</v>
      </c>
      <c r="B1132" s="9">
        <v>48.99</v>
      </c>
      <c r="C1132" s="9">
        <v>118.47</v>
      </c>
      <c r="D1132">
        <v>606</v>
      </c>
      <c r="E1132" s="17">
        <f t="shared" si="306"/>
        <v>0.43911928766835817</v>
      </c>
      <c r="F1132" s="17">
        <f t="shared" si="307"/>
        <v>0.42966349671266502</v>
      </c>
      <c r="G1132" s="17">
        <f t="shared" si="308"/>
        <v>0.35784262059227007</v>
      </c>
    </row>
    <row r="1133" spans="1:7" x14ac:dyDescent="0.3">
      <c r="A1133" s="21">
        <v>40325</v>
      </c>
      <c r="B1133" s="9">
        <v>50.177999999999997</v>
      </c>
      <c r="C1133" s="9">
        <v>118.69</v>
      </c>
      <c r="D1133">
        <v>607</v>
      </c>
      <c r="E1133" s="17">
        <f t="shared" si="306"/>
        <v>0.43826025367472982</v>
      </c>
      <c r="F1133" s="17">
        <f t="shared" si="307"/>
        <v>0.4295452748799034</v>
      </c>
      <c r="G1133" s="17">
        <f t="shared" si="308"/>
        <v>0.35733201152777677</v>
      </c>
    </row>
    <row r="1134" spans="1:7" x14ac:dyDescent="0.3">
      <c r="A1134" s="21">
        <v>40326</v>
      </c>
      <c r="B1134" s="9">
        <v>49.86</v>
      </c>
      <c r="C1134" s="9">
        <v>118.881</v>
      </c>
      <c r="D1134">
        <v>608</v>
      </c>
      <c r="E1134" s="17">
        <f t="shared" si="306"/>
        <v>0.43897310149152946</v>
      </c>
      <c r="F1134" s="17">
        <f t="shared" si="307"/>
        <v>0.42942453994507429</v>
      </c>
      <c r="G1134" s="17">
        <f t="shared" si="308"/>
        <v>0.359153292247537</v>
      </c>
    </row>
    <row r="1135" spans="1:7" x14ac:dyDescent="0.3">
      <c r="A1135" s="21">
        <v>40330</v>
      </c>
      <c r="B1135" s="9">
        <v>49.81</v>
      </c>
      <c r="C1135" s="9">
        <v>119.91</v>
      </c>
      <c r="D1135">
        <v>609</v>
      </c>
      <c r="E1135" s="17">
        <f t="shared" si="306"/>
        <v>0.43925241374575469</v>
      </c>
      <c r="F1135" s="17">
        <f t="shared" si="307"/>
        <v>0.42927452161983093</v>
      </c>
      <c r="G1135" s="17">
        <f t="shared" si="308"/>
        <v>0.36102445710944769</v>
      </c>
    </row>
    <row r="1136" spans="1:7" x14ac:dyDescent="0.3">
      <c r="A1136" s="21">
        <v>40331</v>
      </c>
      <c r="B1136" s="9">
        <v>50.67</v>
      </c>
      <c r="C1136" s="9">
        <v>119.78</v>
      </c>
      <c r="D1136">
        <v>610</v>
      </c>
      <c r="E1136" s="17">
        <f t="shared" si="306"/>
        <v>0.43891887295252296</v>
      </c>
      <c r="F1136" s="17">
        <f t="shared" si="307"/>
        <v>0.42912276464150401</v>
      </c>
      <c r="G1136" s="17">
        <f t="shared" si="308"/>
        <v>0.36201375943357561</v>
      </c>
    </row>
    <row r="1137" spans="1:7" x14ac:dyDescent="0.3">
      <c r="A1137" s="21">
        <v>40332</v>
      </c>
      <c r="B1137" s="9">
        <v>49.83</v>
      </c>
      <c r="C1137" s="9">
        <v>117.96</v>
      </c>
      <c r="D1137">
        <v>611</v>
      </c>
      <c r="E1137" s="17">
        <f t="shared" si="306"/>
        <v>0.43965236585029566</v>
      </c>
      <c r="F1137" s="17">
        <f t="shared" si="307"/>
        <v>0.42898042898630184</v>
      </c>
      <c r="G1137" s="17">
        <f t="shared" si="308"/>
        <v>0.36459190738936731</v>
      </c>
    </row>
    <row r="1138" spans="1:7" x14ac:dyDescent="0.3">
      <c r="A1138" s="21">
        <v>40333</v>
      </c>
      <c r="B1138" s="9">
        <v>48.814999999999998</v>
      </c>
      <c r="C1138" s="9">
        <v>119.19</v>
      </c>
      <c r="D1138">
        <v>612</v>
      </c>
      <c r="E1138" s="17">
        <f t="shared" si="306"/>
        <v>0.43998565994453626</v>
      </c>
      <c r="F1138" s="17">
        <f t="shared" si="307"/>
        <v>0.42889146137808842</v>
      </c>
      <c r="G1138" s="17">
        <f t="shared" si="308"/>
        <v>0.3655478090830111</v>
      </c>
    </row>
    <row r="1139" spans="1:7" x14ac:dyDescent="0.3">
      <c r="A1139" s="21">
        <v>40336</v>
      </c>
      <c r="B1139" s="9">
        <v>50.19</v>
      </c>
      <c r="C1139" s="9">
        <v>121.49</v>
      </c>
      <c r="D1139">
        <v>613</v>
      </c>
      <c r="E1139" s="17">
        <f t="shared" si="306"/>
        <v>0.43921956160118397</v>
      </c>
      <c r="F1139" s="17">
        <f t="shared" si="307"/>
        <v>0.42871587169631481</v>
      </c>
      <c r="G1139" s="17">
        <f t="shared" si="308"/>
        <v>0.36583622106342423</v>
      </c>
    </row>
    <row r="1140" spans="1:7" x14ac:dyDescent="0.3">
      <c r="A1140" s="21">
        <v>40337</v>
      </c>
      <c r="B1140" s="9">
        <v>50.72</v>
      </c>
      <c r="C1140" s="9">
        <v>121.0025</v>
      </c>
      <c r="D1140">
        <v>614</v>
      </c>
      <c r="E1140" s="17">
        <f t="shared" si="306"/>
        <v>0.43822301711625467</v>
      </c>
      <c r="F1140" s="17">
        <f t="shared" si="307"/>
        <v>0.42859486350697867</v>
      </c>
      <c r="G1140" s="17">
        <f t="shared" si="308"/>
        <v>0.36551354174725381</v>
      </c>
    </row>
    <row r="1141" spans="1:7" x14ac:dyDescent="0.3">
      <c r="A1141" s="21">
        <v>40338</v>
      </c>
      <c r="B1141" s="9">
        <v>50.2</v>
      </c>
      <c r="C1141" s="9">
        <v>120.56</v>
      </c>
      <c r="D1141">
        <v>615</v>
      </c>
      <c r="E1141" s="17">
        <f t="shared" si="306"/>
        <v>0.43795461491068621</v>
      </c>
      <c r="F1141" s="17">
        <f t="shared" si="307"/>
        <v>0.42850551628490191</v>
      </c>
      <c r="G1141" s="17">
        <f t="shared" si="308"/>
        <v>0.36582828634699521</v>
      </c>
    </row>
    <row r="1142" spans="1:7" x14ac:dyDescent="0.3">
      <c r="A1142" s="21">
        <v>40339</v>
      </c>
      <c r="B1142" s="9">
        <v>50.66</v>
      </c>
      <c r="C1142" s="9">
        <v>118.97499999999999</v>
      </c>
      <c r="D1142">
        <v>616</v>
      </c>
      <c r="E1142" s="17">
        <f t="shared" si="306"/>
        <v>0.43728897889441237</v>
      </c>
      <c r="F1142" s="17">
        <f t="shared" si="307"/>
        <v>0.42841329921319654</v>
      </c>
      <c r="G1142" s="17">
        <f t="shared" si="308"/>
        <v>0.36557553549309452</v>
      </c>
    </row>
    <row r="1143" spans="1:7" x14ac:dyDescent="0.3">
      <c r="A1143" s="21">
        <v>40340</v>
      </c>
      <c r="B1143" s="9">
        <v>50.79</v>
      </c>
      <c r="C1143" s="9">
        <v>120.01</v>
      </c>
      <c r="D1143">
        <v>617</v>
      </c>
      <c r="E1143" s="17">
        <f t="shared" si="306"/>
        <v>0.43739545618868053</v>
      </c>
      <c r="F1143" s="17">
        <f t="shared" si="307"/>
        <v>0.42838051856160042</v>
      </c>
      <c r="G1143" s="17">
        <f t="shared" si="308"/>
        <v>0.36595352688052257</v>
      </c>
    </row>
    <row r="1144" spans="1:7" x14ac:dyDescent="0.3">
      <c r="A1144" s="21">
        <v>40343</v>
      </c>
      <c r="B1144" s="9">
        <v>49.9</v>
      </c>
      <c r="C1144" s="9">
        <v>119.6</v>
      </c>
      <c r="D1144">
        <v>618</v>
      </c>
      <c r="E1144" s="17">
        <f t="shared" si="306"/>
        <v>0.43737208835316471</v>
      </c>
      <c r="F1144" s="17">
        <f t="shared" si="307"/>
        <v>0.42832818078319745</v>
      </c>
      <c r="G1144" s="17">
        <f t="shared" si="308"/>
        <v>0.36626703086428952</v>
      </c>
    </row>
    <row r="1145" spans="1:7" x14ac:dyDescent="0.3">
      <c r="A1145" s="21">
        <v>40344</v>
      </c>
      <c r="B1145" s="9">
        <v>51.17</v>
      </c>
      <c r="C1145" s="9">
        <v>120.99</v>
      </c>
      <c r="D1145">
        <v>619</v>
      </c>
      <c r="E1145" s="17">
        <f t="shared" si="306"/>
        <v>0.43647925818535921</v>
      </c>
      <c r="F1145" s="17">
        <f t="shared" si="307"/>
        <v>0.42826996823276559</v>
      </c>
      <c r="G1145" s="17">
        <f t="shared" si="308"/>
        <v>0.36525292544997312</v>
      </c>
    </row>
    <row r="1146" spans="1:7" x14ac:dyDescent="0.3">
      <c r="A1146" s="21">
        <v>40345</v>
      </c>
      <c r="B1146" s="9">
        <v>51.66</v>
      </c>
      <c r="C1146" s="9">
        <v>120.33</v>
      </c>
      <c r="D1146">
        <v>620</v>
      </c>
      <c r="E1146" s="17">
        <f t="shared" si="306"/>
        <v>0.43522834240546043</v>
      </c>
      <c r="F1146" s="17">
        <f t="shared" si="307"/>
        <v>0.42827598264845773</v>
      </c>
      <c r="G1146" s="17">
        <f t="shared" si="308"/>
        <v>0.36387771729504914</v>
      </c>
    </row>
    <row r="1147" spans="1:7" x14ac:dyDescent="0.3">
      <c r="A1147" s="21">
        <v>40346</v>
      </c>
      <c r="B1147" s="9">
        <v>52.96</v>
      </c>
      <c r="C1147" s="9">
        <v>121.9</v>
      </c>
      <c r="D1147">
        <v>621</v>
      </c>
      <c r="E1147" s="17">
        <f t="shared" si="306"/>
        <v>0.4346315838284841</v>
      </c>
      <c r="F1147" s="17">
        <f t="shared" si="307"/>
        <v>0.42831375124874177</v>
      </c>
      <c r="G1147" s="17">
        <f t="shared" si="308"/>
        <v>0.36318929996751326</v>
      </c>
    </row>
    <row r="1148" spans="1:7" x14ac:dyDescent="0.3">
      <c r="A1148" s="21">
        <v>40347</v>
      </c>
      <c r="B1148" s="9">
        <v>54.06</v>
      </c>
      <c r="C1148" s="9">
        <v>122.83</v>
      </c>
      <c r="D1148">
        <v>622</v>
      </c>
      <c r="E1148" s="17">
        <f t="shared" si="306"/>
        <v>0.43432347890337586</v>
      </c>
      <c r="F1148" s="17">
        <f t="shared" si="307"/>
        <v>0.42838885905330587</v>
      </c>
      <c r="G1148" s="17">
        <f t="shared" si="308"/>
        <v>0.36284956140835534</v>
      </c>
    </row>
    <row r="1149" spans="1:7" x14ac:dyDescent="0.3">
      <c r="A1149" s="21">
        <v>40350</v>
      </c>
      <c r="B1149" s="9">
        <v>52.52</v>
      </c>
      <c r="C1149" s="9">
        <v>120.39</v>
      </c>
      <c r="D1149">
        <v>623</v>
      </c>
      <c r="E1149" s="17">
        <f t="shared" si="306"/>
        <v>0.43405598317759986</v>
      </c>
      <c r="F1149" s="17">
        <f t="shared" si="307"/>
        <v>0.42851666588749887</v>
      </c>
      <c r="G1149" s="17">
        <f t="shared" si="308"/>
        <v>0.36248026577276427</v>
      </c>
    </row>
    <row r="1150" spans="1:7" x14ac:dyDescent="0.3">
      <c r="A1150" s="21">
        <v>40351</v>
      </c>
      <c r="B1150" s="9">
        <v>52.14</v>
      </c>
      <c r="C1150" s="9">
        <v>121.45</v>
      </c>
      <c r="D1150">
        <v>624</v>
      </c>
      <c r="E1150" s="17">
        <f t="shared" si="306"/>
        <v>0.434023489044634</v>
      </c>
      <c r="F1150" s="17">
        <f t="shared" si="307"/>
        <v>0.42858777002679477</v>
      </c>
      <c r="G1150" s="17">
        <f t="shared" si="308"/>
        <v>0.36244298917047485</v>
      </c>
    </row>
    <row r="1151" spans="1:7" x14ac:dyDescent="0.3">
      <c r="A1151" s="21">
        <v>40352</v>
      </c>
      <c r="B1151" s="9">
        <v>52.45</v>
      </c>
      <c r="C1151" s="9">
        <v>120.95</v>
      </c>
      <c r="D1151">
        <v>625</v>
      </c>
      <c r="E1151" s="17">
        <f t="shared" si="306"/>
        <v>0.43173281971582711</v>
      </c>
      <c r="F1151" s="17">
        <f t="shared" si="307"/>
        <v>0.42868840738958802</v>
      </c>
      <c r="G1151" s="17">
        <f t="shared" si="308"/>
        <v>0.35990875118994065</v>
      </c>
    </row>
    <row r="1152" spans="1:7" x14ac:dyDescent="0.3">
      <c r="A1152" s="21">
        <v>40353</v>
      </c>
      <c r="B1152" s="9">
        <v>52.18</v>
      </c>
      <c r="C1152" s="9">
        <v>121.3</v>
      </c>
      <c r="D1152">
        <v>626</v>
      </c>
      <c r="E1152" s="17">
        <f t="shared" si="306"/>
        <v>0.4309208387794185</v>
      </c>
      <c r="F1152" s="17">
        <f t="shared" si="307"/>
        <v>0.42876586892896057</v>
      </c>
      <c r="G1152" s="17">
        <f t="shared" si="308"/>
        <v>0.35898207781362879</v>
      </c>
    </row>
    <row r="1153" spans="1:7" x14ac:dyDescent="0.3">
      <c r="A1153" s="21">
        <v>40354</v>
      </c>
      <c r="B1153" s="9">
        <v>53.88</v>
      </c>
      <c r="C1153" s="9">
        <v>122.76</v>
      </c>
      <c r="D1153">
        <v>627</v>
      </c>
      <c r="E1153" s="17">
        <f t="shared" si="306"/>
        <v>0.43051533549663962</v>
      </c>
      <c r="F1153" s="17">
        <f t="shared" si="307"/>
        <v>0.42879598508354549</v>
      </c>
      <c r="G1153" s="17">
        <f t="shared" si="308"/>
        <v>0.35851540053002934</v>
      </c>
    </row>
    <row r="1154" spans="1:7" x14ac:dyDescent="0.3">
      <c r="A1154" s="21">
        <v>40357</v>
      </c>
      <c r="B1154" s="9">
        <v>53.4</v>
      </c>
      <c r="C1154" s="9">
        <v>121.09</v>
      </c>
      <c r="D1154">
        <v>628</v>
      </c>
      <c r="E1154" s="17">
        <f t="shared" si="306"/>
        <v>0.43178559313158427</v>
      </c>
      <c r="F1154" s="17">
        <f t="shared" si="307"/>
        <v>0.42883577812073215</v>
      </c>
      <c r="G1154" s="17">
        <f t="shared" si="308"/>
        <v>0.36002710181687908</v>
      </c>
    </row>
    <row r="1155" spans="1:7" x14ac:dyDescent="0.3">
      <c r="A1155" s="21">
        <v>40358</v>
      </c>
      <c r="B1155" s="9">
        <v>51.98</v>
      </c>
      <c r="C1155" s="9">
        <v>121.27</v>
      </c>
      <c r="D1155">
        <v>629</v>
      </c>
      <c r="E1155" s="17">
        <f t="shared" si="306"/>
        <v>0.43256375093437394</v>
      </c>
      <c r="F1155" s="17">
        <f t="shared" si="307"/>
        <v>0.42890955147275256</v>
      </c>
      <c r="G1155" s="17">
        <f t="shared" si="308"/>
        <v>0.36095547008075379</v>
      </c>
    </row>
    <row r="1156" spans="1:7" x14ac:dyDescent="0.3">
      <c r="A1156" s="21">
        <v>40359</v>
      </c>
      <c r="B1156" s="9">
        <v>51.96</v>
      </c>
      <c r="C1156" s="9">
        <v>121.68</v>
      </c>
      <c r="D1156">
        <v>630</v>
      </c>
      <c r="E1156" s="17">
        <f t="shared" si="306"/>
        <v>0.43230738349429454</v>
      </c>
      <c r="F1156" s="17">
        <f t="shared" si="307"/>
        <v>0.42891852483541493</v>
      </c>
      <c r="G1156" s="17">
        <f t="shared" si="308"/>
        <v>0.36064487695794301</v>
      </c>
    </row>
    <row r="1157" spans="1:7" x14ac:dyDescent="0.3">
      <c r="A1157" s="21">
        <v>40360</v>
      </c>
      <c r="B1157" s="9">
        <v>49.62</v>
      </c>
      <c r="C1157" s="9">
        <v>117.04</v>
      </c>
      <c r="D1157">
        <v>631</v>
      </c>
      <c r="E1157" s="17">
        <f t="shared" si="306"/>
        <v>0.43114537891512361</v>
      </c>
      <c r="F1157" s="17">
        <f t="shared" si="307"/>
        <v>0.42894950595210207</v>
      </c>
      <c r="G1157" s="17">
        <f t="shared" si="308"/>
        <v>0.35930902475416032</v>
      </c>
    </row>
    <row r="1158" spans="1:7" x14ac:dyDescent="0.3">
      <c r="A1158" s="21">
        <v>40361</v>
      </c>
      <c r="B1158" s="9">
        <v>49.58</v>
      </c>
      <c r="C1158" s="9">
        <v>118.49</v>
      </c>
      <c r="D1158">
        <v>632</v>
      </c>
      <c r="E1158" s="17">
        <f t="shared" si="306"/>
        <v>0.43070992763360283</v>
      </c>
      <c r="F1158" s="17">
        <f t="shared" si="307"/>
        <v>0.42893299226998288</v>
      </c>
      <c r="G1158" s="17">
        <f t="shared" si="308"/>
        <v>0.35836484865200036</v>
      </c>
    </row>
    <row r="1159" spans="1:7" x14ac:dyDescent="0.3">
      <c r="A1159" s="21">
        <v>40365</v>
      </c>
      <c r="B1159" s="9">
        <v>48.91</v>
      </c>
      <c r="C1159" s="9">
        <v>116.51</v>
      </c>
      <c r="D1159">
        <v>633</v>
      </c>
      <c r="E1159" s="17">
        <f t="shared" si="306"/>
        <v>0.42936208083085675</v>
      </c>
      <c r="F1159" s="17">
        <f t="shared" si="307"/>
        <v>0.42890837651504915</v>
      </c>
      <c r="G1159" s="17">
        <f t="shared" si="308"/>
        <v>0.3563396977972339</v>
      </c>
    </row>
    <row r="1160" spans="1:7" x14ac:dyDescent="0.3">
      <c r="A1160" s="21">
        <v>40366</v>
      </c>
      <c r="B1160" s="9">
        <v>49.9925</v>
      </c>
      <c r="C1160" s="9">
        <v>117.73</v>
      </c>
      <c r="D1160">
        <v>634</v>
      </c>
      <c r="E1160" s="17">
        <f t="shared" si="306"/>
        <v>0.4272263491791603</v>
      </c>
      <c r="F1160" s="17">
        <f t="shared" si="307"/>
        <v>0.42892779722554641</v>
      </c>
      <c r="G1160" s="17">
        <f t="shared" si="308"/>
        <v>0.35328738457353093</v>
      </c>
    </row>
    <row r="1161" spans="1:7" x14ac:dyDescent="0.3">
      <c r="A1161" s="21">
        <v>40367</v>
      </c>
      <c r="B1161" s="9">
        <v>49.378</v>
      </c>
      <c r="C1161" s="9">
        <v>117.21</v>
      </c>
      <c r="D1161">
        <v>635</v>
      </c>
      <c r="E1161" s="17">
        <f t="shared" si="306"/>
        <v>0.42492397106817104</v>
      </c>
      <c r="F1161" s="17">
        <f t="shared" si="307"/>
        <v>0.42898186787646975</v>
      </c>
      <c r="G1161" s="17">
        <f t="shared" si="308"/>
        <v>0.3503828514395611</v>
      </c>
    </row>
    <row r="1162" spans="1:7" x14ac:dyDescent="0.3">
      <c r="A1162" s="21">
        <v>40368</v>
      </c>
      <c r="B1162" s="9">
        <v>50.48</v>
      </c>
      <c r="C1162" s="9">
        <v>118.36</v>
      </c>
      <c r="D1162">
        <v>636</v>
      </c>
      <c r="E1162" s="17">
        <f t="shared" si="306"/>
        <v>0.42152527915799132</v>
      </c>
      <c r="F1162" s="17">
        <f t="shared" si="307"/>
        <v>0.42904037752740704</v>
      </c>
      <c r="G1162" s="17">
        <f t="shared" si="308"/>
        <v>0.34633205968381342</v>
      </c>
    </row>
    <row r="1163" spans="1:7" x14ac:dyDescent="0.3">
      <c r="A1163" s="21">
        <v>40371</v>
      </c>
      <c r="B1163" s="9">
        <v>50.15</v>
      </c>
      <c r="C1163" s="9">
        <v>117.34</v>
      </c>
      <c r="D1163">
        <v>637</v>
      </c>
      <c r="E1163" s="17">
        <f t="shared" si="306"/>
        <v>0.41837457392369115</v>
      </c>
      <c r="F1163" s="17">
        <f t="shared" si="307"/>
        <v>0.4291225755754946</v>
      </c>
      <c r="G1163" s="17">
        <f t="shared" si="308"/>
        <v>0.34283883702576967</v>
      </c>
    </row>
    <row r="1164" spans="1:7" x14ac:dyDescent="0.3">
      <c r="A1164" s="21">
        <v>40372</v>
      </c>
      <c r="B1164" s="9">
        <v>50.39</v>
      </c>
      <c r="C1164" s="9">
        <v>118.36</v>
      </c>
      <c r="D1164">
        <v>638</v>
      </c>
      <c r="E1164" s="17">
        <f t="shared" si="306"/>
        <v>0.41499807146392748</v>
      </c>
      <c r="F1164" s="17">
        <f t="shared" si="307"/>
        <v>0.42921501875138718</v>
      </c>
      <c r="G1164" s="17">
        <f t="shared" si="308"/>
        <v>0.33910761020225499</v>
      </c>
    </row>
    <row r="1165" spans="1:7" x14ac:dyDescent="0.3">
      <c r="A1165" s="21">
        <v>40373</v>
      </c>
      <c r="B1165" s="9">
        <v>50.26</v>
      </c>
      <c r="C1165" s="9">
        <v>118.3</v>
      </c>
      <c r="D1165">
        <v>639</v>
      </c>
      <c r="E1165" s="17">
        <f t="shared" si="306"/>
        <v>0.41201312346925939</v>
      </c>
      <c r="F1165" s="17">
        <f t="shared" si="307"/>
        <v>0.42928359536556704</v>
      </c>
      <c r="G1165" s="17">
        <f t="shared" si="308"/>
        <v>0.33571103208719699</v>
      </c>
    </row>
    <row r="1166" spans="1:7" x14ac:dyDescent="0.3">
      <c r="A1166" s="21">
        <v>40374</v>
      </c>
      <c r="B1166" s="9">
        <v>50.17</v>
      </c>
      <c r="C1166" s="9">
        <v>118.23</v>
      </c>
      <c r="D1166">
        <v>640</v>
      </c>
      <c r="E1166" s="17">
        <f t="shared" si="306"/>
        <v>0.40950478846800853</v>
      </c>
      <c r="F1166" s="17">
        <f t="shared" si="307"/>
        <v>0.42933097479887022</v>
      </c>
      <c r="G1166" s="17">
        <f t="shared" si="308"/>
        <v>0.33269606911819627</v>
      </c>
    </row>
    <row r="1167" spans="1:7" x14ac:dyDescent="0.3">
      <c r="A1167" s="21">
        <v>40375</v>
      </c>
      <c r="B1167" s="9">
        <v>48.54</v>
      </c>
      <c r="C1167" s="9">
        <v>116.67</v>
      </c>
      <c r="D1167">
        <v>641</v>
      </c>
      <c r="E1167" s="17">
        <f t="shared" si="306"/>
        <v>0.40789581595622687</v>
      </c>
      <c r="F1167" s="17">
        <f t="shared" si="307"/>
        <v>0.42934829904196636</v>
      </c>
      <c r="G1167" s="17">
        <f t="shared" si="308"/>
        <v>0.33050376454073616</v>
      </c>
    </row>
    <row r="1168" spans="1:7" x14ac:dyDescent="0.3">
      <c r="A1168" s="21">
        <v>40378</v>
      </c>
      <c r="B1168" s="9">
        <v>47.53</v>
      </c>
      <c r="C1168" s="9">
        <v>115.73</v>
      </c>
      <c r="D1168">
        <v>642</v>
      </c>
      <c r="E1168" s="17">
        <f t="shared" si="306"/>
        <v>0.40591786878858538</v>
      </c>
      <c r="F1168" s="17">
        <f t="shared" si="307"/>
        <v>0.42932323896916669</v>
      </c>
      <c r="G1168" s="17">
        <f t="shared" si="308"/>
        <v>0.32737850029987298</v>
      </c>
    </row>
    <row r="1169" spans="1:7" x14ac:dyDescent="0.3">
      <c r="A1169" s="21">
        <v>40379</v>
      </c>
      <c r="B1169" s="9">
        <v>48.55</v>
      </c>
      <c r="C1169" s="9">
        <v>116.65</v>
      </c>
      <c r="D1169">
        <v>643</v>
      </c>
      <c r="E1169" s="17">
        <f t="shared" si="306"/>
        <v>0.4039966526471247</v>
      </c>
      <c r="F1169" s="17">
        <f t="shared" si="307"/>
        <v>0.42926481942972428</v>
      </c>
      <c r="G1169" s="17">
        <f t="shared" si="308"/>
        <v>0.32385561969636373</v>
      </c>
    </row>
    <row r="1170" spans="1:7" x14ac:dyDescent="0.3">
      <c r="A1170" s="21">
        <v>40380</v>
      </c>
      <c r="B1170" s="9">
        <v>48.18</v>
      </c>
      <c r="C1170" s="9">
        <v>115.85</v>
      </c>
      <c r="D1170">
        <v>644</v>
      </c>
      <c r="E1170" s="17">
        <f t="shared" si="306"/>
        <v>0.40320902708742956</v>
      </c>
      <c r="F1170" s="17">
        <f t="shared" si="307"/>
        <v>0.42919912193488796</v>
      </c>
      <c r="G1170" s="17">
        <f t="shared" si="308"/>
        <v>0.32198569057416054</v>
      </c>
    </row>
    <row r="1171" spans="1:7" x14ac:dyDescent="0.3">
      <c r="A1171" s="21">
        <v>40381</v>
      </c>
      <c r="B1171" s="9">
        <v>49.16</v>
      </c>
      <c r="C1171" s="9">
        <v>116.863</v>
      </c>
      <c r="D1171">
        <v>645</v>
      </c>
      <c r="E1171" s="17">
        <f t="shared" si="306"/>
        <v>0.4020885248507034</v>
      </c>
      <c r="F1171" s="17">
        <f t="shared" si="307"/>
        <v>0.42914633086007881</v>
      </c>
      <c r="G1171" s="17">
        <f t="shared" si="308"/>
        <v>0.31957583457476896</v>
      </c>
    </row>
    <row r="1172" spans="1:7" x14ac:dyDescent="0.3">
      <c r="A1172" s="21">
        <v>40382</v>
      </c>
      <c r="B1172" s="9">
        <v>49.21</v>
      </c>
      <c r="C1172" s="9">
        <v>116.09</v>
      </c>
      <c r="D1172">
        <v>646</v>
      </c>
      <c r="E1172" s="17">
        <f t="shared" si="306"/>
        <v>0.40108012578922492</v>
      </c>
      <c r="F1172" s="17">
        <f t="shared" si="307"/>
        <v>0.4291178073193137</v>
      </c>
      <c r="G1172" s="17">
        <f t="shared" si="308"/>
        <v>0.31766523074797592</v>
      </c>
    </row>
    <row r="1173" spans="1:7" x14ac:dyDescent="0.3">
      <c r="A1173" s="21">
        <v>40385</v>
      </c>
      <c r="B1173" s="9">
        <v>48.89</v>
      </c>
      <c r="C1173" s="9">
        <v>115.52</v>
      </c>
      <c r="D1173">
        <v>647</v>
      </c>
      <c r="E1173" s="17">
        <f t="shared" si="306"/>
        <v>0.40046306861582653</v>
      </c>
      <c r="F1173" s="17">
        <f t="shared" si="307"/>
        <v>0.42909610346350374</v>
      </c>
      <c r="G1173" s="17">
        <f t="shared" si="308"/>
        <v>0.31621950746494254</v>
      </c>
    </row>
    <row r="1174" spans="1:7" x14ac:dyDescent="0.3">
      <c r="A1174" s="21">
        <v>40386</v>
      </c>
      <c r="B1174" s="9">
        <v>47.09</v>
      </c>
      <c r="C1174" s="9">
        <v>113.51</v>
      </c>
      <c r="D1174">
        <v>648</v>
      </c>
      <c r="E1174" s="17">
        <f t="shared" si="306"/>
        <v>0.39970797662545116</v>
      </c>
      <c r="F1174" s="17">
        <f t="shared" si="307"/>
        <v>0.42907555668144243</v>
      </c>
      <c r="G1174" s="17">
        <f t="shared" si="308"/>
        <v>0.31450557320768835</v>
      </c>
    </row>
    <row r="1175" spans="1:7" x14ac:dyDescent="0.3">
      <c r="A1175" s="21">
        <v>40387</v>
      </c>
      <c r="B1175" s="9">
        <v>47.39</v>
      </c>
      <c r="C1175" s="9">
        <v>113.78</v>
      </c>
      <c r="D1175">
        <v>649</v>
      </c>
      <c r="E1175" s="17">
        <f t="shared" si="306"/>
        <v>0.39857605177048017</v>
      </c>
      <c r="F1175" s="17">
        <f t="shared" si="307"/>
        <v>0.4290256091052046</v>
      </c>
      <c r="G1175" s="17">
        <f t="shared" si="308"/>
        <v>0.31150889454799052</v>
      </c>
    </row>
    <row r="1176" spans="1:7" x14ac:dyDescent="0.3">
      <c r="A1176" s="21">
        <v>40388</v>
      </c>
      <c r="B1176" s="9">
        <v>47.68</v>
      </c>
      <c r="C1176" s="9">
        <v>114.288</v>
      </c>
      <c r="D1176">
        <v>650</v>
      </c>
      <c r="E1176" s="17">
        <f t="shared" si="306"/>
        <v>0.39652089001947433</v>
      </c>
      <c r="F1176" s="17">
        <f t="shared" si="307"/>
        <v>0.42900743085085719</v>
      </c>
      <c r="G1176" s="17">
        <f t="shared" si="308"/>
        <v>0.30768540425239516</v>
      </c>
    </row>
    <row r="1177" spans="1:7" x14ac:dyDescent="0.3">
      <c r="A1177" s="21">
        <v>40389</v>
      </c>
      <c r="B1177" s="9">
        <v>48.22</v>
      </c>
      <c r="C1177" s="9">
        <v>115.49</v>
      </c>
      <c r="D1177">
        <v>651</v>
      </c>
      <c r="E1177" s="17">
        <f t="shared" si="306"/>
        <v>0.39342610721846333</v>
      </c>
      <c r="F1177" s="17">
        <f t="shared" si="307"/>
        <v>0.42901511552083005</v>
      </c>
      <c r="G1177" s="17">
        <f t="shared" si="308"/>
        <v>0.30301940987571835</v>
      </c>
    </row>
    <row r="1178" spans="1:7" x14ac:dyDescent="0.3">
      <c r="A1178" s="21">
        <v>40392</v>
      </c>
      <c r="B1178" s="9">
        <v>48.05</v>
      </c>
      <c r="C1178" s="9">
        <v>115.54</v>
      </c>
      <c r="D1178">
        <v>652</v>
      </c>
      <c r="E1178" s="17">
        <f t="shared" si="306"/>
        <v>0.39108630072050926</v>
      </c>
      <c r="F1178" s="17">
        <f t="shared" si="307"/>
        <v>0.42899909556179905</v>
      </c>
      <c r="G1178" s="17">
        <f t="shared" si="308"/>
        <v>0.29922987839145843</v>
      </c>
    </row>
    <row r="1179" spans="1:7" x14ac:dyDescent="0.3">
      <c r="A1179" s="21">
        <v>40393</v>
      </c>
      <c r="B1179" s="9">
        <v>48.32</v>
      </c>
      <c r="C1179" s="9">
        <v>115.99</v>
      </c>
      <c r="D1179">
        <v>653</v>
      </c>
      <c r="E1179" s="17">
        <f t="shared" ref="E1179:E1242" si="309">LINEST(B927:B1178,C927:C1178,TRUE)</f>
        <v>0.38969362117391665</v>
      </c>
      <c r="F1179" s="17">
        <f t="shared" ref="F1179:F1242" si="310">LINEST($B927:$B1178,$C927:$C1178,FALSE)</f>
        <v>0.4289497059259596</v>
      </c>
      <c r="G1179" s="17">
        <f t="shared" ref="G1179:G1242" si="311">LINEST($B927:$B1178,$D927:$D1178,TRUE)/LINEST($C927:$C1178,$D927:$D1178,TRUE)</f>
        <v>0.29623843165350516</v>
      </c>
    </row>
    <row r="1180" spans="1:7" x14ac:dyDescent="0.3">
      <c r="A1180" s="21">
        <v>40394</v>
      </c>
      <c r="B1180" s="9">
        <v>49.62</v>
      </c>
      <c r="C1180" s="9">
        <v>116.72</v>
      </c>
      <c r="D1180">
        <v>654</v>
      </c>
      <c r="E1180" s="17">
        <f t="shared" si="309"/>
        <v>0.38907527720767499</v>
      </c>
      <c r="F1180" s="17">
        <f t="shared" si="310"/>
        <v>0.42887893683167916</v>
      </c>
      <c r="G1180" s="17">
        <f t="shared" si="311"/>
        <v>0.29416690971062276</v>
      </c>
    </row>
    <row r="1181" spans="1:7" x14ac:dyDescent="0.3">
      <c r="A1181" s="21">
        <v>40395</v>
      </c>
      <c r="B1181" s="9">
        <v>49.69</v>
      </c>
      <c r="C1181" s="9">
        <v>116.98</v>
      </c>
      <c r="D1181">
        <v>655</v>
      </c>
      <c r="E1181" s="17">
        <f t="shared" si="309"/>
        <v>0.38888262310831306</v>
      </c>
      <c r="F1181" s="17">
        <f t="shared" si="310"/>
        <v>0.42884716877498474</v>
      </c>
      <c r="G1181" s="17">
        <f t="shared" si="311"/>
        <v>0.29321064154540938</v>
      </c>
    </row>
    <row r="1182" spans="1:7" x14ac:dyDescent="0.3">
      <c r="A1182" s="21">
        <v>40396</v>
      </c>
      <c r="B1182" s="9">
        <v>50.17</v>
      </c>
      <c r="C1182" s="9">
        <v>117.84</v>
      </c>
      <c r="D1182">
        <v>656</v>
      </c>
      <c r="E1182" s="17">
        <f t="shared" si="309"/>
        <v>0.38851217406481853</v>
      </c>
      <c r="F1182" s="17">
        <f t="shared" si="310"/>
        <v>0.42881925323114439</v>
      </c>
      <c r="G1182" s="17">
        <f t="shared" si="311"/>
        <v>0.29205666027437893</v>
      </c>
    </row>
    <row r="1183" spans="1:7" x14ac:dyDescent="0.3">
      <c r="A1183" s="21">
        <v>40399</v>
      </c>
      <c r="B1183" s="9">
        <v>50.19</v>
      </c>
      <c r="C1183" s="9">
        <v>117.4</v>
      </c>
      <c r="D1183">
        <v>657</v>
      </c>
      <c r="E1183" s="17">
        <f t="shared" si="309"/>
        <v>0.3881695775865025</v>
      </c>
      <c r="F1183" s="17">
        <f t="shared" si="310"/>
        <v>0.42879634197338806</v>
      </c>
      <c r="G1183" s="17">
        <f t="shared" si="311"/>
        <v>0.29105216888643543</v>
      </c>
    </row>
    <row r="1184" spans="1:7" x14ac:dyDescent="0.3">
      <c r="A1184" s="21">
        <v>40400</v>
      </c>
      <c r="B1184" s="9">
        <v>50.37</v>
      </c>
      <c r="C1184" s="9">
        <v>117.73</v>
      </c>
      <c r="D1184">
        <v>658</v>
      </c>
      <c r="E1184" s="17">
        <f t="shared" si="309"/>
        <v>0.38733934993844549</v>
      </c>
      <c r="F1184" s="17">
        <f t="shared" si="310"/>
        <v>0.42879729695399188</v>
      </c>
      <c r="G1184" s="17">
        <f t="shared" si="311"/>
        <v>0.28952337353457852</v>
      </c>
    </row>
    <row r="1185" spans="1:7" x14ac:dyDescent="0.3">
      <c r="A1185" s="21">
        <v>40401</v>
      </c>
      <c r="B1185" s="9">
        <v>49.08</v>
      </c>
      <c r="C1185" s="9">
        <v>117.34</v>
      </c>
      <c r="D1185">
        <v>659</v>
      </c>
      <c r="E1185" s="17">
        <f t="shared" si="309"/>
        <v>0.38583524710024186</v>
      </c>
      <c r="F1185" s="17">
        <f t="shared" si="310"/>
        <v>0.4288157542971805</v>
      </c>
      <c r="G1185" s="17">
        <f t="shared" si="311"/>
        <v>0.28736272144883618</v>
      </c>
    </row>
    <row r="1186" spans="1:7" x14ac:dyDescent="0.3">
      <c r="A1186" s="21">
        <v>40402</v>
      </c>
      <c r="B1186" s="9">
        <v>50.31</v>
      </c>
      <c r="C1186" s="9">
        <v>118.77</v>
      </c>
      <c r="D1186">
        <v>660</v>
      </c>
      <c r="E1186" s="17">
        <f t="shared" si="309"/>
        <v>0.3829584515426791</v>
      </c>
      <c r="F1186" s="17">
        <f t="shared" si="310"/>
        <v>0.42880952243365306</v>
      </c>
      <c r="G1186" s="17">
        <f t="shared" si="311"/>
        <v>0.28324425061894237</v>
      </c>
    </row>
    <row r="1187" spans="1:7" x14ac:dyDescent="0.3">
      <c r="A1187" s="21">
        <v>40403</v>
      </c>
      <c r="B1187" s="9">
        <v>49.74</v>
      </c>
      <c r="C1187" s="9">
        <v>118.74</v>
      </c>
      <c r="D1187">
        <v>661</v>
      </c>
      <c r="E1187" s="17">
        <f t="shared" si="309"/>
        <v>0.3806750889663017</v>
      </c>
      <c r="F1187" s="17">
        <f t="shared" si="310"/>
        <v>0.42881792126907925</v>
      </c>
      <c r="G1187" s="17">
        <f t="shared" si="311"/>
        <v>0.28021706340942709</v>
      </c>
    </row>
    <row r="1188" spans="1:7" x14ac:dyDescent="0.3">
      <c r="A1188" s="21">
        <v>40406</v>
      </c>
      <c r="B1188" s="9">
        <v>50.71</v>
      </c>
      <c r="C1188" s="9">
        <v>119.73</v>
      </c>
      <c r="D1188">
        <v>662</v>
      </c>
      <c r="E1188" s="17">
        <f t="shared" si="309"/>
        <v>0.37896144736352161</v>
      </c>
      <c r="F1188" s="17">
        <f t="shared" si="310"/>
        <v>0.42878167161104863</v>
      </c>
      <c r="G1188" s="17">
        <f t="shared" si="311"/>
        <v>0.27744257106122094</v>
      </c>
    </row>
    <row r="1189" spans="1:7" x14ac:dyDescent="0.3">
      <c r="A1189" s="21">
        <v>40407</v>
      </c>
      <c r="B1189" s="9">
        <v>51.29</v>
      </c>
      <c r="C1189" s="9">
        <v>119.75</v>
      </c>
      <c r="D1189">
        <v>663</v>
      </c>
      <c r="E1189" s="17">
        <f t="shared" si="309"/>
        <v>0.3770172648481277</v>
      </c>
      <c r="F1189" s="17">
        <f t="shared" si="310"/>
        <v>0.42877736835958424</v>
      </c>
      <c r="G1189" s="17">
        <f t="shared" si="311"/>
        <v>0.27483568044028539</v>
      </c>
    </row>
    <row r="1190" spans="1:7" x14ac:dyDescent="0.3">
      <c r="A1190" s="21">
        <v>40408</v>
      </c>
      <c r="B1190" s="9">
        <v>52.13</v>
      </c>
      <c r="C1190" s="9">
        <v>120.22</v>
      </c>
      <c r="D1190">
        <v>664</v>
      </c>
      <c r="E1190" s="17">
        <f t="shared" si="309"/>
        <v>0.37339526687295937</v>
      </c>
      <c r="F1190" s="17">
        <f t="shared" si="310"/>
        <v>0.42883424780565782</v>
      </c>
      <c r="G1190" s="17">
        <f t="shared" si="311"/>
        <v>0.27111150946625862</v>
      </c>
    </row>
    <row r="1191" spans="1:7" x14ac:dyDescent="0.3">
      <c r="A1191" s="21">
        <v>40409</v>
      </c>
      <c r="B1191" s="9">
        <v>51.728000000000002</v>
      </c>
      <c r="C1191" s="9">
        <v>120.39</v>
      </c>
      <c r="D1191">
        <v>665</v>
      </c>
      <c r="E1191" s="17">
        <f t="shared" si="309"/>
        <v>0.37071501548412467</v>
      </c>
      <c r="F1191" s="17">
        <f t="shared" si="310"/>
        <v>0.42890485039059384</v>
      </c>
      <c r="G1191" s="17">
        <f t="shared" si="311"/>
        <v>0.26852459378901922</v>
      </c>
    </row>
    <row r="1192" spans="1:7" x14ac:dyDescent="0.3">
      <c r="A1192" s="21">
        <v>40410</v>
      </c>
      <c r="B1192" s="9">
        <v>51.28</v>
      </c>
      <c r="C1192" s="9">
        <v>119.97</v>
      </c>
      <c r="D1192">
        <v>666</v>
      </c>
      <c r="E1192" s="17">
        <f t="shared" si="309"/>
        <v>0.3679005308347113</v>
      </c>
      <c r="F1192" s="17">
        <f t="shared" si="310"/>
        <v>0.42895200677139067</v>
      </c>
      <c r="G1192" s="17">
        <f t="shared" si="311"/>
        <v>0.26560896905491621</v>
      </c>
    </row>
    <row r="1193" spans="1:7" x14ac:dyDescent="0.3">
      <c r="A1193" s="21">
        <v>40413</v>
      </c>
      <c r="B1193" s="9">
        <v>50.9</v>
      </c>
      <c r="C1193" s="9">
        <v>119.78</v>
      </c>
      <c r="D1193">
        <v>667</v>
      </c>
      <c r="E1193" s="17">
        <f t="shared" si="309"/>
        <v>0.36529825434703728</v>
      </c>
      <c r="F1193" s="17">
        <f t="shared" si="310"/>
        <v>0.42897391803998031</v>
      </c>
      <c r="G1193" s="17">
        <f t="shared" si="311"/>
        <v>0.26270919935286358</v>
      </c>
    </row>
    <row r="1194" spans="1:7" x14ac:dyDescent="0.3">
      <c r="A1194" s="21">
        <v>40414</v>
      </c>
      <c r="B1194" s="9">
        <v>50.3</v>
      </c>
      <c r="C1194" s="9">
        <v>120.36</v>
      </c>
      <c r="D1194">
        <v>668</v>
      </c>
      <c r="E1194" s="17">
        <f t="shared" si="309"/>
        <v>0.36281114596014036</v>
      </c>
      <c r="F1194" s="17">
        <f t="shared" si="310"/>
        <v>0.42898167353895705</v>
      </c>
      <c r="G1194" s="17">
        <f t="shared" si="311"/>
        <v>0.25970906068197896</v>
      </c>
    </row>
    <row r="1195" spans="1:7" x14ac:dyDescent="0.3">
      <c r="A1195" s="21">
        <v>40415</v>
      </c>
      <c r="B1195" s="9">
        <v>52</v>
      </c>
      <c r="C1195" s="9">
        <v>121.36</v>
      </c>
      <c r="D1195">
        <v>669</v>
      </c>
      <c r="E1195" s="17">
        <f t="shared" si="309"/>
        <v>0.35949197222731283</v>
      </c>
      <c r="F1195" s="17">
        <f t="shared" si="310"/>
        <v>0.42895140700104611</v>
      </c>
      <c r="G1195" s="17">
        <f t="shared" si="311"/>
        <v>0.25569161378547478</v>
      </c>
    </row>
    <row r="1196" spans="1:7" x14ac:dyDescent="0.3">
      <c r="A1196" s="21">
        <v>40416</v>
      </c>
      <c r="B1196" s="9">
        <v>52.731999999999999</v>
      </c>
      <c r="C1196" s="9">
        <v>120.96</v>
      </c>
      <c r="D1196">
        <v>670</v>
      </c>
      <c r="E1196" s="17">
        <f t="shared" si="309"/>
        <v>0.35743716110038021</v>
      </c>
      <c r="F1196" s="17">
        <f t="shared" si="310"/>
        <v>0.42896556656216239</v>
      </c>
      <c r="G1196" s="17">
        <f t="shared" si="311"/>
        <v>0.25347271379726416</v>
      </c>
    </row>
    <row r="1197" spans="1:7" x14ac:dyDescent="0.3">
      <c r="A1197" s="21">
        <v>40417</v>
      </c>
      <c r="B1197" s="9">
        <v>53.34</v>
      </c>
      <c r="C1197" s="9">
        <v>121.01</v>
      </c>
      <c r="D1197">
        <v>671</v>
      </c>
      <c r="E1197" s="17">
        <f t="shared" si="309"/>
        <v>0.35532634204478875</v>
      </c>
      <c r="F1197" s="17">
        <f t="shared" si="310"/>
        <v>0.42902769895912712</v>
      </c>
      <c r="G1197" s="17">
        <f t="shared" si="311"/>
        <v>0.25162426777977009</v>
      </c>
    </row>
    <row r="1198" spans="1:7" x14ac:dyDescent="0.3">
      <c r="A1198" s="21">
        <v>40420</v>
      </c>
      <c r="B1198" s="9">
        <v>53.12</v>
      </c>
      <c r="C1198" s="9">
        <v>120.91</v>
      </c>
      <c r="D1198">
        <v>672</v>
      </c>
      <c r="E1198" s="17">
        <f t="shared" si="309"/>
        <v>0.35451670081571768</v>
      </c>
      <c r="F1198" s="17">
        <f t="shared" si="310"/>
        <v>0.42909520888271058</v>
      </c>
      <c r="G1198" s="17">
        <f t="shared" si="311"/>
        <v>0.25112033999071265</v>
      </c>
    </row>
    <row r="1199" spans="1:7" x14ac:dyDescent="0.3">
      <c r="A1199" s="21">
        <v>40421</v>
      </c>
      <c r="B1199" s="9">
        <v>53.61</v>
      </c>
      <c r="C1199" s="9">
        <v>122.08</v>
      </c>
      <c r="D1199">
        <v>673</v>
      </c>
      <c r="E1199" s="17">
        <f t="shared" si="309"/>
        <v>0.35406989377816445</v>
      </c>
      <c r="F1199" s="17">
        <f t="shared" si="310"/>
        <v>0.42914609755447142</v>
      </c>
      <c r="G1199" s="17">
        <f t="shared" si="311"/>
        <v>0.25083282755229791</v>
      </c>
    </row>
    <row r="1200" spans="1:7" x14ac:dyDescent="0.3">
      <c r="A1200" s="21">
        <v>40422</v>
      </c>
      <c r="B1200" s="9">
        <v>52.85</v>
      </c>
      <c r="C1200" s="9">
        <v>121.69</v>
      </c>
      <c r="D1200">
        <v>674</v>
      </c>
      <c r="E1200" s="17">
        <f t="shared" si="309"/>
        <v>0.35299089788512467</v>
      </c>
      <c r="F1200" s="17">
        <f t="shared" si="310"/>
        <v>0.42921073500525925</v>
      </c>
      <c r="G1200" s="17">
        <f t="shared" si="311"/>
        <v>0.25006103330924101</v>
      </c>
    </row>
    <row r="1201" spans="1:7" x14ac:dyDescent="0.3">
      <c r="A1201" s="21">
        <v>40423</v>
      </c>
      <c r="B1201" s="9">
        <v>53.57</v>
      </c>
      <c r="C1201" s="9">
        <v>122.29</v>
      </c>
      <c r="D1201">
        <v>675</v>
      </c>
      <c r="E1201" s="17">
        <f t="shared" si="309"/>
        <v>0.34992483612433806</v>
      </c>
      <c r="F1201" s="17">
        <f t="shared" si="310"/>
        <v>0.42928005074172215</v>
      </c>
      <c r="G1201" s="17">
        <f t="shared" si="311"/>
        <v>0.24742159831431385</v>
      </c>
    </row>
    <row r="1202" spans="1:7" x14ac:dyDescent="0.3">
      <c r="A1202" s="21">
        <v>40424</v>
      </c>
      <c r="B1202" s="9">
        <v>53.69</v>
      </c>
      <c r="C1202" s="9">
        <v>121.86</v>
      </c>
      <c r="D1202">
        <v>676</v>
      </c>
      <c r="E1202" s="17">
        <f t="shared" si="309"/>
        <v>0.35164626068049776</v>
      </c>
      <c r="F1202" s="17">
        <f t="shared" si="310"/>
        <v>0.42928546952659857</v>
      </c>
      <c r="G1202" s="17">
        <f t="shared" si="311"/>
        <v>0.24909753651636332</v>
      </c>
    </row>
    <row r="1203" spans="1:7" x14ac:dyDescent="0.3">
      <c r="A1203" s="21">
        <v>40428</v>
      </c>
      <c r="B1203" s="9">
        <v>53.95</v>
      </c>
      <c r="C1203" s="9">
        <v>122.7</v>
      </c>
      <c r="D1203">
        <v>677</v>
      </c>
      <c r="E1203" s="17">
        <f t="shared" si="309"/>
        <v>0.3556603474177174</v>
      </c>
      <c r="F1203" s="17">
        <f t="shared" si="310"/>
        <v>0.42925172974372033</v>
      </c>
      <c r="G1203" s="17">
        <f t="shared" si="311"/>
        <v>0.25324654618218845</v>
      </c>
    </row>
    <row r="1204" spans="1:7" x14ac:dyDescent="0.3">
      <c r="A1204" s="21">
        <v>40429</v>
      </c>
      <c r="B1204" s="9">
        <v>53.67</v>
      </c>
      <c r="C1204" s="9">
        <v>122.71</v>
      </c>
      <c r="D1204">
        <v>678</v>
      </c>
      <c r="E1204" s="17">
        <f t="shared" si="309"/>
        <v>0.36026248168704811</v>
      </c>
      <c r="F1204" s="17">
        <f t="shared" si="310"/>
        <v>0.4292039721443876</v>
      </c>
      <c r="G1204" s="17">
        <f t="shared" si="311"/>
        <v>0.25788382443221414</v>
      </c>
    </row>
    <row r="1205" spans="1:7" x14ac:dyDescent="0.3">
      <c r="A1205" s="21">
        <v>40430</v>
      </c>
      <c r="B1205" s="9">
        <v>52.65</v>
      </c>
      <c r="C1205" s="9">
        <v>121.56</v>
      </c>
      <c r="D1205">
        <v>679</v>
      </c>
      <c r="E1205" s="17">
        <f t="shared" si="309"/>
        <v>0.36483685791681475</v>
      </c>
      <c r="F1205" s="17">
        <f t="shared" si="310"/>
        <v>0.42914135582991864</v>
      </c>
      <c r="G1205" s="17">
        <f t="shared" si="311"/>
        <v>0.2623331308715105</v>
      </c>
    </row>
    <row r="1206" spans="1:7" x14ac:dyDescent="0.3">
      <c r="A1206" s="21">
        <v>40431</v>
      </c>
      <c r="B1206" s="9">
        <v>53.04</v>
      </c>
      <c r="C1206" s="9">
        <v>121.73</v>
      </c>
      <c r="D1206">
        <v>680</v>
      </c>
      <c r="E1206" s="17">
        <f t="shared" si="309"/>
        <v>0.36774705274818081</v>
      </c>
      <c r="F1206" s="17">
        <f t="shared" si="310"/>
        <v>0.42908449264972093</v>
      </c>
      <c r="G1206" s="17">
        <f t="shared" si="311"/>
        <v>0.26484454875291552</v>
      </c>
    </row>
    <row r="1207" spans="1:7" x14ac:dyDescent="0.3">
      <c r="A1207" s="21">
        <v>40434</v>
      </c>
      <c r="B1207" s="9">
        <v>53</v>
      </c>
      <c r="C1207" s="9">
        <v>121.62</v>
      </c>
      <c r="D1207">
        <v>681</v>
      </c>
      <c r="E1207" s="17">
        <f t="shared" si="309"/>
        <v>0.37247752369590353</v>
      </c>
      <c r="F1207" s="17">
        <f t="shared" si="310"/>
        <v>0.4290039707794211</v>
      </c>
      <c r="G1207" s="17">
        <f t="shared" si="311"/>
        <v>0.26932363869719328</v>
      </c>
    </row>
    <row r="1208" spans="1:7" x14ac:dyDescent="0.3">
      <c r="A1208" s="21">
        <v>40435</v>
      </c>
      <c r="B1208" s="9">
        <v>54.88</v>
      </c>
      <c r="C1208" s="9">
        <v>124.024</v>
      </c>
      <c r="D1208">
        <v>682</v>
      </c>
      <c r="E1208" s="17">
        <f t="shared" si="309"/>
        <v>0.37720390993835479</v>
      </c>
      <c r="F1208" s="17">
        <f t="shared" si="310"/>
        <v>0.42892002683602565</v>
      </c>
      <c r="G1208" s="17">
        <f t="shared" si="311"/>
        <v>0.27414291643044503</v>
      </c>
    </row>
    <row r="1209" spans="1:7" x14ac:dyDescent="0.3">
      <c r="A1209" s="21">
        <v>40436</v>
      </c>
      <c r="B1209" s="9">
        <v>54.6</v>
      </c>
      <c r="C1209" s="9">
        <v>123.94</v>
      </c>
      <c r="D1209">
        <v>683</v>
      </c>
      <c r="E1209" s="17">
        <f t="shared" si="309"/>
        <v>0.38308419907626129</v>
      </c>
      <c r="F1209" s="17">
        <f t="shared" si="310"/>
        <v>0.42888178972373386</v>
      </c>
      <c r="G1209" s="17">
        <f t="shared" si="311"/>
        <v>0.27989899638789839</v>
      </c>
    </row>
    <row r="1210" spans="1:7" x14ac:dyDescent="0.3">
      <c r="A1210" s="21">
        <v>40437</v>
      </c>
      <c r="B1210" s="9">
        <v>55.36</v>
      </c>
      <c r="C1210" s="9">
        <v>124.63</v>
      </c>
      <c r="D1210">
        <v>684</v>
      </c>
      <c r="E1210" s="17">
        <f t="shared" si="309"/>
        <v>0.38985572396987811</v>
      </c>
      <c r="F1210" s="17">
        <f t="shared" si="310"/>
        <v>0.42880035003667044</v>
      </c>
      <c r="G1210" s="17">
        <f t="shared" si="311"/>
        <v>0.28682596907890578</v>
      </c>
    </row>
    <row r="1211" spans="1:7" x14ac:dyDescent="0.3">
      <c r="A1211" s="21">
        <v>40438</v>
      </c>
      <c r="B1211" s="9">
        <v>54.78</v>
      </c>
      <c r="C1211" s="9">
        <v>124.5425</v>
      </c>
      <c r="D1211">
        <v>685</v>
      </c>
      <c r="E1211" s="17">
        <f t="shared" si="309"/>
        <v>0.39786246120141022</v>
      </c>
      <c r="F1211" s="17">
        <f t="shared" si="310"/>
        <v>0.4287137847665905</v>
      </c>
      <c r="G1211" s="17">
        <f t="shared" si="311"/>
        <v>0.2955150389004686</v>
      </c>
    </row>
    <row r="1212" spans="1:7" x14ac:dyDescent="0.3">
      <c r="A1212" s="21">
        <v>40441</v>
      </c>
      <c r="B1212" s="9">
        <v>55.34</v>
      </c>
      <c r="C1212" s="9">
        <v>124.87</v>
      </c>
      <c r="D1212">
        <v>686</v>
      </c>
      <c r="E1212" s="17">
        <f t="shared" si="309"/>
        <v>0.40556558625815681</v>
      </c>
      <c r="F1212" s="17">
        <f t="shared" si="310"/>
        <v>0.42860650176543197</v>
      </c>
      <c r="G1212" s="17">
        <f t="shared" si="311"/>
        <v>0.30346924282360149</v>
      </c>
    </row>
    <row r="1213" spans="1:7" x14ac:dyDescent="0.3">
      <c r="A1213" s="21">
        <v>40442</v>
      </c>
      <c r="B1213" s="9">
        <v>55.67</v>
      </c>
      <c r="C1213" s="9">
        <v>126.01</v>
      </c>
      <c r="D1213">
        <v>687</v>
      </c>
      <c r="E1213" s="17">
        <f t="shared" si="309"/>
        <v>0.41217757587230458</v>
      </c>
      <c r="F1213" s="17">
        <f t="shared" si="310"/>
        <v>0.42856564628668126</v>
      </c>
      <c r="G1213" s="17">
        <f t="shared" si="311"/>
        <v>0.30996473323409074</v>
      </c>
    </row>
    <row r="1214" spans="1:7" x14ac:dyDescent="0.3">
      <c r="A1214" s="21">
        <v>40443</v>
      </c>
      <c r="B1214" s="9">
        <v>56.37</v>
      </c>
      <c r="C1214" s="9">
        <v>126.2</v>
      </c>
      <c r="D1214">
        <v>688</v>
      </c>
      <c r="E1214" s="17">
        <f t="shared" si="309"/>
        <v>0.41814315138819863</v>
      </c>
      <c r="F1214" s="17">
        <f t="shared" si="310"/>
        <v>0.42853924552428502</v>
      </c>
      <c r="G1214" s="17">
        <f t="shared" si="311"/>
        <v>0.31560022799228354</v>
      </c>
    </row>
    <row r="1215" spans="1:7" x14ac:dyDescent="0.3">
      <c r="A1215" s="21">
        <v>40444</v>
      </c>
      <c r="B1215" s="9">
        <v>55.76</v>
      </c>
      <c r="C1215" s="9">
        <v>126.3</v>
      </c>
      <c r="D1215">
        <v>689</v>
      </c>
      <c r="E1215" s="17">
        <f t="shared" si="309"/>
        <v>0.42527261359581681</v>
      </c>
      <c r="F1215" s="17">
        <f t="shared" si="310"/>
        <v>0.42851909469561672</v>
      </c>
      <c r="G1215" s="17">
        <f t="shared" si="311"/>
        <v>0.32287350495267891</v>
      </c>
    </row>
    <row r="1216" spans="1:7" x14ac:dyDescent="0.3">
      <c r="A1216" s="21">
        <v>40445</v>
      </c>
      <c r="B1216" s="9">
        <v>55.67</v>
      </c>
      <c r="C1216" s="9">
        <v>126.69</v>
      </c>
      <c r="D1216">
        <v>690</v>
      </c>
      <c r="E1216" s="17">
        <f t="shared" si="309"/>
        <v>0.43053070965585405</v>
      </c>
      <c r="F1216" s="17">
        <f t="shared" si="310"/>
        <v>0.4285069419402413</v>
      </c>
      <c r="G1216" s="17">
        <f t="shared" si="311"/>
        <v>0.32791408129263894</v>
      </c>
    </row>
    <row r="1217" spans="1:7" x14ac:dyDescent="0.3">
      <c r="A1217" s="21">
        <v>40448</v>
      </c>
      <c r="B1217" s="9">
        <v>55.34</v>
      </c>
      <c r="C1217" s="9">
        <v>126.72</v>
      </c>
      <c r="D1217">
        <v>691</v>
      </c>
      <c r="E1217" s="17">
        <f t="shared" si="309"/>
        <v>0.43508047418710116</v>
      </c>
      <c r="F1217" s="17">
        <f t="shared" si="310"/>
        <v>0.42850259842525951</v>
      </c>
      <c r="G1217" s="17">
        <f t="shared" si="311"/>
        <v>0.33183360384921656</v>
      </c>
    </row>
    <row r="1218" spans="1:7" x14ac:dyDescent="0.3">
      <c r="A1218" s="21">
        <v>40449</v>
      </c>
      <c r="B1218" s="9">
        <v>56.66</v>
      </c>
      <c r="C1218" s="9">
        <v>127.85</v>
      </c>
      <c r="D1218">
        <v>692</v>
      </c>
      <c r="E1218" s="17">
        <f t="shared" si="309"/>
        <v>0.43872046691463917</v>
      </c>
      <c r="F1218" s="17">
        <f t="shared" si="310"/>
        <v>0.42849820801313782</v>
      </c>
      <c r="G1218" s="17">
        <f t="shared" si="311"/>
        <v>0.33472091838108436</v>
      </c>
    </row>
    <row r="1219" spans="1:7" x14ac:dyDescent="0.3">
      <c r="A1219" s="21">
        <v>40450</v>
      </c>
      <c r="B1219" s="9">
        <v>56.51</v>
      </c>
      <c r="C1219" s="9">
        <v>127.95</v>
      </c>
      <c r="D1219">
        <v>693</v>
      </c>
      <c r="E1219" s="17">
        <f t="shared" si="309"/>
        <v>0.44355741844980001</v>
      </c>
      <c r="F1219" s="17">
        <f t="shared" si="310"/>
        <v>0.42852868029415819</v>
      </c>
      <c r="G1219" s="17">
        <f t="shared" si="311"/>
        <v>0.33870877324521081</v>
      </c>
    </row>
    <row r="1220" spans="1:7" x14ac:dyDescent="0.3">
      <c r="A1220" s="21">
        <v>40451</v>
      </c>
      <c r="B1220" s="9">
        <v>55.93</v>
      </c>
      <c r="C1220" s="9">
        <v>127.91</v>
      </c>
      <c r="D1220">
        <v>694</v>
      </c>
      <c r="E1220" s="17">
        <f t="shared" si="309"/>
        <v>0.44999610366434778</v>
      </c>
      <c r="F1220" s="17">
        <f t="shared" si="310"/>
        <v>0.42851360831135066</v>
      </c>
      <c r="G1220" s="17">
        <f t="shared" si="311"/>
        <v>0.34406672737669264</v>
      </c>
    </row>
    <row r="1221" spans="1:7" x14ac:dyDescent="0.3">
      <c r="A1221" s="21">
        <v>40452</v>
      </c>
      <c r="B1221" s="9">
        <v>56.6</v>
      </c>
      <c r="C1221" s="9">
        <v>128.91</v>
      </c>
      <c r="D1221">
        <v>695</v>
      </c>
      <c r="E1221" s="17">
        <f t="shared" si="309"/>
        <v>0.45557931453035916</v>
      </c>
      <c r="F1221" s="17">
        <f t="shared" si="310"/>
        <v>0.42846855024385699</v>
      </c>
      <c r="G1221" s="17">
        <f t="shared" si="311"/>
        <v>0.34914181036451603</v>
      </c>
    </row>
    <row r="1222" spans="1:7" x14ac:dyDescent="0.3">
      <c r="A1222" s="21">
        <v>40455</v>
      </c>
      <c r="B1222" s="9">
        <v>55.55</v>
      </c>
      <c r="C1222" s="9">
        <v>128.46</v>
      </c>
      <c r="D1222">
        <v>696</v>
      </c>
      <c r="E1222" s="17">
        <f t="shared" si="309"/>
        <v>0.45925527458704629</v>
      </c>
      <c r="F1222" s="17">
        <f t="shared" si="310"/>
        <v>0.42848901073219248</v>
      </c>
      <c r="G1222" s="17">
        <f t="shared" si="311"/>
        <v>0.3522390873559052</v>
      </c>
    </row>
    <row r="1223" spans="1:7" x14ac:dyDescent="0.3">
      <c r="A1223" s="21">
        <v>40456</v>
      </c>
      <c r="B1223" s="9">
        <v>57.26</v>
      </c>
      <c r="C1223" s="9">
        <v>130.99</v>
      </c>
      <c r="D1223">
        <v>697</v>
      </c>
      <c r="E1223" s="17">
        <f t="shared" si="309"/>
        <v>0.46091592468659237</v>
      </c>
      <c r="F1223" s="17">
        <f t="shared" si="310"/>
        <v>0.42849056463465496</v>
      </c>
      <c r="G1223" s="17">
        <f t="shared" si="311"/>
        <v>0.35361671817295431</v>
      </c>
    </row>
    <row r="1224" spans="1:7" x14ac:dyDescent="0.3">
      <c r="A1224" s="21">
        <v>40457</v>
      </c>
      <c r="B1224" s="9">
        <v>58.12</v>
      </c>
      <c r="C1224" s="9">
        <v>131.81</v>
      </c>
      <c r="D1224">
        <v>698</v>
      </c>
      <c r="E1224" s="17">
        <f t="shared" si="309"/>
        <v>0.46480013821516447</v>
      </c>
      <c r="F1224" s="17">
        <f t="shared" si="310"/>
        <v>0.42848134558553003</v>
      </c>
      <c r="G1224" s="17">
        <f t="shared" si="311"/>
        <v>0.35758503544584119</v>
      </c>
    </row>
    <row r="1225" spans="1:7" x14ac:dyDescent="0.3">
      <c r="A1225" s="21">
        <v>40458</v>
      </c>
      <c r="B1225" s="9">
        <v>56.58</v>
      </c>
      <c r="C1225" s="9">
        <v>130.37</v>
      </c>
      <c r="D1225">
        <v>699</v>
      </c>
      <c r="E1225" s="17">
        <f t="shared" si="309"/>
        <v>0.47095760511899215</v>
      </c>
      <c r="F1225" s="17">
        <f t="shared" si="310"/>
        <v>0.428429659001341</v>
      </c>
      <c r="G1225" s="17">
        <f t="shared" si="311"/>
        <v>0.36486354019188555</v>
      </c>
    </row>
    <row r="1226" spans="1:7" x14ac:dyDescent="0.3">
      <c r="A1226" s="21">
        <v>40459</v>
      </c>
      <c r="B1226" s="9">
        <v>57.3</v>
      </c>
      <c r="C1226" s="9">
        <v>131.66</v>
      </c>
      <c r="D1226">
        <v>700</v>
      </c>
      <c r="E1226" s="17">
        <f t="shared" si="309"/>
        <v>0.47585929807526212</v>
      </c>
      <c r="F1226" s="17">
        <f t="shared" si="310"/>
        <v>0.42833252985501069</v>
      </c>
      <c r="G1226" s="17">
        <f t="shared" si="311"/>
        <v>0.37113954082087441</v>
      </c>
    </row>
    <row r="1227" spans="1:7" x14ac:dyDescent="0.3">
      <c r="A1227" s="21">
        <v>40462</v>
      </c>
      <c r="B1227" s="9">
        <v>57.41</v>
      </c>
      <c r="C1227" s="9">
        <v>132.292</v>
      </c>
      <c r="D1227">
        <v>701</v>
      </c>
      <c r="E1227" s="17">
        <f t="shared" si="309"/>
        <v>0.48051443143587669</v>
      </c>
      <c r="F1227" s="17">
        <f t="shared" si="310"/>
        <v>0.42823357666665268</v>
      </c>
      <c r="G1227" s="17">
        <f t="shared" si="311"/>
        <v>0.37801924397936232</v>
      </c>
    </row>
    <row r="1228" spans="1:7" x14ac:dyDescent="0.3">
      <c r="A1228" s="21">
        <v>40463</v>
      </c>
      <c r="B1228" s="9">
        <v>57.17</v>
      </c>
      <c r="C1228" s="9">
        <v>131.96</v>
      </c>
      <c r="D1228">
        <v>702</v>
      </c>
      <c r="E1228" s="17">
        <f t="shared" si="309"/>
        <v>0.48512779652530108</v>
      </c>
      <c r="F1228" s="17">
        <f t="shared" si="310"/>
        <v>0.42813160109771559</v>
      </c>
      <c r="G1228" s="17">
        <f t="shared" si="311"/>
        <v>0.3845308367727574</v>
      </c>
    </row>
    <row r="1229" spans="1:7" x14ac:dyDescent="0.3">
      <c r="A1229" s="21">
        <v>40464</v>
      </c>
      <c r="B1229" s="9">
        <v>58.59</v>
      </c>
      <c r="C1229" s="9">
        <v>134.07</v>
      </c>
      <c r="D1229">
        <v>703</v>
      </c>
      <c r="E1229" s="17">
        <f t="shared" si="309"/>
        <v>0.48893335623748702</v>
      </c>
      <c r="F1229" s="17">
        <f t="shared" si="310"/>
        <v>0.4280350970819487</v>
      </c>
      <c r="G1229" s="17">
        <f t="shared" si="311"/>
        <v>0.39047974947351793</v>
      </c>
    </row>
    <row r="1230" spans="1:7" x14ac:dyDescent="0.3">
      <c r="A1230" s="21">
        <v>40465</v>
      </c>
      <c r="B1230" s="9">
        <v>58.19</v>
      </c>
      <c r="C1230" s="9">
        <v>134.75</v>
      </c>
      <c r="D1230">
        <v>704</v>
      </c>
      <c r="E1230" s="17">
        <f t="shared" si="309"/>
        <v>0.49347632072211661</v>
      </c>
      <c r="F1230" s="17">
        <f t="shared" si="310"/>
        <v>0.42794030211196549</v>
      </c>
      <c r="G1230" s="17">
        <f t="shared" si="311"/>
        <v>0.39779363175511878</v>
      </c>
    </row>
    <row r="1231" spans="1:7" x14ac:dyDescent="0.3">
      <c r="A1231" s="21">
        <v>40466</v>
      </c>
      <c r="B1231" s="9">
        <v>57.41</v>
      </c>
      <c r="C1231" s="9">
        <v>133.68</v>
      </c>
      <c r="D1231">
        <v>705</v>
      </c>
      <c r="E1231" s="17">
        <f t="shared" si="309"/>
        <v>0.49670842906036689</v>
      </c>
      <c r="F1231" s="17">
        <f t="shared" si="310"/>
        <v>0.427819072946032</v>
      </c>
      <c r="G1231" s="17">
        <f t="shared" si="311"/>
        <v>0.40415211192650508</v>
      </c>
    </row>
    <row r="1232" spans="1:7" x14ac:dyDescent="0.3">
      <c r="A1232" s="21">
        <v>40469</v>
      </c>
      <c r="B1232" s="9">
        <v>57.14</v>
      </c>
      <c r="C1232" s="9">
        <v>134.28</v>
      </c>
      <c r="D1232">
        <v>706</v>
      </c>
      <c r="E1232" s="17">
        <f t="shared" si="309"/>
        <v>0.49988032584936659</v>
      </c>
      <c r="F1232" s="17">
        <f t="shared" si="310"/>
        <v>0.42769959072316133</v>
      </c>
      <c r="G1232" s="17">
        <f t="shared" si="311"/>
        <v>0.40950640086993328</v>
      </c>
    </row>
    <row r="1233" spans="1:7" x14ac:dyDescent="0.3">
      <c r="A1233" s="21">
        <v>40470</v>
      </c>
      <c r="B1233" s="9">
        <v>54.53</v>
      </c>
      <c r="C1233" s="9">
        <v>130.11000000000001</v>
      </c>
      <c r="D1233">
        <v>707</v>
      </c>
      <c r="E1233" s="17">
        <f t="shared" si="309"/>
        <v>0.50205711010636878</v>
      </c>
      <c r="F1233" s="17">
        <f t="shared" si="310"/>
        <v>0.42755652744199119</v>
      </c>
      <c r="G1233" s="17">
        <f t="shared" si="311"/>
        <v>0.41431168078455893</v>
      </c>
    </row>
    <row r="1234" spans="1:7" x14ac:dyDescent="0.3">
      <c r="A1234" s="21">
        <v>40471</v>
      </c>
      <c r="B1234" s="9">
        <v>55.46</v>
      </c>
      <c r="C1234" s="9">
        <v>131.32</v>
      </c>
      <c r="D1234">
        <v>708</v>
      </c>
      <c r="E1234" s="17">
        <f t="shared" si="309"/>
        <v>0.50348940873951198</v>
      </c>
      <c r="F1234" s="17">
        <f t="shared" si="310"/>
        <v>0.4273901824878012</v>
      </c>
      <c r="G1234" s="17">
        <f t="shared" si="311"/>
        <v>0.41775469238336949</v>
      </c>
    </row>
    <row r="1235" spans="1:7" x14ac:dyDescent="0.3">
      <c r="A1235" s="21">
        <v>40472</v>
      </c>
      <c r="B1235" s="9">
        <v>54.28</v>
      </c>
      <c r="C1235" s="9">
        <v>129.47</v>
      </c>
      <c r="D1235">
        <v>709</v>
      </c>
      <c r="E1235" s="17">
        <f t="shared" si="309"/>
        <v>0.50494855896205726</v>
      </c>
      <c r="F1235" s="17">
        <f t="shared" si="310"/>
        <v>0.42726231645782697</v>
      </c>
      <c r="G1235" s="17">
        <f t="shared" si="311"/>
        <v>0.42089656267453035</v>
      </c>
    </row>
    <row r="1236" spans="1:7" x14ac:dyDescent="0.3">
      <c r="A1236" s="21">
        <v>40473</v>
      </c>
      <c r="B1236" s="9">
        <v>54.89</v>
      </c>
      <c r="C1236" s="9">
        <v>129.72999999999999</v>
      </c>
      <c r="D1236">
        <v>710</v>
      </c>
      <c r="E1236" s="17">
        <f t="shared" si="309"/>
        <v>0.50613319356601194</v>
      </c>
      <c r="F1236" s="17">
        <f t="shared" si="310"/>
        <v>0.42712763199384607</v>
      </c>
      <c r="G1236" s="17">
        <f t="shared" si="311"/>
        <v>0.42331138364776838</v>
      </c>
    </row>
    <row r="1237" spans="1:7" x14ac:dyDescent="0.3">
      <c r="A1237" s="21">
        <v>40476</v>
      </c>
      <c r="B1237" s="9">
        <v>55.74</v>
      </c>
      <c r="C1237" s="9">
        <v>130.85</v>
      </c>
      <c r="D1237">
        <v>711</v>
      </c>
      <c r="E1237" s="17">
        <f t="shared" si="309"/>
        <v>0.5074064180489013</v>
      </c>
      <c r="F1237" s="17">
        <f t="shared" si="310"/>
        <v>0.42702710360887058</v>
      </c>
      <c r="G1237" s="17">
        <f t="shared" si="311"/>
        <v>0.42577038863370598</v>
      </c>
    </row>
    <row r="1238" spans="1:7" x14ac:dyDescent="0.3">
      <c r="A1238" s="21">
        <v>40477</v>
      </c>
      <c r="B1238" s="9">
        <v>55.79</v>
      </c>
      <c r="C1238" s="9">
        <v>130.88</v>
      </c>
      <c r="D1238">
        <v>712</v>
      </c>
      <c r="E1238" s="17">
        <f t="shared" si="309"/>
        <v>0.50897976305035442</v>
      </c>
      <c r="F1238" s="17">
        <f t="shared" si="310"/>
        <v>0.42694511932989226</v>
      </c>
      <c r="G1238" s="17">
        <f t="shared" si="311"/>
        <v>0.42852434988751337</v>
      </c>
    </row>
    <row r="1239" spans="1:7" x14ac:dyDescent="0.3">
      <c r="A1239" s="21">
        <v>40478</v>
      </c>
      <c r="B1239" s="9">
        <v>54.677999999999997</v>
      </c>
      <c r="C1239" s="9">
        <v>129.52000000000001</v>
      </c>
      <c r="D1239">
        <v>713</v>
      </c>
      <c r="E1239" s="17">
        <f t="shared" si="309"/>
        <v>0.50987782003183157</v>
      </c>
      <c r="F1239" s="17">
        <f t="shared" si="310"/>
        <v>0.42690544452245299</v>
      </c>
      <c r="G1239" s="17">
        <f t="shared" si="311"/>
        <v>0.42985969913850153</v>
      </c>
    </row>
    <row r="1240" spans="1:7" x14ac:dyDescent="0.3">
      <c r="A1240" s="21">
        <v>40479</v>
      </c>
      <c r="B1240" s="9">
        <v>56.36</v>
      </c>
      <c r="C1240" s="9">
        <v>131.24</v>
      </c>
      <c r="D1240">
        <v>714</v>
      </c>
      <c r="E1240" s="17">
        <f t="shared" si="309"/>
        <v>0.51030815972969323</v>
      </c>
      <c r="F1240" s="17">
        <f t="shared" si="310"/>
        <v>0.42685211057307676</v>
      </c>
      <c r="G1240" s="17">
        <f t="shared" si="311"/>
        <v>0.43037147539401788</v>
      </c>
    </row>
    <row r="1241" spans="1:7" x14ac:dyDescent="0.3">
      <c r="A1241" s="21">
        <v>40480</v>
      </c>
      <c r="B1241" s="9">
        <v>57.295999999999999</v>
      </c>
      <c r="C1241" s="9">
        <v>132.62</v>
      </c>
      <c r="D1241">
        <v>715</v>
      </c>
      <c r="E1241" s="17">
        <f t="shared" si="309"/>
        <v>0.50940213854166838</v>
      </c>
      <c r="F1241" s="17">
        <f t="shared" si="310"/>
        <v>0.42689875190489457</v>
      </c>
      <c r="G1241" s="17">
        <f t="shared" si="311"/>
        <v>0.42956473099141368</v>
      </c>
    </row>
    <row r="1242" spans="1:7" x14ac:dyDescent="0.3">
      <c r="A1242" s="21">
        <v>40483</v>
      </c>
      <c r="B1242" s="9">
        <v>57.23</v>
      </c>
      <c r="C1242" s="9">
        <v>131.91999999999999</v>
      </c>
      <c r="D1242">
        <v>716</v>
      </c>
      <c r="E1242" s="17">
        <f t="shared" si="309"/>
        <v>0.50962382735475797</v>
      </c>
      <c r="F1242" s="17">
        <f t="shared" si="310"/>
        <v>0.42692645539067292</v>
      </c>
      <c r="G1242" s="17">
        <f t="shared" si="311"/>
        <v>0.43035292848675949</v>
      </c>
    </row>
    <row r="1243" spans="1:7" x14ac:dyDescent="0.3">
      <c r="A1243" s="21">
        <v>40484</v>
      </c>
      <c r="B1243" s="9">
        <v>57.67</v>
      </c>
      <c r="C1243" s="9">
        <v>132.49</v>
      </c>
      <c r="D1243">
        <v>717</v>
      </c>
      <c r="E1243" s="17">
        <f t="shared" ref="E1243:E1306" si="312">LINEST(B991:B1242,C991:C1242,TRUE)</f>
        <v>0.50891123430635476</v>
      </c>
      <c r="F1243" s="17">
        <f t="shared" ref="F1243:F1306" si="313">LINEST($B991:$B1242,$C991:$C1242,FALSE)</f>
        <v>0.42700396910315996</v>
      </c>
      <c r="G1243" s="17">
        <f t="shared" ref="G1243:G1306" si="314">LINEST($B991:$B1242,$D991:$D1242,TRUE)/LINEST($C991:$C1242,$D991:$D1242,TRUE)</f>
        <v>0.42986784632063946</v>
      </c>
    </row>
    <row r="1244" spans="1:7" x14ac:dyDescent="0.3">
      <c r="A1244" s="21">
        <v>40485</v>
      </c>
      <c r="B1244" s="9">
        <v>57.23</v>
      </c>
      <c r="C1244" s="9">
        <v>131.57</v>
      </c>
      <c r="D1244">
        <v>718</v>
      </c>
      <c r="E1244" s="17">
        <f t="shared" si="312"/>
        <v>0.50821414824210132</v>
      </c>
      <c r="F1244" s="17">
        <f t="shared" si="313"/>
        <v>0.42709248414867795</v>
      </c>
      <c r="G1244" s="17">
        <f t="shared" si="314"/>
        <v>0.42947043928546913</v>
      </c>
    </row>
    <row r="1245" spans="1:7" x14ac:dyDescent="0.3">
      <c r="A1245" s="21">
        <v>40486</v>
      </c>
      <c r="B1245" s="9">
        <v>59.99</v>
      </c>
      <c r="C1245" s="9">
        <v>136.03</v>
      </c>
      <c r="D1245">
        <v>719</v>
      </c>
      <c r="E1245" s="17">
        <f t="shared" si="312"/>
        <v>0.50910451429037307</v>
      </c>
      <c r="F1245" s="17">
        <f t="shared" si="313"/>
        <v>0.42711025713499995</v>
      </c>
      <c r="G1245" s="17">
        <f t="shared" si="314"/>
        <v>0.43146383624383933</v>
      </c>
    </row>
    <row r="1246" spans="1:7" x14ac:dyDescent="0.3">
      <c r="A1246" s="21">
        <v>40487</v>
      </c>
      <c r="B1246" s="9">
        <v>60.09</v>
      </c>
      <c r="C1246" s="9">
        <v>136.38</v>
      </c>
      <c r="D1246">
        <v>720</v>
      </c>
      <c r="E1246" s="17">
        <f t="shared" si="312"/>
        <v>0.5105683564486394</v>
      </c>
      <c r="F1246" s="17">
        <f t="shared" si="313"/>
        <v>0.42716075446442819</v>
      </c>
      <c r="G1246" s="17">
        <f t="shared" si="314"/>
        <v>0.43440715328621987</v>
      </c>
    </row>
    <row r="1247" spans="1:7" x14ac:dyDescent="0.3">
      <c r="A1247" s="21">
        <v>40490</v>
      </c>
      <c r="B1247" s="9">
        <v>61.77</v>
      </c>
      <c r="C1247" s="9">
        <v>137.78</v>
      </c>
      <c r="D1247">
        <v>721</v>
      </c>
      <c r="E1247" s="17">
        <f t="shared" si="312"/>
        <v>0.51206676807403639</v>
      </c>
      <c r="F1247" s="17">
        <f t="shared" si="313"/>
        <v>0.42720177169910523</v>
      </c>
      <c r="G1247" s="17">
        <f t="shared" si="314"/>
        <v>0.43748156594544307</v>
      </c>
    </row>
    <row r="1248" spans="1:7" x14ac:dyDescent="0.3">
      <c r="A1248" s="21">
        <v>40491</v>
      </c>
      <c r="B1248" s="9">
        <v>59.67</v>
      </c>
      <c r="C1248" s="9">
        <v>135.59</v>
      </c>
      <c r="D1248">
        <v>722</v>
      </c>
      <c r="E1248" s="17">
        <f t="shared" si="312"/>
        <v>0.51529316656086899</v>
      </c>
      <c r="F1248" s="17">
        <f t="shared" si="313"/>
        <v>0.42726446650987565</v>
      </c>
      <c r="G1248" s="17">
        <f t="shared" si="314"/>
        <v>0.4423571689937304</v>
      </c>
    </row>
    <row r="1249" spans="1:7" x14ac:dyDescent="0.3">
      <c r="A1249" s="21">
        <v>40492</v>
      </c>
      <c r="B1249" s="9">
        <v>61.33</v>
      </c>
      <c r="C1249" s="9">
        <v>137.24</v>
      </c>
      <c r="D1249">
        <v>723</v>
      </c>
      <c r="E1249" s="17">
        <f t="shared" si="312"/>
        <v>0.51760146397001827</v>
      </c>
      <c r="F1249" s="17">
        <f t="shared" si="313"/>
        <v>0.42723692186182194</v>
      </c>
      <c r="G1249" s="17">
        <f t="shared" si="314"/>
        <v>0.44732268789843421</v>
      </c>
    </row>
    <row r="1250" spans="1:7" x14ac:dyDescent="0.3">
      <c r="A1250" s="21">
        <v>40493</v>
      </c>
      <c r="B1250" s="9">
        <v>61.78</v>
      </c>
      <c r="C1250" s="9">
        <v>137.66</v>
      </c>
      <c r="D1250">
        <v>724</v>
      </c>
      <c r="E1250" s="17">
        <f t="shared" si="312"/>
        <v>0.52105628911644086</v>
      </c>
      <c r="F1250" s="17">
        <f t="shared" si="313"/>
        <v>0.4272387996763975</v>
      </c>
      <c r="G1250" s="17">
        <f t="shared" si="314"/>
        <v>0.4534439258671295</v>
      </c>
    </row>
    <row r="1251" spans="1:7" x14ac:dyDescent="0.3">
      <c r="A1251" s="21">
        <v>40494</v>
      </c>
      <c r="B1251" s="9">
        <v>60.07</v>
      </c>
      <c r="C1251" s="9">
        <v>133.69</v>
      </c>
      <c r="D1251">
        <v>725</v>
      </c>
      <c r="E1251" s="17">
        <f t="shared" si="312"/>
        <v>0.52422062716687556</v>
      </c>
      <c r="F1251" s="17">
        <f t="shared" si="313"/>
        <v>0.42725943045037357</v>
      </c>
      <c r="G1251" s="17">
        <f t="shared" si="314"/>
        <v>0.459360674538839</v>
      </c>
    </row>
    <row r="1252" spans="1:7" x14ac:dyDescent="0.3">
      <c r="A1252" s="21">
        <v>40497</v>
      </c>
      <c r="B1252" s="9">
        <v>59.47</v>
      </c>
      <c r="C1252" s="9">
        <v>132.41999999999999</v>
      </c>
      <c r="D1252">
        <v>726</v>
      </c>
      <c r="E1252" s="17">
        <f t="shared" si="312"/>
        <v>0.52737680273364262</v>
      </c>
      <c r="F1252" s="17">
        <f t="shared" si="313"/>
        <v>0.42730433536245371</v>
      </c>
      <c r="G1252" s="17">
        <f t="shared" si="314"/>
        <v>0.46443380306732696</v>
      </c>
    </row>
    <row r="1253" spans="1:7" x14ac:dyDescent="0.3">
      <c r="A1253" s="21">
        <v>40498</v>
      </c>
      <c r="B1253" s="9">
        <v>57.66</v>
      </c>
      <c r="C1253" s="9">
        <v>130.96799999999999</v>
      </c>
      <c r="D1253">
        <v>727</v>
      </c>
      <c r="E1253" s="17">
        <f t="shared" si="312"/>
        <v>0.53038535600950265</v>
      </c>
      <c r="F1253" s="17">
        <f t="shared" si="313"/>
        <v>0.42732315699580142</v>
      </c>
      <c r="G1253" s="17">
        <f t="shared" si="314"/>
        <v>0.47005224951258456</v>
      </c>
    </row>
    <row r="1254" spans="1:7" x14ac:dyDescent="0.3">
      <c r="A1254" s="21">
        <v>40499</v>
      </c>
      <c r="B1254" s="9">
        <v>58.04</v>
      </c>
      <c r="C1254" s="9">
        <v>130.38</v>
      </c>
      <c r="D1254">
        <v>728</v>
      </c>
      <c r="E1254" s="17">
        <f t="shared" si="312"/>
        <v>0.53210741678084927</v>
      </c>
      <c r="F1254" s="17">
        <f t="shared" si="313"/>
        <v>0.42727015677816255</v>
      </c>
      <c r="G1254" s="17">
        <f t="shared" si="314"/>
        <v>0.47513830643129001</v>
      </c>
    </row>
    <row r="1255" spans="1:7" x14ac:dyDescent="0.3">
      <c r="A1255" s="21">
        <v>40500</v>
      </c>
      <c r="B1255" s="9">
        <v>59.03</v>
      </c>
      <c r="C1255" s="9">
        <v>132.08799999999999</v>
      </c>
      <c r="D1255">
        <v>729</v>
      </c>
      <c r="E1255" s="17">
        <f t="shared" si="312"/>
        <v>0.53429232760420031</v>
      </c>
      <c r="F1255" s="17">
        <f t="shared" si="313"/>
        <v>0.42723886385436372</v>
      </c>
      <c r="G1255" s="17">
        <f t="shared" si="314"/>
        <v>0.48084346437920006</v>
      </c>
    </row>
    <row r="1256" spans="1:7" x14ac:dyDescent="0.3">
      <c r="A1256" s="21">
        <v>40501</v>
      </c>
      <c r="B1256" s="9">
        <v>59.28</v>
      </c>
      <c r="C1256" s="9">
        <v>132.19999999999999</v>
      </c>
      <c r="D1256">
        <v>730</v>
      </c>
      <c r="E1256" s="17">
        <f t="shared" si="312"/>
        <v>0.53635014308045847</v>
      </c>
      <c r="F1256" s="17">
        <f t="shared" si="313"/>
        <v>0.42723961704583868</v>
      </c>
      <c r="G1256" s="17">
        <f t="shared" si="314"/>
        <v>0.4859680785582855</v>
      </c>
    </row>
    <row r="1257" spans="1:7" x14ac:dyDescent="0.3">
      <c r="A1257" s="21">
        <v>40504</v>
      </c>
      <c r="B1257" s="9">
        <v>60.03</v>
      </c>
      <c r="C1257" s="9">
        <v>133.47999999999999</v>
      </c>
      <c r="D1257">
        <v>731</v>
      </c>
      <c r="E1257" s="17">
        <f t="shared" si="312"/>
        <v>0.53857374134555203</v>
      </c>
      <c r="F1257" s="17">
        <f t="shared" si="313"/>
        <v>0.42724521382224528</v>
      </c>
      <c r="G1257" s="17">
        <f t="shared" si="314"/>
        <v>0.49128035506371892</v>
      </c>
    </row>
    <row r="1258" spans="1:7" x14ac:dyDescent="0.3">
      <c r="A1258" s="21">
        <v>40505</v>
      </c>
      <c r="B1258" s="9">
        <v>59.62</v>
      </c>
      <c r="C1258" s="9">
        <v>134.41</v>
      </c>
      <c r="D1258">
        <v>732</v>
      </c>
      <c r="E1258" s="17">
        <f t="shared" si="312"/>
        <v>0.5406054450551202</v>
      </c>
      <c r="F1258" s="17">
        <f t="shared" si="313"/>
        <v>0.42727689283773629</v>
      </c>
      <c r="G1258" s="17">
        <f t="shared" si="314"/>
        <v>0.4960384722631529</v>
      </c>
    </row>
    <row r="1259" spans="1:7" x14ac:dyDescent="0.3">
      <c r="A1259" s="21">
        <v>40506</v>
      </c>
      <c r="B1259" s="9">
        <v>59.67</v>
      </c>
      <c r="C1259" s="9">
        <v>134.18</v>
      </c>
      <c r="D1259">
        <v>733</v>
      </c>
      <c r="E1259" s="17">
        <f t="shared" si="312"/>
        <v>0.54155058871821704</v>
      </c>
      <c r="F1259" s="17">
        <f t="shared" si="313"/>
        <v>0.42726803191035528</v>
      </c>
      <c r="G1259" s="17">
        <f t="shared" si="314"/>
        <v>0.5000484175479607</v>
      </c>
    </row>
    <row r="1260" spans="1:7" x14ac:dyDescent="0.3">
      <c r="A1260" s="21">
        <v>40508</v>
      </c>
      <c r="B1260" s="9">
        <v>58.61</v>
      </c>
      <c r="C1260" s="9">
        <v>133.11000000000001</v>
      </c>
      <c r="D1260">
        <v>734</v>
      </c>
      <c r="E1260" s="17">
        <f t="shared" si="312"/>
        <v>0.54249344063837279</v>
      </c>
      <c r="F1260" s="17">
        <f t="shared" si="313"/>
        <v>0.42727805614657505</v>
      </c>
      <c r="G1260" s="17">
        <f t="shared" si="314"/>
        <v>0.50370221170032181</v>
      </c>
    </row>
    <row r="1261" spans="1:7" x14ac:dyDescent="0.3">
      <c r="A1261" s="21">
        <v>40511</v>
      </c>
      <c r="B1261" s="9">
        <v>58.87</v>
      </c>
      <c r="C1261" s="9">
        <v>133.50800000000001</v>
      </c>
      <c r="D1261">
        <v>735</v>
      </c>
      <c r="E1261" s="17">
        <f t="shared" si="312"/>
        <v>0.54270329595164413</v>
      </c>
      <c r="F1261" s="17">
        <f t="shared" si="313"/>
        <v>0.42724413678503848</v>
      </c>
      <c r="G1261" s="17">
        <f t="shared" si="314"/>
        <v>0.50719019152812039</v>
      </c>
    </row>
    <row r="1262" spans="1:7" x14ac:dyDescent="0.3">
      <c r="A1262" s="21">
        <v>40512</v>
      </c>
      <c r="B1262" s="9">
        <v>59.5</v>
      </c>
      <c r="C1262" s="9">
        <v>135.41999999999999</v>
      </c>
      <c r="D1262">
        <v>736</v>
      </c>
      <c r="E1262" s="17">
        <f t="shared" si="312"/>
        <v>0.54307291930268287</v>
      </c>
      <c r="F1262" s="17">
        <f t="shared" si="313"/>
        <v>0.4272592523503338</v>
      </c>
      <c r="G1262" s="17">
        <f t="shared" si="314"/>
        <v>0.509545562826756</v>
      </c>
    </row>
    <row r="1263" spans="1:7" x14ac:dyDescent="0.3">
      <c r="A1263" s="21">
        <v>40513</v>
      </c>
      <c r="B1263" s="9">
        <v>60.28</v>
      </c>
      <c r="C1263" s="9">
        <v>135.38</v>
      </c>
      <c r="D1263">
        <v>737</v>
      </c>
      <c r="E1263" s="17">
        <f t="shared" si="312"/>
        <v>0.54299619647135011</v>
      </c>
      <c r="F1263" s="17">
        <f t="shared" si="313"/>
        <v>0.4272665666860766</v>
      </c>
      <c r="G1263" s="17">
        <f t="shared" si="314"/>
        <v>0.51153371954102556</v>
      </c>
    </row>
    <row r="1264" spans="1:7" x14ac:dyDescent="0.3">
      <c r="A1264" s="21">
        <v>40514</v>
      </c>
      <c r="B1264" s="9">
        <v>61.18</v>
      </c>
      <c r="C1264" s="9">
        <v>135.19999999999999</v>
      </c>
      <c r="D1264">
        <v>738</v>
      </c>
      <c r="E1264" s="17">
        <f t="shared" si="312"/>
        <v>0.54355067898131582</v>
      </c>
      <c r="F1264" s="17">
        <f t="shared" si="313"/>
        <v>0.42724267066453037</v>
      </c>
      <c r="G1264" s="17">
        <f t="shared" si="314"/>
        <v>0.51568111535185523</v>
      </c>
    </row>
    <row r="1265" spans="1:7" x14ac:dyDescent="0.3">
      <c r="A1265" s="21">
        <v>40515</v>
      </c>
      <c r="B1265" s="9">
        <v>62.71</v>
      </c>
      <c r="C1265" s="9">
        <v>138.07</v>
      </c>
      <c r="D1265">
        <v>739</v>
      </c>
      <c r="E1265" s="17">
        <f t="shared" si="312"/>
        <v>0.54465677554280534</v>
      </c>
      <c r="F1265" s="17">
        <f t="shared" si="313"/>
        <v>0.42724317257312644</v>
      </c>
      <c r="G1265" s="17">
        <f t="shared" si="314"/>
        <v>0.52073151410577534</v>
      </c>
    </row>
    <row r="1266" spans="1:7" x14ac:dyDescent="0.3">
      <c r="A1266" s="21">
        <v>40518</v>
      </c>
      <c r="B1266" s="9">
        <v>63.8</v>
      </c>
      <c r="C1266" s="9">
        <v>139.11000000000001</v>
      </c>
      <c r="D1266">
        <v>740</v>
      </c>
      <c r="E1266" s="17">
        <f t="shared" si="312"/>
        <v>0.54605066380682621</v>
      </c>
      <c r="F1266" s="17">
        <f t="shared" si="313"/>
        <v>0.42729397117904144</v>
      </c>
      <c r="G1266" s="17">
        <f t="shared" si="314"/>
        <v>0.52479581024890887</v>
      </c>
    </row>
    <row r="1267" spans="1:7" x14ac:dyDescent="0.3">
      <c r="A1267" s="21">
        <v>40519</v>
      </c>
      <c r="B1267" s="9">
        <v>62.38</v>
      </c>
      <c r="C1267" s="9">
        <v>136.5</v>
      </c>
      <c r="D1267">
        <v>741</v>
      </c>
      <c r="E1267" s="17">
        <f t="shared" si="312"/>
        <v>0.54869995512074676</v>
      </c>
      <c r="F1267" s="17">
        <f t="shared" si="313"/>
        <v>0.42739835773514695</v>
      </c>
      <c r="G1267" s="17">
        <f t="shared" si="314"/>
        <v>0.52898947263615492</v>
      </c>
    </row>
    <row r="1268" spans="1:7" x14ac:dyDescent="0.3">
      <c r="A1268" s="21">
        <v>40520</v>
      </c>
      <c r="B1268" s="9">
        <v>61.2</v>
      </c>
      <c r="C1268" s="9">
        <v>134.79</v>
      </c>
      <c r="D1268">
        <v>742</v>
      </c>
      <c r="E1268" s="17">
        <f t="shared" si="312"/>
        <v>0.55096469694710926</v>
      </c>
      <c r="F1268" s="17">
        <f t="shared" si="313"/>
        <v>0.42750874290816793</v>
      </c>
      <c r="G1268" s="17">
        <f t="shared" si="314"/>
        <v>0.53255329923590622</v>
      </c>
    </row>
    <row r="1269" spans="1:7" x14ac:dyDescent="0.3">
      <c r="A1269" s="21">
        <v>40521</v>
      </c>
      <c r="B1269" s="9">
        <v>61.43</v>
      </c>
      <c r="C1269" s="9">
        <v>135.37</v>
      </c>
      <c r="D1269">
        <v>743</v>
      </c>
      <c r="E1269" s="17">
        <f t="shared" si="312"/>
        <v>0.5527509251010313</v>
      </c>
      <c r="F1269" s="17">
        <f t="shared" si="313"/>
        <v>0.42763459370823026</v>
      </c>
      <c r="G1269" s="17">
        <f t="shared" si="314"/>
        <v>0.53511231063671927</v>
      </c>
    </row>
    <row r="1270" spans="1:7" x14ac:dyDescent="0.3">
      <c r="A1270" s="21">
        <v>40522</v>
      </c>
      <c r="B1270" s="9">
        <v>61.66</v>
      </c>
      <c r="C1270" s="9">
        <v>135.40799999999999</v>
      </c>
      <c r="D1270">
        <v>744</v>
      </c>
      <c r="E1270" s="17">
        <f t="shared" si="312"/>
        <v>0.55488074484946659</v>
      </c>
      <c r="F1270" s="17">
        <f t="shared" si="313"/>
        <v>0.42772604303074729</v>
      </c>
      <c r="G1270" s="17">
        <f t="shared" si="314"/>
        <v>0.53846926275631668</v>
      </c>
    </row>
    <row r="1271" spans="1:7" x14ac:dyDescent="0.3">
      <c r="A1271" s="21">
        <v>40525</v>
      </c>
      <c r="B1271" s="9">
        <v>62.22</v>
      </c>
      <c r="C1271" s="9">
        <v>136.05000000000001</v>
      </c>
      <c r="D1271">
        <v>745</v>
      </c>
      <c r="E1271" s="17">
        <f t="shared" si="312"/>
        <v>0.55713304688148102</v>
      </c>
      <c r="F1271" s="17">
        <f t="shared" si="313"/>
        <v>0.42782664234949136</v>
      </c>
      <c r="G1271" s="17">
        <f t="shared" si="314"/>
        <v>0.54191698294103485</v>
      </c>
    </row>
    <row r="1272" spans="1:7" x14ac:dyDescent="0.3">
      <c r="A1272" s="21">
        <v>40526</v>
      </c>
      <c r="B1272" s="9">
        <v>62.13</v>
      </c>
      <c r="C1272" s="9">
        <v>136.18</v>
      </c>
      <c r="D1272">
        <v>746</v>
      </c>
      <c r="E1272" s="17">
        <f t="shared" si="312"/>
        <v>0.55969853595918895</v>
      </c>
      <c r="F1272" s="17">
        <f t="shared" si="313"/>
        <v>0.42794751819870558</v>
      </c>
      <c r="G1272" s="17">
        <f t="shared" si="314"/>
        <v>0.54540269390987173</v>
      </c>
    </row>
    <row r="1273" spans="1:7" x14ac:dyDescent="0.3">
      <c r="A1273" s="21">
        <v>40527</v>
      </c>
      <c r="B1273" s="9">
        <v>60.99</v>
      </c>
      <c r="C1273" s="9">
        <v>134.69999999999999</v>
      </c>
      <c r="D1273">
        <v>747</v>
      </c>
      <c r="E1273" s="17">
        <f t="shared" si="312"/>
        <v>0.56204185068499157</v>
      </c>
      <c r="F1273" s="17">
        <f t="shared" si="313"/>
        <v>0.42805453796698412</v>
      </c>
      <c r="G1273" s="17">
        <f t="shared" si="314"/>
        <v>0.54882803571915872</v>
      </c>
    </row>
    <row r="1274" spans="1:7" x14ac:dyDescent="0.3">
      <c r="A1274" s="21">
        <v>40528</v>
      </c>
      <c r="B1274" s="9">
        <v>60.17</v>
      </c>
      <c r="C1274" s="9">
        <v>133.81</v>
      </c>
      <c r="D1274">
        <v>748</v>
      </c>
      <c r="E1274" s="17">
        <f t="shared" si="312"/>
        <v>0.56362157973192317</v>
      </c>
      <c r="F1274" s="17">
        <f t="shared" si="313"/>
        <v>0.42817048055227414</v>
      </c>
      <c r="G1274" s="17">
        <f t="shared" si="314"/>
        <v>0.5511728789274235</v>
      </c>
    </row>
    <row r="1275" spans="1:7" x14ac:dyDescent="0.3">
      <c r="A1275" s="21">
        <v>40529</v>
      </c>
      <c r="B1275" s="9">
        <v>60.44</v>
      </c>
      <c r="C1275" s="9">
        <v>134.19999999999999</v>
      </c>
      <c r="D1275">
        <v>749</v>
      </c>
      <c r="E1275" s="17">
        <f t="shared" si="312"/>
        <v>0.56479014868993316</v>
      </c>
      <c r="F1275" s="17">
        <f t="shared" si="313"/>
        <v>0.42826441229486112</v>
      </c>
      <c r="G1275" s="17">
        <f t="shared" si="314"/>
        <v>0.5532043539276702</v>
      </c>
    </row>
    <row r="1276" spans="1:7" x14ac:dyDescent="0.3">
      <c r="A1276" s="21">
        <v>40532</v>
      </c>
      <c r="B1276" s="9">
        <v>60.57</v>
      </c>
      <c r="C1276" s="9">
        <v>135.11000000000001</v>
      </c>
      <c r="D1276">
        <v>750</v>
      </c>
      <c r="E1276" s="17">
        <f t="shared" si="312"/>
        <v>0.56597038208084294</v>
      </c>
      <c r="F1276" s="17">
        <f t="shared" si="313"/>
        <v>0.428398234938976</v>
      </c>
      <c r="G1276" s="17">
        <f t="shared" si="314"/>
        <v>0.55473810662453316</v>
      </c>
    </row>
    <row r="1277" spans="1:7" x14ac:dyDescent="0.3">
      <c r="A1277" s="21">
        <v>40533</v>
      </c>
      <c r="B1277" s="9">
        <v>60.55</v>
      </c>
      <c r="C1277" s="9">
        <v>135.32</v>
      </c>
      <c r="D1277">
        <v>751</v>
      </c>
      <c r="E1277" s="17">
        <f t="shared" si="312"/>
        <v>0.56691027277249384</v>
      </c>
      <c r="F1277" s="17">
        <f t="shared" si="313"/>
        <v>0.42851080456336965</v>
      </c>
      <c r="G1277" s="17">
        <f t="shared" si="314"/>
        <v>0.55611962524343028</v>
      </c>
    </row>
    <row r="1278" spans="1:7" x14ac:dyDescent="0.3">
      <c r="A1278" s="21">
        <v>40534</v>
      </c>
      <c r="B1278" s="9">
        <v>59.84</v>
      </c>
      <c r="C1278" s="9">
        <v>135.05000000000001</v>
      </c>
      <c r="D1278">
        <v>752</v>
      </c>
      <c r="E1278" s="17">
        <f t="shared" si="312"/>
        <v>0.56799228177830274</v>
      </c>
      <c r="F1278" s="17">
        <f t="shared" si="313"/>
        <v>0.4286194504432323</v>
      </c>
      <c r="G1278" s="17">
        <f t="shared" si="314"/>
        <v>0.55756851900571669</v>
      </c>
    </row>
    <row r="1279" spans="1:7" x14ac:dyDescent="0.3">
      <c r="A1279" s="21">
        <v>40535</v>
      </c>
      <c r="B1279" s="9">
        <v>59.89</v>
      </c>
      <c r="C1279" s="9">
        <v>134.66</v>
      </c>
      <c r="D1279">
        <v>753</v>
      </c>
      <c r="E1279" s="17">
        <f t="shared" si="312"/>
        <v>0.56904866673925469</v>
      </c>
      <c r="F1279" s="17">
        <f t="shared" si="313"/>
        <v>0.42869242103216937</v>
      </c>
      <c r="G1279" s="17">
        <f t="shared" si="314"/>
        <v>0.55899842743597239</v>
      </c>
    </row>
    <row r="1280" spans="1:7" x14ac:dyDescent="0.3">
      <c r="A1280" s="21">
        <v>40539</v>
      </c>
      <c r="B1280" s="9">
        <v>59.54</v>
      </c>
      <c r="C1280" s="9">
        <v>135.02000000000001</v>
      </c>
      <c r="D1280">
        <v>754</v>
      </c>
      <c r="E1280" s="17">
        <f t="shared" si="312"/>
        <v>0.57098253816595002</v>
      </c>
      <c r="F1280" s="17">
        <f t="shared" si="313"/>
        <v>0.42873598224664861</v>
      </c>
      <c r="G1280" s="17">
        <f t="shared" si="314"/>
        <v>0.56159392408857922</v>
      </c>
    </row>
    <row r="1281" spans="1:7" x14ac:dyDescent="0.3">
      <c r="A1281" s="21">
        <v>40540</v>
      </c>
      <c r="B1281" s="9">
        <v>61.09</v>
      </c>
      <c r="C1281" s="9">
        <v>137.22</v>
      </c>
      <c r="D1281">
        <v>755</v>
      </c>
      <c r="E1281" s="17">
        <f t="shared" si="312"/>
        <v>0.57177638060888503</v>
      </c>
      <c r="F1281" s="17">
        <f t="shared" si="313"/>
        <v>0.42878248868194435</v>
      </c>
      <c r="G1281" s="17">
        <f t="shared" si="314"/>
        <v>0.56298980912899454</v>
      </c>
    </row>
    <row r="1282" spans="1:7" x14ac:dyDescent="0.3">
      <c r="A1282" s="21">
        <v>40541</v>
      </c>
      <c r="B1282" s="9">
        <v>61.31</v>
      </c>
      <c r="C1282" s="9">
        <v>137.71</v>
      </c>
      <c r="D1282">
        <v>756</v>
      </c>
      <c r="E1282" s="17">
        <f t="shared" si="312"/>
        <v>0.57265191314024377</v>
      </c>
      <c r="F1282" s="17">
        <f t="shared" si="313"/>
        <v>0.42885782739411077</v>
      </c>
      <c r="G1282" s="17">
        <f t="shared" si="314"/>
        <v>0.56447640666521059</v>
      </c>
    </row>
    <row r="1283" spans="1:7" x14ac:dyDescent="0.3">
      <c r="A1283" s="21">
        <v>40542</v>
      </c>
      <c r="B1283" s="9">
        <v>60.88</v>
      </c>
      <c r="C1283" s="9">
        <v>137.03</v>
      </c>
      <c r="D1283">
        <v>757</v>
      </c>
      <c r="E1283" s="17">
        <f t="shared" si="312"/>
        <v>0.57367979713991946</v>
      </c>
      <c r="F1283" s="17">
        <f t="shared" si="313"/>
        <v>0.42893295191232678</v>
      </c>
      <c r="G1283" s="17">
        <f t="shared" si="314"/>
        <v>0.56604931501944733</v>
      </c>
    </row>
    <row r="1284" spans="1:7" x14ac:dyDescent="0.3">
      <c r="A1284" s="21">
        <v>40543</v>
      </c>
      <c r="B1284" s="9">
        <v>61.47</v>
      </c>
      <c r="C1284" s="9">
        <v>138.72</v>
      </c>
      <c r="D1284">
        <v>758</v>
      </c>
      <c r="E1284" s="17">
        <f t="shared" si="312"/>
        <v>0.57460670649122247</v>
      </c>
      <c r="F1284" s="17">
        <f t="shared" si="313"/>
        <v>0.4290118331960554</v>
      </c>
      <c r="G1284" s="17">
        <f t="shared" si="314"/>
        <v>0.56739232237639092</v>
      </c>
    </row>
    <row r="1285" spans="1:7" x14ac:dyDescent="0.3">
      <c r="A1285" s="21">
        <v>40546</v>
      </c>
      <c r="B1285" s="9">
        <v>60.77</v>
      </c>
      <c r="C1285" s="9">
        <v>138</v>
      </c>
      <c r="D1285">
        <v>759</v>
      </c>
      <c r="E1285" s="17">
        <f t="shared" si="312"/>
        <v>0.57524748839014406</v>
      </c>
      <c r="F1285" s="17">
        <f t="shared" si="313"/>
        <v>0.42908103862509084</v>
      </c>
      <c r="G1285" s="17">
        <f t="shared" si="314"/>
        <v>0.5685511386244998</v>
      </c>
    </row>
    <row r="1286" spans="1:7" x14ac:dyDescent="0.3">
      <c r="A1286" s="21">
        <v>40547</v>
      </c>
      <c r="B1286" s="9">
        <v>59.02</v>
      </c>
      <c r="C1286" s="9">
        <v>134.75</v>
      </c>
      <c r="D1286">
        <v>760</v>
      </c>
      <c r="E1286" s="17">
        <f t="shared" si="312"/>
        <v>0.57550493451376461</v>
      </c>
      <c r="F1286" s="17">
        <f t="shared" si="313"/>
        <v>0.42912179960507241</v>
      </c>
      <c r="G1286" s="17">
        <f t="shared" si="314"/>
        <v>0.5695572824287235</v>
      </c>
    </row>
    <row r="1287" spans="1:7" x14ac:dyDescent="0.3">
      <c r="A1287" s="21">
        <v>40548</v>
      </c>
      <c r="B1287" s="9">
        <v>58.22</v>
      </c>
      <c r="C1287" s="9">
        <v>134.37</v>
      </c>
      <c r="D1287">
        <v>761</v>
      </c>
      <c r="E1287" s="17">
        <f t="shared" si="312"/>
        <v>0.57624215517139932</v>
      </c>
      <c r="F1287" s="17">
        <f t="shared" si="313"/>
        <v>0.42913296910400728</v>
      </c>
      <c r="G1287" s="17">
        <f t="shared" si="314"/>
        <v>0.57104444952827071</v>
      </c>
    </row>
    <row r="1288" spans="1:7" x14ac:dyDescent="0.3">
      <c r="A1288" s="21">
        <v>40549</v>
      </c>
      <c r="B1288" s="9">
        <v>56.74</v>
      </c>
      <c r="C1288" s="9">
        <v>133.83000000000001</v>
      </c>
      <c r="D1288">
        <v>762</v>
      </c>
      <c r="E1288" s="17">
        <f t="shared" si="312"/>
        <v>0.57649890741503451</v>
      </c>
      <c r="F1288" s="17">
        <f t="shared" si="313"/>
        <v>0.42910821532367011</v>
      </c>
      <c r="G1288" s="17">
        <f t="shared" si="314"/>
        <v>0.57220555608817791</v>
      </c>
    </row>
    <row r="1289" spans="1:7" x14ac:dyDescent="0.3">
      <c r="A1289" s="21">
        <v>40550</v>
      </c>
      <c r="B1289" s="9">
        <v>56.74</v>
      </c>
      <c r="C1289" s="9">
        <v>133.58000000000001</v>
      </c>
      <c r="D1289">
        <v>763</v>
      </c>
      <c r="E1289" s="17">
        <f t="shared" si="312"/>
        <v>0.57630113185626675</v>
      </c>
      <c r="F1289" s="17">
        <f t="shared" si="313"/>
        <v>0.4290366520251922</v>
      </c>
      <c r="G1289" s="17">
        <f t="shared" si="314"/>
        <v>0.57261961908941961</v>
      </c>
    </row>
    <row r="1290" spans="1:7" x14ac:dyDescent="0.3">
      <c r="A1290" s="21">
        <v>40553</v>
      </c>
      <c r="B1290" s="9">
        <v>56.89</v>
      </c>
      <c r="C1290" s="9">
        <v>134.12</v>
      </c>
      <c r="D1290">
        <v>764</v>
      </c>
      <c r="E1290" s="17">
        <f t="shared" si="312"/>
        <v>0.57634824184420286</v>
      </c>
      <c r="F1290" s="17">
        <f t="shared" si="313"/>
        <v>0.42895377479070901</v>
      </c>
      <c r="G1290" s="17">
        <f t="shared" si="314"/>
        <v>0.57349354976592137</v>
      </c>
    </row>
    <row r="1291" spans="1:7" x14ac:dyDescent="0.3">
      <c r="A1291" s="21">
        <v>40554</v>
      </c>
      <c r="B1291" s="9">
        <v>58.042499999999997</v>
      </c>
      <c r="C1291" s="9">
        <v>134.91</v>
      </c>
      <c r="D1291">
        <v>765</v>
      </c>
      <c r="E1291" s="17">
        <f t="shared" si="312"/>
        <v>0.57589678801388555</v>
      </c>
      <c r="F1291" s="17">
        <f t="shared" si="313"/>
        <v>0.42887658121955685</v>
      </c>
      <c r="G1291" s="17">
        <f t="shared" si="314"/>
        <v>0.57388560066397143</v>
      </c>
    </row>
    <row r="1292" spans="1:7" x14ac:dyDescent="0.3">
      <c r="A1292" s="21">
        <v>40555</v>
      </c>
      <c r="B1292" s="9">
        <v>57.9</v>
      </c>
      <c r="C1292" s="9">
        <v>135.46</v>
      </c>
      <c r="D1292">
        <v>766</v>
      </c>
      <c r="E1292" s="17">
        <f t="shared" si="312"/>
        <v>0.57592917451661607</v>
      </c>
      <c r="F1292" s="17">
        <f t="shared" si="313"/>
        <v>0.42885445650974902</v>
      </c>
      <c r="G1292" s="17">
        <f t="shared" si="314"/>
        <v>0.57447861808123502</v>
      </c>
    </row>
    <row r="1293" spans="1:7" x14ac:dyDescent="0.3">
      <c r="A1293" s="21">
        <v>40556</v>
      </c>
      <c r="B1293" s="9">
        <v>56.05</v>
      </c>
      <c r="C1293" s="9">
        <v>134.05000000000001</v>
      </c>
      <c r="D1293">
        <v>767</v>
      </c>
      <c r="E1293" s="17">
        <f t="shared" si="312"/>
        <v>0.57552159148955695</v>
      </c>
      <c r="F1293" s="17">
        <f t="shared" si="313"/>
        <v>0.42881651624075273</v>
      </c>
      <c r="G1293" s="17">
        <f t="shared" si="314"/>
        <v>0.5746830547183388</v>
      </c>
    </row>
    <row r="1294" spans="1:7" x14ac:dyDescent="0.3">
      <c r="A1294" s="21">
        <v>40557</v>
      </c>
      <c r="B1294" s="9">
        <v>54.88</v>
      </c>
      <c r="C1294" s="9">
        <v>132.69</v>
      </c>
      <c r="D1294">
        <v>768</v>
      </c>
      <c r="E1294" s="17">
        <f t="shared" si="312"/>
        <v>0.57446078735920914</v>
      </c>
      <c r="F1294" s="17">
        <f t="shared" si="313"/>
        <v>0.42874781067649581</v>
      </c>
      <c r="G1294" s="17">
        <f t="shared" si="314"/>
        <v>0.57374058047572973</v>
      </c>
    </row>
    <row r="1295" spans="1:7" x14ac:dyDescent="0.3">
      <c r="A1295" s="21">
        <v>40561</v>
      </c>
      <c r="B1295" s="9">
        <v>55.81</v>
      </c>
      <c r="C1295" s="9">
        <v>133.43</v>
      </c>
      <c r="D1295">
        <v>769</v>
      </c>
      <c r="E1295" s="17">
        <f t="shared" si="312"/>
        <v>0.57331827688185899</v>
      </c>
      <c r="F1295" s="17">
        <f t="shared" si="313"/>
        <v>0.42867928417812129</v>
      </c>
      <c r="G1295" s="17">
        <f t="shared" si="314"/>
        <v>0.57216587304185407</v>
      </c>
    </row>
    <row r="1296" spans="1:7" x14ac:dyDescent="0.3">
      <c r="A1296" s="21">
        <v>40562</v>
      </c>
      <c r="B1296" s="9">
        <v>55.47</v>
      </c>
      <c r="C1296" s="9">
        <v>133.72</v>
      </c>
      <c r="D1296">
        <v>770</v>
      </c>
      <c r="E1296" s="17">
        <f t="shared" si="312"/>
        <v>0.57228298714155834</v>
      </c>
      <c r="F1296" s="17">
        <f t="shared" si="313"/>
        <v>0.42863294803953805</v>
      </c>
      <c r="G1296" s="17">
        <f t="shared" si="314"/>
        <v>0.57091954008771462</v>
      </c>
    </row>
    <row r="1297" spans="1:7" x14ac:dyDescent="0.3">
      <c r="A1297" s="21">
        <v>40563</v>
      </c>
      <c r="B1297" s="9">
        <v>54.64</v>
      </c>
      <c r="C1297" s="9">
        <v>131.19999999999999</v>
      </c>
      <c r="D1297">
        <v>771</v>
      </c>
      <c r="E1297" s="17">
        <f t="shared" si="312"/>
        <v>0.57088504628391767</v>
      </c>
      <c r="F1297" s="17">
        <f t="shared" si="313"/>
        <v>0.42859488094712012</v>
      </c>
      <c r="G1297" s="17">
        <f t="shared" si="314"/>
        <v>0.56896736342358067</v>
      </c>
    </row>
    <row r="1298" spans="1:7" x14ac:dyDescent="0.3">
      <c r="A1298" s="21">
        <v>40564</v>
      </c>
      <c r="B1298" s="9">
        <v>53.94</v>
      </c>
      <c r="C1298" s="9">
        <v>131.03</v>
      </c>
      <c r="D1298">
        <v>772</v>
      </c>
      <c r="E1298" s="17">
        <f t="shared" si="312"/>
        <v>0.56956871141425647</v>
      </c>
      <c r="F1298" s="17">
        <f t="shared" si="313"/>
        <v>0.42860418663037581</v>
      </c>
      <c r="G1298" s="17">
        <f t="shared" si="314"/>
        <v>0.56667232411899071</v>
      </c>
    </row>
    <row r="1299" spans="1:7" x14ac:dyDescent="0.3">
      <c r="A1299" s="21">
        <v>40567</v>
      </c>
      <c r="B1299" s="9">
        <v>53.43</v>
      </c>
      <c r="C1299" s="9">
        <v>130.36000000000001</v>
      </c>
      <c r="D1299">
        <v>773</v>
      </c>
      <c r="E1299" s="17">
        <f t="shared" si="312"/>
        <v>0.56812877155738539</v>
      </c>
      <c r="F1299" s="17">
        <f t="shared" si="313"/>
        <v>0.42858781546441949</v>
      </c>
      <c r="G1299" s="17">
        <f t="shared" si="314"/>
        <v>0.56404530167556077</v>
      </c>
    </row>
    <row r="1300" spans="1:7" x14ac:dyDescent="0.3">
      <c r="A1300" s="21">
        <v>40568</v>
      </c>
      <c r="B1300" s="9">
        <v>53.12</v>
      </c>
      <c r="C1300" s="9">
        <v>130.1</v>
      </c>
      <c r="D1300">
        <v>774</v>
      </c>
      <c r="E1300" s="17">
        <f t="shared" si="312"/>
        <v>0.56629351974067743</v>
      </c>
      <c r="F1300" s="17">
        <f t="shared" si="313"/>
        <v>0.42858535492999245</v>
      </c>
      <c r="G1300" s="17">
        <f t="shared" si="314"/>
        <v>0.56073944008910559</v>
      </c>
    </row>
    <row r="1301" spans="1:7" x14ac:dyDescent="0.3">
      <c r="A1301" s="21">
        <v>40569</v>
      </c>
      <c r="B1301" s="9">
        <v>55.1</v>
      </c>
      <c r="C1301" s="9">
        <v>131.16</v>
      </c>
      <c r="D1301">
        <v>775</v>
      </c>
      <c r="E1301" s="17">
        <f t="shared" si="312"/>
        <v>0.56438125938655148</v>
      </c>
      <c r="F1301" s="17">
        <f t="shared" si="313"/>
        <v>0.4285789443524487</v>
      </c>
      <c r="G1301" s="17">
        <f t="shared" si="314"/>
        <v>0.55722151253982621</v>
      </c>
    </row>
    <row r="1302" spans="1:7" x14ac:dyDescent="0.3">
      <c r="A1302" s="21">
        <v>40570</v>
      </c>
      <c r="B1302" s="9">
        <v>53.73</v>
      </c>
      <c r="C1302" s="9">
        <v>127.925</v>
      </c>
      <c r="D1302">
        <v>776</v>
      </c>
      <c r="E1302" s="17">
        <f t="shared" si="312"/>
        <v>0.56296470877468052</v>
      </c>
      <c r="F1302" s="17">
        <f t="shared" si="313"/>
        <v>0.42862197700088983</v>
      </c>
      <c r="G1302" s="17">
        <f t="shared" si="314"/>
        <v>0.55489578262487604</v>
      </c>
    </row>
    <row r="1303" spans="1:7" x14ac:dyDescent="0.3">
      <c r="A1303" s="21">
        <v>40571</v>
      </c>
      <c r="B1303" s="9">
        <v>54.2</v>
      </c>
      <c r="C1303" s="9">
        <v>130.28</v>
      </c>
      <c r="D1303">
        <v>777</v>
      </c>
      <c r="E1303" s="17">
        <f t="shared" si="312"/>
        <v>0.56160167552586404</v>
      </c>
      <c r="F1303" s="17">
        <f t="shared" si="313"/>
        <v>0.42868279312406193</v>
      </c>
      <c r="G1303" s="17">
        <f t="shared" si="314"/>
        <v>0.55243698213214265</v>
      </c>
    </row>
    <row r="1304" spans="1:7" x14ac:dyDescent="0.3">
      <c r="A1304" s="21">
        <v>40574</v>
      </c>
      <c r="B1304" s="9">
        <v>53.92</v>
      </c>
      <c r="C1304" s="9">
        <v>129.87</v>
      </c>
      <c r="D1304">
        <v>778</v>
      </c>
      <c r="E1304" s="17">
        <f t="shared" si="312"/>
        <v>0.55889321491547861</v>
      </c>
      <c r="F1304" s="17">
        <f t="shared" si="313"/>
        <v>0.42875813070085445</v>
      </c>
      <c r="G1304" s="17">
        <f t="shared" si="314"/>
        <v>0.54842695046264844</v>
      </c>
    </row>
    <row r="1305" spans="1:7" x14ac:dyDescent="0.3">
      <c r="A1305" s="21">
        <v>40575</v>
      </c>
      <c r="B1305" s="9">
        <v>55.44</v>
      </c>
      <c r="C1305" s="9">
        <v>130.80000000000001</v>
      </c>
      <c r="D1305">
        <v>779</v>
      </c>
      <c r="E1305" s="17">
        <f t="shared" si="312"/>
        <v>0.55696924236672751</v>
      </c>
      <c r="F1305" s="17">
        <f t="shared" si="313"/>
        <v>0.42879846543695105</v>
      </c>
      <c r="G1305" s="17">
        <f t="shared" si="314"/>
        <v>0.54503394471350264</v>
      </c>
    </row>
    <row r="1306" spans="1:7" x14ac:dyDescent="0.3">
      <c r="A1306" s="21">
        <v>40576</v>
      </c>
      <c r="B1306" s="9">
        <v>55.03</v>
      </c>
      <c r="C1306" s="9">
        <v>130.44999999999999</v>
      </c>
      <c r="D1306">
        <v>780</v>
      </c>
      <c r="E1306" s="17">
        <f t="shared" si="312"/>
        <v>0.55515808829965319</v>
      </c>
      <c r="F1306" s="17">
        <f t="shared" si="313"/>
        <v>0.42888577698658709</v>
      </c>
      <c r="G1306" s="17">
        <f t="shared" si="314"/>
        <v>0.54211452243082392</v>
      </c>
    </row>
    <row r="1307" spans="1:7" x14ac:dyDescent="0.3">
      <c r="A1307" s="21">
        <v>40577</v>
      </c>
      <c r="B1307" s="9">
        <v>56.52</v>
      </c>
      <c r="C1307" s="9">
        <v>132.19999999999999</v>
      </c>
      <c r="D1307">
        <v>781</v>
      </c>
      <c r="E1307" s="17">
        <f t="shared" ref="E1307:E1370" si="315">LINEST(B1055:B1306,C1055:C1306,TRUE)</f>
        <v>0.55312276229108837</v>
      </c>
      <c r="F1307" s="17">
        <f t="shared" ref="F1307:F1370" si="316">LINEST($B1055:$B1306,$C1055:$C1306,FALSE)</f>
        <v>0.42897056904534581</v>
      </c>
      <c r="G1307" s="17">
        <f t="shared" ref="G1307:G1370" si="317">LINEST($B1055:$B1306,$D1055:$D1306,TRUE)/LINEST($C1055:$C1306,$D1055:$D1306,TRUE)</f>
        <v>0.53884890428951393</v>
      </c>
    </row>
    <row r="1308" spans="1:7" x14ac:dyDescent="0.3">
      <c r="A1308" s="21">
        <v>40578</v>
      </c>
      <c r="B1308" s="9">
        <v>56.11</v>
      </c>
      <c r="C1308" s="9">
        <v>131.66</v>
      </c>
      <c r="D1308">
        <v>782</v>
      </c>
      <c r="E1308" s="17">
        <f t="shared" si="315"/>
        <v>0.5507489607841618</v>
      </c>
      <c r="F1308" s="17">
        <f t="shared" si="316"/>
        <v>0.42908886902065879</v>
      </c>
      <c r="G1308" s="17">
        <f t="shared" si="317"/>
        <v>0.53597201778645942</v>
      </c>
    </row>
    <row r="1309" spans="1:7" x14ac:dyDescent="0.3">
      <c r="A1309" s="21">
        <v>40581</v>
      </c>
      <c r="B1309" s="9">
        <v>56.12</v>
      </c>
      <c r="C1309" s="9">
        <v>131.68</v>
      </c>
      <c r="D1309">
        <v>783</v>
      </c>
      <c r="E1309" s="17">
        <f t="shared" si="315"/>
        <v>0.5499168747447355</v>
      </c>
      <c r="F1309" s="17">
        <f t="shared" si="316"/>
        <v>0.42914474649169171</v>
      </c>
      <c r="G1309" s="17">
        <f t="shared" si="317"/>
        <v>0.53452869661803226</v>
      </c>
    </row>
    <row r="1310" spans="1:7" x14ac:dyDescent="0.3">
      <c r="A1310" s="21">
        <v>40582</v>
      </c>
      <c r="B1310" s="9">
        <v>57.35</v>
      </c>
      <c r="C1310" s="9">
        <v>133.13999999999999</v>
      </c>
      <c r="D1310">
        <v>784</v>
      </c>
      <c r="E1310" s="17">
        <f t="shared" si="315"/>
        <v>0.54800269436656168</v>
      </c>
      <c r="F1310" s="17">
        <f t="shared" si="316"/>
        <v>0.42923717853606064</v>
      </c>
      <c r="G1310" s="17">
        <f t="shared" si="317"/>
        <v>0.53205259199602029</v>
      </c>
    </row>
    <row r="1311" spans="1:7" x14ac:dyDescent="0.3">
      <c r="A1311" s="21">
        <v>40583</v>
      </c>
      <c r="B1311" s="9">
        <v>56.463999999999999</v>
      </c>
      <c r="C1311" s="9">
        <v>133.07</v>
      </c>
      <c r="D1311">
        <v>785</v>
      </c>
      <c r="E1311" s="17">
        <f t="shared" si="315"/>
        <v>0.54707738259721839</v>
      </c>
      <c r="F1311" s="17">
        <f t="shared" si="316"/>
        <v>0.42931834751558956</v>
      </c>
      <c r="G1311" s="17">
        <f t="shared" si="317"/>
        <v>0.53074158772176372</v>
      </c>
    </row>
    <row r="1312" spans="1:7" x14ac:dyDescent="0.3">
      <c r="A1312" s="21">
        <v>40584</v>
      </c>
      <c r="B1312" s="9">
        <v>55.93</v>
      </c>
      <c r="C1312" s="9">
        <v>132.85</v>
      </c>
      <c r="D1312">
        <v>786</v>
      </c>
      <c r="E1312" s="17">
        <f t="shared" si="315"/>
        <v>0.54567812463810195</v>
      </c>
      <c r="F1312" s="17">
        <f t="shared" si="316"/>
        <v>0.42937177996763154</v>
      </c>
      <c r="G1312" s="17">
        <f t="shared" si="317"/>
        <v>0.52869125722390342</v>
      </c>
    </row>
    <row r="1313" spans="1:7" x14ac:dyDescent="0.3">
      <c r="A1313" s="21">
        <v>40585</v>
      </c>
      <c r="B1313" s="9">
        <v>55.73</v>
      </c>
      <c r="C1313" s="9">
        <v>132.32249999999999</v>
      </c>
      <c r="D1313">
        <v>787</v>
      </c>
      <c r="E1313" s="17">
        <f t="shared" si="315"/>
        <v>0.54454848803669076</v>
      </c>
      <c r="F1313" s="17">
        <f t="shared" si="316"/>
        <v>0.42938944462660994</v>
      </c>
      <c r="G1313" s="17">
        <f t="shared" si="317"/>
        <v>0.52675547854962368</v>
      </c>
    </row>
    <row r="1314" spans="1:7" x14ac:dyDescent="0.3">
      <c r="A1314" s="21">
        <v>40588</v>
      </c>
      <c r="B1314" s="9">
        <v>56.46</v>
      </c>
      <c r="C1314" s="9">
        <v>132.94999999999999</v>
      </c>
      <c r="D1314">
        <v>788</v>
      </c>
      <c r="E1314" s="17">
        <f t="shared" si="315"/>
        <v>0.5435143546569543</v>
      </c>
      <c r="F1314" s="17">
        <f t="shared" si="316"/>
        <v>0.42940839408042897</v>
      </c>
      <c r="G1314" s="17">
        <f t="shared" si="317"/>
        <v>0.52487202570746583</v>
      </c>
    </row>
    <row r="1315" spans="1:7" x14ac:dyDescent="0.3">
      <c r="A1315" s="21">
        <v>40589</v>
      </c>
      <c r="B1315" s="9">
        <v>57.51</v>
      </c>
      <c r="C1315" s="9">
        <v>133.97</v>
      </c>
      <c r="D1315">
        <v>789</v>
      </c>
      <c r="E1315" s="17">
        <f t="shared" si="315"/>
        <v>0.54235478004103788</v>
      </c>
      <c r="F1315" s="17">
        <f t="shared" si="316"/>
        <v>0.42944840396561712</v>
      </c>
      <c r="G1315" s="17">
        <f t="shared" si="317"/>
        <v>0.52299447446275105</v>
      </c>
    </row>
    <row r="1316" spans="1:7" x14ac:dyDescent="0.3">
      <c r="A1316" s="21">
        <v>40590</v>
      </c>
      <c r="B1316" s="9">
        <v>57.74</v>
      </c>
      <c r="C1316" s="9">
        <v>134.1</v>
      </c>
      <c r="D1316">
        <v>790</v>
      </c>
      <c r="E1316" s="17">
        <f t="shared" si="315"/>
        <v>0.54136225900194279</v>
      </c>
      <c r="F1316" s="17">
        <f t="shared" si="316"/>
        <v>0.42951045802426796</v>
      </c>
      <c r="G1316" s="17">
        <f t="shared" si="317"/>
        <v>0.52152168320485581</v>
      </c>
    </row>
    <row r="1317" spans="1:7" x14ac:dyDescent="0.3">
      <c r="A1317" s="21">
        <v>40591</v>
      </c>
      <c r="B1317" s="9">
        <v>58.45</v>
      </c>
      <c r="C1317" s="9">
        <v>135.04</v>
      </c>
      <c r="D1317">
        <v>791</v>
      </c>
      <c r="E1317" s="17">
        <f t="shared" si="315"/>
        <v>0.54043740199186807</v>
      </c>
      <c r="F1317" s="17">
        <f t="shared" si="316"/>
        <v>0.42957777514194084</v>
      </c>
      <c r="G1317" s="17">
        <f t="shared" si="317"/>
        <v>0.52014931969131306</v>
      </c>
    </row>
    <row r="1318" spans="1:7" x14ac:dyDescent="0.3">
      <c r="A1318" s="21">
        <v>40592</v>
      </c>
      <c r="B1318" s="9">
        <v>58.98</v>
      </c>
      <c r="C1318" s="9">
        <v>135.41</v>
      </c>
      <c r="D1318">
        <v>792</v>
      </c>
      <c r="E1318" s="17">
        <f t="shared" si="315"/>
        <v>0.53942439041852064</v>
      </c>
      <c r="F1318" s="17">
        <f t="shared" si="316"/>
        <v>0.42966307551296273</v>
      </c>
      <c r="G1318" s="17">
        <f t="shared" si="317"/>
        <v>0.51876733069456737</v>
      </c>
    </row>
    <row r="1319" spans="1:7" x14ac:dyDescent="0.3">
      <c r="A1319" s="21">
        <v>40596</v>
      </c>
      <c r="B1319" s="9">
        <v>58.43</v>
      </c>
      <c r="C1319" s="9">
        <v>136.29</v>
      </c>
      <c r="D1319">
        <v>793</v>
      </c>
      <c r="E1319" s="17">
        <f t="shared" si="315"/>
        <v>0.53838542943480505</v>
      </c>
      <c r="F1319" s="17">
        <f t="shared" si="316"/>
        <v>0.4297696339528112</v>
      </c>
      <c r="G1319" s="17">
        <f t="shared" si="317"/>
        <v>0.51742813671978261</v>
      </c>
    </row>
    <row r="1320" spans="1:7" x14ac:dyDescent="0.3">
      <c r="A1320" s="21">
        <v>40597</v>
      </c>
      <c r="B1320" s="9">
        <v>59.61</v>
      </c>
      <c r="C1320" s="9">
        <v>137.51</v>
      </c>
      <c r="D1320">
        <v>794</v>
      </c>
      <c r="E1320" s="17">
        <f t="shared" si="315"/>
        <v>0.53591609761632641</v>
      </c>
      <c r="F1320" s="17">
        <f t="shared" si="316"/>
        <v>0.429872646094766</v>
      </c>
      <c r="G1320" s="17">
        <f t="shared" si="317"/>
        <v>0.51446413148572179</v>
      </c>
    </row>
    <row r="1321" spans="1:7" x14ac:dyDescent="0.3">
      <c r="A1321" s="21">
        <v>40598</v>
      </c>
      <c r="B1321" s="9">
        <v>57.74</v>
      </c>
      <c r="C1321" s="9">
        <v>136.47999999999999</v>
      </c>
      <c r="D1321">
        <v>795</v>
      </c>
      <c r="E1321" s="17">
        <f t="shared" si="315"/>
        <v>0.53366016678174277</v>
      </c>
      <c r="F1321" s="17">
        <f t="shared" si="316"/>
        <v>0.4299986118743066</v>
      </c>
      <c r="G1321" s="17">
        <f t="shared" si="317"/>
        <v>0.51194618207845466</v>
      </c>
    </row>
    <row r="1322" spans="1:7" x14ac:dyDescent="0.3">
      <c r="A1322" s="21">
        <v>40599</v>
      </c>
      <c r="B1322" s="9">
        <v>58.95</v>
      </c>
      <c r="C1322" s="9">
        <v>137.38399999999999</v>
      </c>
      <c r="D1322">
        <v>796</v>
      </c>
      <c r="E1322" s="17">
        <f t="shared" si="315"/>
        <v>0.53121907240692312</v>
      </c>
      <c r="F1322" s="17">
        <f t="shared" si="316"/>
        <v>0.43005257133755082</v>
      </c>
      <c r="G1322" s="17">
        <f t="shared" si="317"/>
        <v>0.50890026771895724</v>
      </c>
    </row>
    <row r="1323" spans="1:7" x14ac:dyDescent="0.3">
      <c r="A1323" s="21">
        <v>40602</v>
      </c>
      <c r="B1323" s="9">
        <v>59.83</v>
      </c>
      <c r="C1323" s="9">
        <v>137.661</v>
      </c>
      <c r="D1323">
        <v>797</v>
      </c>
      <c r="E1323" s="17">
        <f t="shared" si="315"/>
        <v>0.52913011207295946</v>
      </c>
      <c r="F1323" s="17">
        <f t="shared" si="316"/>
        <v>0.43013725291423155</v>
      </c>
      <c r="G1323" s="17">
        <f t="shared" si="317"/>
        <v>0.50634966001409487</v>
      </c>
    </row>
    <row r="1324" spans="1:7" x14ac:dyDescent="0.3">
      <c r="A1324" s="21">
        <v>40603</v>
      </c>
      <c r="B1324" s="9">
        <v>60.802</v>
      </c>
      <c r="C1324" s="9">
        <v>140.03</v>
      </c>
      <c r="D1324">
        <v>798</v>
      </c>
      <c r="E1324" s="17">
        <f t="shared" si="315"/>
        <v>0.52802064100960544</v>
      </c>
      <c r="F1324" s="17">
        <f t="shared" si="316"/>
        <v>0.43022744985437433</v>
      </c>
      <c r="G1324" s="17">
        <f t="shared" si="317"/>
        <v>0.50500608154279458</v>
      </c>
    </row>
    <row r="1325" spans="1:7" x14ac:dyDescent="0.3">
      <c r="A1325" s="21">
        <v>40604</v>
      </c>
      <c r="B1325" s="9">
        <v>60.79</v>
      </c>
      <c r="C1325" s="9">
        <v>139.917</v>
      </c>
      <c r="D1325">
        <v>799</v>
      </c>
      <c r="E1325" s="17">
        <f t="shared" si="315"/>
        <v>0.52671400032287807</v>
      </c>
      <c r="F1325" s="17">
        <f t="shared" si="316"/>
        <v>0.43031168596428776</v>
      </c>
      <c r="G1325" s="17">
        <f t="shared" si="317"/>
        <v>0.5035321473352643</v>
      </c>
    </row>
    <row r="1326" spans="1:7" x14ac:dyDescent="0.3">
      <c r="A1326" s="21">
        <v>40605</v>
      </c>
      <c r="B1326" s="9">
        <v>59.87</v>
      </c>
      <c r="C1326" s="9">
        <v>138.09</v>
      </c>
      <c r="D1326">
        <v>800</v>
      </c>
      <c r="E1326" s="17">
        <f t="shared" si="315"/>
        <v>0.52580357428951829</v>
      </c>
      <c r="F1326" s="17">
        <f t="shared" si="316"/>
        <v>0.4303803481861711</v>
      </c>
      <c r="G1326" s="17">
        <f t="shared" si="317"/>
        <v>0.50254347613197448</v>
      </c>
    </row>
    <row r="1327" spans="1:7" x14ac:dyDescent="0.3">
      <c r="A1327" s="21">
        <v>40606</v>
      </c>
      <c r="B1327" s="9">
        <v>60.401000000000003</v>
      </c>
      <c r="C1327" s="9">
        <v>139.35</v>
      </c>
      <c r="D1327">
        <v>801</v>
      </c>
      <c r="E1327" s="17">
        <f t="shared" si="315"/>
        <v>0.5247573410155616</v>
      </c>
      <c r="F1327" s="17">
        <f t="shared" si="316"/>
        <v>0.43045589546428309</v>
      </c>
      <c r="G1327" s="17">
        <f t="shared" si="317"/>
        <v>0.50124403199583534</v>
      </c>
    </row>
    <row r="1328" spans="1:7" x14ac:dyDescent="0.3">
      <c r="A1328" s="21">
        <v>40609</v>
      </c>
      <c r="B1328" s="9">
        <v>59.95</v>
      </c>
      <c r="C1328" s="9">
        <v>139.721</v>
      </c>
      <c r="D1328">
        <v>802</v>
      </c>
      <c r="E1328" s="17">
        <f t="shared" si="315"/>
        <v>0.52412473200107734</v>
      </c>
      <c r="F1328" s="17">
        <f t="shared" si="316"/>
        <v>0.43050661237086985</v>
      </c>
      <c r="G1328" s="17">
        <f t="shared" si="317"/>
        <v>0.50056118480477096</v>
      </c>
    </row>
    <row r="1329" spans="1:7" x14ac:dyDescent="0.3">
      <c r="A1329" s="21">
        <v>40610</v>
      </c>
      <c r="B1329" s="9">
        <v>59.41</v>
      </c>
      <c r="C1329" s="9">
        <v>139.36000000000001</v>
      </c>
      <c r="D1329">
        <v>803</v>
      </c>
      <c r="E1329" s="17">
        <f t="shared" si="315"/>
        <v>0.52303006248334027</v>
      </c>
      <c r="F1329" s="17">
        <f t="shared" si="316"/>
        <v>0.43053736825394612</v>
      </c>
      <c r="G1329" s="17">
        <f t="shared" si="317"/>
        <v>0.49935640870515974</v>
      </c>
    </row>
    <row r="1330" spans="1:7" x14ac:dyDescent="0.3">
      <c r="A1330" s="21">
        <v>40611</v>
      </c>
      <c r="B1330" s="9">
        <v>58.94</v>
      </c>
      <c r="C1330" s="9">
        <v>139.41</v>
      </c>
      <c r="D1330">
        <v>804</v>
      </c>
      <c r="E1330" s="17">
        <f t="shared" si="315"/>
        <v>0.52153499173053075</v>
      </c>
      <c r="F1330" s="17">
        <f t="shared" si="316"/>
        <v>0.43056271987755323</v>
      </c>
      <c r="G1330" s="17">
        <f t="shared" si="317"/>
        <v>0.49763308983861654</v>
      </c>
    </row>
    <row r="1331" spans="1:7" x14ac:dyDescent="0.3">
      <c r="A1331" s="21">
        <v>40612</v>
      </c>
      <c r="B1331" s="9">
        <v>56.83</v>
      </c>
      <c r="C1331" s="9">
        <v>137.77000000000001</v>
      </c>
      <c r="D1331">
        <v>805</v>
      </c>
      <c r="E1331" s="17">
        <f t="shared" si="315"/>
        <v>0.51971412217550716</v>
      </c>
      <c r="F1331" s="17">
        <f t="shared" si="316"/>
        <v>0.43057232641196103</v>
      </c>
      <c r="G1331" s="17">
        <f t="shared" si="317"/>
        <v>0.49551503438003974</v>
      </c>
    </row>
    <row r="1332" spans="1:7" x14ac:dyDescent="0.3">
      <c r="A1332" s="21">
        <v>40613</v>
      </c>
      <c r="B1332" s="9">
        <v>57.82</v>
      </c>
      <c r="C1332" s="9">
        <v>138.22</v>
      </c>
      <c r="D1332">
        <v>806</v>
      </c>
      <c r="E1332" s="17">
        <f t="shared" si="315"/>
        <v>0.51753967550480784</v>
      </c>
      <c r="F1332" s="17">
        <f t="shared" si="316"/>
        <v>0.4305250467453291</v>
      </c>
      <c r="G1332" s="17">
        <f t="shared" si="317"/>
        <v>0.49258881430853618</v>
      </c>
    </row>
    <row r="1333" spans="1:7" x14ac:dyDescent="0.3">
      <c r="A1333" s="21">
        <v>40616</v>
      </c>
      <c r="B1333" s="9">
        <v>57.81</v>
      </c>
      <c r="C1333" s="9">
        <v>138.86000000000001</v>
      </c>
      <c r="D1333">
        <v>807</v>
      </c>
      <c r="E1333" s="17">
        <f t="shared" si="315"/>
        <v>0.51579601665412755</v>
      </c>
      <c r="F1333" s="17">
        <f t="shared" si="316"/>
        <v>0.43050662056057909</v>
      </c>
      <c r="G1333" s="17">
        <f t="shared" si="317"/>
        <v>0.49028066551509264</v>
      </c>
    </row>
    <row r="1334" spans="1:7" x14ac:dyDescent="0.3">
      <c r="A1334" s="21">
        <v>40617</v>
      </c>
      <c r="B1334" s="9">
        <v>56.48</v>
      </c>
      <c r="C1334" s="9">
        <v>136.27000000000001</v>
      </c>
      <c r="D1334">
        <v>808</v>
      </c>
      <c r="E1334" s="17">
        <f t="shared" si="315"/>
        <v>0.51354702383210693</v>
      </c>
      <c r="F1334" s="17">
        <f t="shared" si="316"/>
        <v>0.43048433390559765</v>
      </c>
      <c r="G1334" s="17">
        <f t="shared" si="317"/>
        <v>0.48750415906678368</v>
      </c>
    </row>
    <row r="1335" spans="1:7" x14ac:dyDescent="0.3">
      <c r="A1335" s="21">
        <v>40618</v>
      </c>
      <c r="B1335" s="9">
        <v>55.24</v>
      </c>
      <c r="C1335" s="9">
        <v>136.24</v>
      </c>
      <c r="D1335">
        <v>809</v>
      </c>
      <c r="E1335" s="17">
        <f t="shared" si="315"/>
        <v>0.51181230710720849</v>
      </c>
      <c r="F1335" s="17">
        <f t="shared" si="316"/>
        <v>0.43044850798327233</v>
      </c>
      <c r="G1335" s="17">
        <f t="shared" si="317"/>
        <v>0.48482378194315184</v>
      </c>
    </row>
    <row r="1336" spans="1:7" x14ac:dyDescent="0.3">
      <c r="A1336" s="21">
        <v>40619</v>
      </c>
      <c r="B1336" s="9">
        <v>55.72</v>
      </c>
      <c r="C1336" s="9">
        <v>136.97</v>
      </c>
      <c r="D1336">
        <v>810</v>
      </c>
      <c r="E1336" s="17">
        <f t="shared" si="315"/>
        <v>0.50986504930803644</v>
      </c>
      <c r="F1336" s="17">
        <f t="shared" si="316"/>
        <v>0.43035673086524479</v>
      </c>
      <c r="G1336" s="17">
        <f t="shared" si="317"/>
        <v>0.4815838658843129</v>
      </c>
    </row>
    <row r="1337" spans="1:7" x14ac:dyDescent="0.3">
      <c r="A1337" s="21">
        <v>40620</v>
      </c>
      <c r="B1337" s="9">
        <v>56.66</v>
      </c>
      <c r="C1337" s="9">
        <v>138.37</v>
      </c>
      <c r="D1337">
        <v>811</v>
      </c>
      <c r="E1337" s="17">
        <f t="shared" si="315"/>
        <v>0.50734008695008859</v>
      </c>
      <c r="F1337" s="17">
        <f t="shared" si="316"/>
        <v>0.43028776358883758</v>
      </c>
      <c r="G1337" s="17">
        <f t="shared" si="317"/>
        <v>0.4779060226069542</v>
      </c>
    </row>
    <row r="1338" spans="1:7" x14ac:dyDescent="0.3">
      <c r="A1338" s="21">
        <v>40623</v>
      </c>
      <c r="B1338" s="9">
        <v>58.02</v>
      </c>
      <c r="C1338" s="9">
        <v>139.13999999999999</v>
      </c>
      <c r="D1338">
        <v>812</v>
      </c>
      <c r="E1338" s="17">
        <f t="shared" si="315"/>
        <v>0.50499146528894046</v>
      </c>
      <c r="F1338" s="17">
        <f t="shared" si="316"/>
        <v>0.4302226955675803</v>
      </c>
      <c r="G1338" s="17">
        <f t="shared" si="317"/>
        <v>0.47471759213121734</v>
      </c>
    </row>
    <row r="1339" spans="1:7" x14ac:dyDescent="0.3">
      <c r="A1339" s="21">
        <v>40624</v>
      </c>
      <c r="B1339" s="9">
        <v>58.17</v>
      </c>
      <c r="C1339" s="9">
        <v>139.05000000000001</v>
      </c>
      <c r="D1339">
        <v>813</v>
      </c>
      <c r="E1339" s="17">
        <f t="shared" si="315"/>
        <v>0.50325191522121193</v>
      </c>
      <c r="F1339" s="17">
        <f t="shared" si="316"/>
        <v>0.43019139771867704</v>
      </c>
      <c r="G1339" s="17">
        <f t="shared" si="317"/>
        <v>0.47241673968277575</v>
      </c>
    </row>
    <row r="1340" spans="1:7" x14ac:dyDescent="0.3">
      <c r="A1340" s="21">
        <v>40625</v>
      </c>
      <c r="B1340" s="9">
        <v>60.28</v>
      </c>
      <c r="C1340" s="9">
        <v>140.34</v>
      </c>
      <c r="D1340">
        <v>814</v>
      </c>
      <c r="E1340" s="17">
        <f t="shared" si="315"/>
        <v>0.5015363799867808</v>
      </c>
      <c r="F1340" s="17">
        <f t="shared" si="316"/>
        <v>0.43016983173569029</v>
      </c>
      <c r="G1340" s="17">
        <f t="shared" si="317"/>
        <v>0.47016461010366017</v>
      </c>
    </row>
    <row r="1341" spans="1:7" x14ac:dyDescent="0.3">
      <c r="A1341" s="21">
        <v>40626</v>
      </c>
      <c r="B1341" s="9">
        <v>59.99</v>
      </c>
      <c r="C1341" s="9">
        <v>139.22</v>
      </c>
      <c r="D1341">
        <v>815</v>
      </c>
      <c r="E1341" s="17">
        <f t="shared" si="315"/>
        <v>0.49996817636385238</v>
      </c>
      <c r="F1341" s="17">
        <f t="shared" si="316"/>
        <v>0.43022567193888822</v>
      </c>
      <c r="G1341" s="17">
        <f t="shared" si="317"/>
        <v>0.46846144731414213</v>
      </c>
    </row>
    <row r="1342" spans="1:7" x14ac:dyDescent="0.3">
      <c r="A1342" s="21">
        <v>40627</v>
      </c>
      <c r="B1342" s="9">
        <v>59.52</v>
      </c>
      <c r="C1342" s="9">
        <v>139.26</v>
      </c>
      <c r="D1342">
        <v>816</v>
      </c>
      <c r="E1342" s="17">
        <f t="shared" si="315"/>
        <v>0.49782667542826531</v>
      </c>
      <c r="F1342" s="17">
        <f t="shared" si="316"/>
        <v>0.43030937130053326</v>
      </c>
      <c r="G1342" s="17">
        <f t="shared" si="317"/>
        <v>0.46624575313392991</v>
      </c>
    </row>
    <row r="1343" spans="1:7" x14ac:dyDescent="0.3">
      <c r="A1343" s="21">
        <v>40630</v>
      </c>
      <c r="B1343" s="9">
        <v>58.48</v>
      </c>
      <c r="C1343" s="9">
        <v>138.54</v>
      </c>
      <c r="D1343">
        <v>817</v>
      </c>
      <c r="E1343" s="17">
        <f t="shared" si="315"/>
        <v>0.49537651960156337</v>
      </c>
      <c r="F1343" s="17">
        <f t="shared" si="316"/>
        <v>0.43037664818435289</v>
      </c>
      <c r="G1343" s="17">
        <f t="shared" si="317"/>
        <v>0.463551647384915</v>
      </c>
    </row>
    <row r="1344" spans="1:7" x14ac:dyDescent="0.3">
      <c r="A1344" s="21">
        <v>40631</v>
      </c>
      <c r="B1344" s="9">
        <v>58.54</v>
      </c>
      <c r="C1344" s="9">
        <v>138.21</v>
      </c>
      <c r="D1344">
        <v>818</v>
      </c>
      <c r="E1344" s="17">
        <f t="shared" si="315"/>
        <v>0.49299669296134035</v>
      </c>
      <c r="F1344" s="17">
        <f t="shared" si="316"/>
        <v>0.43040401216930929</v>
      </c>
      <c r="G1344" s="17">
        <f t="shared" si="317"/>
        <v>0.46069194493040844</v>
      </c>
    </row>
    <row r="1345" spans="1:7" x14ac:dyDescent="0.3">
      <c r="A1345" s="21">
        <v>40632</v>
      </c>
      <c r="B1345" s="9">
        <v>59.64</v>
      </c>
      <c r="C1345" s="9">
        <v>138.66999999999999</v>
      </c>
      <c r="D1345">
        <v>819</v>
      </c>
      <c r="E1345" s="17">
        <f t="shared" si="315"/>
        <v>0.49061371630791523</v>
      </c>
      <c r="F1345" s="17">
        <f t="shared" si="316"/>
        <v>0.43044138292448908</v>
      </c>
      <c r="G1345" s="17">
        <f t="shared" si="317"/>
        <v>0.45788654061127593</v>
      </c>
    </row>
    <row r="1346" spans="1:7" x14ac:dyDescent="0.3">
      <c r="A1346" s="21">
        <v>40633</v>
      </c>
      <c r="B1346" s="9">
        <v>60.1</v>
      </c>
      <c r="C1346" s="9">
        <v>139.86000000000001</v>
      </c>
      <c r="D1346">
        <v>820</v>
      </c>
      <c r="E1346" s="17">
        <f t="shared" si="315"/>
        <v>0.4888463064662299</v>
      </c>
      <c r="F1346" s="17">
        <f t="shared" si="316"/>
        <v>0.430506570963892</v>
      </c>
      <c r="G1346" s="17">
        <f t="shared" si="317"/>
        <v>0.45589279457041088</v>
      </c>
    </row>
    <row r="1347" spans="1:7" x14ac:dyDescent="0.3">
      <c r="A1347" s="21">
        <v>40634</v>
      </c>
      <c r="B1347" s="9">
        <v>59.77</v>
      </c>
      <c r="C1347" s="9">
        <v>139.19999999999999</v>
      </c>
      <c r="D1347">
        <v>821</v>
      </c>
      <c r="E1347" s="17">
        <f t="shared" si="315"/>
        <v>0.48817600209545203</v>
      </c>
      <c r="F1347" s="17">
        <f t="shared" si="316"/>
        <v>0.43053176419872874</v>
      </c>
      <c r="G1347" s="17">
        <f t="shared" si="317"/>
        <v>0.45500310786532783</v>
      </c>
    </row>
    <row r="1348" spans="1:7" x14ac:dyDescent="0.3">
      <c r="A1348" s="21">
        <v>40637</v>
      </c>
      <c r="B1348" s="9">
        <v>59.75</v>
      </c>
      <c r="C1348" s="9">
        <v>139.84</v>
      </c>
      <c r="D1348">
        <v>822</v>
      </c>
      <c r="E1348" s="17">
        <f t="shared" si="315"/>
        <v>0.48769684292051696</v>
      </c>
      <c r="F1348" s="17">
        <f t="shared" si="316"/>
        <v>0.43054924245276593</v>
      </c>
      <c r="G1348" s="17">
        <f t="shared" si="317"/>
        <v>0.45426596796238472</v>
      </c>
    </row>
    <row r="1349" spans="1:7" x14ac:dyDescent="0.3">
      <c r="A1349" s="21">
        <v>40638</v>
      </c>
      <c r="B1349" s="9">
        <v>62.71</v>
      </c>
      <c r="C1349" s="9">
        <v>142.05000000000001</v>
      </c>
      <c r="D1349">
        <v>823</v>
      </c>
      <c r="E1349" s="17">
        <f t="shared" si="315"/>
        <v>0.4868333897714972</v>
      </c>
      <c r="F1349" s="17">
        <f t="shared" si="316"/>
        <v>0.43056061159633885</v>
      </c>
      <c r="G1349" s="17">
        <f t="shared" si="317"/>
        <v>0.45312498898703008</v>
      </c>
    </row>
    <row r="1350" spans="1:7" x14ac:dyDescent="0.3">
      <c r="A1350" s="21">
        <v>40639</v>
      </c>
      <c r="B1350" s="9">
        <v>62.771999999999998</v>
      </c>
      <c r="C1350" s="9">
        <v>142.38</v>
      </c>
      <c r="D1350">
        <v>824</v>
      </c>
      <c r="E1350" s="17">
        <f t="shared" si="315"/>
        <v>0.48786381724070682</v>
      </c>
      <c r="F1350" s="17">
        <f t="shared" si="316"/>
        <v>0.4306215302267673</v>
      </c>
      <c r="G1350" s="17">
        <f t="shared" si="317"/>
        <v>0.45427780541581575</v>
      </c>
    </row>
    <row r="1351" spans="1:7" x14ac:dyDescent="0.3">
      <c r="A1351" s="21">
        <v>40640</v>
      </c>
      <c r="B1351" s="9">
        <v>62.51</v>
      </c>
      <c r="C1351" s="9">
        <v>142.51</v>
      </c>
      <c r="D1351">
        <v>825</v>
      </c>
      <c r="E1351" s="17">
        <f t="shared" si="315"/>
        <v>0.48876519866635537</v>
      </c>
      <c r="F1351" s="17">
        <f t="shared" si="316"/>
        <v>0.43068119130821558</v>
      </c>
      <c r="G1351" s="17">
        <f t="shared" si="317"/>
        <v>0.45529171226133447</v>
      </c>
    </row>
    <row r="1352" spans="1:7" x14ac:dyDescent="0.3">
      <c r="A1352" s="21">
        <v>40641</v>
      </c>
      <c r="B1352" s="9">
        <v>63.95</v>
      </c>
      <c r="C1352" s="9">
        <v>143.66</v>
      </c>
      <c r="D1352">
        <v>826</v>
      </c>
      <c r="E1352" s="17">
        <f t="shared" si="315"/>
        <v>0.48937861740504812</v>
      </c>
      <c r="F1352" s="17">
        <f t="shared" si="316"/>
        <v>0.43072792781455893</v>
      </c>
      <c r="G1352" s="17">
        <f t="shared" si="317"/>
        <v>0.45605473922059397</v>
      </c>
    </row>
    <row r="1353" spans="1:7" x14ac:dyDescent="0.3">
      <c r="A1353" s="21">
        <v>40644</v>
      </c>
      <c r="B1353" s="9">
        <v>62.1</v>
      </c>
      <c r="C1353" s="9">
        <v>142.63999999999999</v>
      </c>
      <c r="D1353">
        <v>827</v>
      </c>
      <c r="E1353" s="17">
        <f t="shared" si="315"/>
        <v>0.49060650493250935</v>
      </c>
      <c r="F1353" s="17">
        <f t="shared" si="316"/>
        <v>0.43081523958207696</v>
      </c>
      <c r="G1353" s="17">
        <f t="shared" si="317"/>
        <v>0.45737552687716337</v>
      </c>
    </row>
    <row r="1354" spans="1:7" x14ac:dyDescent="0.3">
      <c r="A1354" s="21">
        <v>40645</v>
      </c>
      <c r="B1354" s="9">
        <v>61.11</v>
      </c>
      <c r="C1354" s="9">
        <v>141.61000000000001</v>
      </c>
      <c r="D1354">
        <v>828</v>
      </c>
      <c r="E1354" s="17">
        <f t="shared" si="315"/>
        <v>0.49050601821101447</v>
      </c>
      <c r="F1354" s="17">
        <f t="shared" si="316"/>
        <v>0.43085963441615355</v>
      </c>
      <c r="G1354" s="17">
        <f t="shared" si="317"/>
        <v>0.45728899394508599</v>
      </c>
    </row>
    <row r="1355" spans="1:7" x14ac:dyDescent="0.3">
      <c r="A1355" s="21">
        <v>40646</v>
      </c>
      <c r="B1355" s="9">
        <v>60.86</v>
      </c>
      <c r="C1355" s="9">
        <v>141.9</v>
      </c>
      <c r="D1355">
        <v>829</v>
      </c>
      <c r="E1355" s="17">
        <f t="shared" si="315"/>
        <v>0.49019374446868574</v>
      </c>
      <c r="F1355" s="17">
        <f t="shared" si="316"/>
        <v>0.43087967946086358</v>
      </c>
      <c r="G1355" s="17">
        <f t="shared" si="317"/>
        <v>0.45691341145551662</v>
      </c>
    </row>
    <row r="1356" spans="1:7" x14ac:dyDescent="0.3">
      <c r="A1356" s="21">
        <v>40647</v>
      </c>
      <c r="B1356" s="9">
        <v>61.64</v>
      </c>
      <c r="C1356" s="9">
        <v>143.81</v>
      </c>
      <c r="D1356">
        <v>830</v>
      </c>
      <c r="E1356" s="17">
        <f t="shared" si="315"/>
        <v>0.48897379874697749</v>
      </c>
      <c r="F1356" s="17">
        <f t="shared" si="316"/>
        <v>0.4309085407651515</v>
      </c>
      <c r="G1356" s="17">
        <f t="shared" si="317"/>
        <v>0.45551945747594774</v>
      </c>
    </row>
    <row r="1357" spans="1:7" x14ac:dyDescent="0.3">
      <c r="A1357" s="21">
        <v>40648</v>
      </c>
      <c r="B1357" s="9">
        <v>61.44</v>
      </c>
      <c r="C1357" s="9">
        <v>145.05000000000001</v>
      </c>
      <c r="D1357">
        <v>831</v>
      </c>
      <c r="E1357" s="17">
        <f t="shared" si="315"/>
        <v>0.48767660295868887</v>
      </c>
      <c r="F1357" s="17">
        <f t="shared" si="316"/>
        <v>0.43093165768873665</v>
      </c>
      <c r="G1357" s="17">
        <f t="shared" si="317"/>
        <v>0.45419883469702527</v>
      </c>
    </row>
    <row r="1358" spans="1:7" x14ac:dyDescent="0.3">
      <c r="A1358" s="21">
        <v>40651</v>
      </c>
      <c r="B1358" s="9">
        <v>60.83</v>
      </c>
      <c r="C1358" s="9">
        <v>145.93</v>
      </c>
      <c r="D1358">
        <v>832</v>
      </c>
      <c r="E1358" s="17">
        <f t="shared" si="315"/>
        <v>0.48557357026103704</v>
      </c>
      <c r="F1358" s="17">
        <f t="shared" si="316"/>
        <v>0.43092940635166616</v>
      </c>
      <c r="G1358" s="17">
        <f t="shared" si="317"/>
        <v>0.45220851715506633</v>
      </c>
    </row>
    <row r="1359" spans="1:7" x14ac:dyDescent="0.3">
      <c r="A1359" s="21">
        <v>40652</v>
      </c>
      <c r="B1359" s="9">
        <v>61.639899999999997</v>
      </c>
      <c r="C1359" s="9">
        <v>145.93</v>
      </c>
      <c r="D1359">
        <v>833</v>
      </c>
      <c r="E1359" s="17">
        <f t="shared" si="315"/>
        <v>0.48220051305638351</v>
      </c>
      <c r="F1359" s="17">
        <f t="shared" si="316"/>
        <v>0.43089933807760045</v>
      </c>
      <c r="G1359" s="17">
        <f t="shared" si="317"/>
        <v>0.44913230677498789</v>
      </c>
    </row>
    <row r="1360" spans="1:7" x14ac:dyDescent="0.3">
      <c r="A1360" s="21">
        <v>40653</v>
      </c>
      <c r="B1360" s="9">
        <v>62.1</v>
      </c>
      <c r="C1360" s="9">
        <v>146.5</v>
      </c>
      <c r="D1360">
        <v>834</v>
      </c>
      <c r="E1360" s="17">
        <f t="shared" si="315"/>
        <v>0.47975164045422908</v>
      </c>
      <c r="F1360" s="17">
        <f t="shared" si="316"/>
        <v>0.43089397872412627</v>
      </c>
      <c r="G1360" s="17">
        <f t="shared" si="317"/>
        <v>0.4468812633218181</v>
      </c>
    </row>
    <row r="1361" spans="1:7" x14ac:dyDescent="0.3">
      <c r="A1361" s="21">
        <v>40654</v>
      </c>
      <c r="B1361" s="9">
        <v>62.63</v>
      </c>
      <c r="C1361" s="9">
        <v>146.74</v>
      </c>
      <c r="D1361">
        <v>835</v>
      </c>
      <c r="E1361" s="17">
        <f t="shared" si="315"/>
        <v>0.47795928087542416</v>
      </c>
      <c r="F1361" s="17">
        <f t="shared" si="316"/>
        <v>0.43088022274270188</v>
      </c>
      <c r="G1361" s="17">
        <f t="shared" si="317"/>
        <v>0.44532056496167549</v>
      </c>
    </row>
    <row r="1362" spans="1:7" x14ac:dyDescent="0.3">
      <c r="A1362" s="21">
        <v>40658</v>
      </c>
      <c r="B1362" s="9">
        <v>61.24</v>
      </c>
      <c r="C1362" s="9">
        <v>146.87</v>
      </c>
      <c r="D1362">
        <v>836</v>
      </c>
      <c r="E1362" s="17">
        <f t="shared" si="315"/>
        <v>0.47674160054154202</v>
      </c>
      <c r="F1362" s="17">
        <f t="shared" si="316"/>
        <v>0.43087444888192999</v>
      </c>
      <c r="G1362" s="17">
        <f t="shared" si="317"/>
        <v>0.44434282265799585</v>
      </c>
    </row>
    <row r="1363" spans="1:7" x14ac:dyDescent="0.3">
      <c r="A1363" s="21">
        <v>40659</v>
      </c>
      <c r="B1363" s="9">
        <v>60.22</v>
      </c>
      <c r="C1363" s="9">
        <v>146.38</v>
      </c>
      <c r="D1363">
        <v>837</v>
      </c>
      <c r="E1363" s="17">
        <f t="shared" si="315"/>
        <v>0.47429103225303543</v>
      </c>
      <c r="F1363" s="17">
        <f t="shared" si="316"/>
        <v>0.43081493914047142</v>
      </c>
      <c r="G1363" s="17">
        <f t="shared" si="317"/>
        <v>0.44224635529765843</v>
      </c>
    </row>
    <row r="1364" spans="1:7" x14ac:dyDescent="0.3">
      <c r="A1364" s="21">
        <v>40660</v>
      </c>
      <c r="B1364" s="9">
        <v>61.610999999999997</v>
      </c>
      <c r="C1364" s="9">
        <v>149.19999999999999</v>
      </c>
      <c r="D1364">
        <v>838</v>
      </c>
      <c r="E1364" s="17">
        <f t="shared" si="315"/>
        <v>0.47070463940930501</v>
      </c>
      <c r="F1364" s="17">
        <f t="shared" si="316"/>
        <v>0.43074591557462827</v>
      </c>
      <c r="G1364" s="17">
        <f t="shared" si="317"/>
        <v>0.4389171159367411</v>
      </c>
    </row>
    <row r="1365" spans="1:7" x14ac:dyDescent="0.3">
      <c r="A1365" s="21">
        <v>40661</v>
      </c>
      <c r="B1365" s="9">
        <v>61.28</v>
      </c>
      <c r="C1365" s="9">
        <v>149.82</v>
      </c>
      <c r="D1365">
        <v>839</v>
      </c>
      <c r="E1365" s="17">
        <f t="shared" si="315"/>
        <v>0.46792992165970565</v>
      </c>
      <c r="F1365" s="17">
        <f t="shared" si="316"/>
        <v>0.43063909144459356</v>
      </c>
      <c r="G1365" s="17">
        <f t="shared" si="317"/>
        <v>0.43707733590237791</v>
      </c>
    </row>
    <row r="1366" spans="1:7" x14ac:dyDescent="0.3">
      <c r="A1366" s="21">
        <v>40662</v>
      </c>
      <c r="B1366" s="9">
        <v>62.2</v>
      </c>
      <c r="C1366" s="9">
        <v>152.37</v>
      </c>
      <c r="D1366">
        <v>840</v>
      </c>
      <c r="E1366" s="17">
        <f t="shared" si="315"/>
        <v>0.46498545319342088</v>
      </c>
      <c r="F1366" s="17">
        <f t="shared" si="316"/>
        <v>0.4304941921424616</v>
      </c>
      <c r="G1366" s="17">
        <f t="shared" si="317"/>
        <v>0.43530036297038516</v>
      </c>
    </row>
    <row r="1367" spans="1:7" x14ac:dyDescent="0.3">
      <c r="A1367" s="21">
        <v>40665</v>
      </c>
      <c r="B1367" s="9">
        <v>60.12</v>
      </c>
      <c r="C1367" s="9">
        <v>150.41399999999999</v>
      </c>
      <c r="D1367">
        <v>841</v>
      </c>
      <c r="E1367" s="17">
        <f t="shared" si="315"/>
        <v>0.46111617199470784</v>
      </c>
      <c r="F1367" s="17">
        <f t="shared" si="316"/>
        <v>0.43034855135038502</v>
      </c>
      <c r="G1367" s="17">
        <f t="shared" si="317"/>
        <v>0.43319354744642075</v>
      </c>
    </row>
    <row r="1368" spans="1:7" x14ac:dyDescent="0.3">
      <c r="A1368" s="21">
        <v>40666</v>
      </c>
      <c r="B1368" s="9">
        <v>58.22</v>
      </c>
      <c r="C1368" s="9">
        <v>149.88</v>
      </c>
      <c r="D1368">
        <v>842</v>
      </c>
      <c r="E1368" s="17">
        <f t="shared" si="315"/>
        <v>0.456064869377654</v>
      </c>
      <c r="F1368" s="17">
        <f t="shared" si="316"/>
        <v>0.43018262672191532</v>
      </c>
      <c r="G1368" s="17">
        <f t="shared" si="317"/>
        <v>0.42947504085752503</v>
      </c>
    </row>
    <row r="1369" spans="1:7" x14ac:dyDescent="0.3">
      <c r="A1369" s="21">
        <v>40667</v>
      </c>
      <c r="B1369" s="9">
        <v>58.34</v>
      </c>
      <c r="C1369" s="9">
        <v>147.72999999999999</v>
      </c>
      <c r="D1369">
        <v>843</v>
      </c>
      <c r="E1369" s="17">
        <f t="shared" si="315"/>
        <v>0.44984553700328644</v>
      </c>
      <c r="F1369" s="17">
        <f t="shared" si="316"/>
        <v>0.42995494021525377</v>
      </c>
      <c r="G1369" s="17">
        <f t="shared" si="317"/>
        <v>0.42458402098736242</v>
      </c>
    </row>
    <row r="1370" spans="1:7" x14ac:dyDescent="0.3">
      <c r="A1370" s="21">
        <v>40668</v>
      </c>
      <c r="B1370" s="9">
        <v>56.11</v>
      </c>
      <c r="C1370" s="9">
        <v>143.47</v>
      </c>
      <c r="D1370">
        <v>844</v>
      </c>
      <c r="E1370" s="17">
        <f t="shared" si="315"/>
        <v>0.44507869730426747</v>
      </c>
      <c r="F1370" s="17">
        <f t="shared" si="316"/>
        <v>0.42978157983593601</v>
      </c>
      <c r="G1370" s="17">
        <f t="shared" si="317"/>
        <v>0.42019448670770498</v>
      </c>
    </row>
    <row r="1371" spans="1:7" x14ac:dyDescent="0.3">
      <c r="A1371" s="21">
        <v>40669</v>
      </c>
      <c r="B1371" s="9">
        <v>56.09</v>
      </c>
      <c r="C1371" s="9">
        <v>145.30000000000001</v>
      </c>
      <c r="D1371">
        <v>845</v>
      </c>
      <c r="E1371" s="17">
        <f t="shared" ref="E1371:E1434" si="318">LINEST(B1119:B1370,C1119:C1370,TRUE)</f>
        <v>0.44086246004725405</v>
      </c>
      <c r="F1371" s="17">
        <f t="shared" ref="F1371:F1434" si="319">LINEST($B1119:$B1370,$C1119:$C1370,FALSE)</f>
        <v>0.42962186152887699</v>
      </c>
      <c r="G1371" s="17">
        <f t="shared" ref="G1371:G1434" si="320">LINEST($B1119:$B1370,$D1119:$D1370,TRUE)/LINEST($C1119:$C1370,$D1119:$D1370,TRUE)</f>
        <v>0.41490326219413659</v>
      </c>
    </row>
    <row r="1372" spans="1:7" x14ac:dyDescent="0.3">
      <c r="A1372" s="21">
        <v>40672</v>
      </c>
      <c r="B1372" s="9">
        <v>57.21</v>
      </c>
      <c r="C1372" s="9">
        <v>147.38</v>
      </c>
      <c r="D1372">
        <v>846</v>
      </c>
      <c r="E1372" s="17">
        <f t="shared" si="318"/>
        <v>0.43523138500798647</v>
      </c>
      <c r="F1372" s="17">
        <f t="shared" si="319"/>
        <v>0.4294526513939424</v>
      </c>
      <c r="G1372" s="17">
        <f t="shared" si="320"/>
        <v>0.40844702858458404</v>
      </c>
    </row>
    <row r="1373" spans="1:7" x14ac:dyDescent="0.3">
      <c r="A1373" s="21">
        <v>40673</v>
      </c>
      <c r="B1373" s="9">
        <v>56.76</v>
      </c>
      <c r="C1373" s="9">
        <v>147.9</v>
      </c>
      <c r="D1373">
        <v>847</v>
      </c>
      <c r="E1373" s="17">
        <f t="shared" si="318"/>
        <v>0.42998254026486948</v>
      </c>
      <c r="F1373" s="17">
        <f t="shared" si="319"/>
        <v>0.42925244269047685</v>
      </c>
      <c r="G1373" s="17">
        <f t="shared" si="320"/>
        <v>0.4033412599568143</v>
      </c>
    </row>
    <row r="1374" spans="1:7" x14ac:dyDescent="0.3">
      <c r="A1374" s="21">
        <v>40674</v>
      </c>
      <c r="B1374" s="9">
        <v>54.91</v>
      </c>
      <c r="C1374" s="9">
        <v>146.54</v>
      </c>
      <c r="D1374">
        <v>848</v>
      </c>
      <c r="E1374" s="17">
        <f t="shared" si="318"/>
        <v>0.4251534416913601</v>
      </c>
      <c r="F1374" s="17">
        <f t="shared" si="319"/>
        <v>0.428968967639627</v>
      </c>
      <c r="G1374" s="17">
        <f t="shared" si="320"/>
        <v>0.39958761412637817</v>
      </c>
    </row>
    <row r="1375" spans="1:7" x14ac:dyDescent="0.3">
      <c r="A1375" s="21">
        <v>40675</v>
      </c>
      <c r="B1375" s="9">
        <v>54.65</v>
      </c>
      <c r="C1375" s="9">
        <v>146.59</v>
      </c>
      <c r="D1375">
        <v>849</v>
      </c>
      <c r="E1375" s="17">
        <f t="shared" si="318"/>
        <v>0.41969561542631251</v>
      </c>
      <c r="F1375" s="17">
        <f t="shared" si="319"/>
        <v>0.42865877140267628</v>
      </c>
      <c r="G1375" s="17">
        <f t="shared" si="320"/>
        <v>0.39451514019251344</v>
      </c>
    </row>
    <row r="1376" spans="1:7" x14ac:dyDescent="0.3">
      <c r="A1376" s="21">
        <v>40676</v>
      </c>
      <c r="B1376" s="9">
        <v>54.21</v>
      </c>
      <c r="C1376" s="9">
        <v>145.63</v>
      </c>
      <c r="D1376">
        <v>850</v>
      </c>
      <c r="E1376" s="17">
        <f t="shared" si="318"/>
        <v>0.4140542149099864</v>
      </c>
      <c r="F1376" s="17">
        <f t="shared" si="319"/>
        <v>0.42835164665747488</v>
      </c>
      <c r="G1376" s="17">
        <f t="shared" si="320"/>
        <v>0.38898307849260533</v>
      </c>
    </row>
    <row r="1377" spans="1:7" x14ac:dyDescent="0.3">
      <c r="A1377" s="21">
        <v>40679</v>
      </c>
      <c r="B1377" s="9">
        <v>54.47</v>
      </c>
      <c r="C1377" s="9">
        <v>145.37</v>
      </c>
      <c r="D1377">
        <v>851</v>
      </c>
      <c r="E1377" s="17">
        <f t="shared" si="318"/>
        <v>0.40915488560761809</v>
      </c>
      <c r="F1377" s="17">
        <f t="shared" si="319"/>
        <v>0.42803038979198915</v>
      </c>
      <c r="G1377" s="17">
        <f t="shared" si="320"/>
        <v>0.38395298527058475</v>
      </c>
    </row>
    <row r="1378" spans="1:7" x14ac:dyDescent="0.3">
      <c r="A1378" s="21">
        <v>40680</v>
      </c>
      <c r="B1378" s="9">
        <v>55.01</v>
      </c>
      <c r="C1378" s="9">
        <v>144.74</v>
      </c>
      <c r="D1378">
        <v>852</v>
      </c>
      <c r="E1378" s="17">
        <f t="shared" si="318"/>
        <v>0.40436869931106828</v>
      </c>
      <c r="F1378" s="17">
        <f t="shared" si="319"/>
        <v>0.42774704953241671</v>
      </c>
      <c r="G1378" s="17">
        <f t="shared" si="320"/>
        <v>0.37859052132304727</v>
      </c>
    </row>
    <row r="1379" spans="1:7" x14ac:dyDescent="0.3">
      <c r="A1379" s="21">
        <v>40681</v>
      </c>
      <c r="B1379" s="9">
        <v>55.39</v>
      </c>
      <c r="C1379" s="9">
        <v>145.6</v>
      </c>
      <c r="D1379">
        <v>853</v>
      </c>
      <c r="E1379" s="17">
        <f t="shared" si="318"/>
        <v>0.40019797623845627</v>
      </c>
      <c r="F1379" s="17">
        <f t="shared" si="319"/>
        <v>0.42750493547879864</v>
      </c>
      <c r="G1379" s="17">
        <f t="shared" si="320"/>
        <v>0.37357628724944647</v>
      </c>
    </row>
    <row r="1380" spans="1:7" x14ac:dyDescent="0.3">
      <c r="A1380" s="21">
        <v>40682</v>
      </c>
      <c r="B1380" s="9">
        <v>55.6</v>
      </c>
      <c r="C1380" s="9">
        <v>145.65</v>
      </c>
      <c r="D1380">
        <v>854</v>
      </c>
      <c r="E1380" s="17">
        <f t="shared" si="318"/>
        <v>0.39533490363111423</v>
      </c>
      <c r="F1380" s="17">
        <f t="shared" si="319"/>
        <v>0.4272850029851834</v>
      </c>
      <c r="G1380" s="17">
        <f t="shared" si="320"/>
        <v>0.36789464073299644</v>
      </c>
    </row>
    <row r="1381" spans="1:7" x14ac:dyDescent="0.3">
      <c r="A1381" s="21">
        <v>40683</v>
      </c>
      <c r="B1381" s="9">
        <v>55.76</v>
      </c>
      <c r="C1381" s="9">
        <v>147.49</v>
      </c>
      <c r="D1381">
        <v>855</v>
      </c>
      <c r="E1381" s="17">
        <f t="shared" si="318"/>
        <v>0.38922293593100127</v>
      </c>
      <c r="F1381" s="17">
        <f t="shared" si="319"/>
        <v>0.42712731492161682</v>
      </c>
      <c r="G1381" s="17">
        <f t="shared" si="320"/>
        <v>0.36072905166041724</v>
      </c>
    </row>
    <row r="1382" spans="1:7" x14ac:dyDescent="0.3">
      <c r="A1382" s="21">
        <v>40686</v>
      </c>
      <c r="B1382" s="9">
        <v>55.34</v>
      </c>
      <c r="C1382" s="9">
        <v>147.83000000000001</v>
      </c>
      <c r="D1382">
        <v>856</v>
      </c>
      <c r="E1382" s="17">
        <f t="shared" si="318"/>
        <v>0.38243870867745983</v>
      </c>
      <c r="F1382" s="17">
        <f t="shared" si="319"/>
        <v>0.42693442698539763</v>
      </c>
      <c r="G1382" s="17">
        <f t="shared" si="320"/>
        <v>0.35349484316373764</v>
      </c>
    </row>
    <row r="1383" spans="1:7" x14ac:dyDescent="0.3">
      <c r="A1383" s="21">
        <v>40687</v>
      </c>
      <c r="B1383" s="9">
        <v>56.61</v>
      </c>
      <c r="C1383" s="9">
        <v>148.59</v>
      </c>
      <c r="D1383">
        <v>857</v>
      </c>
      <c r="E1383" s="17">
        <f t="shared" si="318"/>
        <v>0.3752980128743304</v>
      </c>
      <c r="F1383" s="17">
        <f t="shared" si="319"/>
        <v>0.42673026151862847</v>
      </c>
      <c r="G1383" s="17">
        <f t="shared" si="320"/>
        <v>0.34576631712740524</v>
      </c>
    </row>
    <row r="1384" spans="1:7" x14ac:dyDescent="0.3">
      <c r="A1384" s="21">
        <v>40688</v>
      </c>
      <c r="B1384" s="9">
        <v>57.08</v>
      </c>
      <c r="C1384" s="9">
        <v>148.58000000000001</v>
      </c>
      <c r="D1384">
        <v>858</v>
      </c>
      <c r="E1384" s="17">
        <f t="shared" si="318"/>
        <v>0.36954297758774601</v>
      </c>
      <c r="F1384" s="17">
        <f t="shared" si="319"/>
        <v>0.42652899786057508</v>
      </c>
      <c r="G1384" s="17">
        <f t="shared" si="320"/>
        <v>0.33976247065031867</v>
      </c>
    </row>
    <row r="1385" spans="1:7" x14ac:dyDescent="0.3">
      <c r="A1385" s="21">
        <v>40689</v>
      </c>
      <c r="B1385" s="9">
        <v>57.1</v>
      </c>
      <c r="C1385" s="9">
        <v>148.22</v>
      </c>
      <c r="D1385">
        <v>859</v>
      </c>
      <c r="E1385" s="17">
        <f t="shared" si="318"/>
        <v>0.36415490838857567</v>
      </c>
      <c r="F1385" s="17">
        <f t="shared" si="319"/>
        <v>0.42635644734787509</v>
      </c>
      <c r="G1385" s="17">
        <f t="shared" si="320"/>
        <v>0.33392874441429871</v>
      </c>
    </row>
    <row r="1386" spans="1:7" x14ac:dyDescent="0.3">
      <c r="A1386" s="21">
        <v>40690</v>
      </c>
      <c r="B1386" s="9">
        <v>57.917999999999999</v>
      </c>
      <c r="C1386" s="9">
        <v>149.69999999999999</v>
      </c>
      <c r="D1386">
        <v>860</v>
      </c>
      <c r="E1386" s="17">
        <f t="shared" si="318"/>
        <v>0.35969381699050912</v>
      </c>
      <c r="F1386" s="17">
        <f t="shared" si="319"/>
        <v>0.42616128044149698</v>
      </c>
      <c r="G1386" s="17">
        <f t="shared" si="320"/>
        <v>0.32912639928477999</v>
      </c>
    </row>
    <row r="1387" spans="1:7" x14ac:dyDescent="0.3">
      <c r="A1387" s="21">
        <v>40694</v>
      </c>
      <c r="B1387" s="9">
        <v>58.15</v>
      </c>
      <c r="C1387" s="9">
        <v>149.63999999999999</v>
      </c>
      <c r="D1387">
        <v>861</v>
      </c>
      <c r="E1387" s="17">
        <f t="shared" si="318"/>
        <v>0.35503526978705158</v>
      </c>
      <c r="F1387" s="17">
        <f t="shared" si="319"/>
        <v>0.42598205163559216</v>
      </c>
      <c r="G1387" s="17">
        <f t="shared" si="320"/>
        <v>0.32433811825409875</v>
      </c>
    </row>
    <row r="1388" spans="1:7" x14ac:dyDescent="0.3">
      <c r="A1388" s="21">
        <v>40695</v>
      </c>
      <c r="B1388" s="9">
        <v>57.07</v>
      </c>
      <c r="C1388" s="9">
        <v>149.91</v>
      </c>
      <c r="D1388">
        <v>862</v>
      </c>
      <c r="E1388" s="17">
        <f t="shared" si="318"/>
        <v>0.35055866147670572</v>
      </c>
      <c r="F1388" s="17">
        <f t="shared" si="319"/>
        <v>0.42582589203790033</v>
      </c>
      <c r="G1388" s="17">
        <f t="shared" si="320"/>
        <v>0.31950331166448886</v>
      </c>
    </row>
    <row r="1389" spans="1:7" x14ac:dyDescent="0.3">
      <c r="A1389" s="21">
        <v>40696</v>
      </c>
      <c r="B1389" s="9">
        <v>56.61</v>
      </c>
      <c r="C1389" s="9">
        <v>149.5</v>
      </c>
      <c r="D1389">
        <v>863</v>
      </c>
      <c r="E1389" s="17">
        <f t="shared" si="318"/>
        <v>0.34566125425816557</v>
      </c>
      <c r="F1389" s="17">
        <f t="shared" si="319"/>
        <v>0.42560420112864278</v>
      </c>
      <c r="G1389" s="17">
        <f t="shared" si="320"/>
        <v>0.31452702471934452</v>
      </c>
    </row>
    <row r="1390" spans="1:7" x14ac:dyDescent="0.3">
      <c r="A1390" s="21">
        <v>40697</v>
      </c>
      <c r="B1390" s="9">
        <v>56.49</v>
      </c>
      <c r="C1390" s="9">
        <v>150.22</v>
      </c>
      <c r="D1390">
        <v>864</v>
      </c>
      <c r="E1390" s="17">
        <f t="shared" si="318"/>
        <v>0.34049861863837849</v>
      </c>
      <c r="F1390" s="17">
        <f t="shared" si="319"/>
        <v>0.42537590019997368</v>
      </c>
      <c r="G1390" s="17">
        <f t="shared" si="320"/>
        <v>0.30915191737759418</v>
      </c>
    </row>
    <row r="1391" spans="1:7" x14ac:dyDescent="0.3">
      <c r="A1391" s="21">
        <v>40700</v>
      </c>
      <c r="B1391" s="9">
        <v>54.82</v>
      </c>
      <c r="C1391" s="9">
        <v>150.47999999999999</v>
      </c>
      <c r="D1391">
        <v>865</v>
      </c>
      <c r="E1391" s="17">
        <f t="shared" si="318"/>
        <v>0.33430055941999115</v>
      </c>
      <c r="F1391" s="17">
        <f t="shared" si="319"/>
        <v>0.42517447561882477</v>
      </c>
      <c r="G1391" s="17">
        <f t="shared" si="320"/>
        <v>0.30250951561410117</v>
      </c>
    </row>
    <row r="1392" spans="1:7" x14ac:dyDescent="0.3">
      <c r="A1392" s="21">
        <v>40701</v>
      </c>
      <c r="B1392" s="9">
        <v>54.67</v>
      </c>
      <c r="C1392" s="9">
        <v>150.41999999999999</v>
      </c>
      <c r="D1392">
        <v>866</v>
      </c>
      <c r="E1392" s="17">
        <f t="shared" si="318"/>
        <v>0.327381163092893</v>
      </c>
      <c r="F1392" s="17">
        <f t="shared" si="319"/>
        <v>0.42490276650339442</v>
      </c>
      <c r="G1392" s="17">
        <f t="shared" si="320"/>
        <v>0.29514487853577898</v>
      </c>
    </row>
    <row r="1393" spans="1:7" x14ac:dyDescent="0.3">
      <c r="A1393" s="21">
        <v>40702</v>
      </c>
      <c r="B1393" s="9">
        <v>53.43</v>
      </c>
      <c r="C1393" s="9">
        <v>149.81</v>
      </c>
      <c r="D1393">
        <v>867</v>
      </c>
      <c r="E1393" s="17">
        <f t="shared" si="318"/>
        <v>0.32082414908959667</v>
      </c>
      <c r="F1393" s="17">
        <f t="shared" si="319"/>
        <v>0.42460761548392395</v>
      </c>
      <c r="G1393" s="17">
        <f t="shared" si="320"/>
        <v>0.28829711411018022</v>
      </c>
    </row>
    <row r="1394" spans="1:7" x14ac:dyDescent="0.3">
      <c r="A1394" s="21">
        <v>40703</v>
      </c>
      <c r="B1394" s="9">
        <v>54.37</v>
      </c>
      <c r="C1394" s="9">
        <v>150.56</v>
      </c>
      <c r="D1394">
        <v>868</v>
      </c>
      <c r="E1394" s="17">
        <f t="shared" si="318"/>
        <v>0.31363743289124513</v>
      </c>
      <c r="F1394" s="17">
        <f t="shared" si="319"/>
        <v>0.4242906094267278</v>
      </c>
      <c r="G1394" s="17">
        <f t="shared" si="320"/>
        <v>0.28045544064690736</v>
      </c>
    </row>
    <row r="1395" spans="1:7" x14ac:dyDescent="0.3">
      <c r="A1395" s="21">
        <v>40704</v>
      </c>
      <c r="B1395" s="9">
        <v>53.4</v>
      </c>
      <c r="C1395" s="9">
        <v>149.24</v>
      </c>
      <c r="D1395">
        <v>869</v>
      </c>
      <c r="E1395" s="17">
        <f t="shared" si="318"/>
        <v>0.30725096506607863</v>
      </c>
      <c r="F1395" s="17">
        <f t="shared" si="319"/>
        <v>0.42396346846364752</v>
      </c>
      <c r="G1395" s="17">
        <f t="shared" si="320"/>
        <v>0.27392499151421418</v>
      </c>
    </row>
    <row r="1396" spans="1:7" x14ac:dyDescent="0.3">
      <c r="A1396" s="21">
        <v>40707</v>
      </c>
      <c r="B1396" s="9">
        <v>52.52</v>
      </c>
      <c r="C1396" s="9">
        <v>147.77000000000001</v>
      </c>
      <c r="D1396">
        <v>870</v>
      </c>
      <c r="E1396" s="17">
        <f t="shared" si="318"/>
        <v>0.30097588573729539</v>
      </c>
      <c r="F1396" s="17">
        <f t="shared" si="319"/>
        <v>0.42363485330726869</v>
      </c>
      <c r="G1396" s="17">
        <f t="shared" si="320"/>
        <v>0.26690310887370383</v>
      </c>
    </row>
    <row r="1397" spans="1:7" x14ac:dyDescent="0.3">
      <c r="A1397" s="21">
        <v>40708</v>
      </c>
      <c r="B1397" s="9">
        <v>53.39</v>
      </c>
      <c r="C1397" s="9">
        <v>148.66999999999999</v>
      </c>
      <c r="D1397">
        <v>871</v>
      </c>
      <c r="E1397" s="17">
        <f t="shared" si="318"/>
        <v>0.29457241144345708</v>
      </c>
      <c r="F1397" s="17">
        <f t="shared" si="319"/>
        <v>0.42332129726549589</v>
      </c>
      <c r="G1397" s="17">
        <f t="shared" si="320"/>
        <v>0.25900379656537004</v>
      </c>
    </row>
    <row r="1398" spans="1:7" x14ac:dyDescent="0.3">
      <c r="A1398" s="21">
        <v>40709</v>
      </c>
      <c r="B1398" s="9">
        <v>53.06</v>
      </c>
      <c r="C1398" s="9">
        <v>149.12</v>
      </c>
      <c r="D1398">
        <v>872</v>
      </c>
      <c r="E1398" s="17">
        <f t="shared" si="318"/>
        <v>0.28890877105300045</v>
      </c>
      <c r="F1398" s="17">
        <f t="shared" si="319"/>
        <v>0.4230048125288301</v>
      </c>
      <c r="G1398" s="17">
        <f t="shared" si="320"/>
        <v>0.25231470333141937</v>
      </c>
    </row>
    <row r="1399" spans="1:7" x14ac:dyDescent="0.3">
      <c r="A1399" s="21">
        <v>40710</v>
      </c>
      <c r="B1399" s="9">
        <v>51.78</v>
      </c>
      <c r="C1399" s="9">
        <v>148.97</v>
      </c>
      <c r="D1399">
        <v>873</v>
      </c>
      <c r="E1399" s="17">
        <f t="shared" si="318"/>
        <v>0.28321182217881252</v>
      </c>
      <c r="F1399" s="17">
        <f t="shared" si="319"/>
        <v>0.42265041199881098</v>
      </c>
      <c r="G1399" s="17">
        <f t="shared" si="320"/>
        <v>0.24585377910651202</v>
      </c>
    </row>
    <row r="1400" spans="1:7" x14ac:dyDescent="0.3">
      <c r="A1400" s="21">
        <v>40711</v>
      </c>
      <c r="B1400" s="9">
        <v>51.97</v>
      </c>
      <c r="C1400" s="9">
        <v>149.94</v>
      </c>
      <c r="D1400">
        <v>874</v>
      </c>
      <c r="E1400" s="17">
        <f t="shared" si="318"/>
        <v>0.27733024813985646</v>
      </c>
      <c r="F1400" s="17">
        <f t="shared" si="319"/>
        <v>0.42223949511642994</v>
      </c>
      <c r="G1400" s="17">
        <f t="shared" si="320"/>
        <v>0.23923250131661117</v>
      </c>
    </row>
    <row r="1401" spans="1:7" x14ac:dyDescent="0.3">
      <c r="A1401" s="21">
        <v>40714</v>
      </c>
      <c r="B1401" s="9">
        <v>52.25</v>
      </c>
      <c r="C1401" s="9">
        <v>150.03</v>
      </c>
      <c r="D1401">
        <v>875</v>
      </c>
      <c r="E1401" s="17">
        <f t="shared" si="318"/>
        <v>0.27155227406325616</v>
      </c>
      <c r="F1401" s="17">
        <f t="shared" si="319"/>
        <v>0.42180052151863734</v>
      </c>
      <c r="G1401" s="17">
        <f t="shared" si="320"/>
        <v>0.23332612990673809</v>
      </c>
    </row>
    <row r="1402" spans="1:7" x14ac:dyDescent="0.3">
      <c r="A1402" s="21">
        <v>40715</v>
      </c>
      <c r="B1402" s="9">
        <v>54.01</v>
      </c>
      <c r="C1402" s="9">
        <v>150.76</v>
      </c>
      <c r="D1402">
        <v>876</v>
      </c>
      <c r="E1402" s="17">
        <f t="shared" si="318"/>
        <v>0.26567985224904378</v>
      </c>
      <c r="F1402" s="17">
        <f t="shared" si="319"/>
        <v>0.42138580176071944</v>
      </c>
      <c r="G1402" s="17">
        <f t="shared" si="320"/>
        <v>0.22699280470034583</v>
      </c>
    </row>
    <row r="1403" spans="1:7" x14ac:dyDescent="0.3">
      <c r="A1403" s="21">
        <v>40716</v>
      </c>
      <c r="B1403" s="9">
        <v>54.66</v>
      </c>
      <c r="C1403" s="9">
        <v>150.99</v>
      </c>
      <c r="D1403">
        <v>877</v>
      </c>
      <c r="E1403" s="17">
        <f t="shared" si="318"/>
        <v>0.26048548047295483</v>
      </c>
      <c r="F1403" s="17">
        <f t="shared" si="319"/>
        <v>0.42104125921376817</v>
      </c>
      <c r="G1403" s="17">
        <f t="shared" si="320"/>
        <v>0.22144557581553723</v>
      </c>
    </row>
    <row r="1404" spans="1:7" x14ac:dyDescent="0.3">
      <c r="A1404" s="21">
        <v>40717</v>
      </c>
      <c r="B1404" s="9">
        <v>54.01</v>
      </c>
      <c r="C1404" s="9">
        <v>148.339</v>
      </c>
      <c r="D1404">
        <v>878</v>
      </c>
      <c r="E1404" s="17">
        <f t="shared" si="318"/>
        <v>0.25594862851866618</v>
      </c>
      <c r="F1404" s="17">
        <f t="shared" si="319"/>
        <v>0.42070213589771333</v>
      </c>
      <c r="G1404" s="17">
        <f t="shared" si="320"/>
        <v>0.21670565879577358</v>
      </c>
    </row>
    <row r="1405" spans="1:7" x14ac:dyDescent="0.3">
      <c r="A1405" s="21">
        <v>40718</v>
      </c>
      <c r="B1405" s="9">
        <v>52.58</v>
      </c>
      <c r="C1405" s="9">
        <v>146.26</v>
      </c>
      <c r="D1405">
        <v>879</v>
      </c>
      <c r="E1405" s="17">
        <f t="shared" si="318"/>
        <v>0.25198360815930321</v>
      </c>
      <c r="F1405" s="17">
        <f t="shared" si="319"/>
        <v>0.42039571863513592</v>
      </c>
      <c r="G1405" s="17">
        <f t="shared" si="320"/>
        <v>0.21171230491973977</v>
      </c>
    </row>
    <row r="1406" spans="1:7" x14ac:dyDescent="0.3">
      <c r="A1406" s="21">
        <v>40721</v>
      </c>
      <c r="B1406" s="9">
        <v>52.52</v>
      </c>
      <c r="C1406" s="9">
        <v>145.72999999999999</v>
      </c>
      <c r="D1406">
        <v>880</v>
      </c>
      <c r="E1406" s="17">
        <f t="shared" si="318"/>
        <v>0.2487352687578038</v>
      </c>
      <c r="F1406" s="17">
        <f t="shared" si="319"/>
        <v>0.42004624653338818</v>
      </c>
      <c r="G1406" s="17">
        <f t="shared" si="320"/>
        <v>0.20705341296612589</v>
      </c>
    </row>
    <row r="1407" spans="1:7" x14ac:dyDescent="0.3">
      <c r="A1407" s="21">
        <v>40722</v>
      </c>
      <c r="B1407" s="9">
        <v>53.16</v>
      </c>
      <c r="C1407" s="9">
        <v>146.24</v>
      </c>
      <c r="D1407">
        <v>881</v>
      </c>
      <c r="E1407" s="17">
        <f t="shared" si="318"/>
        <v>0.24570734731280433</v>
      </c>
      <c r="F1407" s="17">
        <f t="shared" si="319"/>
        <v>0.4196989691211046</v>
      </c>
      <c r="G1407" s="17">
        <f t="shared" si="320"/>
        <v>0.20237272084286143</v>
      </c>
    </row>
    <row r="1408" spans="1:7" x14ac:dyDescent="0.3">
      <c r="A1408" s="21">
        <v>40723</v>
      </c>
      <c r="B1408" s="9">
        <v>54.37</v>
      </c>
      <c r="C1408" s="9">
        <v>147.18</v>
      </c>
      <c r="D1408">
        <v>882</v>
      </c>
      <c r="E1408" s="17">
        <f t="shared" si="318"/>
        <v>0.24212880062936062</v>
      </c>
      <c r="F1408" s="17">
        <f t="shared" si="319"/>
        <v>0.41940531083252164</v>
      </c>
      <c r="G1408" s="17">
        <f t="shared" si="320"/>
        <v>0.19705459102143569</v>
      </c>
    </row>
    <row r="1409" spans="1:7" x14ac:dyDescent="0.3">
      <c r="A1409" s="21">
        <v>40724</v>
      </c>
      <c r="B1409" s="9">
        <v>54.59</v>
      </c>
      <c r="C1409" s="9">
        <v>146.001</v>
      </c>
      <c r="D1409">
        <v>883</v>
      </c>
      <c r="E1409" s="17">
        <f t="shared" si="318"/>
        <v>0.23883772511358495</v>
      </c>
      <c r="F1409" s="17">
        <f t="shared" si="319"/>
        <v>0.41914228433355349</v>
      </c>
      <c r="G1409" s="17">
        <f t="shared" si="320"/>
        <v>0.19242453182860095</v>
      </c>
    </row>
    <row r="1410" spans="1:7" x14ac:dyDescent="0.3">
      <c r="A1410" s="21">
        <v>40725</v>
      </c>
      <c r="B1410" s="9">
        <v>53.74</v>
      </c>
      <c r="C1410" s="9">
        <v>144.93</v>
      </c>
      <c r="D1410">
        <v>884</v>
      </c>
      <c r="E1410" s="17">
        <f t="shared" si="318"/>
        <v>0.23495990292203367</v>
      </c>
      <c r="F1410" s="17">
        <f t="shared" si="319"/>
        <v>0.41891602087638102</v>
      </c>
      <c r="G1410" s="17">
        <f t="shared" si="320"/>
        <v>0.18706704322365308</v>
      </c>
    </row>
    <row r="1411" spans="1:7" x14ac:dyDescent="0.3">
      <c r="A1411" s="21">
        <v>40729</v>
      </c>
      <c r="B1411" s="9">
        <v>55.42</v>
      </c>
      <c r="C1411" s="9">
        <v>147.63</v>
      </c>
      <c r="D1411">
        <v>885</v>
      </c>
      <c r="E1411" s="17">
        <f t="shared" si="318"/>
        <v>0.23091158150511162</v>
      </c>
      <c r="F1411" s="17">
        <f t="shared" si="319"/>
        <v>0.4186959035400567</v>
      </c>
      <c r="G1411" s="17">
        <f t="shared" si="320"/>
        <v>0.18097793564589151</v>
      </c>
    </row>
    <row r="1412" spans="1:7" x14ac:dyDescent="0.3">
      <c r="A1412" s="21">
        <v>40730</v>
      </c>
      <c r="B1412" s="9">
        <v>56.13</v>
      </c>
      <c r="C1412" s="9">
        <v>148.91</v>
      </c>
      <c r="D1412">
        <v>886</v>
      </c>
      <c r="E1412" s="17">
        <f t="shared" si="318"/>
        <v>0.22646403259833739</v>
      </c>
      <c r="F1412" s="17">
        <f t="shared" si="319"/>
        <v>0.418486103215016</v>
      </c>
      <c r="G1412" s="17">
        <f t="shared" si="320"/>
        <v>0.17548835040015015</v>
      </c>
    </row>
    <row r="1413" spans="1:7" x14ac:dyDescent="0.3">
      <c r="A1413" s="21">
        <v>40731</v>
      </c>
      <c r="B1413" s="9">
        <v>56.25</v>
      </c>
      <c r="C1413" s="9">
        <v>149.15</v>
      </c>
      <c r="D1413">
        <v>887</v>
      </c>
      <c r="E1413" s="17">
        <f t="shared" si="318"/>
        <v>0.22272563672267925</v>
      </c>
      <c r="F1413" s="17">
        <f t="shared" si="319"/>
        <v>0.41826620192155262</v>
      </c>
      <c r="G1413" s="17">
        <f t="shared" si="320"/>
        <v>0.17095555523973549</v>
      </c>
    </row>
    <row r="1414" spans="1:7" x14ac:dyDescent="0.3">
      <c r="A1414" s="21">
        <v>40732</v>
      </c>
      <c r="B1414" s="9">
        <v>56.29</v>
      </c>
      <c r="C1414" s="9">
        <v>150.25</v>
      </c>
      <c r="D1414">
        <v>888</v>
      </c>
      <c r="E1414" s="17">
        <f t="shared" si="318"/>
        <v>0.21858123701882545</v>
      </c>
      <c r="F1414" s="17">
        <f t="shared" si="319"/>
        <v>0.41805765565854053</v>
      </c>
      <c r="G1414" s="17">
        <f t="shared" si="320"/>
        <v>0.16607484179670132</v>
      </c>
    </row>
    <row r="1415" spans="1:7" x14ac:dyDescent="0.3">
      <c r="A1415" s="21">
        <v>40735</v>
      </c>
      <c r="B1415" s="9">
        <v>55.62</v>
      </c>
      <c r="C1415" s="9">
        <v>151.59</v>
      </c>
      <c r="D1415">
        <v>889</v>
      </c>
      <c r="E1415" s="17">
        <f t="shared" si="318"/>
        <v>0.21484995132759202</v>
      </c>
      <c r="F1415" s="17">
        <f t="shared" si="319"/>
        <v>0.41781859270144678</v>
      </c>
      <c r="G1415" s="17">
        <f t="shared" si="320"/>
        <v>0.1617383972827682</v>
      </c>
    </row>
    <row r="1416" spans="1:7" x14ac:dyDescent="0.3">
      <c r="A1416" s="21">
        <v>40736</v>
      </c>
      <c r="B1416" s="9">
        <v>57.37</v>
      </c>
      <c r="C1416" s="9">
        <v>152.77000000000001</v>
      </c>
      <c r="D1416">
        <v>890</v>
      </c>
      <c r="E1416" s="17">
        <f t="shared" si="318"/>
        <v>0.21012285331068808</v>
      </c>
      <c r="F1416" s="17">
        <f t="shared" si="319"/>
        <v>0.41753584118702453</v>
      </c>
      <c r="G1416" s="17">
        <f t="shared" si="320"/>
        <v>0.15662794865819377</v>
      </c>
    </row>
    <row r="1417" spans="1:7" x14ac:dyDescent="0.3">
      <c r="A1417" s="21">
        <v>40737</v>
      </c>
      <c r="B1417" s="9">
        <v>59.27</v>
      </c>
      <c r="C1417" s="9">
        <v>154.13999999999999</v>
      </c>
      <c r="D1417">
        <v>891</v>
      </c>
      <c r="E1417" s="17">
        <f t="shared" si="318"/>
        <v>0.2064044311280078</v>
      </c>
      <c r="F1417" s="17">
        <f t="shared" si="319"/>
        <v>0.41729841764924419</v>
      </c>
      <c r="G1417" s="17">
        <f t="shared" si="320"/>
        <v>0.15271761105852164</v>
      </c>
    </row>
    <row r="1418" spans="1:7" x14ac:dyDescent="0.3">
      <c r="A1418" s="21">
        <v>40738</v>
      </c>
      <c r="B1418" s="9">
        <v>58.78</v>
      </c>
      <c r="C1418" s="9">
        <v>154.54</v>
      </c>
      <c r="D1418">
        <v>892</v>
      </c>
      <c r="E1418" s="17">
        <f t="shared" si="318"/>
        <v>0.20369372741748176</v>
      </c>
      <c r="F1418" s="17">
        <f t="shared" si="319"/>
        <v>0.41710707552725873</v>
      </c>
      <c r="G1418" s="17">
        <f t="shared" si="320"/>
        <v>0.14994754676514799</v>
      </c>
    </row>
    <row r="1419" spans="1:7" x14ac:dyDescent="0.3">
      <c r="A1419" s="21">
        <v>40739</v>
      </c>
      <c r="B1419" s="9">
        <v>59.72</v>
      </c>
      <c r="C1419" s="9">
        <v>155.19999999999999</v>
      </c>
      <c r="D1419">
        <v>893</v>
      </c>
      <c r="E1419" s="17">
        <f t="shared" si="318"/>
        <v>0.20047100431187981</v>
      </c>
      <c r="F1419" s="17">
        <f t="shared" si="319"/>
        <v>0.41689576522917049</v>
      </c>
      <c r="G1419" s="17">
        <f t="shared" si="320"/>
        <v>0.14670974101944753</v>
      </c>
    </row>
    <row r="1420" spans="1:7" x14ac:dyDescent="0.3">
      <c r="A1420" s="21">
        <v>40742</v>
      </c>
      <c r="B1420" s="9">
        <v>60.58</v>
      </c>
      <c r="C1420" s="9">
        <v>156.57</v>
      </c>
      <c r="D1420">
        <v>894</v>
      </c>
      <c r="E1420" s="17">
        <f t="shared" si="318"/>
        <v>0.19668804750877536</v>
      </c>
      <c r="F1420" s="17">
        <f t="shared" si="319"/>
        <v>0.41673171664332609</v>
      </c>
      <c r="G1420" s="17">
        <f t="shared" si="320"/>
        <v>0.14304979853609248</v>
      </c>
    </row>
    <row r="1421" spans="1:7" x14ac:dyDescent="0.3">
      <c r="A1421" s="21">
        <v>40743</v>
      </c>
      <c r="B1421" s="9">
        <v>59.68</v>
      </c>
      <c r="C1421" s="9">
        <v>154.66</v>
      </c>
      <c r="D1421">
        <v>895</v>
      </c>
      <c r="E1421" s="17">
        <f t="shared" si="318"/>
        <v>0.19252146474982643</v>
      </c>
      <c r="F1421" s="17">
        <f t="shared" si="319"/>
        <v>0.41659205338674421</v>
      </c>
      <c r="G1421" s="17">
        <f t="shared" si="320"/>
        <v>0.13920632600183339</v>
      </c>
    </row>
    <row r="1422" spans="1:7" x14ac:dyDescent="0.3">
      <c r="A1422" s="21">
        <v>40744</v>
      </c>
      <c r="B1422" s="9">
        <v>60.35</v>
      </c>
      <c r="C1422" s="9">
        <v>156.02000000000001</v>
      </c>
      <c r="D1422">
        <v>896</v>
      </c>
      <c r="E1422" s="17">
        <f t="shared" si="318"/>
        <v>0.18873251056124185</v>
      </c>
      <c r="F1422" s="17">
        <f t="shared" si="319"/>
        <v>0.41643568618154359</v>
      </c>
      <c r="G1422" s="17">
        <f t="shared" si="320"/>
        <v>0.13551625789669469</v>
      </c>
    </row>
    <row r="1423" spans="1:7" x14ac:dyDescent="0.3">
      <c r="A1423" s="21">
        <v>40745</v>
      </c>
      <c r="B1423" s="9">
        <v>60.05</v>
      </c>
      <c r="C1423" s="9">
        <v>154.83000000000001</v>
      </c>
      <c r="D1423">
        <v>897</v>
      </c>
      <c r="E1423" s="17">
        <f t="shared" si="318"/>
        <v>0.18488092528922753</v>
      </c>
      <c r="F1423" s="17">
        <f t="shared" si="319"/>
        <v>0.41628302175250287</v>
      </c>
      <c r="G1423" s="17">
        <f t="shared" si="320"/>
        <v>0.13195353109625219</v>
      </c>
    </row>
    <row r="1424" spans="1:7" x14ac:dyDescent="0.3">
      <c r="A1424" s="21">
        <v>40746</v>
      </c>
      <c r="B1424" s="9">
        <v>60.76</v>
      </c>
      <c r="C1424" s="9">
        <v>156.12</v>
      </c>
      <c r="D1424">
        <v>898</v>
      </c>
      <c r="E1424" s="17">
        <f t="shared" si="318"/>
        <v>0.181706307790059</v>
      </c>
      <c r="F1424" s="17">
        <f t="shared" si="319"/>
        <v>0.41612475848885783</v>
      </c>
      <c r="G1424" s="17">
        <f t="shared" si="320"/>
        <v>0.12886533876556655</v>
      </c>
    </row>
    <row r="1425" spans="1:7" x14ac:dyDescent="0.3">
      <c r="A1425" s="21">
        <v>40749</v>
      </c>
      <c r="B1425" s="9">
        <v>60.28</v>
      </c>
      <c r="C1425" s="9">
        <v>157.34</v>
      </c>
      <c r="D1425">
        <v>899</v>
      </c>
      <c r="E1425" s="17">
        <f t="shared" si="318"/>
        <v>0.17887370708082265</v>
      </c>
      <c r="F1425" s="17">
        <f t="shared" si="319"/>
        <v>0.41596266512557029</v>
      </c>
      <c r="G1425" s="17">
        <f t="shared" si="320"/>
        <v>0.12624474379795053</v>
      </c>
    </row>
    <row r="1426" spans="1:7" x14ac:dyDescent="0.3">
      <c r="A1426" s="21">
        <v>40750</v>
      </c>
      <c r="B1426" s="9">
        <v>60.29</v>
      </c>
      <c r="C1426" s="9">
        <v>157.77000000000001</v>
      </c>
      <c r="D1426">
        <v>900</v>
      </c>
      <c r="E1426" s="17">
        <f t="shared" si="318"/>
        <v>0.17516207900216382</v>
      </c>
      <c r="F1426" s="17">
        <f t="shared" si="319"/>
        <v>0.41576940042167365</v>
      </c>
      <c r="G1426" s="17">
        <f t="shared" si="320"/>
        <v>0.12294853504284201</v>
      </c>
    </row>
    <row r="1427" spans="1:7" x14ac:dyDescent="0.3">
      <c r="A1427" s="21">
        <v>40751</v>
      </c>
      <c r="B1427" s="9">
        <v>58.481999999999999</v>
      </c>
      <c r="C1427" s="9">
        <v>157.19</v>
      </c>
      <c r="D1427">
        <v>901</v>
      </c>
      <c r="E1427" s="17">
        <f t="shared" si="318"/>
        <v>0.16967930101307216</v>
      </c>
      <c r="F1427" s="17">
        <f t="shared" si="319"/>
        <v>0.41559454196172091</v>
      </c>
      <c r="G1427" s="17">
        <f t="shared" si="320"/>
        <v>0.11844976718978234</v>
      </c>
    </row>
    <row r="1428" spans="1:7" x14ac:dyDescent="0.3">
      <c r="A1428" s="21">
        <v>40752</v>
      </c>
      <c r="B1428" s="9">
        <v>58.13</v>
      </c>
      <c r="C1428" s="9">
        <v>157.32</v>
      </c>
      <c r="D1428">
        <v>902</v>
      </c>
      <c r="E1428" s="17">
        <f t="shared" si="318"/>
        <v>0.16299558576460288</v>
      </c>
      <c r="F1428" s="17">
        <f t="shared" si="319"/>
        <v>0.41536464242058224</v>
      </c>
      <c r="G1428" s="17">
        <f t="shared" si="320"/>
        <v>0.11282797588621245</v>
      </c>
    </row>
    <row r="1429" spans="1:7" x14ac:dyDescent="0.3">
      <c r="A1429" s="21">
        <v>40753</v>
      </c>
      <c r="B1429" s="9">
        <v>56.89</v>
      </c>
      <c r="C1429" s="9">
        <v>158.29</v>
      </c>
      <c r="D1429">
        <v>903</v>
      </c>
      <c r="E1429" s="17">
        <f t="shared" si="318"/>
        <v>0.15620094869466258</v>
      </c>
      <c r="F1429" s="17">
        <f t="shared" si="319"/>
        <v>0.41512031014996548</v>
      </c>
      <c r="G1429" s="17">
        <f t="shared" si="320"/>
        <v>0.10705781415760086</v>
      </c>
    </row>
    <row r="1430" spans="1:7" x14ac:dyDescent="0.3">
      <c r="A1430" s="21">
        <v>40756</v>
      </c>
      <c r="B1430" s="9">
        <v>57.36</v>
      </c>
      <c r="C1430" s="9">
        <v>157.72</v>
      </c>
      <c r="D1430">
        <v>904</v>
      </c>
      <c r="E1430" s="17">
        <f t="shared" si="318"/>
        <v>0.14865679023215958</v>
      </c>
      <c r="F1430" s="17">
        <f t="shared" si="319"/>
        <v>0.41481997807229282</v>
      </c>
      <c r="G1430" s="17">
        <f t="shared" si="320"/>
        <v>0.1005711760874686</v>
      </c>
    </row>
    <row r="1431" spans="1:7" x14ac:dyDescent="0.3">
      <c r="A1431" s="21">
        <v>40757</v>
      </c>
      <c r="B1431" s="9">
        <v>58.45</v>
      </c>
      <c r="C1431" s="9">
        <v>161.52000000000001</v>
      </c>
      <c r="D1431">
        <v>905</v>
      </c>
      <c r="E1431" s="17">
        <f t="shared" si="318"/>
        <v>0.14145541627445393</v>
      </c>
      <c r="F1431" s="17">
        <f t="shared" si="319"/>
        <v>0.41455015504918197</v>
      </c>
      <c r="G1431" s="17">
        <f t="shared" si="320"/>
        <v>9.4309621519009457E-2</v>
      </c>
    </row>
    <row r="1432" spans="1:7" x14ac:dyDescent="0.3">
      <c r="A1432" s="21">
        <v>40758</v>
      </c>
      <c r="B1432" s="9">
        <v>59.2</v>
      </c>
      <c r="C1432" s="9">
        <v>161.49</v>
      </c>
      <c r="D1432">
        <v>906</v>
      </c>
      <c r="E1432" s="17">
        <f t="shared" si="318"/>
        <v>0.13465121692066923</v>
      </c>
      <c r="F1432" s="17">
        <f t="shared" si="319"/>
        <v>0.41425687632951558</v>
      </c>
      <c r="G1432" s="17">
        <f t="shared" si="320"/>
        <v>8.8723307079463062E-2</v>
      </c>
    </row>
    <row r="1433" spans="1:7" x14ac:dyDescent="0.3">
      <c r="A1433" s="21">
        <v>40759</v>
      </c>
      <c r="B1433" s="9">
        <v>55.9</v>
      </c>
      <c r="C1433" s="9">
        <v>160.63999999999999</v>
      </c>
      <c r="D1433">
        <v>907</v>
      </c>
      <c r="E1433" s="17">
        <f t="shared" si="318"/>
        <v>0.1297278973426477</v>
      </c>
      <c r="F1433" s="17">
        <f t="shared" si="319"/>
        <v>0.41396654029748092</v>
      </c>
      <c r="G1433" s="17">
        <f t="shared" si="320"/>
        <v>8.4572026696698374E-2</v>
      </c>
    </row>
    <row r="1434" spans="1:7" x14ac:dyDescent="0.3">
      <c r="A1434" s="21">
        <v>40760</v>
      </c>
      <c r="B1434" s="9">
        <v>55.42</v>
      </c>
      <c r="C1434" s="9">
        <v>161.75</v>
      </c>
      <c r="D1434">
        <v>908</v>
      </c>
      <c r="E1434" s="17">
        <f t="shared" si="318"/>
        <v>0.12205635803260075</v>
      </c>
      <c r="F1434" s="17">
        <f t="shared" si="319"/>
        <v>0.41358130357438272</v>
      </c>
      <c r="G1434" s="17">
        <f t="shared" si="320"/>
        <v>7.8109561692696561E-2</v>
      </c>
    </row>
    <row r="1435" spans="1:7" x14ac:dyDescent="0.3">
      <c r="A1435" s="21">
        <v>40763</v>
      </c>
      <c r="B1435" s="9">
        <v>55.44</v>
      </c>
      <c r="C1435" s="9">
        <v>167.119</v>
      </c>
      <c r="D1435">
        <v>909</v>
      </c>
      <c r="E1435" s="17">
        <f t="shared" ref="E1435:E1498" si="321">LINEST(B1183:B1434,C1183:C1434,TRUE)</f>
        <v>0.11416787199451152</v>
      </c>
      <c r="F1435" s="17">
        <f t="shared" ref="F1435:F1498" si="322">LINEST($B1183:$B1434,$C1183:$C1434,FALSE)</f>
        <v>0.41316077485026204</v>
      </c>
      <c r="G1435" s="17">
        <f t="shared" ref="G1435:G1498" si="323">LINEST($B1183:$B1434,$D1183:$D1434,TRUE)/LINEST($C1183:$C1434,$D1183:$D1434,TRUE)</f>
        <v>7.1552601684468808E-2</v>
      </c>
    </row>
    <row r="1436" spans="1:7" x14ac:dyDescent="0.3">
      <c r="A1436" s="21">
        <v>40764</v>
      </c>
      <c r="B1436" s="9">
        <v>57.698</v>
      </c>
      <c r="C1436" s="9">
        <v>168.61</v>
      </c>
      <c r="D1436">
        <v>910</v>
      </c>
      <c r="E1436" s="17">
        <f t="shared" si="321"/>
        <v>0.10485568571151871</v>
      </c>
      <c r="F1436" s="17">
        <f t="shared" si="322"/>
        <v>0.41264903912261813</v>
      </c>
      <c r="G1436" s="17">
        <f t="shared" si="323"/>
        <v>6.4819555891061434E-2</v>
      </c>
    </row>
    <row r="1437" spans="1:7" x14ac:dyDescent="0.3">
      <c r="A1437" s="21">
        <v>40765</v>
      </c>
      <c r="B1437" s="9">
        <v>59.3</v>
      </c>
      <c r="C1437" s="9">
        <v>174.58</v>
      </c>
      <c r="D1437">
        <v>911</v>
      </c>
      <c r="E1437" s="17">
        <f t="shared" si="321"/>
        <v>9.8159035742631753E-2</v>
      </c>
      <c r="F1437" s="17">
        <f t="shared" si="322"/>
        <v>0.41219216241663964</v>
      </c>
      <c r="G1437" s="17">
        <f t="shared" si="323"/>
        <v>5.9812651384413294E-2</v>
      </c>
    </row>
    <row r="1438" spans="1:7" x14ac:dyDescent="0.3">
      <c r="A1438" s="21">
        <v>40766</v>
      </c>
      <c r="B1438" s="9">
        <v>59.85</v>
      </c>
      <c r="C1438" s="9">
        <v>170.75</v>
      </c>
      <c r="D1438">
        <v>912</v>
      </c>
      <c r="E1438" s="17">
        <f t="shared" si="321"/>
        <v>9.1515761133948839E-2</v>
      </c>
      <c r="F1438" s="17">
        <f t="shared" si="322"/>
        <v>0.4117202968023192</v>
      </c>
      <c r="G1438" s="17">
        <f t="shared" si="323"/>
        <v>5.4848184037294363E-2</v>
      </c>
    </row>
    <row r="1439" spans="1:7" x14ac:dyDescent="0.3">
      <c r="A1439" s="21">
        <v>40767</v>
      </c>
      <c r="B1439" s="9">
        <v>59.22</v>
      </c>
      <c r="C1439" s="9">
        <v>169.97</v>
      </c>
      <c r="D1439">
        <v>913</v>
      </c>
      <c r="E1439" s="17">
        <f t="shared" si="321"/>
        <v>8.74407040005728E-2</v>
      </c>
      <c r="F1439" s="17">
        <f t="shared" si="322"/>
        <v>0.41132001180520672</v>
      </c>
      <c r="G1439" s="17">
        <f t="shared" si="323"/>
        <v>5.1277659116205333E-2</v>
      </c>
    </row>
    <row r="1440" spans="1:7" x14ac:dyDescent="0.3">
      <c r="A1440" s="21">
        <v>40770</v>
      </c>
      <c r="B1440" s="9">
        <v>60.9</v>
      </c>
      <c r="C1440" s="9">
        <v>171.8</v>
      </c>
      <c r="D1440">
        <v>914</v>
      </c>
      <c r="E1440" s="17">
        <f t="shared" si="321"/>
        <v>8.2463630633574328E-2</v>
      </c>
      <c r="F1440" s="17">
        <f t="shared" si="322"/>
        <v>0.41092662751035913</v>
      </c>
      <c r="G1440" s="17">
        <f t="shared" si="323"/>
        <v>4.6923444363103715E-2</v>
      </c>
    </row>
    <row r="1441" spans="1:7" x14ac:dyDescent="0.3">
      <c r="A1441" s="21">
        <v>40771</v>
      </c>
      <c r="B1441" s="9">
        <v>60.28</v>
      </c>
      <c r="C1441" s="9">
        <v>173.92</v>
      </c>
      <c r="D1441">
        <v>915</v>
      </c>
      <c r="E1441" s="17">
        <f t="shared" si="321"/>
        <v>8.0063582580157305E-2</v>
      </c>
      <c r="F1441" s="17">
        <f t="shared" si="322"/>
        <v>0.41055024301950149</v>
      </c>
      <c r="G1441" s="17">
        <f t="shared" si="323"/>
        <v>4.4333277187292623E-2</v>
      </c>
    </row>
    <row r="1442" spans="1:7" x14ac:dyDescent="0.3">
      <c r="A1442" s="21">
        <v>40772</v>
      </c>
      <c r="B1442" s="9">
        <v>60.74</v>
      </c>
      <c r="C1442" s="9">
        <v>174.42</v>
      </c>
      <c r="D1442">
        <v>916</v>
      </c>
      <c r="E1442" s="17">
        <f t="shared" si="321"/>
        <v>7.7238956583478749E-2</v>
      </c>
      <c r="F1442" s="17">
        <f t="shared" si="322"/>
        <v>0.41010551284051855</v>
      </c>
      <c r="G1442" s="17">
        <f t="shared" si="323"/>
        <v>4.1662904346954931E-2</v>
      </c>
    </row>
    <row r="1443" spans="1:7" x14ac:dyDescent="0.3">
      <c r="A1443" s="21">
        <v>40773</v>
      </c>
      <c r="B1443" s="9">
        <v>59.76</v>
      </c>
      <c r="C1443" s="9">
        <v>177.72</v>
      </c>
      <c r="D1443">
        <v>917</v>
      </c>
      <c r="E1443" s="17">
        <f t="shared" si="321"/>
        <v>7.5542661522534804E-2</v>
      </c>
      <c r="F1443" s="17">
        <f t="shared" si="322"/>
        <v>0.40965557552919923</v>
      </c>
      <c r="G1443" s="17">
        <f t="shared" si="323"/>
        <v>3.9861155743820396E-2</v>
      </c>
    </row>
    <row r="1444" spans="1:7" x14ac:dyDescent="0.3">
      <c r="A1444" s="21">
        <v>40774</v>
      </c>
      <c r="B1444" s="9">
        <v>61.26</v>
      </c>
      <c r="C1444" s="9">
        <v>179.95</v>
      </c>
      <c r="D1444">
        <v>918</v>
      </c>
      <c r="E1444" s="17">
        <f t="shared" si="321"/>
        <v>7.2276245683112916E-2</v>
      </c>
      <c r="F1444" s="17">
        <f t="shared" si="322"/>
        <v>0.4091292376569497</v>
      </c>
      <c r="G1444" s="17">
        <f t="shared" si="323"/>
        <v>3.7058011744522834E-2</v>
      </c>
    </row>
    <row r="1445" spans="1:7" x14ac:dyDescent="0.3">
      <c r="A1445" s="21">
        <v>40777</v>
      </c>
      <c r="B1445" s="9">
        <v>63.7</v>
      </c>
      <c r="C1445" s="9">
        <v>184.59</v>
      </c>
      <c r="D1445">
        <v>919</v>
      </c>
      <c r="E1445" s="17">
        <f t="shared" si="321"/>
        <v>7.0440431362590553E-2</v>
      </c>
      <c r="F1445" s="17">
        <f t="shared" si="322"/>
        <v>0.40862893800942907</v>
      </c>
      <c r="G1445" s="17">
        <f t="shared" si="323"/>
        <v>3.4936935804846005E-2</v>
      </c>
    </row>
    <row r="1446" spans="1:7" x14ac:dyDescent="0.3">
      <c r="A1446" s="21">
        <v>40778</v>
      </c>
      <c r="B1446" s="9">
        <v>61.49</v>
      </c>
      <c r="C1446" s="9">
        <v>177.67</v>
      </c>
      <c r="D1446">
        <v>920</v>
      </c>
      <c r="E1446" s="17">
        <f t="shared" si="321"/>
        <v>7.1223483248605959E-2</v>
      </c>
      <c r="F1446" s="17">
        <f t="shared" si="322"/>
        <v>0.40814846102520208</v>
      </c>
      <c r="G1446" s="17">
        <f t="shared" si="323"/>
        <v>3.4059082026154971E-2</v>
      </c>
    </row>
    <row r="1447" spans="1:7" x14ac:dyDescent="0.3">
      <c r="A1447" s="21">
        <v>40779</v>
      </c>
      <c r="B1447" s="9">
        <v>59.96</v>
      </c>
      <c r="C1447" s="9">
        <v>171.64599999999999</v>
      </c>
      <c r="D1447">
        <v>921</v>
      </c>
      <c r="E1447" s="17">
        <f t="shared" si="321"/>
        <v>6.9224706572602851E-2</v>
      </c>
      <c r="F1447" s="17">
        <f t="shared" si="322"/>
        <v>0.40772924471842875</v>
      </c>
      <c r="G1447" s="17">
        <f t="shared" si="323"/>
        <v>3.1497506707560109E-2</v>
      </c>
    </row>
    <row r="1448" spans="1:7" x14ac:dyDescent="0.3">
      <c r="A1448" s="21">
        <v>40780</v>
      </c>
      <c r="B1448" s="9">
        <v>61.07</v>
      </c>
      <c r="C1448" s="9">
        <v>172.36</v>
      </c>
      <c r="D1448">
        <v>922</v>
      </c>
      <c r="E1448" s="17">
        <f t="shared" si="321"/>
        <v>6.7098674884323459E-2</v>
      </c>
      <c r="F1448" s="17">
        <f t="shared" si="322"/>
        <v>0.40732599321147672</v>
      </c>
      <c r="G1448" s="17">
        <f t="shared" si="323"/>
        <v>2.9151557764183295E-2</v>
      </c>
    </row>
    <row r="1449" spans="1:7" x14ac:dyDescent="0.3">
      <c r="A1449" s="21">
        <v>40781</v>
      </c>
      <c r="B1449" s="9">
        <v>62.48</v>
      </c>
      <c r="C1449" s="9">
        <v>177.47</v>
      </c>
      <c r="D1449">
        <v>923</v>
      </c>
      <c r="E1449" s="17">
        <f t="shared" si="321"/>
        <v>6.6253627506877744E-2</v>
      </c>
      <c r="F1449" s="17">
        <f t="shared" si="322"/>
        <v>0.40693045597820365</v>
      </c>
      <c r="G1449" s="17">
        <f t="shared" si="323"/>
        <v>2.7960237590073576E-2</v>
      </c>
    </row>
    <row r="1450" spans="1:7" x14ac:dyDescent="0.3">
      <c r="A1450" s="21">
        <v>40784</v>
      </c>
      <c r="B1450" s="9">
        <v>61.95</v>
      </c>
      <c r="C1450" s="9">
        <v>173.89</v>
      </c>
      <c r="D1450">
        <v>924</v>
      </c>
      <c r="E1450" s="17">
        <f t="shared" si="321"/>
        <v>6.6905448230752437E-2</v>
      </c>
      <c r="F1450" s="17">
        <f t="shared" si="322"/>
        <v>0.40649066293647523</v>
      </c>
      <c r="G1450" s="17">
        <f t="shared" si="323"/>
        <v>2.7920901541078208E-2</v>
      </c>
    </row>
    <row r="1451" spans="1:7" x14ac:dyDescent="0.3">
      <c r="A1451" s="21">
        <v>40785</v>
      </c>
      <c r="B1451" s="9">
        <v>63</v>
      </c>
      <c r="C1451" s="9">
        <v>179.1</v>
      </c>
      <c r="D1451">
        <v>925</v>
      </c>
      <c r="E1451" s="17">
        <f t="shared" si="321"/>
        <v>6.6892566118523539E-2</v>
      </c>
      <c r="F1451" s="17">
        <f t="shared" si="322"/>
        <v>0.40609657699047491</v>
      </c>
      <c r="G1451" s="17">
        <f t="shared" si="323"/>
        <v>2.7445705767007784E-2</v>
      </c>
    </row>
    <row r="1452" spans="1:7" x14ac:dyDescent="0.3">
      <c r="A1452" s="21">
        <v>40786</v>
      </c>
      <c r="B1452" s="9">
        <v>62.8</v>
      </c>
      <c r="C1452" s="9">
        <v>177.72</v>
      </c>
      <c r="D1452">
        <v>926</v>
      </c>
      <c r="E1452" s="17">
        <f t="shared" si="321"/>
        <v>6.8043864647651914E-2</v>
      </c>
      <c r="F1452" s="17">
        <f t="shared" si="322"/>
        <v>0.40565737622414594</v>
      </c>
      <c r="G1452" s="17">
        <f t="shared" si="323"/>
        <v>2.7776591254930146E-2</v>
      </c>
    </row>
    <row r="1453" spans="1:7" x14ac:dyDescent="0.3">
      <c r="A1453" s="21">
        <v>40787</v>
      </c>
      <c r="B1453" s="9">
        <v>63.38</v>
      </c>
      <c r="C1453" s="9">
        <v>177.87</v>
      </c>
      <c r="D1453">
        <v>927</v>
      </c>
      <c r="E1453" s="17">
        <f t="shared" si="321"/>
        <v>6.8507018368695355E-2</v>
      </c>
      <c r="F1453" s="17">
        <f t="shared" si="322"/>
        <v>0.40525087936990539</v>
      </c>
      <c r="G1453" s="17">
        <f t="shared" si="323"/>
        <v>2.7510524010811343E-2</v>
      </c>
    </row>
    <row r="1454" spans="1:7" x14ac:dyDescent="0.3">
      <c r="A1454" s="21">
        <v>40788</v>
      </c>
      <c r="B1454" s="9">
        <v>64.91</v>
      </c>
      <c r="C1454" s="9">
        <v>183.238</v>
      </c>
      <c r="D1454">
        <v>928</v>
      </c>
      <c r="E1454" s="17">
        <f t="shared" si="321"/>
        <v>6.9758332138898094E-2</v>
      </c>
      <c r="F1454" s="17">
        <f t="shared" si="322"/>
        <v>0.40485299726005836</v>
      </c>
      <c r="G1454" s="17">
        <f t="shared" si="323"/>
        <v>2.7976532586169747E-2</v>
      </c>
    </row>
    <row r="1455" spans="1:7" x14ac:dyDescent="0.3">
      <c r="A1455" s="21">
        <v>40792</v>
      </c>
      <c r="B1455" s="9">
        <v>65.34</v>
      </c>
      <c r="C1455" s="9">
        <v>182.9</v>
      </c>
      <c r="D1455">
        <v>929</v>
      </c>
      <c r="E1455" s="17">
        <f t="shared" si="321"/>
        <v>7.2402162382467605E-2</v>
      </c>
      <c r="F1455" s="17">
        <f t="shared" si="322"/>
        <v>0.40441929145116307</v>
      </c>
      <c r="G1455" s="17">
        <f t="shared" si="323"/>
        <v>2.9285287290505738E-2</v>
      </c>
    </row>
    <row r="1456" spans="1:7" x14ac:dyDescent="0.3">
      <c r="A1456" s="21">
        <v>40793</v>
      </c>
      <c r="B1456" s="9">
        <v>65.430000000000007</v>
      </c>
      <c r="C1456" s="9">
        <v>177.08</v>
      </c>
      <c r="D1456">
        <v>930</v>
      </c>
      <c r="E1456" s="17">
        <f t="shared" si="321"/>
        <v>7.5346962813667206E-2</v>
      </c>
      <c r="F1456" s="17">
        <f t="shared" si="322"/>
        <v>0.40401057150222841</v>
      </c>
      <c r="G1456" s="17">
        <f t="shared" si="323"/>
        <v>3.0912703366687427E-2</v>
      </c>
    </row>
    <row r="1457" spans="1:7" x14ac:dyDescent="0.3">
      <c r="A1457" s="21">
        <v>40794</v>
      </c>
      <c r="B1457" s="9">
        <v>66.63</v>
      </c>
      <c r="C1457" s="9">
        <v>181.81</v>
      </c>
      <c r="D1457">
        <v>931</v>
      </c>
      <c r="E1457" s="17">
        <f t="shared" si="321"/>
        <v>7.7808244700274753E-2</v>
      </c>
      <c r="F1457" s="17">
        <f t="shared" si="322"/>
        <v>0.40370444465488514</v>
      </c>
      <c r="G1457" s="17">
        <f t="shared" si="323"/>
        <v>3.245553231324208E-2</v>
      </c>
    </row>
    <row r="1458" spans="1:7" x14ac:dyDescent="0.3">
      <c r="A1458" s="21">
        <v>40795</v>
      </c>
      <c r="B1458" s="9">
        <v>65.8</v>
      </c>
      <c r="C1458" s="9">
        <v>180.7</v>
      </c>
      <c r="D1458">
        <v>932</v>
      </c>
      <c r="E1458" s="17">
        <f t="shared" si="321"/>
        <v>8.0783007339926299E-2</v>
      </c>
      <c r="F1458" s="17">
        <f t="shared" si="322"/>
        <v>0.4033839267032473</v>
      </c>
      <c r="G1458" s="17">
        <f t="shared" si="323"/>
        <v>3.3956219235714964E-2</v>
      </c>
    </row>
    <row r="1459" spans="1:7" x14ac:dyDescent="0.3">
      <c r="A1459" s="21">
        <v>40798</v>
      </c>
      <c r="B1459" s="9">
        <v>63.9</v>
      </c>
      <c r="C1459" s="9">
        <v>176.67</v>
      </c>
      <c r="D1459">
        <v>933</v>
      </c>
      <c r="E1459" s="17">
        <f t="shared" si="321"/>
        <v>8.3003480735959437E-2</v>
      </c>
      <c r="F1459" s="17">
        <f t="shared" si="322"/>
        <v>0.40304618343895865</v>
      </c>
      <c r="G1459" s="17">
        <f t="shared" si="323"/>
        <v>3.5144723178432161E-2</v>
      </c>
    </row>
    <row r="1460" spans="1:7" x14ac:dyDescent="0.3">
      <c r="A1460" s="21">
        <v>40799</v>
      </c>
      <c r="B1460" s="9">
        <v>64.39</v>
      </c>
      <c r="C1460" s="9">
        <v>178.54</v>
      </c>
      <c r="D1460">
        <v>934</v>
      </c>
      <c r="E1460" s="17">
        <f t="shared" si="321"/>
        <v>8.3573178136084059E-2</v>
      </c>
      <c r="F1460" s="17">
        <f t="shared" si="322"/>
        <v>0.40270673823160585</v>
      </c>
      <c r="G1460" s="17">
        <f t="shared" si="323"/>
        <v>3.5257102665001296E-2</v>
      </c>
    </row>
    <row r="1461" spans="1:7" x14ac:dyDescent="0.3">
      <c r="A1461" s="21">
        <v>40800</v>
      </c>
      <c r="B1461" s="9">
        <v>63.17</v>
      </c>
      <c r="C1461" s="9">
        <v>177.21</v>
      </c>
      <c r="D1461">
        <v>935</v>
      </c>
      <c r="E1461" s="17">
        <f t="shared" si="321"/>
        <v>8.5267239327814007E-2</v>
      </c>
      <c r="F1461" s="17">
        <f t="shared" si="322"/>
        <v>0.40233448266313826</v>
      </c>
      <c r="G1461" s="17">
        <f t="shared" si="323"/>
        <v>3.657324113723958E-2</v>
      </c>
    </row>
    <row r="1462" spans="1:7" x14ac:dyDescent="0.3">
      <c r="A1462" s="21">
        <v>40801</v>
      </c>
      <c r="B1462" s="9">
        <v>62.8</v>
      </c>
      <c r="C1462" s="9">
        <v>174.4</v>
      </c>
      <c r="D1462">
        <v>936</v>
      </c>
      <c r="E1462" s="17">
        <f t="shared" si="321"/>
        <v>8.5914324892417612E-2</v>
      </c>
      <c r="F1462" s="17">
        <f t="shared" si="322"/>
        <v>0.4019492224679837</v>
      </c>
      <c r="G1462" s="17">
        <f t="shared" si="323"/>
        <v>3.7032329382621937E-2</v>
      </c>
    </row>
    <row r="1463" spans="1:7" x14ac:dyDescent="0.3">
      <c r="A1463" s="21">
        <v>40802</v>
      </c>
      <c r="B1463" s="9">
        <v>64.11</v>
      </c>
      <c r="C1463" s="9">
        <v>176.03</v>
      </c>
      <c r="D1463">
        <v>937</v>
      </c>
      <c r="E1463" s="17">
        <f t="shared" si="321"/>
        <v>8.661658081341686E-2</v>
      </c>
      <c r="F1463" s="17">
        <f t="shared" si="322"/>
        <v>0.40158358877394673</v>
      </c>
      <c r="G1463" s="17">
        <f t="shared" si="323"/>
        <v>3.7717026491864127E-2</v>
      </c>
    </row>
    <row r="1464" spans="1:7" x14ac:dyDescent="0.3">
      <c r="A1464" s="21">
        <v>40805</v>
      </c>
      <c r="B1464" s="9">
        <v>63.48</v>
      </c>
      <c r="C1464" s="9">
        <v>173.31</v>
      </c>
      <c r="D1464">
        <v>938</v>
      </c>
      <c r="E1464" s="17">
        <f t="shared" si="321"/>
        <v>8.7850623773531533E-2</v>
      </c>
      <c r="F1464" s="17">
        <f t="shared" si="322"/>
        <v>0.40125253550160916</v>
      </c>
      <c r="G1464" s="17">
        <f t="shared" si="323"/>
        <v>3.8733078104422197E-2</v>
      </c>
    </row>
    <row r="1465" spans="1:7" x14ac:dyDescent="0.3">
      <c r="A1465" s="21">
        <v>40806</v>
      </c>
      <c r="B1465" s="9">
        <v>65.63</v>
      </c>
      <c r="C1465" s="9">
        <v>175.78</v>
      </c>
      <c r="D1465">
        <v>939</v>
      </c>
      <c r="E1465" s="17">
        <f t="shared" si="321"/>
        <v>8.885313152873027E-2</v>
      </c>
      <c r="F1465" s="17">
        <f t="shared" si="322"/>
        <v>0.40093137957183755</v>
      </c>
      <c r="G1465" s="17">
        <f t="shared" si="323"/>
        <v>3.9719935770317877E-2</v>
      </c>
    </row>
    <row r="1466" spans="1:7" x14ac:dyDescent="0.3">
      <c r="A1466" s="21">
        <v>40807</v>
      </c>
      <c r="B1466" s="9">
        <v>64.28</v>
      </c>
      <c r="C1466" s="9">
        <v>173.59</v>
      </c>
      <c r="D1466">
        <v>940</v>
      </c>
      <c r="E1466" s="17">
        <f t="shared" si="321"/>
        <v>9.1207396625604911E-2</v>
      </c>
      <c r="F1466" s="17">
        <f t="shared" si="322"/>
        <v>0.40064940001374311</v>
      </c>
      <c r="G1466" s="17">
        <f t="shared" si="323"/>
        <v>4.1930047912895049E-2</v>
      </c>
    </row>
    <row r="1467" spans="1:7" x14ac:dyDescent="0.3">
      <c r="A1467" s="21">
        <v>40808</v>
      </c>
      <c r="B1467" s="9">
        <v>59.3</v>
      </c>
      <c r="C1467" s="9">
        <v>169.05</v>
      </c>
      <c r="D1467">
        <v>941</v>
      </c>
      <c r="E1467" s="17">
        <f t="shared" si="321"/>
        <v>9.2895738049429466E-2</v>
      </c>
      <c r="F1467" s="17">
        <f t="shared" si="322"/>
        <v>0.40034061849226793</v>
      </c>
      <c r="G1467" s="17">
        <f t="shared" si="323"/>
        <v>4.3778169585512339E-2</v>
      </c>
    </row>
    <row r="1468" spans="1:7" x14ac:dyDescent="0.3">
      <c r="A1468" s="21">
        <v>40809</v>
      </c>
      <c r="B1468" s="9">
        <v>56.41</v>
      </c>
      <c r="C1468" s="9">
        <v>159.80000000000001</v>
      </c>
      <c r="D1468">
        <v>942</v>
      </c>
      <c r="E1468" s="17">
        <f t="shared" si="321"/>
        <v>9.1936674397918972E-2</v>
      </c>
      <c r="F1468" s="17">
        <f t="shared" si="322"/>
        <v>0.39995309575524196</v>
      </c>
      <c r="G1468" s="17">
        <f t="shared" si="323"/>
        <v>4.2696797089909914E-2</v>
      </c>
    </row>
    <row r="1469" spans="1:7" x14ac:dyDescent="0.3">
      <c r="A1469" s="21">
        <v>40812</v>
      </c>
      <c r="B1469" s="9">
        <v>57.34</v>
      </c>
      <c r="C1469" s="9">
        <v>157.58000000000001</v>
      </c>
      <c r="D1469">
        <v>943</v>
      </c>
      <c r="E1469" s="17">
        <f t="shared" si="321"/>
        <v>9.0606524669223878E-2</v>
      </c>
      <c r="F1469" s="17">
        <f t="shared" si="322"/>
        <v>0.39961110288096641</v>
      </c>
      <c r="G1469" s="17">
        <f t="shared" si="323"/>
        <v>4.0214451709973488E-2</v>
      </c>
    </row>
    <row r="1470" spans="1:7" x14ac:dyDescent="0.3">
      <c r="A1470" s="21">
        <v>40813</v>
      </c>
      <c r="B1470" s="9">
        <v>57.07</v>
      </c>
      <c r="C1470" s="9">
        <v>160.63</v>
      </c>
      <c r="D1470">
        <v>944</v>
      </c>
      <c r="E1470" s="17">
        <f t="shared" si="321"/>
        <v>8.9573863720606217E-2</v>
      </c>
      <c r="F1470" s="17">
        <f t="shared" si="322"/>
        <v>0.39933475822860348</v>
      </c>
      <c r="G1470" s="17">
        <f t="shared" si="323"/>
        <v>3.8090311080632232E-2</v>
      </c>
    </row>
    <row r="1471" spans="1:7" x14ac:dyDescent="0.3">
      <c r="A1471" s="21">
        <v>40814</v>
      </c>
      <c r="B1471" s="9">
        <v>54.54</v>
      </c>
      <c r="C1471" s="9">
        <v>156.22</v>
      </c>
      <c r="D1471">
        <v>945</v>
      </c>
      <c r="E1471" s="17">
        <f t="shared" si="321"/>
        <v>8.8693117591689796E-2</v>
      </c>
      <c r="F1471" s="17">
        <f t="shared" si="322"/>
        <v>0.3989900666434234</v>
      </c>
      <c r="G1471" s="17">
        <f t="shared" si="323"/>
        <v>3.6438287131163892E-2</v>
      </c>
    </row>
    <row r="1472" spans="1:7" x14ac:dyDescent="0.3">
      <c r="A1472" s="21">
        <v>40815</v>
      </c>
      <c r="B1472" s="9">
        <v>55.03</v>
      </c>
      <c r="C1472" s="9">
        <v>157.69999999999999</v>
      </c>
      <c r="D1472">
        <v>946</v>
      </c>
      <c r="E1472" s="17">
        <f t="shared" si="321"/>
        <v>8.7553238123512858E-2</v>
      </c>
      <c r="F1472" s="17">
        <f t="shared" si="322"/>
        <v>0.39863429766687264</v>
      </c>
      <c r="G1472" s="17">
        <f t="shared" si="323"/>
        <v>3.3418155923929056E-2</v>
      </c>
    </row>
    <row r="1473" spans="1:7" x14ac:dyDescent="0.3">
      <c r="A1473" s="21">
        <v>40816</v>
      </c>
      <c r="B1473" s="9">
        <v>55.19</v>
      </c>
      <c r="C1473" s="9">
        <v>158.06</v>
      </c>
      <c r="D1473">
        <v>947</v>
      </c>
      <c r="E1473" s="17">
        <f t="shared" si="321"/>
        <v>8.6173473051935706E-2</v>
      </c>
      <c r="F1473" s="17">
        <f t="shared" si="322"/>
        <v>0.39828799340874166</v>
      </c>
      <c r="G1473" s="17">
        <f t="shared" si="323"/>
        <v>3.0313406995751181E-2</v>
      </c>
    </row>
    <row r="1474" spans="1:7" x14ac:dyDescent="0.3">
      <c r="A1474" s="21">
        <v>40819</v>
      </c>
      <c r="B1474" s="9">
        <v>54.45</v>
      </c>
      <c r="C1474" s="9">
        <v>160.96</v>
      </c>
      <c r="D1474">
        <v>948</v>
      </c>
      <c r="E1474" s="17">
        <f t="shared" si="321"/>
        <v>8.5011313337799127E-2</v>
      </c>
      <c r="F1474" s="17">
        <f t="shared" si="322"/>
        <v>0.39793533058854341</v>
      </c>
      <c r="G1474" s="17">
        <f t="shared" si="323"/>
        <v>2.763110341643232E-2</v>
      </c>
    </row>
    <row r="1475" spans="1:7" x14ac:dyDescent="0.3">
      <c r="A1475" s="21">
        <v>40820</v>
      </c>
      <c r="B1475" s="9">
        <v>52.5</v>
      </c>
      <c r="C1475" s="9">
        <v>157.64400000000001</v>
      </c>
      <c r="D1475">
        <v>949</v>
      </c>
      <c r="E1475" s="17">
        <f t="shared" si="321"/>
        <v>8.2984880668601615E-2</v>
      </c>
      <c r="F1475" s="17">
        <f t="shared" si="322"/>
        <v>0.39754446720773479</v>
      </c>
      <c r="G1475" s="17">
        <f t="shared" si="323"/>
        <v>2.3934406473510431E-2</v>
      </c>
    </row>
    <row r="1476" spans="1:7" x14ac:dyDescent="0.3">
      <c r="A1476" s="21">
        <v>40821</v>
      </c>
      <c r="B1476" s="9">
        <v>54.887999999999998</v>
      </c>
      <c r="C1476" s="9">
        <v>159.46</v>
      </c>
      <c r="D1476">
        <v>950</v>
      </c>
      <c r="E1476" s="17">
        <f t="shared" si="321"/>
        <v>8.1432529059841358E-2</v>
      </c>
      <c r="F1476" s="17">
        <f t="shared" si="322"/>
        <v>0.39712317619691845</v>
      </c>
      <c r="G1476" s="17">
        <f t="shared" si="323"/>
        <v>2.0121954534677321E-2</v>
      </c>
    </row>
    <row r="1477" spans="1:7" x14ac:dyDescent="0.3">
      <c r="A1477" s="21">
        <v>40822</v>
      </c>
      <c r="B1477" s="9">
        <v>56.27</v>
      </c>
      <c r="C1477" s="9">
        <v>160.49</v>
      </c>
      <c r="D1477">
        <v>951</v>
      </c>
      <c r="E1477" s="17">
        <f t="shared" si="321"/>
        <v>8.04692912102873E-2</v>
      </c>
      <c r="F1477" s="17">
        <f t="shared" si="322"/>
        <v>0.39673493737495547</v>
      </c>
      <c r="G1477" s="17">
        <f t="shared" si="323"/>
        <v>1.806900521219218E-2</v>
      </c>
    </row>
    <row r="1478" spans="1:7" x14ac:dyDescent="0.3">
      <c r="A1478" s="21">
        <v>40823</v>
      </c>
      <c r="B1478" s="9">
        <v>54.88</v>
      </c>
      <c r="C1478" s="9">
        <v>159.18</v>
      </c>
      <c r="D1478">
        <v>952</v>
      </c>
      <c r="E1478" s="17">
        <f t="shared" si="321"/>
        <v>7.938637211396285E-2</v>
      </c>
      <c r="F1478" s="17">
        <f t="shared" si="322"/>
        <v>0.39639983596538986</v>
      </c>
      <c r="G1478" s="17">
        <f t="shared" si="323"/>
        <v>1.5941263955505276E-2</v>
      </c>
    </row>
    <row r="1479" spans="1:7" x14ac:dyDescent="0.3">
      <c r="A1479" s="21">
        <v>40826</v>
      </c>
      <c r="B1479" s="9">
        <v>56.84</v>
      </c>
      <c r="C1479" s="9">
        <v>163.26599999999999</v>
      </c>
      <c r="D1479">
        <v>953</v>
      </c>
      <c r="E1479" s="17">
        <f t="shared" si="321"/>
        <v>7.8262607479500243E-2</v>
      </c>
      <c r="F1479" s="17">
        <f t="shared" si="322"/>
        <v>0.3960358621495782</v>
      </c>
      <c r="G1479" s="17">
        <f t="shared" si="323"/>
        <v>1.3451084343053435E-2</v>
      </c>
    </row>
    <row r="1480" spans="1:7" x14ac:dyDescent="0.3">
      <c r="A1480" s="21">
        <v>40827</v>
      </c>
      <c r="B1480" s="9">
        <v>56.91</v>
      </c>
      <c r="C1480" s="9">
        <v>162.1</v>
      </c>
      <c r="D1480">
        <v>954</v>
      </c>
      <c r="E1480" s="17">
        <f t="shared" si="321"/>
        <v>7.7357525955385101E-2</v>
      </c>
      <c r="F1480" s="17">
        <f t="shared" si="322"/>
        <v>0.39567995932179117</v>
      </c>
      <c r="G1480" s="17">
        <f t="shared" si="323"/>
        <v>1.2068565155583142E-2</v>
      </c>
    </row>
    <row r="1481" spans="1:7" x14ac:dyDescent="0.3">
      <c r="A1481" s="21">
        <v>40828</v>
      </c>
      <c r="B1481" s="9">
        <v>57.39</v>
      </c>
      <c r="C1481" s="9">
        <v>163.26</v>
      </c>
      <c r="D1481">
        <v>955</v>
      </c>
      <c r="E1481" s="17">
        <f t="shared" si="321"/>
        <v>7.6521820434678769E-2</v>
      </c>
      <c r="F1481" s="17">
        <f t="shared" si="322"/>
        <v>0.39534559368687494</v>
      </c>
      <c r="G1481" s="17">
        <f t="shared" si="323"/>
        <v>1.0609439510180398E-2</v>
      </c>
    </row>
    <row r="1482" spans="1:7" x14ac:dyDescent="0.3">
      <c r="A1482" s="21">
        <v>40829</v>
      </c>
      <c r="B1482" s="9">
        <v>56.28</v>
      </c>
      <c r="C1482" s="9">
        <v>162.30000000000001</v>
      </c>
      <c r="D1482">
        <v>956</v>
      </c>
      <c r="E1482" s="17">
        <f t="shared" si="321"/>
        <v>7.6078326260255513E-2</v>
      </c>
      <c r="F1482" s="17">
        <f t="shared" si="322"/>
        <v>0.39499512886925253</v>
      </c>
      <c r="G1482" s="17">
        <f t="shared" si="323"/>
        <v>1.0176552598980444E-2</v>
      </c>
    </row>
    <row r="1483" spans="1:7" x14ac:dyDescent="0.3">
      <c r="A1483" s="21">
        <v>40830</v>
      </c>
      <c r="B1483" s="9">
        <v>57.963999999999999</v>
      </c>
      <c r="C1483" s="9">
        <v>163.4</v>
      </c>
      <c r="D1483">
        <v>957</v>
      </c>
      <c r="E1483" s="17">
        <f t="shared" si="321"/>
        <v>7.525919459397476E-2</v>
      </c>
      <c r="F1483" s="17">
        <f t="shared" si="322"/>
        <v>0.39464108161235201</v>
      </c>
      <c r="G1483" s="17">
        <f t="shared" si="323"/>
        <v>8.9330206434790217E-3</v>
      </c>
    </row>
    <row r="1484" spans="1:7" x14ac:dyDescent="0.3">
      <c r="A1484" s="21">
        <v>40833</v>
      </c>
      <c r="B1484" s="9">
        <v>56.59</v>
      </c>
      <c r="C1484" s="9">
        <v>162.62</v>
      </c>
      <c r="D1484">
        <v>958</v>
      </c>
      <c r="E1484" s="17">
        <f t="shared" si="321"/>
        <v>7.4741695594512686E-2</v>
      </c>
      <c r="F1484" s="17">
        <f t="shared" si="322"/>
        <v>0.39433349183503352</v>
      </c>
      <c r="G1484" s="17">
        <f t="shared" si="323"/>
        <v>8.1893952633624294E-3</v>
      </c>
    </row>
    <row r="1485" spans="1:7" x14ac:dyDescent="0.3">
      <c r="A1485" s="21">
        <v>40834</v>
      </c>
      <c r="B1485" s="9">
        <v>56.97</v>
      </c>
      <c r="C1485" s="9">
        <v>161.84</v>
      </c>
      <c r="D1485">
        <v>959</v>
      </c>
      <c r="E1485" s="17">
        <f t="shared" si="321"/>
        <v>7.3781905716342078E-2</v>
      </c>
      <c r="F1485" s="17">
        <f t="shared" si="322"/>
        <v>0.39400809289156885</v>
      </c>
      <c r="G1485" s="17">
        <f t="shared" si="323"/>
        <v>6.5584451231011373E-3</v>
      </c>
    </row>
    <row r="1486" spans="1:7" x14ac:dyDescent="0.3">
      <c r="A1486" s="21">
        <v>40835</v>
      </c>
      <c r="B1486" s="9">
        <v>53.55</v>
      </c>
      <c r="C1486" s="9">
        <v>159.87</v>
      </c>
      <c r="D1486">
        <v>960</v>
      </c>
      <c r="E1486" s="17">
        <f t="shared" si="321"/>
        <v>7.2223445783030929E-2</v>
      </c>
      <c r="F1486" s="17">
        <f t="shared" si="322"/>
        <v>0.39373107281645292</v>
      </c>
      <c r="G1486" s="17">
        <f t="shared" si="323"/>
        <v>3.7316973076725363E-3</v>
      </c>
    </row>
    <row r="1487" spans="1:7" x14ac:dyDescent="0.3">
      <c r="A1487" s="21">
        <v>40836</v>
      </c>
      <c r="B1487" s="9">
        <v>53.13</v>
      </c>
      <c r="C1487" s="9">
        <v>157.77000000000001</v>
      </c>
      <c r="D1487">
        <v>961</v>
      </c>
      <c r="E1487" s="17">
        <f t="shared" si="321"/>
        <v>7.0269303116258758E-2</v>
      </c>
      <c r="F1487" s="17">
        <f t="shared" si="322"/>
        <v>0.39336913039120797</v>
      </c>
      <c r="G1487" s="17">
        <f t="shared" si="323"/>
        <v>-4.5675665590777373E-4</v>
      </c>
    </row>
    <row r="1488" spans="1:7" x14ac:dyDescent="0.3">
      <c r="A1488" s="21">
        <v>40837</v>
      </c>
      <c r="B1488" s="9">
        <v>53.98</v>
      </c>
      <c r="C1488" s="9">
        <v>159.52000000000001</v>
      </c>
      <c r="D1488">
        <v>962</v>
      </c>
      <c r="E1488" s="17">
        <f t="shared" si="321"/>
        <v>6.8069272013457777E-2</v>
      </c>
      <c r="F1488" s="17">
        <f t="shared" si="322"/>
        <v>0.39303530338270737</v>
      </c>
      <c r="G1488" s="17">
        <f t="shared" si="323"/>
        <v>-5.5372897130767946E-3</v>
      </c>
    </row>
    <row r="1489" spans="1:7" x14ac:dyDescent="0.3">
      <c r="A1489" s="21">
        <v>40840</v>
      </c>
      <c r="B1489" s="9">
        <v>56.03</v>
      </c>
      <c r="C1489" s="9">
        <v>161.02000000000001</v>
      </c>
      <c r="D1489">
        <v>963</v>
      </c>
      <c r="E1489" s="17">
        <f t="shared" si="321"/>
        <v>6.6056387233336844E-2</v>
      </c>
      <c r="F1489" s="17">
        <f t="shared" si="322"/>
        <v>0.39269228236361398</v>
      </c>
      <c r="G1489" s="17">
        <f t="shared" si="323"/>
        <v>-9.8437921132408998E-3</v>
      </c>
    </row>
    <row r="1490" spans="1:7" x14ac:dyDescent="0.3">
      <c r="A1490" s="21">
        <v>40841</v>
      </c>
      <c r="B1490" s="9">
        <v>57.45</v>
      </c>
      <c r="C1490" s="9">
        <v>165.59</v>
      </c>
      <c r="D1490">
        <v>964</v>
      </c>
      <c r="E1490" s="17">
        <f t="shared" si="321"/>
        <v>6.4713481972656681E-2</v>
      </c>
      <c r="F1490" s="17">
        <f t="shared" si="322"/>
        <v>0.39237998185625278</v>
      </c>
      <c r="G1490" s="17">
        <f t="shared" si="323"/>
        <v>-1.2565135554891036E-2</v>
      </c>
    </row>
    <row r="1491" spans="1:7" x14ac:dyDescent="0.3">
      <c r="A1491" s="21">
        <v>40842</v>
      </c>
      <c r="B1491" s="9">
        <v>57.97</v>
      </c>
      <c r="C1491" s="9">
        <v>167.4</v>
      </c>
      <c r="D1491">
        <v>965</v>
      </c>
      <c r="E1491" s="17">
        <f t="shared" si="321"/>
        <v>6.3502583888228548E-2</v>
      </c>
      <c r="F1491" s="17">
        <f t="shared" si="322"/>
        <v>0.39205080344084581</v>
      </c>
      <c r="G1491" s="17">
        <f t="shared" si="323"/>
        <v>-1.4457541113315174E-2</v>
      </c>
    </row>
    <row r="1492" spans="1:7" x14ac:dyDescent="0.3">
      <c r="A1492" s="21">
        <v>40843</v>
      </c>
      <c r="B1492" s="9">
        <v>59.11</v>
      </c>
      <c r="C1492" s="9">
        <v>169.55</v>
      </c>
      <c r="D1492">
        <v>966</v>
      </c>
      <c r="E1492" s="17">
        <f t="shared" si="321"/>
        <v>6.1972136452745047E-2</v>
      </c>
      <c r="F1492" s="17">
        <f t="shared" si="322"/>
        <v>0.39172933891632961</v>
      </c>
      <c r="G1492" s="17">
        <f t="shared" si="323"/>
        <v>-1.6681152694500274E-2</v>
      </c>
    </row>
    <row r="1493" spans="1:7" x14ac:dyDescent="0.3">
      <c r="A1493" s="21">
        <v>40844</v>
      </c>
      <c r="B1493" s="9">
        <v>60.48</v>
      </c>
      <c r="C1493" s="9">
        <v>169.62</v>
      </c>
      <c r="D1493">
        <v>967</v>
      </c>
      <c r="E1493" s="17">
        <f t="shared" si="321"/>
        <v>6.1398466446762175E-2</v>
      </c>
      <c r="F1493" s="17">
        <f t="shared" si="322"/>
        <v>0.39139034832428932</v>
      </c>
      <c r="G1493" s="17">
        <f t="shared" si="323"/>
        <v>-1.733546887376796E-2</v>
      </c>
    </row>
    <row r="1494" spans="1:7" x14ac:dyDescent="0.3">
      <c r="A1494" s="21">
        <v>40847</v>
      </c>
      <c r="B1494" s="9">
        <v>58.83</v>
      </c>
      <c r="C1494" s="9">
        <v>167.34</v>
      </c>
      <c r="D1494">
        <v>968</v>
      </c>
      <c r="E1494" s="17">
        <f t="shared" si="321"/>
        <v>6.1677951117298922E-2</v>
      </c>
      <c r="F1494" s="17">
        <f t="shared" si="322"/>
        <v>0.39108280098688247</v>
      </c>
      <c r="G1494" s="17">
        <f t="shared" si="323"/>
        <v>-1.6731777946275787E-2</v>
      </c>
    </row>
    <row r="1495" spans="1:7" x14ac:dyDescent="0.3">
      <c r="A1495" s="21">
        <v>40848</v>
      </c>
      <c r="B1495" s="9">
        <v>58.51</v>
      </c>
      <c r="C1495" s="9">
        <v>167.38</v>
      </c>
      <c r="D1495">
        <v>969</v>
      </c>
      <c r="E1495" s="17">
        <f t="shared" si="321"/>
        <v>6.1351230787843471E-2</v>
      </c>
      <c r="F1495" s="17">
        <f t="shared" si="322"/>
        <v>0.39075192882735771</v>
      </c>
      <c r="G1495" s="17">
        <f t="shared" si="323"/>
        <v>-1.7104305152162332E-2</v>
      </c>
    </row>
    <row r="1496" spans="1:7" x14ac:dyDescent="0.3">
      <c r="A1496" s="21">
        <v>40849</v>
      </c>
      <c r="B1496" s="9">
        <v>59.96</v>
      </c>
      <c r="C1496" s="9">
        <v>169.06</v>
      </c>
      <c r="D1496">
        <v>970</v>
      </c>
      <c r="E1496" s="17">
        <f t="shared" si="321"/>
        <v>6.1036802953306504E-2</v>
      </c>
      <c r="F1496" s="17">
        <f t="shared" si="322"/>
        <v>0.39040651273818316</v>
      </c>
      <c r="G1496" s="17">
        <f t="shared" si="323"/>
        <v>-1.7412656800247422E-2</v>
      </c>
    </row>
    <row r="1497" spans="1:7" x14ac:dyDescent="0.3">
      <c r="A1497" s="21">
        <v>40850</v>
      </c>
      <c r="B1497" s="9">
        <v>61.83</v>
      </c>
      <c r="C1497" s="9">
        <v>171.72</v>
      </c>
      <c r="D1497">
        <v>971</v>
      </c>
      <c r="E1497" s="17">
        <f t="shared" si="321"/>
        <v>6.1107305258623151E-2</v>
      </c>
      <c r="F1497" s="17">
        <f t="shared" si="322"/>
        <v>0.39008716725224635</v>
      </c>
      <c r="G1497" s="17">
        <f t="shared" si="323"/>
        <v>-1.7175827607636716E-2</v>
      </c>
    </row>
    <row r="1498" spans="1:7" x14ac:dyDescent="0.3">
      <c r="A1498" s="21">
        <v>40851</v>
      </c>
      <c r="B1498" s="9">
        <v>61.3</v>
      </c>
      <c r="C1498" s="9">
        <v>170.85</v>
      </c>
      <c r="D1498">
        <v>972</v>
      </c>
      <c r="E1498" s="17">
        <f t="shared" si="321"/>
        <v>6.2556934842900216E-2</v>
      </c>
      <c r="F1498" s="17">
        <f t="shared" si="322"/>
        <v>0.38976230983120275</v>
      </c>
      <c r="G1498" s="17">
        <f t="shared" si="323"/>
        <v>-1.4392758795701465E-2</v>
      </c>
    </row>
    <row r="1499" spans="1:7" x14ac:dyDescent="0.3">
      <c r="A1499" s="21">
        <v>40854</v>
      </c>
      <c r="B1499" s="9">
        <v>63.3</v>
      </c>
      <c r="C1499" s="9">
        <v>174.98</v>
      </c>
      <c r="D1499">
        <v>973</v>
      </c>
      <c r="E1499" s="17">
        <f t="shared" ref="E1499:E1562" si="324">LINEST(B1247:B1498,C1247:C1498,TRUE)</f>
        <v>6.3760573985249064E-2</v>
      </c>
      <c r="F1499" s="17">
        <f t="shared" ref="F1499:F1562" si="325">LINEST($B1247:$B1498,$C1247:$C1498,FALSE)</f>
        <v>0.38943414452504477</v>
      </c>
      <c r="G1499" s="17">
        <f t="shared" ref="G1499:G1562" si="326">LINEST($B1247:$B1498,$D1247:$D1498,TRUE)/LINEST($C1247:$C1498,$D1247:$D1498,TRUE)</f>
        <v>-1.1882825966498676E-2</v>
      </c>
    </row>
    <row r="1500" spans="1:7" x14ac:dyDescent="0.3">
      <c r="A1500" s="21">
        <v>40855</v>
      </c>
      <c r="B1500" s="9">
        <v>62.5</v>
      </c>
      <c r="C1500" s="9">
        <v>173.53</v>
      </c>
      <c r="D1500">
        <v>974</v>
      </c>
      <c r="E1500" s="17">
        <f t="shared" si="324"/>
        <v>6.6183306375847947E-2</v>
      </c>
      <c r="F1500" s="17">
        <f t="shared" si="325"/>
        <v>0.38908616311921673</v>
      </c>
      <c r="G1500" s="17">
        <f t="shared" si="326"/>
        <v>-7.4214586179829102E-3</v>
      </c>
    </row>
    <row r="1501" spans="1:7" x14ac:dyDescent="0.3">
      <c r="A1501" s="21">
        <v>40856</v>
      </c>
      <c r="B1501" s="9">
        <v>60.69</v>
      </c>
      <c r="C1501" s="9">
        <v>172.07</v>
      </c>
      <c r="D1501">
        <v>975</v>
      </c>
      <c r="E1501" s="17">
        <f t="shared" si="324"/>
        <v>6.7833779842257677E-2</v>
      </c>
      <c r="F1501" s="17">
        <f t="shared" si="325"/>
        <v>0.38876666725502107</v>
      </c>
      <c r="G1501" s="17">
        <f t="shared" si="326"/>
        <v>-4.5788552766773656E-3</v>
      </c>
    </row>
    <row r="1502" spans="1:7" x14ac:dyDescent="0.3">
      <c r="A1502" s="21">
        <v>40857</v>
      </c>
      <c r="B1502" s="9">
        <v>60.17</v>
      </c>
      <c r="C1502" s="9">
        <v>171.14</v>
      </c>
      <c r="D1502">
        <v>976</v>
      </c>
      <c r="E1502" s="17">
        <f t="shared" si="324"/>
        <v>6.895131595589693E-2</v>
      </c>
      <c r="F1502" s="17">
        <f t="shared" si="325"/>
        <v>0.38838534042965145</v>
      </c>
      <c r="G1502" s="17">
        <f t="shared" si="326"/>
        <v>-1.8525303677983166E-3</v>
      </c>
    </row>
    <row r="1503" spans="1:7" x14ac:dyDescent="0.3">
      <c r="A1503" s="21">
        <v>40858</v>
      </c>
      <c r="B1503" s="9">
        <v>62.31</v>
      </c>
      <c r="C1503" s="9">
        <v>173.96</v>
      </c>
      <c r="D1503">
        <v>977</v>
      </c>
      <c r="E1503" s="17">
        <f t="shared" si="324"/>
        <v>6.9937772793803241E-2</v>
      </c>
      <c r="F1503" s="17">
        <f t="shared" si="325"/>
        <v>0.38799410641392834</v>
      </c>
      <c r="G1503" s="17">
        <f t="shared" si="326"/>
        <v>8.1123393294360926E-4</v>
      </c>
    </row>
    <row r="1504" spans="1:7" x14ac:dyDescent="0.3">
      <c r="A1504" s="21">
        <v>40861</v>
      </c>
      <c r="B1504" s="9">
        <v>61.17</v>
      </c>
      <c r="C1504" s="9">
        <v>173.2</v>
      </c>
      <c r="D1504">
        <v>978</v>
      </c>
      <c r="E1504" s="17">
        <f t="shared" si="324"/>
        <v>7.1697147091941749E-2</v>
      </c>
      <c r="F1504" s="17">
        <f t="shared" si="325"/>
        <v>0.38764312472020285</v>
      </c>
      <c r="G1504" s="17">
        <f t="shared" si="326"/>
        <v>3.6721613627071076E-3</v>
      </c>
    </row>
    <row r="1505" spans="1:7" x14ac:dyDescent="0.3">
      <c r="A1505" s="21">
        <v>40862</v>
      </c>
      <c r="B1505" s="9">
        <v>61.33</v>
      </c>
      <c r="C1505" s="9">
        <v>173.36</v>
      </c>
      <c r="D1505">
        <v>979</v>
      </c>
      <c r="E1505" s="17">
        <f t="shared" si="324"/>
        <v>7.2851256979239581E-2</v>
      </c>
      <c r="F1505" s="17">
        <f t="shared" si="325"/>
        <v>0.38727302655571588</v>
      </c>
      <c r="G1505" s="17">
        <f t="shared" si="326"/>
        <v>5.6045284643950347E-3</v>
      </c>
    </row>
    <row r="1506" spans="1:7" x14ac:dyDescent="0.3">
      <c r="A1506" s="21">
        <v>40863</v>
      </c>
      <c r="B1506" s="9">
        <v>60.31</v>
      </c>
      <c r="C1506" s="9">
        <v>171.51</v>
      </c>
      <c r="D1506">
        <v>980</v>
      </c>
      <c r="E1506" s="17">
        <f t="shared" si="324"/>
        <v>7.3543722225884359E-2</v>
      </c>
      <c r="F1506" s="17">
        <f t="shared" si="325"/>
        <v>0.38693803045091701</v>
      </c>
      <c r="G1506" s="17">
        <f t="shared" si="326"/>
        <v>6.6656124546226993E-3</v>
      </c>
    </row>
    <row r="1507" spans="1:7" x14ac:dyDescent="0.3">
      <c r="A1507" s="21">
        <v>40864</v>
      </c>
      <c r="B1507" s="9">
        <v>57.87</v>
      </c>
      <c r="C1507" s="9">
        <v>167.1</v>
      </c>
      <c r="D1507">
        <v>981</v>
      </c>
      <c r="E1507" s="17">
        <f t="shared" si="324"/>
        <v>7.4005130530083924E-2</v>
      </c>
      <c r="F1507" s="17">
        <f t="shared" si="325"/>
        <v>0.3865841628749932</v>
      </c>
      <c r="G1507" s="17">
        <f t="shared" si="326"/>
        <v>7.3895273359930675E-3</v>
      </c>
    </row>
    <row r="1508" spans="1:7" x14ac:dyDescent="0.3">
      <c r="A1508" s="21">
        <v>40865</v>
      </c>
      <c r="B1508" s="9">
        <v>57.06</v>
      </c>
      <c r="C1508" s="9">
        <v>167.62</v>
      </c>
      <c r="D1508">
        <v>982</v>
      </c>
      <c r="E1508" s="17">
        <f t="shared" si="324"/>
        <v>7.405534700979563E-2</v>
      </c>
      <c r="F1508" s="17">
        <f t="shared" si="325"/>
        <v>0.38620505564226637</v>
      </c>
      <c r="G1508" s="17">
        <f t="shared" si="326"/>
        <v>7.372178922324263E-3</v>
      </c>
    </row>
    <row r="1509" spans="1:7" x14ac:dyDescent="0.3">
      <c r="A1509" s="21">
        <v>40868</v>
      </c>
      <c r="B1509" s="9">
        <v>56.2</v>
      </c>
      <c r="C1509" s="9">
        <v>163.5</v>
      </c>
      <c r="D1509">
        <v>983</v>
      </c>
      <c r="E1509" s="17">
        <f t="shared" si="324"/>
        <v>7.3917171119313618E-2</v>
      </c>
      <c r="F1509" s="17">
        <f t="shared" si="325"/>
        <v>0.38579237197095384</v>
      </c>
      <c r="G1509" s="17">
        <f t="shared" si="326"/>
        <v>7.07057702406335E-3</v>
      </c>
    </row>
    <row r="1510" spans="1:7" x14ac:dyDescent="0.3">
      <c r="A1510" s="21">
        <v>40869</v>
      </c>
      <c r="B1510" s="9">
        <v>57.04</v>
      </c>
      <c r="C1510" s="9">
        <v>165.31</v>
      </c>
      <c r="D1510">
        <v>984</v>
      </c>
      <c r="E1510" s="17">
        <f t="shared" si="324"/>
        <v>7.4022577936603717E-2</v>
      </c>
      <c r="F1510" s="17">
        <f t="shared" si="325"/>
        <v>0.38539945521394881</v>
      </c>
      <c r="G1510" s="17">
        <f t="shared" si="326"/>
        <v>6.7350262787518548E-3</v>
      </c>
    </row>
    <row r="1511" spans="1:7" x14ac:dyDescent="0.3">
      <c r="A1511" s="21">
        <v>40870</v>
      </c>
      <c r="B1511" s="9">
        <v>55.49</v>
      </c>
      <c r="C1511" s="9">
        <v>164.83</v>
      </c>
      <c r="D1511">
        <v>985</v>
      </c>
      <c r="E1511" s="17">
        <f t="shared" si="324"/>
        <v>7.4049080496543102E-2</v>
      </c>
      <c r="F1511" s="17">
        <f t="shared" si="325"/>
        <v>0.38502623497035632</v>
      </c>
      <c r="G1511" s="17">
        <f t="shared" si="326"/>
        <v>6.6261899024711466E-3</v>
      </c>
    </row>
    <row r="1512" spans="1:7" x14ac:dyDescent="0.3">
      <c r="A1512" s="21">
        <v>40872</v>
      </c>
      <c r="B1512" s="9">
        <v>54.79</v>
      </c>
      <c r="C1512" s="9">
        <v>163.4</v>
      </c>
      <c r="D1512">
        <v>986</v>
      </c>
      <c r="E1512" s="17">
        <f t="shared" si="324"/>
        <v>7.3759854275222636E-2</v>
      </c>
      <c r="F1512" s="17">
        <f t="shared" si="325"/>
        <v>0.3846129141493897</v>
      </c>
      <c r="G1512" s="17">
        <f t="shared" si="326"/>
        <v>5.7550005728003442E-3</v>
      </c>
    </row>
    <row r="1513" spans="1:7" x14ac:dyDescent="0.3">
      <c r="A1513" s="21">
        <v>40875</v>
      </c>
      <c r="B1513" s="9">
        <v>56.2</v>
      </c>
      <c r="C1513" s="9">
        <v>166.63</v>
      </c>
      <c r="D1513">
        <v>987</v>
      </c>
      <c r="E1513" s="17">
        <f t="shared" si="324"/>
        <v>7.319568951631461E-2</v>
      </c>
      <c r="F1513" s="17">
        <f t="shared" si="325"/>
        <v>0.38421501027651611</v>
      </c>
      <c r="G1513" s="17">
        <f t="shared" si="326"/>
        <v>3.9883664867845199E-3</v>
      </c>
    </row>
    <row r="1514" spans="1:7" x14ac:dyDescent="0.3">
      <c r="A1514" s="21">
        <v>40876</v>
      </c>
      <c r="B1514" s="9">
        <v>56.46</v>
      </c>
      <c r="C1514" s="9">
        <v>166.88</v>
      </c>
      <c r="D1514">
        <v>988</v>
      </c>
      <c r="E1514" s="17">
        <f t="shared" si="324"/>
        <v>7.2788322970001026E-2</v>
      </c>
      <c r="F1514" s="17">
        <f t="shared" si="325"/>
        <v>0.38381583172443456</v>
      </c>
      <c r="G1514" s="17">
        <f t="shared" si="326"/>
        <v>3.0926872336284753E-3</v>
      </c>
    </row>
    <row r="1515" spans="1:7" x14ac:dyDescent="0.3">
      <c r="A1515" s="21">
        <v>40877</v>
      </c>
      <c r="B1515" s="9">
        <v>60.41</v>
      </c>
      <c r="C1515" s="9">
        <v>170.13</v>
      </c>
      <c r="D1515">
        <v>989</v>
      </c>
      <c r="E1515" s="17">
        <f t="shared" si="324"/>
        <v>7.2538512818890094E-2</v>
      </c>
      <c r="F1515" s="17">
        <f t="shared" si="325"/>
        <v>0.38342228045317611</v>
      </c>
      <c r="G1515" s="17">
        <f t="shared" si="326"/>
        <v>2.6690661306259132E-3</v>
      </c>
    </row>
    <row r="1516" spans="1:7" x14ac:dyDescent="0.3">
      <c r="A1516" s="21">
        <v>40878</v>
      </c>
      <c r="B1516" s="9">
        <v>60.3</v>
      </c>
      <c r="C1516" s="9">
        <v>169.63</v>
      </c>
      <c r="D1516">
        <v>990</v>
      </c>
      <c r="E1516" s="17">
        <f t="shared" si="324"/>
        <v>7.3642007206112622E-2</v>
      </c>
      <c r="F1516" s="17">
        <f t="shared" si="325"/>
        <v>0.3830864946403687</v>
      </c>
      <c r="G1516" s="17">
        <f t="shared" si="326"/>
        <v>4.7099531694642597E-3</v>
      </c>
    </row>
    <row r="1517" spans="1:7" x14ac:dyDescent="0.3">
      <c r="A1517" s="21">
        <v>40879</v>
      </c>
      <c r="B1517" s="9">
        <v>58.25</v>
      </c>
      <c r="C1517" s="9">
        <v>169.82</v>
      </c>
      <c r="D1517">
        <v>991</v>
      </c>
      <c r="E1517" s="17">
        <f t="shared" si="324"/>
        <v>7.5002907096716448E-2</v>
      </c>
      <c r="F1517" s="17">
        <f t="shared" si="325"/>
        <v>0.38273249205807203</v>
      </c>
      <c r="G1517" s="17">
        <f t="shared" si="326"/>
        <v>7.1596853501140244E-3</v>
      </c>
    </row>
    <row r="1518" spans="1:7" x14ac:dyDescent="0.3">
      <c r="A1518" s="21">
        <v>40882</v>
      </c>
      <c r="B1518" s="9">
        <v>57.86</v>
      </c>
      <c r="C1518" s="9">
        <v>167.32</v>
      </c>
      <c r="D1518">
        <v>992</v>
      </c>
      <c r="E1518" s="17">
        <f t="shared" si="324"/>
        <v>7.5800389948343525E-2</v>
      </c>
      <c r="F1518" s="17">
        <f t="shared" si="325"/>
        <v>0.38230298548215469</v>
      </c>
      <c r="G1518" s="17">
        <f t="shared" si="326"/>
        <v>9.3311817646325006E-3</v>
      </c>
    </row>
    <row r="1519" spans="1:7" x14ac:dyDescent="0.3">
      <c r="A1519" s="21">
        <v>40883</v>
      </c>
      <c r="B1519" s="9">
        <v>59.02</v>
      </c>
      <c r="C1519" s="9">
        <v>168.18</v>
      </c>
      <c r="D1519">
        <v>993</v>
      </c>
      <c r="E1519" s="17">
        <f t="shared" si="324"/>
        <v>7.6762611396941974E-2</v>
      </c>
      <c r="F1519" s="17">
        <f t="shared" si="325"/>
        <v>0.38187563592896306</v>
      </c>
      <c r="G1519" s="17">
        <f t="shared" si="326"/>
        <v>1.1885193018338097E-2</v>
      </c>
    </row>
    <row r="1520" spans="1:7" x14ac:dyDescent="0.3">
      <c r="A1520" s="21">
        <v>40884</v>
      </c>
      <c r="B1520" s="9">
        <v>58.96</v>
      </c>
      <c r="C1520" s="9">
        <v>169.4</v>
      </c>
      <c r="D1520">
        <v>994</v>
      </c>
      <c r="E1520" s="17">
        <f t="shared" si="324"/>
        <v>7.8024409259555144E-2</v>
      </c>
      <c r="F1520" s="17">
        <f t="shared" si="325"/>
        <v>0.38148723701400561</v>
      </c>
      <c r="G1520" s="17">
        <f t="shared" si="326"/>
        <v>1.4329862549061498E-2</v>
      </c>
    </row>
    <row r="1521" spans="1:7" x14ac:dyDescent="0.3">
      <c r="A1521" s="21">
        <v>40885</v>
      </c>
      <c r="B1521" s="9">
        <v>57.26</v>
      </c>
      <c r="C1521" s="9">
        <v>165.976</v>
      </c>
      <c r="D1521">
        <v>995</v>
      </c>
      <c r="E1521" s="17">
        <f t="shared" si="324"/>
        <v>7.9088971810428871E-2</v>
      </c>
      <c r="F1521" s="17">
        <f t="shared" si="325"/>
        <v>0.38109906163721263</v>
      </c>
      <c r="G1521" s="17">
        <f t="shared" si="326"/>
        <v>1.614795657773822E-2</v>
      </c>
    </row>
    <row r="1522" spans="1:7" x14ac:dyDescent="0.3">
      <c r="A1522" s="21">
        <v>40886</v>
      </c>
      <c r="B1522" s="9">
        <v>57.83</v>
      </c>
      <c r="C1522" s="9">
        <v>166.4</v>
      </c>
      <c r="D1522">
        <v>996</v>
      </c>
      <c r="E1522" s="17">
        <f t="shared" si="324"/>
        <v>7.987227223383711E-2</v>
      </c>
      <c r="F1522" s="17">
        <f t="shared" si="325"/>
        <v>0.38070311656848771</v>
      </c>
      <c r="G1522" s="17">
        <f t="shared" si="326"/>
        <v>1.7245841751168216E-2</v>
      </c>
    </row>
    <row r="1523" spans="1:7" x14ac:dyDescent="0.3">
      <c r="A1523" s="21">
        <v>40889</v>
      </c>
      <c r="B1523" s="9">
        <v>55.8</v>
      </c>
      <c r="C1523" s="9">
        <v>161.99</v>
      </c>
      <c r="D1523">
        <v>997</v>
      </c>
      <c r="E1523" s="17">
        <f t="shared" si="324"/>
        <v>8.0875425827433289E-2</v>
      </c>
      <c r="F1523" s="17">
        <f t="shared" si="325"/>
        <v>0.38031452257294035</v>
      </c>
      <c r="G1523" s="17">
        <f t="shared" si="326"/>
        <v>1.8775701401887869E-2</v>
      </c>
    </row>
    <row r="1524" spans="1:7" x14ac:dyDescent="0.3">
      <c r="A1524" s="21">
        <v>40890</v>
      </c>
      <c r="B1524" s="9">
        <v>54.04</v>
      </c>
      <c r="C1524" s="9">
        <v>158.44999999999999</v>
      </c>
      <c r="D1524">
        <v>998</v>
      </c>
      <c r="E1524" s="17">
        <f t="shared" si="324"/>
        <v>8.1834494121222054E-2</v>
      </c>
      <c r="F1524" s="17">
        <f t="shared" si="325"/>
        <v>0.37991304162441508</v>
      </c>
      <c r="G1524" s="17">
        <f t="shared" si="326"/>
        <v>1.9608011756195035E-2</v>
      </c>
    </row>
    <row r="1525" spans="1:7" x14ac:dyDescent="0.3">
      <c r="A1525" s="21">
        <v>40891</v>
      </c>
      <c r="B1525" s="9">
        <v>52.38</v>
      </c>
      <c r="C1525" s="9">
        <v>152.88999999999999</v>
      </c>
      <c r="D1525">
        <v>999</v>
      </c>
      <c r="E1525" s="17">
        <f t="shared" si="324"/>
        <v>8.2833544801115572E-2</v>
      </c>
      <c r="F1525" s="17">
        <f t="shared" si="325"/>
        <v>0.37950781586072779</v>
      </c>
      <c r="G1525" s="17">
        <f t="shared" si="326"/>
        <v>1.9547226600529394E-2</v>
      </c>
    </row>
    <row r="1526" spans="1:7" x14ac:dyDescent="0.3">
      <c r="A1526" s="21">
        <v>40892</v>
      </c>
      <c r="B1526" s="9">
        <v>51.68</v>
      </c>
      <c r="C1526" s="9">
        <v>152.33000000000001</v>
      </c>
      <c r="D1526">
        <v>1000</v>
      </c>
      <c r="E1526" s="17">
        <f t="shared" si="324"/>
        <v>8.4152343791765186E-2</v>
      </c>
      <c r="F1526" s="17">
        <f t="shared" si="325"/>
        <v>0.37913659681631984</v>
      </c>
      <c r="G1526" s="17">
        <f t="shared" si="326"/>
        <v>1.811777256677494E-2</v>
      </c>
    </row>
    <row r="1527" spans="1:7" x14ac:dyDescent="0.3">
      <c r="A1527" s="21">
        <v>40893</v>
      </c>
      <c r="B1527" s="9">
        <v>52.68</v>
      </c>
      <c r="C1527" s="9">
        <v>155.22999999999999</v>
      </c>
      <c r="D1527">
        <v>1001</v>
      </c>
      <c r="E1527" s="17">
        <f t="shared" si="324"/>
        <v>8.5390160983774013E-2</v>
      </c>
      <c r="F1527" s="17">
        <f t="shared" si="325"/>
        <v>0.37876641824225166</v>
      </c>
      <c r="G1527" s="17">
        <f t="shared" si="326"/>
        <v>1.5902829674532857E-2</v>
      </c>
    </row>
    <row r="1528" spans="1:7" x14ac:dyDescent="0.3">
      <c r="A1528" s="21">
        <v>40896</v>
      </c>
      <c r="B1528" s="9">
        <v>51.17</v>
      </c>
      <c r="C1528" s="9">
        <v>154.87</v>
      </c>
      <c r="D1528">
        <v>1002</v>
      </c>
      <c r="E1528" s="17">
        <f t="shared" si="324"/>
        <v>8.6416028397568401E-2</v>
      </c>
      <c r="F1528" s="17">
        <f t="shared" si="325"/>
        <v>0.37838802197673727</v>
      </c>
      <c r="G1528" s="17">
        <f t="shared" si="326"/>
        <v>1.4337263247131908E-2</v>
      </c>
    </row>
    <row r="1529" spans="1:7" x14ac:dyDescent="0.3">
      <c r="A1529" s="21">
        <v>40897</v>
      </c>
      <c r="B1529" s="9">
        <v>52.994999999999997</v>
      </c>
      <c r="C1529" s="9">
        <v>156.97999999999999</v>
      </c>
      <c r="D1529">
        <v>1003</v>
      </c>
      <c r="E1529" s="17">
        <f t="shared" si="324"/>
        <v>8.7409156069526942E-2</v>
      </c>
      <c r="F1529" s="17">
        <f t="shared" si="325"/>
        <v>0.37797823183569013</v>
      </c>
      <c r="G1529" s="17">
        <f t="shared" si="326"/>
        <v>1.2032069643209586E-2</v>
      </c>
    </row>
    <row r="1530" spans="1:7" x14ac:dyDescent="0.3">
      <c r="A1530" s="21">
        <v>40898</v>
      </c>
      <c r="B1530" s="9">
        <v>52.96</v>
      </c>
      <c r="C1530" s="9">
        <v>157.16</v>
      </c>
      <c r="D1530">
        <v>1004</v>
      </c>
      <c r="E1530" s="17">
        <f t="shared" si="324"/>
        <v>8.8268649650690797E-2</v>
      </c>
      <c r="F1530" s="17">
        <f t="shared" si="325"/>
        <v>0.37759578847356035</v>
      </c>
      <c r="G1530" s="17">
        <f t="shared" si="326"/>
        <v>1.0698557025133669E-2</v>
      </c>
    </row>
    <row r="1531" spans="1:7" x14ac:dyDescent="0.3">
      <c r="A1531" s="21">
        <v>40899</v>
      </c>
      <c r="B1531" s="9">
        <v>52.4</v>
      </c>
      <c r="C1531" s="9">
        <v>156.04</v>
      </c>
      <c r="D1531">
        <v>1005</v>
      </c>
      <c r="E1531" s="17">
        <f t="shared" si="324"/>
        <v>8.8935950957127766E-2</v>
      </c>
      <c r="F1531" s="17">
        <f t="shared" si="325"/>
        <v>0.37722551740508609</v>
      </c>
      <c r="G1531" s="17">
        <f t="shared" si="326"/>
        <v>8.9694650769304874E-3</v>
      </c>
    </row>
    <row r="1532" spans="1:7" x14ac:dyDescent="0.3">
      <c r="A1532" s="21">
        <v>40900</v>
      </c>
      <c r="B1532" s="9">
        <v>52.79</v>
      </c>
      <c r="C1532" s="9">
        <v>156.31</v>
      </c>
      <c r="D1532">
        <v>1006</v>
      </c>
      <c r="E1532" s="17">
        <f t="shared" si="324"/>
        <v>8.9783444301253304E-2</v>
      </c>
      <c r="F1532" s="17">
        <f t="shared" si="325"/>
        <v>0.37684973381938691</v>
      </c>
      <c r="G1532" s="17">
        <f t="shared" si="326"/>
        <v>6.9707339124198903E-3</v>
      </c>
    </row>
    <row r="1533" spans="1:7" x14ac:dyDescent="0.3">
      <c r="A1533" s="21">
        <v>40904</v>
      </c>
      <c r="B1533" s="9">
        <v>51.87</v>
      </c>
      <c r="C1533" s="9">
        <v>154.91</v>
      </c>
      <c r="D1533">
        <v>1007</v>
      </c>
      <c r="E1533" s="17">
        <f t="shared" si="324"/>
        <v>9.0508960526612586E-2</v>
      </c>
      <c r="F1533" s="17">
        <f t="shared" si="325"/>
        <v>0.37649249053753386</v>
      </c>
      <c r="G1533" s="17">
        <f t="shared" si="326"/>
        <v>4.9912213158865276E-3</v>
      </c>
    </row>
    <row r="1534" spans="1:7" x14ac:dyDescent="0.3">
      <c r="A1534" s="21">
        <v>40905</v>
      </c>
      <c r="B1534" s="9">
        <v>50.06</v>
      </c>
      <c r="C1534" s="9">
        <v>151.03</v>
      </c>
      <c r="D1534">
        <v>1008</v>
      </c>
      <c r="E1534" s="17">
        <f t="shared" si="324"/>
        <v>9.1663409126112483E-2</v>
      </c>
      <c r="F1534" s="17">
        <f t="shared" si="325"/>
        <v>0.37610727743538785</v>
      </c>
      <c r="G1534" s="17">
        <f t="shared" si="326"/>
        <v>3.3685636666702214E-3</v>
      </c>
    </row>
    <row r="1535" spans="1:7" x14ac:dyDescent="0.3">
      <c r="A1535" s="21">
        <v>40906</v>
      </c>
      <c r="B1535" s="9">
        <v>51.2</v>
      </c>
      <c r="C1535" s="9">
        <v>150.34</v>
      </c>
      <c r="D1535">
        <v>1009</v>
      </c>
      <c r="E1535" s="17">
        <f t="shared" si="324"/>
        <v>9.3388838679159314E-2</v>
      </c>
      <c r="F1535" s="17">
        <f t="shared" si="325"/>
        <v>0.37571631420076795</v>
      </c>
      <c r="G1535" s="17">
        <f t="shared" si="326"/>
        <v>8.6625201407306018E-4</v>
      </c>
    </row>
    <row r="1536" spans="1:7" x14ac:dyDescent="0.3">
      <c r="A1536" s="21">
        <v>40907</v>
      </c>
      <c r="B1536" s="9">
        <v>51.43</v>
      </c>
      <c r="C1536" s="9">
        <v>151.99</v>
      </c>
      <c r="D1536">
        <v>1010</v>
      </c>
      <c r="E1536" s="17">
        <f t="shared" si="324"/>
        <v>9.5142620454455276E-2</v>
      </c>
      <c r="F1536" s="17">
        <f t="shared" si="325"/>
        <v>0.37536702245319559</v>
      </c>
      <c r="G1536" s="17">
        <f t="shared" si="326"/>
        <v>-1.2317347515060442E-3</v>
      </c>
    </row>
    <row r="1537" spans="1:7" x14ac:dyDescent="0.3">
      <c r="A1537" s="21">
        <v>40911</v>
      </c>
      <c r="B1537" s="9">
        <v>53.8</v>
      </c>
      <c r="C1537" s="9">
        <v>155.91999999999999</v>
      </c>
      <c r="D1537">
        <v>1011</v>
      </c>
      <c r="E1537" s="17">
        <f t="shared" si="324"/>
        <v>9.6698008744085698E-2</v>
      </c>
      <c r="F1537" s="17">
        <f t="shared" si="325"/>
        <v>0.37500516784544852</v>
      </c>
      <c r="G1537" s="17">
        <f t="shared" si="326"/>
        <v>-2.8485524465585244E-3</v>
      </c>
    </row>
    <row r="1538" spans="1:7" x14ac:dyDescent="0.3">
      <c r="A1538" s="21">
        <v>40912</v>
      </c>
      <c r="B1538" s="9">
        <v>53.74</v>
      </c>
      <c r="C1538" s="9">
        <v>156.71</v>
      </c>
      <c r="D1538">
        <v>1012</v>
      </c>
      <c r="E1538" s="17">
        <f t="shared" si="324"/>
        <v>9.7797700269299029E-2</v>
      </c>
      <c r="F1538" s="17">
        <f t="shared" si="325"/>
        <v>0.37467468832299933</v>
      </c>
      <c r="G1538" s="17">
        <f t="shared" si="326"/>
        <v>-3.4721125587755227E-3</v>
      </c>
    </row>
    <row r="1539" spans="1:7" x14ac:dyDescent="0.3">
      <c r="A1539" s="21">
        <v>40913</v>
      </c>
      <c r="B1539" s="9">
        <v>53.9</v>
      </c>
      <c r="C1539" s="9">
        <v>157.78</v>
      </c>
      <c r="D1539">
        <v>1013</v>
      </c>
      <c r="E1539" s="17">
        <f t="shared" si="324"/>
        <v>9.8622885277255934E-2</v>
      </c>
      <c r="F1539" s="17">
        <f t="shared" si="325"/>
        <v>0.37435184031029184</v>
      </c>
      <c r="G1539" s="17">
        <f t="shared" si="326"/>
        <v>-5.1490064655656019E-3</v>
      </c>
    </row>
    <row r="1540" spans="1:7" x14ac:dyDescent="0.3">
      <c r="A1540" s="21">
        <v>40914</v>
      </c>
      <c r="B1540" s="9">
        <v>53.35</v>
      </c>
      <c r="C1540" s="9">
        <v>157.19999999999999</v>
      </c>
      <c r="D1540">
        <v>1014</v>
      </c>
      <c r="E1540" s="17">
        <f t="shared" si="324"/>
        <v>9.913228418397263E-2</v>
      </c>
      <c r="F1540" s="17">
        <f t="shared" si="325"/>
        <v>0.37403779874158538</v>
      </c>
      <c r="G1540" s="17">
        <f t="shared" si="326"/>
        <v>-7.2117387702532532E-3</v>
      </c>
    </row>
    <row r="1541" spans="1:7" x14ac:dyDescent="0.3">
      <c r="A1541" s="21">
        <v>40917</v>
      </c>
      <c r="B1541" s="9">
        <v>53.65</v>
      </c>
      <c r="C1541" s="9">
        <v>156.5</v>
      </c>
      <c r="D1541">
        <v>1015</v>
      </c>
      <c r="E1541" s="17">
        <f t="shared" si="324"/>
        <v>9.91502186022645E-2</v>
      </c>
      <c r="F1541" s="17">
        <f t="shared" si="325"/>
        <v>0.37374549860200973</v>
      </c>
      <c r="G1541" s="17">
        <f t="shared" si="326"/>
        <v>-1.0517613098206067E-2</v>
      </c>
    </row>
    <row r="1542" spans="1:7" x14ac:dyDescent="0.3">
      <c r="A1542" s="21">
        <v>40918</v>
      </c>
      <c r="B1542" s="9">
        <v>54.47</v>
      </c>
      <c r="C1542" s="9">
        <v>158.63999999999999</v>
      </c>
      <c r="D1542">
        <v>1016</v>
      </c>
      <c r="E1542" s="17">
        <f t="shared" si="324"/>
        <v>9.9292954410632295E-2</v>
      </c>
      <c r="F1542" s="17">
        <f t="shared" si="325"/>
        <v>0.3734673408713603</v>
      </c>
      <c r="G1542" s="17">
        <f t="shared" si="326"/>
        <v>-1.3699411342396248E-2</v>
      </c>
    </row>
    <row r="1543" spans="1:7" x14ac:dyDescent="0.3">
      <c r="A1543" s="21">
        <v>40919</v>
      </c>
      <c r="B1543" s="9">
        <v>54.31</v>
      </c>
      <c r="C1543" s="9">
        <v>159.66999999999999</v>
      </c>
      <c r="D1543">
        <v>1017</v>
      </c>
      <c r="E1543" s="17">
        <f t="shared" si="324"/>
        <v>9.9356924223853546E-2</v>
      </c>
      <c r="F1543" s="17">
        <f t="shared" si="325"/>
        <v>0.37318920076023898</v>
      </c>
      <c r="G1543" s="17">
        <f t="shared" si="326"/>
        <v>-1.631527541077063E-2</v>
      </c>
    </row>
    <row r="1544" spans="1:7" x14ac:dyDescent="0.3">
      <c r="A1544" s="21">
        <v>40920</v>
      </c>
      <c r="B1544" s="9">
        <v>54.72</v>
      </c>
      <c r="C1544" s="9">
        <v>160.38</v>
      </c>
      <c r="D1544">
        <v>1018</v>
      </c>
      <c r="E1544" s="17">
        <f t="shared" si="324"/>
        <v>9.9728314430473933E-2</v>
      </c>
      <c r="F1544" s="17">
        <f t="shared" si="325"/>
        <v>0.37287631096396218</v>
      </c>
      <c r="G1544" s="17">
        <f t="shared" si="326"/>
        <v>-1.8332266842226559E-2</v>
      </c>
    </row>
    <row r="1545" spans="1:7" x14ac:dyDescent="0.3">
      <c r="A1545" s="21">
        <v>40921</v>
      </c>
      <c r="B1545" s="9">
        <v>54.05</v>
      </c>
      <c r="C1545" s="9">
        <v>159.26</v>
      </c>
      <c r="D1545">
        <v>1019</v>
      </c>
      <c r="E1545" s="17">
        <f t="shared" si="324"/>
        <v>0.10001648598763903</v>
      </c>
      <c r="F1545" s="17">
        <f t="shared" si="325"/>
        <v>0.37257455389767746</v>
      </c>
      <c r="G1545" s="17">
        <f t="shared" si="326"/>
        <v>-2.0185111004058925E-2</v>
      </c>
    </row>
    <row r="1546" spans="1:7" x14ac:dyDescent="0.3">
      <c r="A1546" s="21">
        <v>40925</v>
      </c>
      <c r="B1546" s="9">
        <v>53.18</v>
      </c>
      <c r="C1546" s="9">
        <v>160.5</v>
      </c>
      <c r="D1546">
        <v>1020</v>
      </c>
      <c r="E1546" s="17">
        <f t="shared" si="324"/>
        <v>9.9707983766551558E-2</v>
      </c>
      <c r="F1546" s="17">
        <f t="shared" si="325"/>
        <v>0.3722989999189692</v>
      </c>
      <c r="G1546" s="17">
        <f t="shared" si="326"/>
        <v>-2.3669797901045661E-2</v>
      </c>
    </row>
    <row r="1547" spans="1:7" x14ac:dyDescent="0.3">
      <c r="A1547" s="21">
        <v>40926</v>
      </c>
      <c r="B1547" s="9">
        <v>53.24</v>
      </c>
      <c r="C1547" s="9">
        <v>161.6</v>
      </c>
      <c r="D1547">
        <v>1021</v>
      </c>
      <c r="E1547" s="17">
        <f t="shared" si="324"/>
        <v>9.8720694597453279E-2</v>
      </c>
      <c r="F1547" s="17">
        <f t="shared" si="325"/>
        <v>0.37200363677065718</v>
      </c>
      <c r="G1547" s="17">
        <f t="shared" si="326"/>
        <v>-2.8506006484393425E-2</v>
      </c>
    </row>
    <row r="1548" spans="1:7" x14ac:dyDescent="0.3">
      <c r="A1548" s="21">
        <v>40927</v>
      </c>
      <c r="B1548" s="9">
        <v>52.15</v>
      </c>
      <c r="C1548" s="9">
        <v>161.22</v>
      </c>
      <c r="D1548">
        <v>1022</v>
      </c>
      <c r="E1548" s="17">
        <f t="shared" si="324"/>
        <v>9.7997887504719966E-2</v>
      </c>
      <c r="F1548" s="17">
        <f t="shared" si="325"/>
        <v>0.37168341714172953</v>
      </c>
      <c r="G1548" s="17">
        <f t="shared" si="326"/>
        <v>-3.2757572777763096E-2</v>
      </c>
    </row>
    <row r="1549" spans="1:7" x14ac:dyDescent="0.3">
      <c r="A1549" s="21">
        <v>40928</v>
      </c>
      <c r="B1549" s="9">
        <v>52.18</v>
      </c>
      <c r="C1549" s="9">
        <v>162.07</v>
      </c>
      <c r="D1549">
        <v>1023</v>
      </c>
      <c r="E1549" s="17">
        <f t="shared" si="324"/>
        <v>9.7013707647091801E-2</v>
      </c>
      <c r="F1549" s="17">
        <f t="shared" si="325"/>
        <v>0.37134881306574269</v>
      </c>
      <c r="G1549" s="17">
        <f t="shared" si="326"/>
        <v>-3.7994917231032377E-2</v>
      </c>
    </row>
    <row r="1550" spans="1:7" x14ac:dyDescent="0.3">
      <c r="A1550" s="21">
        <v>40931</v>
      </c>
      <c r="B1550" s="9">
        <v>53.01</v>
      </c>
      <c r="C1550" s="9">
        <v>163.16</v>
      </c>
      <c r="D1550">
        <v>1024</v>
      </c>
      <c r="E1550" s="17">
        <f t="shared" si="324"/>
        <v>9.5618095820437274E-2</v>
      </c>
      <c r="F1550" s="17">
        <f t="shared" si="325"/>
        <v>0.37100656078661742</v>
      </c>
      <c r="G1550" s="17">
        <f t="shared" si="326"/>
        <v>-4.388385749947956E-2</v>
      </c>
    </row>
    <row r="1551" spans="1:7" x14ac:dyDescent="0.3">
      <c r="A1551" s="21">
        <v>40932</v>
      </c>
      <c r="B1551" s="9">
        <v>51.82</v>
      </c>
      <c r="C1551" s="9">
        <v>162.01</v>
      </c>
      <c r="D1551">
        <v>1025</v>
      </c>
      <c r="E1551" s="17">
        <f t="shared" si="324"/>
        <v>9.3859047200790954E-2</v>
      </c>
      <c r="F1551" s="17">
        <f t="shared" si="325"/>
        <v>0.37068928512786609</v>
      </c>
      <c r="G1551" s="17">
        <f t="shared" si="326"/>
        <v>-4.977692890704849E-2</v>
      </c>
    </row>
    <row r="1552" spans="1:7" x14ac:dyDescent="0.3">
      <c r="A1552" s="21">
        <v>40933</v>
      </c>
      <c r="B1552" s="9">
        <v>55.23</v>
      </c>
      <c r="C1552" s="9">
        <v>166.42</v>
      </c>
      <c r="D1552">
        <v>1026</v>
      </c>
      <c r="E1552" s="17">
        <f t="shared" si="324"/>
        <v>9.1785845962121415E-2</v>
      </c>
      <c r="F1552" s="17">
        <f t="shared" si="325"/>
        <v>0.37036024659628031</v>
      </c>
      <c r="G1552" s="17">
        <f t="shared" si="326"/>
        <v>-5.6984974228420499E-2</v>
      </c>
    </row>
    <row r="1553" spans="1:7" x14ac:dyDescent="0.3">
      <c r="A1553" s="21">
        <v>40934</v>
      </c>
      <c r="B1553" s="9">
        <v>55.76</v>
      </c>
      <c r="C1553" s="9">
        <v>167.27</v>
      </c>
      <c r="D1553">
        <v>1027</v>
      </c>
      <c r="E1553" s="17">
        <f t="shared" si="324"/>
        <v>8.9661225006801903E-2</v>
      </c>
      <c r="F1553" s="17">
        <f t="shared" si="325"/>
        <v>0.370079710381994</v>
      </c>
      <c r="G1553" s="17">
        <f t="shared" si="326"/>
        <v>-6.2115033638992359E-2</v>
      </c>
    </row>
    <row r="1554" spans="1:7" x14ac:dyDescent="0.3">
      <c r="A1554" s="21">
        <v>40935</v>
      </c>
      <c r="B1554" s="9">
        <v>57.14</v>
      </c>
      <c r="C1554" s="9">
        <v>168.97</v>
      </c>
      <c r="D1554">
        <v>1028</v>
      </c>
      <c r="E1554" s="17">
        <f t="shared" si="324"/>
        <v>8.8621447619931348E-2</v>
      </c>
      <c r="F1554" s="17">
        <f t="shared" si="325"/>
        <v>0.36977018253690846</v>
      </c>
      <c r="G1554" s="17">
        <f t="shared" si="326"/>
        <v>-6.5575383758674555E-2</v>
      </c>
    </row>
    <row r="1555" spans="1:7" x14ac:dyDescent="0.3">
      <c r="A1555" s="21">
        <v>40938</v>
      </c>
      <c r="B1555" s="9">
        <v>56.46</v>
      </c>
      <c r="C1555" s="9">
        <v>168.03</v>
      </c>
      <c r="D1555">
        <v>1029</v>
      </c>
      <c r="E1555" s="17">
        <f t="shared" si="324"/>
        <v>8.7146755146701185E-2</v>
      </c>
      <c r="F1555" s="17">
        <f t="shared" si="325"/>
        <v>0.3694880276662682</v>
      </c>
      <c r="G1555" s="17">
        <f t="shared" si="326"/>
        <v>-6.9180425586428201E-2</v>
      </c>
    </row>
    <row r="1556" spans="1:7" x14ac:dyDescent="0.3">
      <c r="A1556" s="21">
        <v>40939</v>
      </c>
      <c r="B1556" s="9">
        <v>56.46</v>
      </c>
      <c r="C1556" s="9">
        <v>169.31</v>
      </c>
      <c r="D1556">
        <v>1030</v>
      </c>
      <c r="E1556" s="17">
        <f t="shared" si="324"/>
        <v>8.573752277126391E-2</v>
      </c>
      <c r="F1556" s="17">
        <f t="shared" si="325"/>
        <v>0.36920466427676424</v>
      </c>
      <c r="G1556" s="17">
        <f t="shared" si="326"/>
        <v>-7.2955814039227337E-2</v>
      </c>
    </row>
    <row r="1557" spans="1:7" x14ac:dyDescent="0.3">
      <c r="A1557" s="21">
        <v>40940</v>
      </c>
      <c r="B1557" s="9">
        <v>56.56</v>
      </c>
      <c r="C1557" s="9">
        <v>169.56</v>
      </c>
      <c r="D1557">
        <v>1031</v>
      </c>
      <c r="E1557" s="17">
        <f t="shared" si="324"/>
        <v>8.4044703008546565E-2</v>
      </c>
      <c r="F1557" s="17">
        <f t="shared" si="325"/>
        <v>0.36891129077434026</v>
      </c>
      <c r="G1557" s="17">
        <f t="shared" si="326"/>
        <v>-7.6971955571742051E-2</v>
      </c>
    </row>
    <row r="1558" spans="1:7" x14ac:dyDescent="0.3">
      <c r="A1558" s="21">
        <v>40941</v>
      </c>
      <c r="B1558" s="9">
        <v>57.47</v>
      </c>
      <c r="C1558" s="9">
        <v>171.05</v>
      </c>
      <c r="D1558">
        <v>1032</v>
      </c>
      <c r="E1558" s="17">
        <f t="shared" si="324"/>
        <v>8.3206066753185967E-2</v>
      </c>
      <c r="F1558" s="17">
        <f t="shared" si="325"/>
        <v>0.36859305249609847</v>
      </c>
      <c r="G1558" s="17">
        <f t="shared" si="326"/>
        <v>-7.9884395657841334E-2</v>
      </c>
    </row>
    <row r="1559" spans="1:7" x14ac:dyDescent="0.3">
      <c r="A1559" s="21">
        <v>40942</v>
      </c>
      <c r="B1559" s="9">
        <v>56.44</v>
      </c>
      <c r="C1559" s="9">
        <v>167.64</v>
      </c>
      <c r="D1559">
        <v>1033</v>
      </c>
      <c r="E1559" s="17">
        <f t="shared" si="324"/>
        <v>8.2340651550038932E-2</v>
      </c>
      <c r="F1559" s="17">
        <f t="shared" si="325"/>
        <v>0.36829099440482671</v>
      </c>
      <c r="G1559" s="17">
        <f t="shared" si="326"/>
        <v>-8.2451624463764764E-2</v>
      </c>
    </row>
    <row r="1560" spans="1:7" x14ac:dyDescent="0.3">
      <c r="A1560" s="21">
        <v>40945</v>
      </c>
      <c r="B1560" s="9">
        <v>56.18</v>
      </c>
      <c r="C1560" s="9">
        <v>167.18</v>
      </c>
      <c r="D1560">
        <v>1034</v>
      </c>
      <c r="E1560" s="17">
        <f t="shared" si="324"/>
        <v>8.2160184210828394E-2</v>
      </c>
      <c r="F1560" s="17">
        <f t="shared" si="325"/>
        <v>0.36797914886649508</v>
      </c>
      <c r="G1560" s="17">
        <f t="shared" si="326"/>
        <v>-8.4853927921764202E-2</v>
      </c>
    </row>
    <row r="1561" spans="1:7" x14ac:dyDescent="0.3">
      <c r="A1561" s="21">
        <v>40946</v>
      </c>
      <c r="B1561" s="9">
        <v>55.88</v>
      </c>
      <c r="C1561" s="9">
        <v>169.7</v>
      </c>
      <c r="D1561">
        <v>1035</v>
      </c>
      <c r="E1561" s="17">
        <f t="shared" si="324"/>
        <v>8.1756290673188223E-2</v>
      </c>
      <c r="F1561" s="17">
        <f t="shared" si="325"/>
        <v>0.36767150067361082</v>
      </c>
      <c r="G1561" s="17">
        <f t="shared" si="326"/>
        <v>-8.7855923451074222E-2</v>
      </c>
    </row>
    <row r="1562" spans="1:7" x14ac:dyDescent="0.3">
      <c r="A1562" s="21">
        <v>40947</v>
      </c>
      <c r="B1562" s="9">
        <v>55.54</v>
      </c>
      <c r="C1562" s="9">
        <v>168.5</v>
      </c>
      <c r="D1562">
        <v>1036</v>
      </c>
      <c r="E1562" s="17">
        <f t="shared" si="324"/>
        <v>8.1054665518135963E-2</v>
      </c>
      <c r="F1562" s="17">
        <f t="shared" si="325"/>
        <v>0.36732909893792987</v>
      </c>
      <c r="G1562" s="17">
        <f t="shared" si="326"/>
        <v>-9.097617098821105E-2</v>
      </c>
    </row>
    <row r="1563" spans="1:7" x14ac:dyDescent="0.3">
      <c r="A1563" s="21">
        <v>40948</v>
      </c>
      <c r="B1563" s="9">
        <v>55.25</v>
      </c>
      <c r="C1563" s="9">
        <v>168.02</v>
      </c>
      <c r="D1563">
        <v>1037</v>
      </c>
      <c r="E1563" s="17">
        <f t="shared" ref="E1563:E1626" si="327">LINEST(B1311:B1562,C1311:C1562,TRUE)</f>
        <v>8.0995137905486334E-2</v>
      </c>
      <c r="F1563" s="17">
        <f t="shared" ref="F1563:F1626" si="328">LINEST($B1311:$B1562,$C1311:$C1562,FALSE)</f>
        <v>0.3669751903460311</v>
      </c>
      <c r="G1563" s="17">
        <f t="shared" ref="G1563:G1626" si="329">LINEST($B1311:$B1562,$D1311:$D1562,TRUE)/LINEST($C1311:$C1562,$D1311:$D1562,TRUE)</f>
        <v>-9.3495811271366164E-2</v>
      </c>
    </row>
    <row r="1564" spans="1:7" x14ac:dyDescent="0.3">
      <c r="A1564" s="21">
        <v>40949</v>
      </c>
      <c r="B1564" s="9">
        <v>54.49</v>
      </c>
      <c r="C1564" s="9">
        <v>167.14</v>
      </c>
      <c r="D1564">
        <v>1038</v>
      </c>
      <c r="E1564" s="17">
        <f t="shared" si="327"/>
        <v>8.0422879826812371E-2</v>
      </c>
      <c r="F1564" s="17">
        <f t="shared" si="328"/>
        <v>0.36663841870381525</v>
      </c>
      <c r="G1564" s="17">
        <f t="shared" si="329"/>
        <v>-9.6966782440741833E-2</v>
      </c>
    </row>
    <row r="1565" spans="1:7" x14ac:dyDescent="0.3">
      <c r="A1565" s="21">
        <v>40952</v>
      </c>
      <c r="B1565" s="9">
        <v>54.3</v>
      </c>
      <c r="C1565" s="9">
        <v>167.51</v>
      </c>
      <c r="D1565">
        <v>1039</v>
      </c>
      <c r="E1565" s="17">
        <f t="shared" si="327"/>
        <v>7.9453754638266746E-2</v>
      </c>
      <c r="F1565" s="17">
        <f t="shared" si="328"/>
        <v>0.36630187414013621</v>
      </c>
      <c r="G1565" s="17">
        <f t="shared" si="329"/>
        <v>-0.1015496212654529</v>
      </c>
    </row>
    <row r="1566" spans="1:7" x14ac:dyDescent="0.3">
      <c r="A1566" s="21">
        <v>40953</v>
      </c>
      <c r="B1566" s="9">
        <v>53.77</v>
      </c>
      <c r="C1566" s="9">
        <v>167.12</v>
      </c>
      <c r="D1566">
        <v>1040</v>
      </c>
      <c r="E1566" s="17">
        <f t="shared" si="327"/>
        <v>7.82972280136945E-2</v>
      </c>
      <c r="F1566" s="17">
        <f t="shared" si="328"/>
        <v>0.36595806586875168</v>
      </c>
      <c r="G1566" s="17">
        <f t="shared" si="329"/>
        <v>-0.10653976545244105</v>
      </c>
    </row>
    <row r="1567" spans="1:7" x14ac:dyDescent="0.3">
      <c r="A1567" s="21">
        <v>40954</v>
      </c>
      <c r="B1567" s="9">
        <v>53.56</v>
      </c>
      <c r="C1567" s="9">
        <v>168.108</v>
      </c>
      <c r="D1567">
        <v>1041</v>
      </c>
      <c r="E1567" s="17">
        <f t="shared" si="327"/>
        <v>7.7473145012119715E-2</v>
      </c>
      <c r="F1567" s="17">
        <f t="shared" si="328"/>
        <v>0.36559408636655316</v>
      </c>
      <c r="G1567" s="17">
        <f t="shared" si="329"/>
        <v>-0.11147215643236831</v>
      </c>
    </row>
    <row r="1568" spans="1:7" x14ac:dyDescent="0.3">
      <c r="A1568" s="21">
        <v>40955</v>
      </c>
      <c r="B1568" s="9">
        <v>54.95</v>
      </c>
      <c r="C1568" s="9">
        <v>168</v>
      </c>
      <c r="D1568">
        <v>1042</v>
      </c>
      <c r="E1568" s="17">
        <f t="shared" si="327"/>
        <v>7.7030390831133513E-2</v>
      </c>
      <c r="F1568" s="17">
        <f t="shared" si="328"/>
        <v>0.3651990073569148</v>
      </c>
      <c r="G1568" s="17">
        <f t="shared" si="329"/>
        <v>-0.11569310208830388</v>
      </c>
    </row>
    <row r="1569" spans="1:7" x14ac:dyDescent="0.3">
      <c r="A1569" s="21">
        <v>40956</v>
      </c>
      <c r="B1569" s="9">
        <v>54.15</v>
      </c>
      <c r="C1569" s="9">
        <v>167.35</v>
      </c>
      <c r="D1569">
        <v>1043</v>
      </c>
      <c r="E1569" s="17">
        <f t="shared" si="327"/>
        <v>7.7163568852969461E-2</v>
      </c>
      <c r="F1569" s="17">
        <f t="shared" si="328"/>
        <v>0.36483960942448174</v>
      </c>
      <c r="G1569" s="17">
        <f t="shared" si="329"/>
        <v>-0.1187481550291879</v>
      </c>
    </row>
    <row r="1570" spans="1:7" x14ac:dyDescent="0.3">
      <c r="A1570" s="21">
        <v>40960</v>
      </c>
      <c r="B1570" s="9">
        <v>55.82</v>
      </c>
      <c r="C1570" s="9">
        <v>171.02</v>
      </c>
      <c r="D1570">
        <v>1044</v>
      </c>
      <c r="E1570" s="17">
        <f t="shared" si="327"/>
        <v>7.7527559654118464E-2</v>
      </c>
      <c r="F1570" s="17">
        <f t="shared" si="328"/>
        <v>0.36445778117434524</v>
      </c>
      <c r="G1570" s="17">
        <f t="shared" si="329"/>
        <v>-0.12190618607684575</v>
      </c>
    </row>
    <row r="1571" spans="1:7" x14ac:dyDescent="0.3">
      <c r="A1571" s="21">
        <v>40961</v>
      </c>
      <c r="B1571" s="9">
        <v>56.83</v>
      </c>
      <c r="C1571" s="9">
        <v>172.94</v>
      </c>
      <c r="D1571">
        <v>1045</v>
      </c>
      <c r="E1571" s="17">
        <f t="shared" si="327"/>
        <v>7.8304340608615824E-2</v>
      </c>
      <c r="F1571" s="17">
        <f t="shared" si="328"/>
        <v>0.36407320306644614</v>
      </c>
      <c r="G1571" s="17">
        <f t="shared" si="329"/>
        <v>-0.12301431249253615</v>
      </c>
    </row>
    <row r="1572" spans="1:7" x14ac:dyDescent="0.3">
      <c r="A1572" s="21">
        <v>40962</v>
      </c>
      <c r="B1572" s="9">
        <v>57.26</v>
      </c>
      <c r="C1572" s="9">
        <v>173.02</v>
      </c>
      <c r="D1572">
        <v>1046</v>
      </c>
      <c r="E1572" s="17">
        <f t="shared" si="327"/>
        <v>7.8917410384193337E-2</v>
      </c>
      <c r="F1572" s="17">
        <f t="shared" si="328"/>
        <v>0.36371404731181661</v>
      </c>
      <c r="G1572" s="17">
        <f t="shared" si="329"/>
        <v>-0.1235164583591814</v>
      </c>
    </row>
    <row r="1573" spans="1:7" x14ac:dyDescent="0.3">
      <c r="A1573" s="21">
        <v>40963</v>
      </c>
      <c r="B1573" s="9">
        <v>56.46</v>
      </c>
      <c r="C1573" s="9">
        <v>172.23099999999999</v>
      </c>
      <c r="D1573">
        <v>1047</v>
      </c>
      <c r="E1573" s="17">
        <f t="shared" si="327"/>
        <v>8.025156071148265E-2</v>
      </c>
      <c r="F1573" s="17">
        <f t="shared" si="328"/>
        <v>0.36334931979741303</v>
      </c>
      <c r="G1573" s="17">
        <f t="shared" si="329"/>
        <v>-0.12264388812930141</v>
      </c>
    </row>
    <row r="1574" spans="1:7" x14ac:dyDescent="0.3">
      <c r="A1574" s="21">
        <v>40966</v>
      </c>
      <c r="B1574" s="9">
        <v>56.06</v>
      </c>
      <c r="C1574" s="9">
        <v>171.7</v>
      </c>
      <c r="D1574">
        <v>1048</v>
      </c>
      <c r="E1574" s="17">
        <f t="shared" si="327"/>
        <v>8.0448222868954838E-2</v>
      </c>
      <c r="F1574" s="17">
        <f t="shared" si="328"/>
        <v>0.36300645471178655</v>
      </c>
      <c r="G1574" s="17">
        <f t="shared" si="329"/>
        <v>-0.12407023438375558</v>
      </c>
    </row>
    <row r="1575" spans="1:7" x14ac:dyDescent="0.3">
      <c r="A1575" s="21">
        <v>40967</v>
      </c>
      <c r="B1575" s="9">
        <v>57.33</v>
      </c>
      <c r="C1575" s="9">
        <v>173.49</v>
      </c>
      <c r="D1575">
        <v>1049</v>
      </c>
      <c r="E1575" s="17">
        <f t="shared" si="327"/>
        <v>8.1174088143395856E-2</v>
      </c>
      <c r="F1575" s="17">
        <f t="shared" si="328"/>
        <v>0.36263933556666877</v>
      </c>
      <c r="G1575" s="17">
        <f t="shared" si="329"/>
        <v>-0.12484472293808868</v>
      </c>
    </row>
    <row r="1576" spans="1:7" x14ac:dyDescent="0.3">
      <c r="A1576" s="21">
        <v>40968</v>
      </c>
      <c r="B1576" s="9">
        <v>55.4</v>
      </c>
      <c r="C1576" s="9">
        <v>164.286</v>
      </c>
      <c r="D1576">
        <v>1050</v>
      </c>
      <c r="E1576" s="17">
        <f t="shared" si="327"/>
        <v>8.2757669659125399E-2</v>
      </c>
      <c r="F1576" s="17">
        <f t="shared" si="328"/>
        <v>0.3622713888116878</v>
      </c>
      <c r="G1576" s="17">
        <f t="shared" si="329"/>
        <v>-0.12371228711364524</v>
      </c>
    </row>
    <row r="1577" spans="1:7" x14ac:dyDescent="0.3">
      <c r="A1577" s="21">
        <v>40969</v>
      </c>
      <c r="B1577" s="9">
        <v>55.89</v>
      </c>
      <c r="C1577" s="9">
        <v>166.61</v>
      </c>
      <c r="D1577">
        <v>1051</v>
      </c>
      <c r="E1577" s="17">
        <f t="shared" si="327"/>
        <v>8.4714766303861419E-2</v>
      </c>
      <c r="F1577" s="17">
        <f t="shared" si="328"/>
        <v>0.36194264057328557</v>
      </c>
      <c r="G1577" s="17">
        <f t="shared" si="329"/>
        <v>-0.12401850806517278</v>
      </c>
    </row>
    <row r="1578" spans="1:7" x14ac:dyDescent="0.3">
      <c r="A1578" s="21">
        <v>40970</v>
      </c>
      <c r="B1578" s="9">
        <v>54.79</v>
      </c>
      <c r="C1578" s="9">
        <v>166.34</v>
      </c>
      <c r="D1578">
        <v>1052</v>
      </c>
      <c r="E1578" s="17">
        <f t="shared" si="327"/>
        <v>8.6654715446132013E-2</v>
      </c>
      <c r="F1578" s="17">
        <f t="shared" si="328"/>
        <v>0.36160355060300503</v>
      </c>
      <c r="G1578" s="17">
        <f t="shared" si="329"/>
        <v>-0.12370523803498136</v>
      </c>
    </row>
    <row r="1579" spans="1:7" x14ac:dyDescent="0.3">
      <c r="A1579" s="21">
        <v>40973</v>
      </c>
      <c r="B1579" s="9">
        <v>53.62</v>
      </c>
      <c r="C1579" s="9">
        <v>165.65</v>
      </c>
      <c r="D1579">
        <v>1053</v>
      </c>
      <c r="E1579" s="17">
        <f t="shared" si="327"/>
        <v>8.8265090374661584E-2</v>
      </c>
      <c r="F1579" s="17">
        <f t="shared" si="328"/>
        <v>0.36124789565745485</v>
      </c>
      <c r="G1579" s="17">
        <f t="shared" si="329"/>
        <v>-0.12524974449305146</v>
      </c>
    </row>
    <row r="1580" spans="1:7" x14ac:dyDescent="0.3">
      <c r="A1580" s="21">
        <v>40974</v>
      </c>
      <c r="B1580" s="9">
        <v>52.47</v>
      </c>
      <c r="C1580" s="9">
        <v>162.69999999999999</v>
      </c>
      <c r="D1580">
        <v>1054</v>
      </c>
      <c r="E1580" s="17">
        <f t="shared" si="327"/>
        <v>8.987621962664441E-2</v>
      </c>
      <c r="F1580" s="17">
        <f t="shared" si="328"/>
        <v>0.36086617520715608</v>
      </c>
      <c r="G1580" s="17">
        <f t="shared" si="329"/>
        <v>-0.12728037909639239</v>
      </c>
    </row>
    <row r="1581" spans="1:7" x14ac:dyDescent="0.3">
      <c r="A1581" s="21">
        <v>40975</v>
      </c>
      <c r="B1581" s="9">
        <v>52.67</v>
      </c>
      <c r="C1581" s="9">
        <v>163.63</v>
      </c>
      <c r="D1581">
        <v>1055</v>
      </c>
      <c r="E1581" s="17">
        <f t="shared" si="327"/>
        <v>9.153309519867027E-2</v>
      </c>
      <c r="F1581" s="17">
        <f t="shared" si="328"/>
        <v>0.36049824066854769</v>
      </c>
      <c r="G1581" s="17">
        <f t="shared" si="329"/>
        <v>-0.13095221333462725</v>
      </c>
    </row>
    <row r="1582" spans="1:7" x14ac:dyDescent="0.3">
      <c r="A1582" s="21">
        <v>40976</v>
      </c>
      <c r="B1582" s="9">
        <v>53.32</v>
      </c>
      <c r="C1582" s="9">
        <v>165.28</v>
      </c>
      <c r="D1582">
        <v>1056</v>
      </c>
      <c r="E1582" s="17">
        <f t="shared" si="327"/>
        <v>9.2906313111517688E-2</v>
      </c>
      <c r="F1582" s="17">
        <f t="shared" si="328"/>
        <v>0.36013624908820913</v>
      </c>
      <c r="G1582" s="17">
        <f t="shared" si="329"/>
        <v>-0.13491437122140379</v>
      </c>
    </row>
    <row r="1583" spans="1:7" x14ac:dyDescent="0.3">
      <c r="A1583" s="21">
        <v>40977</v>
      </c>
      <c r="B1583" s="9">
        <v>53.24</v>
      </c>
      <c r="C1583" s="9">
        <v>166.37989999999999</v>
      </c>
      <c r="D1583">
        <v>1057</v>
      </c>
      <c r="E1583" s="17">
        <f t="shared" si="327"/>
        <v>9.392526722014391E-2</v>
      </c>
      <c r="F1583" s="17">
        <f t="shared" si="328"/>
        <v>0.35978551362732908</v>
      </c>
      <c r="G1583" s="17">
        <f t="shared" si="329"/>
        <v>-0.13859858352111401</v>
      </c>
    </row>
    <row r="1584" spans="1:7" x14ac:dyDescent="0.3">
      <c r="A1584" s="21">
        <v>40980</v>
      </c>
      <c r="B1584" s="9">
        <v>52.37</v>
      </c>
      <c r="C1584" s="9">
        <v>165.07</v>
      </c>
      <c r="D1584">
        <v>1058</v>
      </c>
      <c r="E1584" s="17">
        <f t="shared" si="327"/>
        <v>9.3758396785805373E-2</v>
      </c>
      <c r="F1584" s="17">
        <f t="shared" si="328"/>
        <v>0.35945722170511951</v>
      </c>
      <c r="G1584" s="17">
        <f t="shared" si="329"/>
        <v>-0.14433482799067332</v>
      </c>
    </row>
    <row r="1585" spans="1:7" x14ac:dyDescent="0.3">
      <c r="A1585" s="21">
        <v>40981</v>
      </c>
      <c r="B1585" s="9">
        <v>52.11</v>
      </c>
      <c r="C1585" s="9">
        <v>162.30000000000001</v>
      </c>
      <c r="D1585">
        <v>1059</v>
      </c>
      <c r="E1585" s="17">
        <f t="shared" si="327"/>
        <v>9.4259193975447242E-2</v>
      </c>
      <c r="F1585" s="17">
        <f t="shared" si="328"/>
        <v>0.35910248888586765</v>
      </c>
      <c r="G1585" s="17">
        <f t="shared" si="329"/>
        <v>-0.15021525692861012</v>
      </c>
    </row>
    <row r="1586" spans="1:7" x14ac:dyDescent="0.3">
      <c r="A1586" s="21">
        <v>40982</v>
      </c>
      <c r="B1586" s="9">
        <v>50.12</v>
      </c>
      <c r="C1586" s="9">
        <v>159.57</v>
      </c>
      <c r="D1586">
        <v>1060</v>
      </c>
      <c r="E1586" s="17">
        <f t="shared" si="327"/>
        <v>9.5196570817950812E-2</v>
      </c>
      <c r="F1586" s="17">
        <f t="shared" si="328"/>
        <v>0.35877452766650791</v>
      </c>
      <c r="G1586" s="17">
        <f t="shared" si="329"/>
        <v>-0.15677935122404735</v>
      </c>
    </row>
    <row r="1587" spans="1:7" x14ac:dyDescent="0.3">
      <c r="A1587" s="21">
        <v>40983</v>
      </c>
      <c r="B1587" s="9">
        <v>50.14</v>
      </c>
      <c r="C1587" s="9">
        <v>161.08000000000001</v>
      </c>
      <c r="D1587">
        <v>1061</v>
      </c>
      <c r="E1587" s="17">
        <f t="shared" si="327"/>
        <v>9.607901427548636E-2</v>
      </c>
      <c r="F1587" s="17">
        <f t="shared" si="328"/>
        <v>0.35843650280918377</v>
      </c>
      <c r="G1587" s="17">
        <f t="shared" si="329"/>
        <v>-0.16736242548040675</v>
      </c>
    </row>
    <row r="1588" spans="1:7" x14ac:dyDescent="0.3">
      <c r="A1588" s="21">
        <v>40984</v>
      </c>
      <c r="B1588" s="9">
        <v>49.93</v>
      </c>
      <c r="C1588" s="9">
        <v>161.30000000000001</v>
      </c>
      <c r="D1588">
        <v>1062</v>
      </c>
      <c r="E1588" s="17">
        <f t="shared" si="327"/>
        <v>9.5796125231327398E-2</v>
      </c>
      <c r="F1588" s="17">
        <f t="shared" si="328"/>
        <v>0.35811058512083449</v>
      </c>
      <c r="G1588" s="17">
        <f t="shared" si="329"/>
        <v>-0.17927319145786552</v>
      </c>
    </row>
    <row r="1589" spans="1:7" x14ac:dyDescent="0.3">
      <c r="A1589" s="21">
        <v>40987</v>
      </c>
      <c r="B1589" s="9">
        <v>49.6</v>
      </c>
      <c r="C1589" s="9">
        <v>161.59</v>
      </c>
      <c r="D1589">
        <v>1063</v>
      </c>
      <c r="E1589" s="17">
        <f t="shared" si="327"/>
        <v>9.5776106672781983E-2</v>
      </c>
      <c r="F1589" s="17">
        <f t="shared" si="328"/>
        <v>0.35777253758677141</v>
      </c>
      <c r="G1589" s="17">
        <f t="shared" si="329"/>
        <v>-0.19123208833730268</v>
      </c>
    </row>
    <row r="1590" spans="1:7" x14ac:dyDescent="0.3">
      <c r="A1590" s="21">
        <v>40988</v>
      </c>
      <c r="B1590" s="9">
        <v>49.86</v>
      </c>
      <c r="C1590" s="9">
        <v>160.13</v>
      </c>
      <c r="D1590">
        <v>1064</v>
      </c>
      <c r="E1590" s="17">
        <f t="shared" si="327"/>
        <v>9.6236076490412048E-2</v>
      </c>
      <c r="F1590" s="17">
        <f t="shared" si="328"/>
        <v>0.35741313102207056</v>
      </c>
      <c r="G1590" s="17">
        <f t="shared" si="329"/>
        <v>-0.20273217901076609</v>
      </c>
    </row>
    <row r="1591" spans="1:7" x14ac:dyDescent="0.3">
      <c r="A1591" s="21">
        <v>40989</v>
      </c>
      <c r="B1591" s="9">
        <v>49.76</v>
      </c>
      <c r="C1591" s="9">
        <v>160.21</v>
      </c>
      <c r="D1591">
        <v>1065</v>
      </c>
      <c r="E1591" s="17">
        <f t="shared" si="327"/>
        <v>9.7971877784788122E-2</v>
      </c>
      <c r="F1591" s="17">
        <f t="shared" si="328"/>
        <v>0.35705145802983362</v>
      </c>
      <c r="G1591" s="17">
        <f t="shared" si="329"/>
        <v>-0.2131894953163066</v>
      </c>
    </row>
    <row r="1592" spans="1:7" x14ac:dyDescent="0.3">
      <c r="A1592" s="21">
        <v>40990</v>
      </c>
      <c r="B1592" s="9">
        <v>48.75</v>
      </c>
      <c r="C1592" s="9">
        <v>159.57</v>
      </c>
      <c r="D1592">
        <v>1066</v>
      </c>
      <c r="E1592" s="17">
        <f t="shared" si="327"/>
        <v>9.9909694246133357E-2</v>
      </c>
      <c r="F1592" s="17">
        <f t="shared" si="328"/>
        <v>0.35668340763478962</v>
      </c>
      <c r="G1592" s="17">
        <f t="shared" si="329"/>
        <v>-0.22399024423477926</v>
      </c>
    </row>
    <row r="1593" spans="1:7" x14ac:dyDescent="0.3">
      <c r="A1593" s="21">
        <v>40991</v>
      </c>
      <c r="B1593" s="9">
        <v>49.76</v>
      </c>
      <c r="C1593" s="9">
        <v>161.53290000000001</v>
      </c>
      <c r="D1593">
        <v>1067</v>
      </c>
      <c r="E1593" s="17">
        <f t="shared" si="327"/>
        <v>0.10329126342925314</v>
      </c>
      <c r="F1593" s="17">
        <f t="shared" si="328"/>
        <v>0.35625996003671201</v>
      </c>
      <c r="G1593" s="17">
        <f t="shared" si="329"/>
        <v>-0.23390777807642732</v>
      </c>
    </row>
    <row r="1594" spans="1:7" x14ac:dyDescent="0.3">
      <c r="A1594" s="21">
        <v>40994</v>
      </c>
      <c r="B1594" s="9">
        <v>50.63</v>
      </c>
      <c r="C1594" s="9">
        <v>164.4</v>
      </c>
      <c r="D1594">
        <v>1068</v>
      </c>
      <c r="E1594" s="17">
        <f t="shared" si="327"/>
        <v>0.10640151566314635</v>
      </c>
      <c r="F1594" s="17">
        <f t="shared" si="328"/>
        <v>0.35584206166812837</v>
      </c>
      <c r="G1594" s="17">
        <f t="shared" si="329"/>
        <v>-0.24321503876870013</v>
      </c>
    </row>
    <row r="1595" spans="1:7" x14ac:dyDescent="0.3">
      <c r="A1595" s="21">
        <v>40995</v>
      </c>
      <c r="B1595" s="9">
        <v>49.91</v>
      </c>
      <c r="C1595" s="9">
        <v>163.24</v>
      </c>
      <c r="D1595">
        <v>1069</v>
      </c>
      <c r="E1595" s="17">
        <f t="shared" si="327"/>
        <v>0.10867708477477117</v>
      </c>
      <c r="F1595" s="17">
        <f t="shared" si="328"/>
        <v>0.35542820326402152</v>
      </c>
      <c r="G1595" s="17">
        <f t="shared" si="329"/>
        <v>-0.25165909986209223</v>
      </c>
    </row>
    <row r="1596" spans="1:7" x14ac:dyDescent="0.3">
      <c r="A1596" s="21">
        <v>40996</v>
      </c>
      <c r="B1596" s="9">
        <v>48.929900000000004</v>
      </c>
      <c r="C1596" s="9">
        <v>161.51</v>
      </c>
      <c r="D1596">
        <v>1070</v>
      </c>
      <c r="E1596" s="17">
        <f t="shared" si="327"/>
        <v>0.11070817693260784</v>
      </c>
      <c r="F1596" s="17">
        <f t="shared" si="328"/>
        <v>0.35502681720544543</v>
      </c>
      <c r="G1596" s="17">
        <f t="shared" si="329"/>
        <v>-0.26282726077428381</v>
      </c>
    </row>
    <row r="1597" spans="1:7" x14ac:dyDescent="0.3">
      <c r="A1597" s="21">
        <v>40997</v>
      </c>
      <c r="B1597" s="9">
        <v>49.06</v>
      </c>
      <c r="C1597" s="9">
        <v>161.28</v>
      </c>
      <c r="D1597">
        <v>1071</v>
      </c>
      <c r="E1597" s="17">
        <f t="shared" si="327"/>
        <v>0.11342998401333644</v>
      </c>
      <c r="F1597" s="17">
        <f t="shared" si="328"/>
        <v>0.35461606843716176</v>
      </c>
      <c r="G1597" s="17">
        <f t="shared" si="329"/>
        <v>-0.27607920196314872</v>
      </c>
    </row>
    <row r="1598" spans="1:7" x14ac:dyDescent="0.3">
      <c r="A1598" s="21">
        <v>40998</v>
      </c>
      <c r="B1598" s="9">
        <v>49.54</v>
      </c>
      <c r="C1598" s="9">
        <v>162.12</v>
      </c>
      <c r="D1598">
        <v>1072</v>
      </c>
      <c r="E1598" s="17">
        <f t="shared" si="327"/>
        <v>0.117157663128406</v>
      </c>
      <c r="F1598" s="17">
        <f t="shared" si="328"/>
        <v>0.35419107714723491</v>
      </c>
      <c r="G1598" s="17">
        <f t="shared" si="329"/>
        <v>-0.28844436429530113</v>
      </c>
    </row>
    <row r="1599" spans="1:7" x14ac:dyDescent="0.3">
      <c r="A1599" s="21">
        <v>41001</v>
      </c>
      <c r="B1599" s="9">
        <v>50.39</v>
      </c>
      <c r="C1599" s="9">
        <v>162.94</v>
      </c>
      <c r="D1599">
        <v>1073</v>
      </c>
      <c r="E1599" s="17">
        <f t="shared" si="327"/>
        <v>0.12088271871130617</v>
      </c>
      <c r="F1599" s="17">
        <f t="shared" si="328"/>
        <v>0.35376772063974554</v>
      </c>
      <c r="G1599" s="17">
        <f t="shared" si="329"/>
        <v>-0.29956096375529995</v>
      </c>
    </row>
    <row r="1600" spans="1:7" x14ac:dyDescent="0.3">
      <c r="A1600" s="21">
        <v>41002</v>
      </c>
      <c r="B1600" s="9">
        <v>48.752000000000002</v>
      </c>
      <c r="C1600" s="9">
        <v>159.88999999999999</v>
      </c>
      <c r="D1600">
        <v>1074</v>
      </c>
      <c r="E1600" s="17">
        <f t="shared" si="327"/>
        <v>0.12459721751010264</v>
      </c>
      <c r="F1600" s="17">
        <f t="shared" si="328"/>
        <v>0.35336142565849737</v>
      </c>
      <c r="G1600" s="17">
        <f t="shared" si="329"/>
        <v>-0.31046687990770788</v>
      </c>
    </row>
    <row r="1601" spans="1:7" x14ac:dyDescent="0.3">
      <c r="A1601" s="21">
        <v>41003</v>
      </c>
      <c r="B1601" s="9">
        <v>46.704999999999998</v>
      </c>
      <c r="C1601" s="9">
        <v>157.21</v>
      </c>
      <c r="D1601">
        <v>1075</v>
      </c>
      <c r="E1601" s="17">
        <f t="shared" si="327"/>
        <v>0.12912235305484521</v>
      </c>
      <c r="F1601" s="17">
        <f t="shared" si="328"/>
        <v>0.3529498164360238</v>
      </c>
      <c r="G1601" s="17">
        <f t="shared" si="329"/>
        <v>-0.32480577070750744</v>
      </c>
    </row>
    <row r="1602" spans="1:7" x14ac:dyDescent="0.3">
      <c r="A1602" s="21">
        <v>41004</v>
      </c>
      <c r="B1602" s="9">
        <v>46.2</v>
      </c>
      <c r="C1602" s="9">
        <v>158.31</v>
      </c>
      <c r="D1602">
        <v>1076</v>
      </c>
      <c r="E1602" s="17">
        <f t="shared" si="327"/>
        <v>0.13634385255968245</v>
      </c>
      <c r="F1602" s="17">
        <f t="shared" si="328"/>
        <v>0.35246452374895948</v>
      </c>
      <c r="G1602" s="17">
        <f t="shared" si="329"/>
        <v>-0.3388897078403158</v>
      </c>
    </row>
    <row r="1603" spans="1:7" x14ac:dyDescent="0.3">
      <c r="A1603" s="21">
        <v>41008</v>
      </c>
      <c r="B1603" s="9">
        <v>46.48</v>
      </c>
      <c r="C1603" s="9">
        <v>159.37</v>
      </c>
      <c r="D1603">
        <v>1077</v>
      </c>
      <c r="E1603" s="17">
        <f t="shared" si="327"/>
        <v>0.14338909871525907</v>
      </c>
      <c r="F1603" s="17">
        <f t="shared" si="328"/>
        <v>0.35195736114186937</v>
      </c>
      <c r="G1603" s="17">
        <f t="shared" si="329"/>
        <v>-0.35357649381268758</v>
      </c>
    </row>
    <row r="1604" spans="1:7" x14ac:dyDescent="0.3">
      <c r="A1604" s="21">
        <v>41009</v>
      </c>
      <c r="B1604" s="9">
        <v>47.039099999999998</v>
      </c>
      <c r="C1604" s="9">
        <v>161.1</v>
      </c>
      <c r="D1604">
        <v>1078</v>
      </c>
      <c r="E1604" s="17">
        <f t="shared" si="327"/>
        <v>0.15003360845984581</v>
      </c>
      <c r="F1604" s="17">
        <f t="shared" si="328"/>
        <v>0.3514536108025571</v>
      </c>
      <c r="G1604" s="17">
        <f t="shared" si="329"/>
        <v>-0.36835104314342382</v>
      </c>
    </row>
    <row r="1605" spans="1:7" x14ac:dyDescent="0.3">
      <c r="A1605" s="21">
        <v>41010</v>
      </c>
      <c r="B1605" s="9">
        <v>46.494999999999997</v>
      </c>
      <c r="C1605" s="9">
        <v>161.065</v>
      </c>
      <c r="D1605">
        <v>1079</v>
      </c>
      <c r="E1605" s="17">
        <f t="shared" si="327"/>
        <v>0.15673292429005889</v>
      </c>
      <c r="F1605" s="17">
        <f t="shared" si="328"/>
        <v>0.35092200009394481</v>
      </c>
      <c r="G1605" s="17">
        <f t="shared" si="329"/>
        <v>-0.37961192338027405</v>
      </c>
    </row>
    <row r="1606" spans="1:7" x14ac:dyDescent="0.3">
      <c r="A1606" s="21">
        <v>41011</v>
      </c>
      <c r="B1606" s="9">
        <v>48.155000000000001</v>
      </c>
      <c r="C1606" s="9">
        <v>162.69999999999999</v>
      </c>
      <c r="D1606">
        <v>1080</v>
      </c>
      <c r="E1606" s="17">
        <f t="shared" si="327"/>
        <v>0.1628897468344096</v>
      </c>
      <c r="F1606" s="17">
        <f t="shared" si="328"/>
        <v>0.35041286207312677</v>
      </c>
      <c r="G1606" s="17">
        <f t="shared" si="329"/>
        <v>-0.39517345883535276</v>
      </c>
    </row>
    <row r="1607" spans="1:7" x14ac:dyDescent="0.3">
      <c r="A1607" s="21">
        <v>41012</v>
      </c>
      <c r="B1607" s="9">
        <v>47.5</v>
      </c>
      <c r="C1607" s="9">
        <v>160.85</v>
      </c>
      <c r="D1607">
        <v>1081</v>
      </c>
      <c r="E1607" s="17">
        <f t="shared" si="327"/>
        <v>0.16847650422531923</v>
      </c>
      <c r="F1607" s="17">
        <f t="shared" si="328"/>
        <v>0.34994466799562507</v>
      </c>
      <c r="G1607" s="17">
        <f t="shared" si="329"/>
        <v>-0.41015643441200245</v>
      </c>
    </row>
    <row r="1608" spans="1:7" x14ac:dyDescent="0.3">
      <c r="A1608" s="21">
        <v>41015</v>
      </c>
      <c r="B1608" s="9">
        <v>46.64</v>
      </c>
      <c r="C1608" s="9">
        <v>160.46</v>
      </c>
      <c r="D1608">
        <v>1082</v>
      </c>
      <c r="E1608" s="17">
        <f t="shared" si="327"/>
        <v>0.17467729250674471</v>
      </c>
      <c r="F1608" s="17">
        <f t="shared" si="328"/>
        <v>0.34948672618994031</v>
      </c>
      <c r="G1608" s="17">
        <f t="shared" si="329"/>
        <v>-0.42813438461291492</v>
      </c>
    </row>
    <row r="1609" spans="1:7" x14ac:dyDescent="0.3">
      <c r="A1609" s="21">
        <v>41016</v>
      </c>
      <c r="B1609" s="9">
        <v>47.13</v>
      </c>
      <c r="C1609" s="9">
        <v>160.27000000000001</v>
      </c>
      <c r="D1609">
        <v>1083</v>
      </c>
      <c r="E1609" s="17">
        <f t="shared" si="327"/>
        <v>0.18101372566336674</v>
      </c>
      <c r="F1609" s="17">
        <f t="shared" si="328"/>
        <v>0.34900661958628443</v>
      </c>
      <c r="G1609" s="17">
        <f t="shared" si="329"/>
        <v>-0.44617810160299021</v>
      </c>
    </row>
    <row r="1610" spans="1:7" x14ac:dyDescent="0.3">
      <c r="A1610" s="21">
        <v>41017</v>
      </c>
      <c r="B1610" s="9">
        <v>46.63</v>
      </c>
      <c r="C1610" s="9">
        <v>159.31</v>
      </c>
      <c r="D1610">
        <v>1084</v>
      </c>
      <c r="E1610" s="17">
        <f t="shared" si="327"/>
        <v>0.18691323506083243</v>
      </c>
      <c r="F1610" s="17">
        <f t="shared" si="328"/>
        <v>0.34855288126107969</v>
      </c>
      <c r="G1610" s="17">
        <f t="shared" si="329"/>
        <v>-0.46392927203367368</v>
      </c>
    </row>
    <row r="1611" spans="1:7" x14ac:dyDescent="0.3">
      <c r="A1611" s="21">
        <v>41018</v>
      </c>
      <c r="B1611" s="9">
        <v>46.61</v>
      </c>
      <c r="C1611" s="9">
        <v>159.43</v>
      </c>
      <c r="D1611">
        <v>1085</v>
      </c>
      <c r="E1611" s="17">
        <f t="shared" si="327"/>
        <v>0.19259567749788642</v>
      </c>
      <c r="F1611" s="17">
        <f t="shared" si="328"/>
        <v>0.34811591044702778</v>
      </c>
      <c r="G1611" s="17">
        <f t="shared" si="329"/>
        <v>-0.48434525037589404</v>
      </c>
    </row>
    <row r="1612" spans="1:7" x14ac:dyDescent="0.3">
      <c r="A1612" s="21">
        <v>41019</v>
      </c>
      <c r="B1612" s="9">
        <v>46.12</v>
      </c>
      <c r="C1612" s="9">
        <v>159.54</v>
      </c>
      <c r="D1612">
        <v>1086</v>
      </c>
      <c r="E1612" s="17">
        <f t="shared" si="327"/>
        <v>0.19897082486996481</v>
      </c>
      <c r="F1612" s="17">
        <f t="shared" si="328"/>
        <v>0.34765985415877892</v>
      </c>
      <c r="G1612" s="17">
        <f t="shared" si="329"/>
        <v>-0.50441573284864782</v>
      </c>
    </row>
    <row r="1613" spans="1:7" x14ac:dyDescent="0.3">
      <c r="A1613" s="21">
        <v>41022</v>
      </c>
      <c r="B1613" s="9">
        <v>45.04</v>
      </c>
      <c r="C1613" s="9">
        <v>159.07</v>
      </c>
      <c r="D1613">
        <v>1087</v>
      </c>
      <c r="E1613" s="17">
        <f t="shared" si="327"/>
        <v>0.20556199288487073</v>
      </c>
      <c r="F1613" s="17">
        <f t="shared" si="328"/>
        <v>0.34718462904485192</v>
      </c>
      <c r="G1613" s="17">
        <f t="shared" si="329"/>
        <v>-0.52497263190101706</v>
      </c>
    </row>
    <row r="1614" spans="1:7" x14ac:dyDescent="0.3">
      <c r="A1614" s="21">
        <v>41023</v>
      </c>
      <c r="B1614" s="9">
        <v>45.14</v>
      </c>
      <c r="C1614" s="9">
        <v>159.30000000000001</v>
      </c>
      <c r="D1614">
        <v>1088</v>
      </c>
      <c r="E1614" s="17">
        <f t="shared" si="327"/>
        <v>0.21288117277835178</v>
      </c>
      <c r="F1614" s="17">
        <f t="shared" si="328"/>
        <v>0.34667811051550151</v>
      </c>
      <c r="G1614" s="17">
        <f t="shared" si="329"/>
        <v>-0.54771588648400815</v>
      </c>
    </row>
    <row r="1615" spans="1:7" x14ac:dyDescent="0.3">
      <c r="A1615" s="21">
        <v>41024</v>
      </c>
      <c r="B1615" s="9">
        <v>46.29</v>
      </c>
      <c r="C1615" s="9">
        <v>159.62</v>
      </c>
      <c r="D1615">
        <v>1089</v>
      </c>
      <c r="E1615" s="17">
        <f t="shared" si="327"/>
        <v>0.21932623028381462</v>
      </c>
      <c r="F1615" s="17">
        <f t="shared" si="328"/>
        <v>0.34620407334778935</v>
      </c>
      <c r="G1615" s="17">
        <f t="shared" si="329"/>
        <v>-0.57358552060522072</v>
      </c>
    </row>
    <row r="1616" spans="1:7" x14ac:dyDescent="0.3">
      <c r="A1616" s="21">
        <v>41025</v>
      </c>
      <c r="B1616" s="9">
        <v>46.25</v>
      </c>
      <c r="C1616" s="9">
        <v>161.03</v>
      </c>
      <c r="D1616">
        <v>1090</v>
      </c>
      <c r="E1616" s="17">
        <f t="shared" si="327"/>
        <v>0.22530536722814698</v>
      </c>
      <c r="F1616" s="17">
        <f t="shared" si="328"/>
        <v>0.34577493532589987</v>
      </c>
      <c r="G1616" s="17">
        <f t="shared" si="329"/>
        <v>-0.60085899936273413</v>
      </c>
    </row>
    <row r="1617" spans="1:7" x14ac:dyDescent="0.3">
      <c r="A1617" s="21">
        <v>41026</v>
      </c>
      <c r="B1617" s="9">
        <v>46.8</v>
      </c>
      <c r="C1617" s="9">
        <v>161.38</v>
      </c>
      <c r="D1617">
        <v>1091</v>
      </c>
      <c r="E1617" s="17">
        <f t="shared" si="327"/>
        <v>0.23030554649596569</v>
      </c>
      <c r="F1617" s="17">
        <f t="shared" si="328"/>
        <v>0.34531800104002203</v>
      </c>
      <c r="G1617" s="17">
        <f t="shared" si="329"/>
        <v>-0.62229282887840998</v>
      </c>
    </row>
    <row r="1618" spans="1:7" x14ac:dyDescent="0.3">
      <c r="A1618" s="21">
        <v>41029</v>
      </c>
      <c r="B1618" s="9">
        <v>46.39</v>
      </c>
      <c r="C1618" s="9">
        <v>161.88</v>
      </c>
      <c r="D1618">
        <v>1092</v>
      </c>
      <c r="E1618" s="17">
        <f t="shared" si="327"/>
        <v>0.2347895464235932</v>
      </c>
      <c r="F1618" s="17">
        <f t="shared" si="328"/>
        <v>0.34488299560053859</v>
      </c>
      <c r="G1618" s="17">
        <f t="shared" si="329"/>
        <v>-0.6430506088036928</v>
      </c>
    </row>
    <row r="1619" spans="1:7" x14ac:dyDescent="0.3">
      <c r="A1619" s="21">
        <v>41030</v>
      </c>
      <c r="B1619" s="9">
        <v>46.44</v>
      </c>
      <c r="C1619" s="9">
        <v>161.32</v>
      </c>
      <c r="D1619">
        <v>1093</v>
      </c>
      <c r="E1619" s="17">
        <f t="shared" si="327"/>
        <v>0.23833364116773029</v>
      </c>
      <c r="F1619" s="17">
        <f t="shared" si="328"/>
        <v>0.34442882476641273</v>
      </c>
      <c r="G1619" s="17">
        <f t="shared" si="329"/>
        <v>-0.65973482813330464</v>
      </c>
    </row>
    <row r="1620" spans="1:7" x14ac:dyDescent="0.3">
      <c r="A1620" s="21">
        <v>41031</v>
      </c>
      <c r="B1620" s="9">
        <v>45.66</v>
      </c>
      <c r="C1620" s="9">
        <v>160.59</v>
      </c>
      <c r="D1620">
        <v>1094</v>
      </c>
      <c r="E1620" s="17">
        <f t="shared" si="327"/>
        <v>0.24217054375855071</v>
      </c>
      <c r="F1620" s="17">
        <f t="shared" si="328"/>
        <v>0.34401671962973879</v>
      </c>
      <c r="G1620" s="17">
        <f t="shared" si="329"/>
        <v>-0.68426450262897109</v>
      </c>
    </row>
    <row r="1621" spans="1:7" x14ac:dyDescent="0.3">
      <c r="A1621" s="21">
        <v>41032</v>
      </c>
      <c r="B1621" s="9">
        <v>43.88</v>
      </c>
      <c r="C1621" s="9">
        <v>158.97</v>
      </c>
      <c r="D1621">
        <v>1095</v>
      </c>
      <c r="E1621" s="17">
        <f t="shared" si="327"/>
        <v>0.24566393016184904</v>
      </c>
      <c r="F1621" s="17">
        <f t="shared" si="328"/>
        <v>0.34363278319320706</v>
      </c>
      <c r="G1621" s="17">
        <f t="shared" si="329"/>
        <v>-0.71710818586389369</v>
      </c>
    </row>
    <row r="1622" spans="1:7" x14ac:dyDescent="0.3">
      <c r="A1622" s="21">
        <v>41033</v>
      </c>
      <c r="B1622" s="9">
        <v>44.05</v>
      </c>
      <c r="C1622" s="9">
        <v>159.47</v>
      </c>
      <c r="D1622">
        <v>1096</v>
      </c>
      <c r="E1622" s="17">
        <f t="shared" si="327"/>
        <v>0.25118657576472614</v>
      </c>
      <c r="F1622" s="17">
        <f t="shared" si="328"/>
        <v>0.34320515942954416</v>
      </c>
      <c r="G1622" s="17">
        <f t="shared" si="329"/>
        <v>-0.76106314150697729</v>
      </c>
    </row>
    <row r="1623" spans="1:7" x14ac:dyDescent="0.3">
      <c r="A1623" s="21">
        <v>41036</v>
      </c>
      <c r="B1623" s="9">
        <v>43.67</v>
      </c>
      <c r="C1623" s="9">
        <v>159.08000000000001</v>
      </c>
      <c r="D1623">
        <v>1097</v>
      </c>
      <c r="E1623" s="17">
        <f t="shared" si="327"/>
        <v>0.25693663753086071</v>
      </c>
      <c r="F1623" s="17">
        <f t="shared" si="328"/>
        <v>0.34279879380214345</v>
      </c>
      <c r="G1623" s="17">
        <f t="shared" si="329"/>
        <v>-0.81937105509194186</v>
      </c>
    </row>
    <row r="1624" spans="1:7" x14ac:dyDescent="0.3">
      <c r="A1624" s="21">
        <v>41037</v>
      </c>
      <c r="B1624" s="9">
        <v>42.17</v>
      </c>
      <c r="C1624" s="9">
        <v>156</v>
      </c>
      <c r="D1624">
        <v>1098</v>
      </c>
      <c r="E1624" s="17">
        <f t="shared" si="327"/>
        <v>0.26232177464740342</v>
      </c>
      <c r="F1624" s="17">
        <f t="shared" si="328"/>
        <v>0.34239998074312072</v>
      </c>
      <c r="G1624" s="17">
        <f t="shared" si="329"/>
        <v>-0.88121437976735828</v>
      </c>
    </row>
    <row r="1625" spans="1:7" x14ac:dyDescent="0.3">
      <c r="A1625" s="21">
        <v>41038</v>
      </c>
      <c r="B1625" s="9">
        <v>43.02</v>
      </c>
      <c r="C1625" s="9">
        <v>154.47</v>
      </c>
      <c r="D1625">
        <v>1099</v>
      </c>
      <c r="E1625" s="17">
        <f t="shared" si="327"/>
        <v>0.26966773116352999</v>
      </c>
      <c r="F1625" s="17">
        <f t="shared" si="328"/>
        <v>0.34198504504450694</v>
      </c>
      <c r="G1625" s="17">
        <f t="shared" si="329"/>
        <v>-0.95190502360587148</v>
      </c>
    </row>
    <row r="1626" spans="1:7" x14ac:dyDescent="0.3">
      <c r="A1626" s="21">
        <v>41039</v>
      </c>
      <c r="B1626" s="9">
        <v>43.09</v>
      </c>
      <c r="C1626" s="9">
        <v>154.77000000000001</v>
      </c>
      <c r="D1626">
        <v>1100</v>
      </c>
      <c r="E1626" s="17">
        <f t="shared" si="327"/>
        <v>0.27704086813032397</v>
      </c>
      <c r="F1626" s="17">
        <f t="shared" si="328"/>
        <v>0.34161847299519688</v>
      </c>
      <c r="G1626" s="17">
        <f t="shared" si="329"/>
        <v>-1.0313579060350024</v>
      </c>
    </row>
    <row r="1627" spans="1:7" x14ac:dyDescent="0.3">
      <c r="A1627" s="21">
        <v>41040</v>
      </c>
      <c r="B1627" s="9">
        <v>42.42</v>
      </c>
      <c r="C1627" s="9">
        <v>153.56</v>
      </c>
      <c r="D1627">
        <v>1101</v>
      </c>
      <c r="E1627" s="17">
        <f t="shared" ref="E1627:E1690" si="330">LINEST(B1375:B1626,C1375:C1626,TRUE)</f>
        <v>0.28365792506622239</v>
      </c>
      <c r="F1627" s="17">
        <f t="shared" ref="F1627:F1690" si="331">LINEST($B1375:$B1626,$C1375:$C1626,FALSE)</f>
        <v>0.34128285555562143</v>
      </c>
      <c r="G1627" s="17">
        <f t="shared" ref="G1627:G1690" si="332">LINEST($B1375:$B1626,$D1375:$D1626,TRUE)/LINEST($C1375:$C1626,$D1375:$D1626,TRUE)</f>
        <v>-1.1278137926401093</v>
      </c>
    </row>
    <row r="1628" spans="1:7" x14ac:dyDescent="0.3">
      <c r="A1628" s="21">
        <v>41043</v>
      </c>
      <c r="B1628" s="9">
        <v>40.97</v>
      </c>
      <c r="C1628" s="9">
        <v>151.33000000000001</v>
      </c>
      <c r="D1628">
        <v>1102</v>
      </c>
      <c r="E1628" s="17">
        <f t="shared" si="330"/>
        <v>0.29097047985043706</v>
      </c>
      <c r="F1628" s="17">
        <f t="shared" si="331"/>
        <v>0.34094938060209273</v>
      </c>
      <c r="G1628" s="17">
        <f t="shared" si="332"/>
        <v>-1.2434415582235345</v>
      </c>
    </row>
    <row r="1629" spans="1:7" x14ac:dyDescent="0.3">
      <c r="A1629" s="21">
        <v>41044</v>
      </c>
      <c r="B1629" s="9">
        <v>39.340000000000003</v>
      </c>
      <c r="C1629" s="9">
        <v>149.74</v>
      </c>
      <c r="D1629">
        <v>1103</v>
      </c>
      <c r="E1629" s="17">
        <f t="shared" si="330"/>
        <v>0.30010100858132144</v>
      </c>
      <c r="F1629" s="17">
        <f t="shared" si="331"/>
        <v>0.34060685048447326</v>
      </c>
      <c r="G1629" s="17">
        <f t="shared" si="332"/>
        <v>-1.3954516592076551</v>
      </c>
    </row>
    <row r="1630" spans="1:7" x14ac:dyDescent="0.3">
      <c r="A1630" s="21">
        <v>41045</v>
      </c>
      <c r="B1630" s="9">
        <v>39.56</v>
      </c>
      <c r="C1630" s="9">
        <v>149.46</v>
      </c>
      <c r="D1630">
        <v>1104</v>
      </c>
      <c r="E1630" s="17">
        <f t="shared" si="330"/>
        <v>0.3113489236013941</v>
      </c>
      <c r="F1630" s="17">
        <f t="shared" si="331"/>
        <v>0.34023498136070784</v>
      </c>
      <c r="G1630" s="17">
        <f t="shared" si="332"/>
        <v>-1.5898434733426519</v>
      </c>
    </row>
    <row r="1631" spans="1:7" x14ac:dyDescent="0.3">
      <c r="A1631" s="21">
        <v>41046</v>
      </c>
      <c r="B1631" s="9">
        <v>41.34</v>
      </c>
      <c r="C1631" s="9">
        <v>152.80000000000001</v>
      </c>
      <c r="D1631">
        <v>1105</v>
      </c>
      <c r="E1631" s="17">
        <f t="shared" si="330"/>
        <v>0.32355653308337212</v>
      </c>
      <c r="F1631" s="17">
        <f t="shared" si="331"/>
        <v>0.33985487357225103</v>
      </c>
      <c r="G1631" s="17">
        <f t="shared" si="332"/>
        <v>-1.8300900498226806</v>
      </c>
    </row>
    <row r="1632" spans="1:7" x14ac:dyDescent="0.3">
      <c r="A1632" s="21">
        <v>41047</v>
      </c>
      <c r="B1632" s="9">
        <v>41.62</v>
      </c>
      <c r="C1632" s="9">
        <v>154.55000000000001</v>
      </c>
      <c r="D1632">
        <v>1106</v>
      </c>
      <c r="E1632" s="17">
        <f t="shared" si="330"/>
        <v>0.33353103094548076</v>
      </c>
      <c r="F1632" s="17">
        <f t="shared" si="331"/>
        <v>0.33948148287701169</v>
      </c>
      <c r="G1632" s="17">
        <f t="shared" si="332"/>
        <v>-2.0849397502837501</v>
      </c>
    </row>
    <row r="1633" spans="1:7" x14ac:dyDescent="0.3">
      <c r="A1633" s="21">
        <v>41050</v>
      </c>
      <c r="B1633" s="9">
        <v>43.01</v>
      </c>
      <c r="C1633" s="9">
        <v>154.65</v>
      </c>
      <c r="D1633">
        <v>1107</v>
      </c>
      <c r="E1633" s="17">
        <f t="shared" si="330"/>
        <v>0.34306766381772963</v>
      </c>
      <c r="F1633" s="17">
        <f t="shared" si="331"/>
        <v>0.33909399698704967</v>
      </c>
      <c r="G1633" s="17">
        <f t="shared" si="332"/>
        <v>-2.379363534982204</v>
      </c>
    </row>
    <row r="1634" spans="1:7" x14ac:dyDescent="0.3">
      <c r="A1634" s="21">
        <v>41051</v>
      </c>
      <c r="B1634" s="9">
        <v>42.54</v>
      </c>
      <c r="C1634" s="9">
        <v>152.08000000000001</v>
      </c>
      <c r="D1634">
        <v>1108</v>
      </c>
      <c r="E1634" s="17">
        <f t="shared" si="330"/>
        <v>0.35127977508462538</v>
      </c>
      <c r="F1634" s="17">
        <f t="shared" si="331"/>
        <v>0.33874678769845978</v>
      </c>
      <c r="G1634" s="17">
        <f t="shared" si="332"/>
        <v>-2.712699036243992</v>
      </c>
    </row>
    <row r="1635" spans="1:7" x14ac:dyDescent="0.3">
      <c r="A1635" s="21">
        <v>41052</v>
      </c>
      <c r="B1635" s="9">
        <v>44.44</v>
      </c>
      <c r="C1635" s="9">
        <v>151.62</v>
      </c>
      <c r="D1635">
        <v>1109</v>
      </c>
      <c r="E1635" s="17">
        <f t="shared" si="330"/>
        <v>0.36016158375632856</v>
      </c>
      <c r="F1635" s="17">
        <f t="shared" si="331"/>
        <v>0.33842416868544678</v>
      </c>
      <c r="G1635" s="17">
        <f t="shared" si="332"/>
        <v>-3.1807741057881893</v>
      </c>
    </row>
    <row r="1636" spans="1:7" x14ac:dyDescent="0.3">
      <c r="A1636" s="21">
        <v>41053</v>
      </c>
      <c r="B1636" s="9">
        <v>44.63</v>
      </c>
      <c r="C1636" s="9">
        <v>151.41</v>
      </c>
      <c r="D1636">
        <v>1110</v>
      </c>
      <c r="E1636" s="17">
        <f t="shared" si="330"/>
        <v>0.36869415693641672</v>
      </c>
      <c r="F1636" s="17">
        <f t="shared" si="331"/>
        <v>0.33812592714961948</v>
      </c>
      <c r="G1636" s="17">
        <f t="shared" si="332"/>
        <v>-3.7789615679384707</v>
      </c>
    </row>
    <row r="1637" spans="1:7" x14ac:dyDescent="0.3">
      <c r="A1637" s="21">
        <v>41054</v>
      </c>
      <c r="B1637" s="9">
        <v>44.91</v>
      </c>
      <c r="C1637" s="9">
        <v>152.68</v>
      </c>
      <c r="D1637">
        <v>1111</v>
      </c>
      <c r="E1637" s="17">
        <f t="shared" si="330"/>
        <v>0.37757573385675408</v>
      </c>
      <c r="F1637" s="17">
        <f t="shared" si="331"/>
        <v>0.33782335232591543</v>
      </c>
      <c r="G1637" s="17">
        <f t="shared" si="332"/>
        <v>-4.6236062764462531</v>
      </c>
    </row>
    <row r="1638" spans="1:7" x14ac:dyDescent="0.3">
      <c r="A1638" s="21">
        <v>41058</v>
      </c>
      <c r="B1638" s="9">
        <v>44.09</v>
      </c>
      <c r="C1638" s="9">
        <v>151.02000000000001</v>
      </c>
      <c r="D1638">
        <v>1112</v>
      </c>
      <c r="E1638" s="17">
        <f t="shared" si="330"/>
        <v>0.38650939267452977</v>
      </c>
      <c r="F1638" s="17">
        <f t="shared" si="331"/>
        <v>0.33751342245644345</v>
      </c>
      <c r="G1638" s="17">
        <f t="shared" si="332"/>
        <v>-5.8470519610620073</v>
      </c>
    </row>
    <row r="1639" spans="1:7" x14ac:dyDescent="0.3">
      <c r="A1639" s="21">
        <v>41059</v>
      </c>
      <c r="B1639" s="9">
        <v>44.24</v>
      </c>
      <c r="C1639" s="9">
        <v>151.91</v>
      </c>
      <c r="D1639">
        <v>1113</v>
      </c>
      <c r="E1639" s="17">
        <f t="shared" si="330"/>
        <v>0.39572728653822703</v>
      </c>
      <c r="F1639" s="17">
        <f t="shared" si="331"/>
        <v>0.33719057792756812</v>
      </c>
      <c r="G1639" s="17">
        <f t="shared" si="332"/>
        <v>-7.8965793674784788</v>
      </c>
    </row>
    <row r="1640" spans="1:7" x14ac:dyDescent="0.3">
      <c r="A1640" s="21">
        <v>41060</v>
      </c>
      <c r="B1640" s="9">
        <v>43.78</v>
      </c>
      <c r="C1640" s="9">
        <v>151.62</v>
      </c>
      <c r="D1640">
        <v>1114</v>
      </c>
      <c r="E1640" s="17">
        <f t="shared" si="330"/>
        <v>0.40501413878216336</v>
      </c>
      <c r="F1640" s="17">
        <f t="shared" si="331"/>
        <v>0.33685783001829628</v>
      </c>
      <c r="G1640" s="17">
        <f t="shared" si="332"/>
        <v>-11.777454189672909</v>
      </c>
    </row>
    <row r="1641" spans="1:7" x14ac:dyDescent="0.3">
      <c r="A1641" s="21">
        <v>41061</v>
      </c>
      <c r="B1641" s="9">
        <v>46.58</v>
      </c>
      <c r="C1641" s="9">
        <v>157.5</v>
      </c>
      <c r="D1641">
        <v>1115</v>
      </c>
      <c r="E1641" s="17">
        <f t="shared" si="330"/>
        <v>0.41373398393614114</v>
      </c>
      <c r="F1641" s="17">
        <f t="shared" si="331"/>
        <v>0.33654327192823097</v>
      </c>
      <c r="G1641" s="17">
        <f t="shared" si="332"/>
        <v>-22.724587905442338</v>
      </c>
    </row>
    <row r="1642" spans="1:7" x14ac:dyDescent="0.3">
      <c r="A1642" s="21">
        <v>41064</v>
      </c>
      <c r="B1642" s="9">
        <v>47.33</v>
      </c>
      <c r="C1642" s="9">
        <v>157.32</v>
      </c>
      <c r="D1642">
        <v>1116</v>
      </c>
      <c r="E1642" s="17">
        <f t="shared" si="330"/>
        <v>0.42038424797566776</v>
      </c>
      <c r="F1642" s="17">
        <f t="shared" si="331"/>
        <v>0.33624954101989962</v>
      </c>
      <c r="G1642" s="17">
        <f t="shared" si="332"/>
        <v>-73.431451015546159</v>
      </c>
    </row>
    <row r="1643" spans="1:7" x14ac:dyDescent="0.3">
      <c r="A1643" s="21">
        <v>41065</v>
      </c>
      <c r="B1643" s="9">
        <v>47.53</v>
      </c>
      <c r="C1643" s="9">
        <v>157.13999999999999</v>
      </c>
      <c r="D1643">
        <v>1117</v>
      </c>
      <c r="E1643" s="17">
        <f t="shared" si="330"/>
        <v>0.42643277087611714</v>
      </c>
      <c r="F1643" s="17">
        <f t="shared" si="331"/>
        <v>0.33598284549655066</v>
      </c>
      <c r="G1643" s="17">
        <f t="shared" si="332"/>
        <v>65.090250959857926</v>
      </c>
    </row>
    <row r="1644" spans="1:7" x14ac:dyDescent="0.3">
      <c r="A1644" s="21">
        <v>41066</v>
      </c>
      <c r="B1644" s="9">
        <v>47.62</v>
      </c>
      <c r="C1644" s="9">
        <v>157.21</v>
      </c>
      <c r="D1644">
        <v>1118</v>
      </c>
      <c r="E1644" s="17">
        <f t="shared" si="330"/>
        <v>0.43129994386143905</v>
      </c>
      <c r="F1644" s="17">
        <f t="shared" si="331"/>
        <v>0.33576212426985064</v>
      </c>
      <c r="G1644" s="17">
        <f t="shared" si="332"/>
        <v>22.88720565165243</v>
      </c>
    </row>
    <row r="1645" spans="1:7" x14ac:dyDescent="0.3">
      <c r="A1645" s="21">
        <v>41067</v>
      </c>
      <c r="B1645" s="9">
        <v>45.99</v>
      </c>
      <c r="C1645" s="9">
        <v>154.5</v>
      </c>
      <c r="D1645">
        <v>1119</v>
      </c>
      <c r="E1645" s="17">
        <f t="shared" si="330"/>
        <v>0.43615984793014029</v>
      </c>
      <c r="F1645" s="17">
        <f t="shared" si="331"/>
        <v>0.33554602871921757</v>
      </c>
      <c r="G1645" s="17">
        <f t="shared" si="332"/>
        <v>13.99122440746693</v>
      </c>
    </row>
    <row r="1646" spans="1:7" x14ac:dyDescent="0.3">
      <c r="A1646" s="21">
        <v>41068</v>
      </c>
      <c r="B1646" s="9">
        <v>46.33</v>
      </c>
      <c r="C1646" s="9">
        <v>154.72999999999999</v>
      </c>
      <c r="D1646">
        <v>1120</v>
      </c>
      <c r="E1646" s="17">
        <f t="shared" si="330"/>
        <v>0.44149680543744024</v>
      </c>
      <c r="F1646" s="17">
        <f t="shared" si="331"/>
        <v>0.33533909245544513</v>
      </c>
      <c r="G1646" s="17">
        <f t="shared" si="332"/>
        <v>9.6414707473495476</v>
      </c>
    </row>
    <row r="1647" spans="1:7" x14ac:dyDescent="0.3">
      <c r="A1647" s="21">
        <v>41071</v>
      </c>
      <c r="B1647" s="9">
        <v>45.66</v>
      </c>
      <c r="C1647" s="9">
        <v>155.36000000000001</v>
      </c>
      <c r="D1647">
        <v>1121</v>
      </c>
      <c r="E1647" s="17">
        <f t="shared" si="330"/>
        <v>0.44695041550636877</v>
      </c>
      <c r="F1647" s="17">
        <f t="shared" si="331"/>
        <v>0.33512222120539903</v>
      </c>
      <c r="G1647" s="17">
        <f t="shared" si="332"/>
        <v>7.476685750781324</v>
      </c>
    </row>
    <row r="1648" spans="1:7" x14ac:dyDescent="0.3">
      <c r="A1648" s="21">
        <v>41072</v>
      </c>
      <c r="B1648" s="9">
        <v>46.76</v>
      </c>
      <c r="C1648" s="9">
        <v>156.45939999999999</v>
      </c>
      <c r="D1648">
        <v>1122</v>
      </c>
      <c r="E1648" s="17">
        <f t="shared" si="330"/>
        <v>0.45281543744438552</v>
      </c>
      <c r="F1648" s="17">
        <f t="shared" si="331"/>
        <v>0.33489697605194507</v>
      </c>
      <c r="G1648" s="17">
        <f t="shared" si="332"/>
        <v>6.1064017633843886</v>
      </c>
    </row>
    <row r="1649" spans="1:7" x14ac:dyDescent="0.3">
      <c r="A1649" s="21">
        <v>41073</v>
      </c>
      <c r="B1649" s="9">
        <v>46.79</v>
      </c>
      <c r="C1649" s="9">
        <v>157.12</v>
      </c>
      <c r="D1649">
        <v>1123</v>
      </c>
      <c r="E1649" s="17">
        <f t="shared" si="330"/>
        <v>0.45850914783543684</v>
      </c>
      <c r="F1649" s="17">
        <f t="shared" si="331"/>
        <v>0.33469736632985586</v>
      </c>
      <c r="G1649" s="17">
        <f t="shared" si="332"/>
        <v>5.1645832809334848</v>
      </c>
    </row>
    <row r="1650" spans="1:7" x14ac:dyDescent="0.3">
      <c r="A1650" s="21">
        <v>41074</v>
      </c>
      <c r="B1650" s="9">
        <v>46.93</v>
      </c>
      <c r="C1650" s="9">
        <v>157.75</v>
      </c>
      <c r="D1650">
        <v>1124</v>
      </c>
      <c r="E1650" s="17">
        <f t="shared" si="330"/>
        <v>0.46436048197745239</v>
      </c>
      <c r="F1650" s="17">
        <f t="shared" si="331"/>
        <v>0.33447975574020045</v>
      </c>
      <c r="G1650" s="17">
        <f t="shared" si="332"/>
        <v>4.5322866941337043</v>
      </c>
    </row>
    <row r="1651" spans="1:7" x14ac:dyDescent="0.3">
      <c r="A1651" s="21">
        <v>41075</v>
      </c>
      <c r="B1651" s="9">
        <v>46.92</v>
      </c>
      <c r="C1651" s="9">
        <v>157.84</v>
      </c>
      <c r="D1651">
        <v>1125</v>
      </c>
      <c r="E1651" s="17">
        <f t="shared" si="330"/>
        <v>0.46965455845150489</v>
      </c>
      <c r="F1651" s="17">
        <f t="shared" si="331"/>
        <v>0.3342705957394918</v>
      </c>
      <c r="G1651" s="17">
        <f t="shared" si="332"/>
        <v>4.075716342538426</v>
      </c>
    </row>
    <row r="1652" spans="1:7" x14ac:dyDescent="0.3">
      <c r="A1652" s="21">
        <v>41078</v>
      </c>
      <c r="B1652" s="9">
        <v>47.73</v>
      </c>
      <c r="C1652" s="9">
        <v>157.93</v>
      </c>
      <c r="D1652">
        <v>1126</v>
      </c>
      <c r="E1652" s="17">
        <f t="shared" si="330"/>
        <v>0.47415672497339861</v>
      </c>
      <c r="F1652" s="17">
        <f t="shared" si="331"/>
        <v>0.33408811055879256</v>
      </c>
      <c r="G1652" s="17">
        <f t="shared" si="332"/>
        <v>3.715768150266924</v>
      </c>
    </row>
    <row r="1653" spans="1:7" x14ac:dyDescent="0.3">
      <c r="A1653" s="21">
        <v>41079</v>
      </c>
      <c r="B1653" s="9">
        <v>47.68</v>
      </c>
      <c r="C1653" s="9">
        <v>157.16</v>
      </c>
      <c r="D1653">
        <v>1127</v>
      </c>
      <c r="E1653" s="17">
        <f t="shared" si="330"/>
        <v>0.47810706828348282</v>
      </c>
      <c r="F1653" s="17">
        <f t="shared" si="331"/>
        <v>0.33392686351999651</v>
      </c>
      <c r="G1653" s="17">
        <f t="shared" si="332"/>
        <v>3.434388010253747</v>
      </c>
    </row>
    <row r="1654" spans="1:7" x14ac:dyDescent="0.3">
      <c r="A1654" s="21">
        <v>41080</v>
      </c>
      <c r="B1654" s="9">
        <v>47.27</v>
      </c>
      <c r="C1654" s="9">
        <v>155.97</v>
      </c>
      <c r="D1654">
        <v>1128</v>
      </c>
      <c r="E1654" s="17">
        <f t="shared" si="330"/>
        <v>0.48240091881826991</v>
      </c>
      <c r="F1654" s="17">
        <f t="shared" si="331"/>
        <v>0.33376553953097349</v>
      </c>
      <c r="G1654" s="17">
        <f t="shared" si="332"/>
        <v>3.1860888097873077</v>
      </c>
    </row>
    <row r="1655" spans="1:7" x14ac:dyDescent="0.3">
      <c r="A1655" s="21">
        <v>41081</v>
      </c>
      <c r="B1655" s="9">
        <v>44.82</v>
      </c>
      <c r="C1655" s="9">
        <v>152.01499999999999</v>
      </c>
      <c r="D1655">
        <v>1129</v>
      </c>
      <c r="E1655" s="17">
        <f t="shared" si="330"/>
        <v>0.48781306886742415</v>
      </c>
      <c r="F1655" s="17">
        <f t="shared" si="331"/>
        <v>0.33357038823198204</v>
      </c>
      <c r="G1655" s="17">
        <f t="shared" si="332"/>
        <v>2.9636725434771916</v>
      </c>
    </row>
    <row r="1656" spans="1:7" x14ac:dyDescent="0.3">
      <c r="A1656" s="21">
        <v>41082</v>
      </c>
      <c r="B1656" s="9">
        <v>44.58</v>
      </c>
      <c r="C1656" s="9">
        <v>152.63999999999999</v>
      </c>
      <c r="D1656">
        <v>1130</v>
      </c>
      <c r="E1656" s="17">
        <f t="shared" si="330"/>
        <v>0.49478388539894291</v>
      </c>
      <c r="F1656" s="17">
        <f t="shared" si="331"/>
        <v>0.33333928233593685</v>
      </c>
      <c r="G1656" s="17">
        <f t="shared" si="332"/>
        <v>2.7398771639382331</v>
      </c>
    </row>
    <row r="1657" spans="1:7" x14ac:dyDescent="0.3">
      <c r="A1657" s="21">
        <v>41085</v>
      </c>
      <c r="B1657" s="9">
        <v>45.16</v>
      </c>
      <c r="C1657" s="9">
        <v>153.76</v>
      </c>
      <c r="D1657">
        <v>1131</v>
      </c>
      <c r="E1657" s="17">
        <f t="shared" si="330"/>
        <v>0.50357949099085875</v>
      </c>
      <c r="F1657" s="17">
        <f t="shared" si="331"/>
        <v>0.33309396772965671</v>
      </c>
      <c r="G1657" s="17">
        <f t="shared" si="332"/>
        <v>2.5361476076064484</v>
      </c>
    </row>
    <row r="1658" spans="1:7" x14ac:dyDescent="0.3">
      <c r="A1658" s="21">
        <v>41086</v>
      </c>
      <c r="B1658" s="9">
        <v>44.45</v>
      </c>
      <c r="C1658" s="9">
        <v>152.62</v>
      </c>
      <c r="D1658">
        <v>1132</v>
      </c>
      <c r="E1658" s="17">
        <f t="shared" si="330"/>
        <v>0.51276992232734797</v>
      </c>
      <c r="F1658" s="17">
        <f t="shared" si="331"/>
        <v>0.33287006939675778</v>
      </c>
      <c r="G1658" s="17">
        <f t="shared" si="332"/>
        <v>2.359771304167817</v>
      </c>
    </row>
    <row r="1659" spans="1:7" x14ac:dyDescent="0.3">
      <c r="A1659" s="21">
        <v>41087</v>
      </c>
      <c r="B1659" s="9">
        <v>44.28</v>
      </c>
      <c r="C1659" s="9">
        <v>152.83000000000001</v>
      </c>
      <c r="D1659">
        <v>1133</v>
      </c>
      <c r="E1659" s="17">
        <f t="shared" si="330"/>
        <v>0.5230503878559184</v>
      </c>
      <c r="F1659" s="17">
        <f t="shared" si="331"/>
        <v>0.33263756565449465</v>
      </c>
      <c r="G1659" s="17">
        <f t="shared" si="332"/>
        <v>2.2010473850601469</v>
      </c>
    </row>
    <row r="1660" spans="1:7" x14ac:dyDescent="0.3">
      <c r="A1660" s="21">
        <v>41088</v>
      </c>
      <c r="B1660" s="9">
        <v>43.31</v>
      </c>
      <c r="C1660" s="9">
        <v>151.05000000000001</v>
      </c>
      <c r="D1660">
        <v>1134</v>
      </c>
      <c r="E1660" s="17">
        <f t="shared" si="330"/>
        <v>0.53386787211564191</v>
      </c>
      <c r="F1660" s="17">
        <f t="shared" si="331"/>
        <v>0.33238892425266892</v>
      </c>
      <c r="G1660" s="17">
        <f t="shared" si="332"/>
        <v>2.0686072857253088</v>
      </c>
    </row>
    <row r="1661" spans="1:7" x14ac:dyDescent="0.3">
      <c r="A1661" s="21">
        <v>41089</v>
      </c>
      <c r="B1661" s="9">
        <v>44.77</v>
      </c>
      <c r="C1661" s="9">
        <v>155.19</v>
      </c>
      <c r="D1661">
        <v>1135</v>
      </c>
      <c r="E1661" s="17">
        <f t="shared" si="330"/>
        <v>0.54564610058573371</v>
      </c>
      <c r="F1661" s="17">
        <f t="shared" si="331"/>
        <v>0.33211319334710654</v>
      </c>
      <c r="G1661" s="17">
        <f t="shared" si="332"/>
        <v>1.9490215766319583</v>
      </c>
    </row>
    <row r="1662" spans="1:7" x14ac:dyDescent="0.3">
      <c r="A1662" s="21">
        <v>41092</v>
      </c>
      <c r="B1662" s="9">
        <v>44.76</v>
      </c>
      <c r="C1662" s="9">
        <v>155.09</v>
      </c>
      <c r="D1662">
        <v>1136</v>
      </c>
      <c r="E1662" s="17">
        <f t="shared" si="330"/>
        <v>0.55856297250934606</v>
      </c>
      <c r="F1662" s="17">
        <f t="shared" si="331"/>
        <v>0.33182297499164176</v>
      </c>
      <c r="G1662" s="17">
        <f t="shared" si="332"/>
        <v>1.8540677753539656</v>
      </c>
    </row>
    <row r="1663" spans="1:7" x14ac:dyDescent="0.3">
      <c r="A1663" s="21">
        <v>41093</v>
      </c>
      <c r="B1663" s="9">
        <v>46.45</v>
      </c>
      <c r="C1663" s="9">
        <v>157.46</v>
      </c>
      <c r="D1663">
        <v>1137</v>
      </c>
      <c r="E1663" s="17">
        <f t="shared" si="330"/>
        <v>0.57237604127313735</v>
      </c>
      <c r="F1663" s="17">
        <f t="shared" si="331"/>
        <v>0.33154534023421423</v>
      </c>
      <c r="G1663" s="17">
        <f t="shared" si="332"/>
        <v>1.7664839132043966</v>
      </c>
    </row>
    <row r="1664" spans="1:7" x14ac:dyDescent="0.3">
      <c r="A1664" s="21">
        <v>41095</v>
      </c>
      <c r="B1664" s="9">
        <v>45.77</v>
      </c>
      <c r="C1664" s="9">
        <v>155.68</v>
      </c>
      <c r="D1664">
        <v>1138</v>
      </c>
      <c r="E1664" s="17">
        <f t="shared" si="330"/>
        <v>0.58416939748645635</v>
      </c>
      <c r="F1664" s="17">
        <f t="shared" si="331"/>
        <v>0.33126726531151507</v>
      </c>
      <c r="G1664" s="17">
        <f t="shared" si="332"/>
        <v>1.6996029179899679</v>
      </c>
    </row>
    <row r="1665" spans="1:7" x14ac:dyDescent="0.3">
      <c r="A1665" s="21">
        <v>41096</v>
      </c>
      <c r="B1665" s="9">
        <v>44.43</v>
      </c>
      <c r="C1665" s="9">
        <v>153.71</v>
      </c>
      <c r="D1665">
        <v>1139</v>
      </c>
      <c r="E1665" s="17">
        <f t="shared" si="330"/>
        <v>0.59570519570736169</v>
      </c>
      <c r="F1665" s="17">
        <f t="shared" si="331"/>
        <v>0.33098121547638881</v>
      </c>
      <c r="G1665" s="17">
        <f t="shared" si="332"/>
        <v>1.6363261263197593</v>
      </c>
    </row>
    <row r="1666" spans="1:7" x14ac:dyDescent="0.3">
      <c r="A1666" s="21">
        <v>41099</v>
      </c>
      <c r="B1666" s="9">
        <v>44.25</v>
      </c>
      <c r="C1666" s="9">
        <v>154.04</v>
      </c>
      <c r="D1666">
        <v>1140</v>
      </c>
      <c r="E1666" s="17">
        <f t="shared" si="330"/>
        <v>0.60788294022113887</v>
      </c>
      <c r="F1666" s="17">
        <f t="shared" si="331"/>
        <v>0.33068007251721832</v>
      </c>
      <c r="G1666" s="17">
        <f t="shared" si="332"/>
        <v>1.5750716748320794</v>
      </c>
    </row>
    <row r="1667" spans="1:7" x14ac:dyDescent="0.3">
      <c r="A1667" s="21">
        <v>41100</v>
      </c>
      <c r="B1667" s="9">
        <v>42.87</v>
      </c>
      <c r="C1667" s="9">
        <v>152.15</v>
      </c>
      <c r="D1667">
        <v>1141</v>
      </c>
      <c r="E1667" s="17">
        <f t="shared" si="330"/>
        <v>0.61904931487475701</v>
      </c>
      <c r="F1667" s="17">
        <f t="shared" si="331"/>
        <v>0.33037820364149589</v>
      </c>
      <c r="G1667" s="17">
        <f t="shared" si="332"/>
        <v>1.5233610955616887</v>
      </c>
    </row>
    <row r="1668" spans="1:7" x14ac:dyDescent="0.3">
      <c r="A1668" s="21">
        <v>41101</v>
      </c>
      <c r="B1668" s="9">
        <v>41.970999999999997</v>
      </c>
      <c r="C1668" s="9">
        <v>152.99</v>
      </c>
      <c r="D1668">
        <v>1142</v>
      </c>
      <c r="E1668" s="17">
        <f t="shared" si="330"/>
        <v>0.62887905930728261</v>
      </c>
      <c r="F1668" s="17">
        <f t="shared" si="331"/>
        <v>0.33008495377763902</v>
      </c>
      <c r="G1668" s="17">
        <f t="shared" si="332"/>
        <v>1.4778087903573651</v>
      </c>
    </row>
    <row r="1669" spans="1:7" x14ac:dyDescent="0.3">
      <c r="A1669" s="21">
        <v>41102</v>
      </c>
      <c r="B1669" s="9">
        <v>41.71</v>
      </c>
      <c r="C1669" s="9">
        <v>152.59</v>
      </c>
      <c r="D1669">
        <v>1143</v>
      </c>
      <c r="E1669" s="17">
        <f t="shared" si="330"/>
        <v>0.63941361783093076</v>
      </c>
      <c r="F1669" s="17">
        <f t="shared" si="331"/>
        <v>0.32973193482119817</v>
      </c>
      <c r="G1669" s="17">
        <f t="shared" si="332"/>
        <v>1.4392575080308985</v>
      </c>
    </row>
    <row r="1670" spans="1:7" x14ac:dyDescent="0.3">
      <c r="A1670" s="21">
        <v>41103</v>
      </c>
      <c r="B1670" s="9">
        <v>42.31</v>
      </c>
      <c r="C1670" s="9">
        <v>154.13999999999999</v>
      </c>
      <c r="D1670">
        <v>1144</v>
      </c>
      <c r="E1670" s="17">
        <f t="shared" si="330"/>
        <v>0.64972874493045174</v>
      </c>
      <c r="F1670" s="17">
        <f t="shared" si="331"/>
        <v>0.32934171171742455</v>
      </c>
      <c r="G1670" s="17">
        <f t="shared" si="332"/>
        <v>1.4026674138989559</v>
      </c>
    </row>
    <row r="1671" spans="1:7" x14ac:dyDescent="0.3">
      <c r="A1671" s="21">
        <v>41106</v>
      </c>
      <c r="B1671" s="9">
        <v>42.16</v>
      </c>
      <c r="C1671" s="9">
        <v>154.21</v>
      </c>
      <c r="D1671">
        <v>1145</v>
      </c>
      <c r="E1671" s="17">
        <f t="shared" si="330"/>
        <v>0.65898449195997166</v>
      </c>
      <c r="F1671" s="17">
        <f t="shared" si="331"/>
        <v>0.32896536935877135</v>
      </c>
      <c r="G1671" s="17">
        <f t="shared" si="332"/>
        <v>1.3724708314387979</v>
      </c>
    </row>
    <row r="1672" spans="1:7" x14ac:dyDescent="0.3">
      <c r="A1672" s="21">
        <v>41107</v>
      </c>
      <c r="B1672" s="9">
        <v>41.7</v>
      </c>
      <c r="C1672" s="9">
        <v>153.47</v>
      </c>
      <c r="D1672">
        <v>1146</v>
      </c>
      <c r="E1672" s="17">
        <f t="shared" si="330"/>
        <v>0.66808934508030382</v>
      </c>
      <c r="F1672" s="17">
        <f t="shared" si="331"/>
        <v>0.32856740470323265</v>
      </c>
      <c r="G1672" s="17">
        <f t="shared" si="332"/>
        <v>1.3440546180606481</v>
      </c>
    </row>
    <row r="1673" spans="1:7" x14ac:dyDescent="0.3">
      <c r="A1673" s="21">
        <v>41108</v>
      </c>
      <c r="B1673" s="9">
        <v>41.12</v>
      </c>
      <c r="C1673" s="9">
        <v>153.05000000000001</v>
      </c>
      <c r="D1673">
        <v>1147</v>
      </c>
      <c r="E1673" s="17">
        <f t="shared" si="330"/>
        <v>0.67630865799932782</v>
      </c>
      <c r="F1673" s="17">
        <f t="shared" si="331"/>
        <v>0.32815397214041786</v>
      </c>
      <c r="G1673" s="17">
        <f t="shared" si="332"/>
        <v>1.3175979202189483</v>
      </c>
    </row>
    <row r="1674" spans="1:7" x14ac:dyDescent="0.3">
      <c r="A1674" s="21">
        <v>41109</v>
      </c>
      <c r="B1674" s="9">
        <v>41.59</v>
      </c>
      <c r="C1674" s="9">
        <v>153.38</v>
      </c>
      <c r="D1674">
        <v>1148</v>
      </c>
      <c r="E1674" s="17">
        <f t="shared" si="330"/>
        <v>0.68649463834759117</v>
      </c>
      <c r="F1674" s="17">
        <f t="shared" si="331"/>
        <v>0.32773982174900285</v>
      </c>
      <c r="G1674" s="17">
        <f t="shared" si="332"/>
        <v>1.2898717990229149</v>
      </c>
    </row>
    <row r="1675" spans="1:7" x14ac:dyDescent="0.3">
      <c r="A1675" s="21">
        <v>41110</v>
      </c>
      <c r="B1675" s="9">
        <v>41.725000000000001</v>
      </c>
      <c r="C1675" s="9">
        <v>153.66999999999999</v>
      </c>
      <c r="D1675">
        <v>1149</v>
      </c>
      <c r="E1675" s="17">
        <f t="shared" si="330"/>
        <v>0.6951238967264215</v>
      </c>
      <c r="F1675" s="17">
        <f t="shared" si="331"/>
        <v>0.32732638103298639</v>
      </c>
      <c r="G1675" s="17">
        <f t="shared" si="332"/>
        <v>1.2649531505501492</v>
      </c>
    </row>
    <row r="1676" spans="1:7" x14ac:dyDescent="0.3">
      <c r="A1676" s="21">
        <v>41113</v>
      </c>
      <c r="B1676" s="9">
        <v>40.700000000000003</v>
      </c>
      <c r="C1676" s="9">
        <v>153.03</v>
      </c>
      <c r="D1676">
        <v>1150</v>
      </c>
      <c r="E1676" s="17">
        <f t="shared" si="330"/>
        <v>0.70487169127177129</v>
      </c>
      <c r="F1676" s="17">
        <f t="shared" si="331"/>
        <v>0.3269129937701023</v>
      </c>
      <c r="G1676" s="17">
        <f t="shared" si="332"/>
        <v>1.2396422489078371</v>
      </c>
    </row>
    <row r="1677" spans="1:7" x14ac:dyDescent="0.3">
      <c r="A1677" s="21">
        <v>41114</v>
      </c>
      <c r="B1677" s="9">
        <v>40.72</v>
      </c>
      <c r="C1677" s="9">
        <v>153.52000000000001</v>
      </c>
      <c r="D1677">
        <v>1151</v>
      </c>
      <c r="E1677" s="17">
        <f t="shared" si="330"/>
        <v>0.7139673443738479</v>
      </c>
      <c r="F1677" s="17">
        <f t="shared" si="331"/>
        <v>0.32647315721894171</v>
      </c>
      <c r="G1677" s="17">
        <f t="shared" si="332"/>
        <v>1.2169712655198208</v>
      </c>
    </row>
    <row r="1678" spans="1:7" x14ac:dyDescent="0.3">
      <c r="A1678" s="21">
        <v>41115</v>
      </c>
      <c r="B1678" s="9">
        <v>41.96</v>
      </c>
      <c r="C1678" s="9">
        <v>155.66999999999999</v>
      </c>
      <c r="D1678">
        <v>1152</v>
      </c>
      <c r="E1678" s="17">
        <f t="shared" si="330"/>
        <v>0.72149446202539491</v>
      </c>
      <c r="F1678" s="17">
        <f t="shared" si="331"/>
        <v>0.32604814926475623</v>
      </c>
      <c r="G1678" s="17">
        <f t="shared" si="332"/>
        <v>1.1986876994579176</v>
      </c>
    </row>
    <row r="1679" spans="1:7" x14ac:dyDescent="0.3">
      <c r="A1679" s="21">
        <v>41116</v>
      </c>
      <c r="B1679" s="9">
        <v>42.83</v>
      </c>
      <c r="C1679" s="9">
        <v>156.77000000000001</v>
      </c>
      <c r="D1679">
        <v>1153</v>
      </c>
      <c r="E1679" s="17">
        <f t="shared" si="330"/>
        <v>0.7278969881073134</v>
      </c>
      <c r="F1679" s="17">
        <f t="shared" si="331"/>
        <v>0.32563505156739192</v>
      </c>
      <c r="G1679" s="17">
        <f t="shared" si="332"/>
        <v>1.1834576384370368</v>
      </c>
    </row>
    <row r="1680" spans="1:7" x14ac:dyDescent="0.3">
      <c r="A1680" s="21">
        <v>41117</v>
      </c>
      <c r="B1680" s="9">
        <v>43.13</v>
      </c>
      <c r="C1680" s="9">
        <v>157.54</v>
      </c>
      <c r="D1680">
        <v>1154</v>
      </c>
      <c r="E1680" s="17">
        <f t="shared" si="330"/>
        <v>0.73374369406892614</v>
      </c>
      <c r="F1680" s="17">
        <f t="shared" si="331"/>
        <v>0.32527124788627643</v>
      </c>
      <c r="G1680" s="17">
        <f t="shared" si="332"/>
        <v>1.1706624229445659</v>
      </c>
    </row>
    <row r="1681" spans="1:7" x14ac:dyDescent="0.3">
      <c r="A1681" s="21">
        <v>41120</v>
      </c>
      <c r="B1681" s="9">
        <v>43.72</v>
      </c>
      <c r="C1681" s="9">
        <v>157.43</v>
      </c>
      <c r="D1681">
        <v>1155</v>
      </c>
      <c r="E1681" s="17">
        <f t="shared" si="330"/>
        <v>0.73915220490749478</v>
      </c>
      <c r="F1681" s="17">
        <f t="shared" si="331"/>
        <v>0.32491679091578107</v>
      </c>
      <c r="G1681" s="17">
        <f t="shared" si="332"/>
        <v>1.1595687059679591</v>
      </c>
    </row>
    <row r="1682" spans="1:7" x14ac:dyDescent="0.3">
      <c r="A1682" s="21">
        <v>41121</v>
      </c>
      <c r="B1682" s="9">
        <v>42.83</v>
      </c>
      <c r="C1682" s="9">
        <v>156.49</v>
      </c>
      <c r="D1682">
        <v>1156</v>
      </c>
      <c r="E1682" s="17">
        <f t="shared" si="330"/>
        <v>0.74317207272259223</v>
      </c>
      <c r="F1682" s="17">
        <f t="shared" si="331"/>
        <v>0.32461292961994642</v>
      </c>
      <c r="G1682" s="17">
        <f t="shared" si="332"/>
        <v>1.1508092156228165</v>
      </c>
    </row>
    <row r="1683" spans="1:7" x14ac:dyDescent="0.3">
      <c r="A1683" s="21">
        <v>41122</v>
      </c>
      <c r="B1683" s="9">
        <v>42.25</v>
      </c>
      <c r="C1683" s="9">
        <v>155.13999999999999</v>
      </c>
      <c r="D1683">
        <v>1157</v>
      </c>
      <c r="E1683" s="17">
        <f t="shared" si="330"/>
        <v>0.74815088695798992</v>
      </c>
      <c r="F1683" s="17">
        <f t="shared" si="331"/>
        <v>0.32428143663691245</v>
      </c>
      <c r="G1683" s="17">
        <f t="shared" si="332"/>
        <v>1.1404467544156272</v>
      </c>
    </row>
    <row r="1684" spans="1:7" x14ac:dyDescent="0.3">
      <c r="A1684" s="21">
        <v>41123</v>
      </c>
      <c r="B1684" s="9">
        <v>42.04</v>
      </c>
      <c r="C1684" s="9">
        <v>154.13</v>
      </c>
      <c r="D1684">
        <v>1158</v>
      </c>
      <c r="E1684" s="17">
        <f t="shared" si="330"/>
        <v>0.75104269218906261</v>
      </c>
      <c r="F1684" s="17">
        <f t="shared" si="331"/>
        <v>0.3239480294310691</v>
      </c>
      <c r="G1684" s="17">
        <f t="shared" si="332"/>
        <v>1.1331803837751551</v>
      </c>
    </row>
    <row r="1685" spans="1:7" x14ac:dyDescent="0.3">
      <c r="A1685" s="21">
        <v>41124</v>
      </c>
      <c r="B1685" s="9">
        <v>42.86</v>
      </c>
      <c r="C1685" s="9">
        <v>155.55000000000001</v>
      </c>
      <c r="D1685">
        <v>1159</v>
      </c>
      <c r="E1685" s="17">
        <f t="shared" si="330"/>
        <v>0.75394018231897997</v>
      </c>
      <c r="F1685" s="17">
        <f t="shared" si="331"/>
        <v>0.32360000160633445</v>
      </c>
      <c r="G1685" s="17">
        <f t="shared" si="332"/>
        <v>1.1238148835248278</v>
      </c>
    </row>
    <row r="1686" spans="1:7" x14ac:dyDescent="0.3">
      <c r="A1686" s="21">
        <v>41127</v>
      </c>
      <c r="B1686" s="9">
        <v>43.73</v>
      </c>
      <c r="C1686" s="9">
        <v>156.30000000000001</v>
      </c>
      <c r="D1686">
        <v>1160</v>
      </c>
      <c r="E1686" s="17">
        <f t="shared" si="330"/>
        <v>0.75658988201900734</v>
      </c>
      <c r="F1686" s="17">
        <f t="shared" si="331"/>
        <v>0.32333203194986171</v>
      </c>
      <c r="G1686" s="17">
        <f t="shared" si="332"/>
        <v>1.1185116133363411</v>
      </c>
    </row>
    <row r="1687" spans="1:7" x14ac:dyDescent="0.3">
      <c r="A1687" s="21">
        <v>41128</v>
      </c>
      <c r="B1687" s="9">
        <v>44.23</v>
      </c>
      <c r="C1687" s="9">
        <v>156.28</v>
      </c>
      <c r="D1687">
        <v>1161</v>
      </c>
      <c r="E1687" s="17">
        <f t="shared" si="330"/>
        <v>0.75842624612907228</v>
      </c>
      <c r="F1687" s="17">
        <f t="shared" si="331"/>
        <v>0.32309740129416392</v>
      </c>
      <c r="G1687" s="17">
        <f t="shared" si="332"/>
        <v>1.1153570164864153</v>
      </c>
    </row>
    <row r="1688" spans="1:7" x14ac:dyDescent="0.3">
      <c r="A1688" s="21">
        <v>41129</v>
      </c>
      <c r="B1688" s="9">
        <v>43.99</v>
      </c>
      <c r="C1688" s="9">
        <v>156.47999999999999</v>
      </c>
      <c r="D1688">
        <v>1162</v>
      </c>
      <c r="E1688" s="17">
        <f t="shared" si="330"/>
        <v>0.75988761379084335</v>
      </c>
      <c r="F1688" s="17">
        <f t="shared" si="331"/>
        <v>0.32291479584579941</v>
      </c>
      <c r="G1688" s="17">
        <f t="shared" si="332"/>
        <v>1.1189737594022537</v>
      </c>
    </row>
    <row r="1689" spans="1:7" x14ac:dyDescent="0.3">
      <c r="A1689" s="21">
        <v>41130</v>
      </c>
      <c r="B1689" s="9">
        <v>44.56</v>
      </c>
      <c r="C1689" s="9">
        <v>156.99</v>
      </c>
      <c r="D1689">
        <v>1163</v>
      </c>
      <c r="E1689" s="17">
        <f t="shared" si="330"/>
        <v>0.76103398216335083</v>
      </c>
      <c r="F1689" s="17">
        <f t="shared" si="331"/>
        <v>0.32267948274199321</v>
      </c>
      <c r="G1689" s="17">
        <f t="shared" si="332"/>
        <v>1.122428729931497</v>
      </c>
    </row>
    <row r="1690" spans="1:7" x14ac:dyDescent="0.3">
      <c r="A1690" s="21">
        <v>41131</v>
      </c>
      <c r="B1690" s="9">
        <v>44.85</v>
      </c>
      <c r="C1690" s="9">
        <v>157.18</v>
      </c>
      <c r="D1690">
        <v>1164</v>
      </c>
      <c r="E1690" s="17">
        <f t="shared" si="330"/>
        <v>0.76396224654959266</v>
      </c>
      <c r="F1690" s="17">
        <f t="shared" si="331"/>
        <v>0.32245840949417726</v>
      </c>
      <c r="G1690" s="17">
        <f t="shared" si="332"/>
        <v>1.1323150147645611</v>
      </c>
    </row>
    <row r="1691" spans="1:7" x14ac:dyDescent="0.3">
      <c r="A1691" s="21">
        <v>41134</v>
      </c>
      <c r="B1691" s="9">
        <v>44.24</v>
      </c>
      <c r="C1691" s="9">
        <v>155.99</v>
      </c>
      <c r="D1691">
        <v>1165</v>
      </c>
      <c r="E1691" s="17">
        <f t="shared" ref="E1691:E1754" si="333">LINEST(B1439:B1690,C1439:C1690,TRUE)</f>
        <v>0.76439110746904315</v>
      </c>
      <c r="F1691" s="17">
        <f t="shared" ref="F1691:F1754" si="334">LINEST($B1439:$B1690,$C1439:$C1690,FALSE)</f>
        <v>0.32219823226375915</v>
      </c>
      <c r="G1691" s="17">
        <f t="shared" ref="G1691:G1754" si="335">LINEST($B1439:$B1690,$D1439:$D1690,TRUE)/LINEST($C1439:$C1690,$D1439:$D1690,TRUE)</f>
        <v>1.1361169132980888</v>
      </c>
    </row>
    <row r="1692" spans="1:7" x14ac:dyDescent="0.3">
      <c r="A1692" s="21">
        <v>41135</v>
      </c>
      <c r="B1692" s="9">
        <v>43.93</v>
      </c>
      <c r="C1692" s="9">
        <v>155.13</v>
      </c>
      <c r="D1692">
        <v>1166</v>
      </c>
      <c r="E1692" s="17">
        <f t="shared" si="333"/>
        <v>0.76500375851405655</v>
      </c>
      <c r="F1692" s="17">
        <f t="shared" si="334"/>
        <v>0.32194365881162762</v>
      </c>
      <c r="G1692" s="17">
        <f t="shared" si="335"/>
        <v>1.1386897805832135</v>
      </c>
    </row>
    <row r="1693" spans="1:7" x14ac:dyDescent="0.3">
      <c r="A1693" s="21">
        <v>41136</v>
      </c>
      <c r="B1693" s="9">
        <v>44.15</v>
      </c>
      <c r="C1693" s="9">
        <v>155.63</v>
      </c>
      <c r="D1693">
        <v>1167</v>
      </c>
      <c r="E1693" s="17">
        <f t="shared" si="333"/>
        <v>0.76525298974609701</v>
      </c>
      <c r="F1693" s="17">
        <f t="shared" si="334"/>
        <v>0.32165932000351477</v>
      </c>
      <c r="G1693" s="17">
        <f t="shared" si="335"/>
        <v>1.1409531897744332</v>
      </c>
    </row>
    <row r="1694" spans="1:7" x14ac:dyDescent="0.3">
      <c r="A1694" s="21">
        <v>41137</v>
      </c>
      <c r="B1694" s="9">
        <v>45.65</v>
      </c>
      <c r="C1694" s="9">
        <v>156.56</v>
      </c>
      <c r="D1694">
        <v>1168</v>
      </c>
      <c r="E1694" s="17">
        <f t="shared" si="333"/>
        <v>0.76695131134054118</v>
      </c>
      <c r="F1694" s="17">
        <f t="shared" si="334"/>
        <v>0.32140766750848176</v>
      </c>
      <c r="G1694" s="17">
        <f t="shared" si="335"/>
        <v>1.1475688681467804</v>
      </c>
    </row>
    <row r="1695" spans="1:7" x14ac:dyDescent="0.3">
      <c r="A1695" s="21">
        <v>41138</v>
      </c>
      <c r="B1695" s="9">
        <v>45.34</v>
      </c>
      <c r="C1695" s="9">
        <v>156.72</v>
      </c>
      <c r="D1695">
        <v>1169</v>
      </c>
      <c r="E1695" s="17">
        <f t="shared" si="333"/>
        <v>0.76814470576129357</v>
      </c>
      <c r="F1695" s="17">
        <f t="shared" si="334"/>
        <v>0.32117485035422016</v>
      </c>
      <c r="G1695" s="17">
        <f t="shared" si="335"/>
        <v>1.1539249901110222</v>
      </c>
    </row>
    <row r="1696" spans="1:7" x14ac:dyDescent="0.3">
      <c r="A1696" s="21">
        <v>41141</v>
      </c>
      <c r="B1696" s="9">
        <v>45.62</v>
      </c>
      <c r="C1696" s="9">
        <v>157.26</v>
      </c>
      <c r="D1696">
        <v>1170</v>
      </c>
      <c r="E1696" s="17">
        <f t="shared" si="333"/>
        <v>0.77332269730084657</v>
      </c>
      <c r="F1696" s="17">
        <f t="shared" si="334"/>
        <v>0.32098519452810104</v>
      </c>
      <c r="G1696" s="17">
        <f t="shared" si="335"/>
        <v>1.1673386931381942</v>
      </c>
    </row>
    <row r="1697" spans="1:7" x14ac:dyDescent="0.3">
      <c r="A1697" s="21">
        <v>41142</v>
      </c>
      <c r="B1697" s="9">
        <v>46.38</v>
      </c>
      <c r="C1697" s="9">
        <v>158.83000000000001</v>
      </c>
      <c r="D1697">
        <v>1171</v>
      </c>
      <c r="E1697" s="17">
        <f t="shared" si="333"/>
        <v>0.77958185279155479</v>
      </c>
      <c r="F1697" s="17">
        <f t="shared" si="334"/>
        <v>0.32077505194041162</v>
      </c>
      <c r="G1697" s="17">
        <f t="shared" si="335"/>
        <v>1.183185497623386</v>
      </c>
    </row>
    <row r="1698" spans="1:7" x14ac:dyDescent="0.3">
      <c r="A1698" s="21">
        <v>41143</v>
      </c>
      <c r="B1698" s="9">
        <v>47.5</v>
      </c>
      <c r="C1698" s="9">
        <v>160.54</v>
      </c>
      <c r="D1698">
        <v>1172</v>
      </c>
      <c r="E1698" s="17">
        <f t="shared" si="333"/>
        <v>0.78945822430739487</v>
      </c>
      <c r="F1698" s="17">
        <f t="shared" si="334"/>
        <v>0.32054038983017541</v>
      </c>
      <c r="G1698" s="17">
        <f t="shared" si="335"/>
        <v>1.2054667529228782</v>
      </c>
    </row>
    <row r="1699" spans="1:7" x14ac:dyDescent="0.3">
      <c r="A1699" s="21">
        <v>41144</v>
      </c>
      <c r="B1699" s="9">
        <v>47.42</v>
      </c>
      <c r="C1699" s="9">
        <v>161.88999999999999</v>
      </c>
      <c r="D1699">
        <v>1173</v>
      </c>
      <c r="E1699" s="17">
        <f t="shared" si="333"/>
        <v>0.7928401363719656</v>
      </c>
      <c r="F1699" s="17">
        <f t="shared" si="334"/>
        <v>0.32032243268648375</v>
      </c>
      <c r="G1699" s="17">
        <f t="shared" si="335"/>
        <v>1.221741367755772</v>
      </c>
    </row>
    <row r="1700" spans="1:7" x14ac:dyDescent="0.3">
      <c r="A1700" s="21">
        <v>41145</v>
      </c>
      <c r="B1700" s="9">
        <v>47.57</v>
      </c>
      <c r="C1700" s="9">
        <v>161.97</v>
      </c>
      <c r="D1700">
        <v>1174</v>
      </c>
      <c r="E1700" s="17">
        <f t="shared" si="333"/>
        <v>0.79244914834493718</v>
      </c>
      <c r="F1700" s="17">
        <f t="shared" si="334"/>
        <v>0.32008463161238393</v>
      </c>
      <c r="G1700" s="17">
        <f t="shared" si="335"/>
        <v>1.2328699780800652</v>
      </c>
    </row>
    <row r="1701" spans="1:7" x14ac:dyDescent="0.3">
      <c r="A1701" s="21">
        <v>41148</v>
      </c>
      <c r="B1701" s="9">
        <v>46.9</v>
      </c>
      <c r="C1701" s="9">
        <v>161.36000000000001</v>
      </c>
      <c r="D1701">
        <v>1175</v>
      </c>
      <c r="E1701" s="17">
        <f t="shared" si="333"/>
        <v>0.79154588525517844</v>
      </c>
      <c r="F1701" s="17">
        <f t="shared" si="334"/>
        <v>0.31982605739003078</v>
      </c>
      <c r="G1701" s="17">
        <f t="shared" si="335"/>
        <v>1.2439170587199881</v>
      </c>
    </row>
    <row r="1702" spans="1:7" x14ac:dyDescent="0.3">
      <c r="A1702" s="21">
        <v>41149</v>
      </c>
      <c r="B1702" s="9">
        <v>46.85</v>
      </c>
      <c r="C1702" s="9">
        <v>161.63999999999999</v>
      </c>
      <c r="D1702">
        <v>1176</v>
      </c>
      <c r="E1702" s="17">
        <f t="shared" si="333"/>
        <v>0.79346589629152064</v>
      </c>
      <c r="F1702" s="17">
        <f t="shared" si="334"/>
        <v>0.3195573498790375</v>
      </c>
      <c r="G1702" s="17">
        <f t="shared" si="335"/>
        <v>1.2624499711630799</v>
      </c>
    </row>
    <row r="1703" spans="1:7" x14ac:dyDescent="0.3">
      <c r="A1703" s="21">
        <v>41150</v>
      </c>
      <c r="B1703" s="9">
        <v>46.39</v>
      </c>
      <c r="C1703" s="9">
        <v>160.59</v>
      </c>
      <c r="D1703">
        <v>1177</v>
      </c>
      <c r="E1703" s="17">
        <f t="shared" si="333"/>
        <v>0.79276086601200724</v>
      </c>
      <c r="F1703" s="17">
        <f t="shared" si="334"/>
        <v>0.31927159212076606</v>
      </c>
      <c r="G1703" s="17">
        <f t="shared" si="335"/>
        <v>1.2764680976865421</v>
      </c>
    </row>
    <row r="1704" spans="1:7" x14ac:dyDescent="0.3">
      <c r="A1704" s="21">
        <v>41151</v>
      </c>
      <c r="B1704" s="9">
        <v>46.02</v>
      </c>
      <c r="C1704" s="9">
        <v>160.52000000000001</v>
      </c>
      <c r="D1704">
        <v>1178</v>
      </c>
      <c r="E1704" s="17">
        <f t="shared" si="333"/>
        <v>0.79619940206442874</v>
      </c>
      <c r="F1704" s="17">
        <f t="shared" si="334"/>
        <v>0.3189946810525997</v>
      </c>
      <c r="G1704" s="17">
        <f t="shared" si="335"/>
        <v>1.2982792466159152</v>
      </c>
    </row>
    <row r="1705" spans="1:7" x14ac:dyDescent="0.3">
      <c r="A1705" s="21">
        <v>41152</v>
      </c>
      <c r="B1705" s="9">
        <v>47.94</v>
      </c>
      <c r="C1705" s="9">
        <v>164.22</v>
      </c>
      <c r="D1705">
        <v>1179</v>
      </c>
      <c r="E1705" s="17">
        <f t="shared" si="333"/>
        <v>0.79840697538675343</v>
      </c>
      <c r="F1705" s="17">
        <f t="shared" si="334"/>
        <v>0.31870359175216045</v>
      </c>
      <c r="G1705" s="17">
        <f t="shared" si="335"/>
        <v>1.3192012144587648</v>
      </c>
    </row>
    <row r="1706" spans="1:7" x14ac:dyDescent="0.3">
      <c r="A1706" s="21">
        <v>41156</v>
      </c>
      <c r="B1706" s="9">
        <v>47.77</v>
      </c>
      <c r="C1706" s="9">
        <v>164.48</v>
      </c>
      <c r="D1706">
        <v>1180</v>
      </c>
      <c r="E1706" s="17">
        <f t="shared" si="333"/>
        <v>0.79849959870285692</v>
      </c>
      <c r="F1706" s="17">
        <f t="shared" si="334"/>
        <v>0.31841311056678656</v>
      </c>
      <c r="G1706" s="17">
        <f t="shared" si="335"/>
        <v>1.3454324284209263</v>
      </c>
    </row>
    <row r="1707" spans="1:7" x14ac:dyDescent="0.3">
      <c r="A1707" s="21">
        <v>41157</v>
      </c>
      <c r="B1707" s="9">
        <v>47.93</v>
      </c>
      <c r="C1707" s="9">
        <v>164.31</v>
      </c>
      <c r="D1707">
        <v>1181</v>
      </c>
      <c r="E1707" s="17">
        <f t="shared" si="333"/>
        <v>0.80385298825171536</v>
      </c>
      <c r="F1707" s="17">
        <f t="shared" si="334"/>
        <v>0.31811513130397495</v>
      </c>
      <c r="G1707" s="17">
        <f t="shared" si="335"/>
        <v>1.3839706063283785</v>
      </c>
    </row>
    <row r="1708" spans="1:7" x14ac:dyDescent="0.3">
      <c r="A1708" s="21">
        <v>41158</v>
      </c>
      <c r="B1708" s="9">
        <v>49.13</v>
      </c>
      <c r="C1708" s="9">
        <v>164.89</v>
      </c>
      <c r="D1708">
        <v>1182</v>
      </c>
      <c r="E1708" s="17">
        <f t="shared" si="333"/>
        <v>0.80833498075693166</v>
      </c>
      <c r="F1708" s="17">
        <f t="shared" si="334"/>
        <v>0.31780741321683742</v>
      </c>
      <c r="G1708" s="17">
        <f t="shared" si="335"/>
        <v>1.4236763640322225</v>
      </c>
    </row>
    <row r="1709" spans="1:7" x14ac:dyDescent="0.3">
      <c r="A1709" s="21">
        <v>41159</v>
      </c>
      <c r="B1709" s="9">
        <v>50.46</v>
      </c>
      <c r="C1709" s="9">
        <v>168.44</v>
      </c>
      <c r="D1709">
        <v>1183</v>
      </c>
      <c r="E1709" s="17">
        <f t="shared" si="333"/>
        <v>0.80453923942279815</v>
      </c>
      <c r="F1709" s="17">
        <f t="shared" si="334"/>
        <v>0.31747841003313482</v>
      </c>
      <c r="G1709" s="17">
        <f t="shared" si="335"/>
        <v>1.450890915270038</v>
      </c>
    </row>
    <row r="1710" spans="1:7" x14ac:dyDescent="0.3">
      <c r="A1710" s="21">
        <v>41162</v>
      </c>
      <c r="B1710" s="9">
        <v>49.48</v>
      </c>
      <c r="C1710" s="9">
        <v>167.29</v>
      </c>
      <c r="D1710">
        <v>1184</v>
      </c>
      <c r="E1710" s="17">
        <f t="shared" si="333"/>
        <v>0.80210245762052435</v>
      </c>
      <c r="F1710" s="17">
        <f t="shared" si="334"/>
        <v>0.3171541500173512</v>
      </c>
      <c r="G1710" s="17">
        <f t="shared" si="335"/>
        <v>1.498437536164783</v>
      </c>
    </row>
    <row r="1711" spans="1:7" x14ac:dyDescent="0.3">
      <c r="A1711" s="21">
        <v>41163</v>
      </c>
      <c r="B1711" s="9">
        <v>49.81</v>
      </c>
      <c r="C1711" s="9">
        <v>167.9</v>
      </c>
      <c r="D1711">
        <v>1185</v>
      </c>
      <c r="E1711" s="17">
        <f t="shared" si="333"/>
        <v>0.79990053519353721</v>
      </c>
      <c r="F1711" s="17">
        <f t="shared" si="334"/>
        <v>0.31682893946246993</v>
      </c>
      <c r="G1711" s="17">
        <f t="shared" si="335"/>
        <v>1.5479411840715214</v>
      </c>
    </row>
    <row r="1712" spans="1:7" x14ac:dyDescent="0.3">
      <c r="A1712" s="21">
        <v>41164</v>
      </c>
      <c r="B1712" s="9">
        <v>50.01</v>
      </c>
      <c r="C1712" s="9">
        <v>167.92</v>
      </c>
      <c r="D1712">
        <v>1186</v>
      </c>
      <c r="E1712" s="17">
        <f t="shared" si="333"/>
        <v>0.79474980668123463</v>
      </c>
      <c r="F1712" s="17">
        <f t="shared" si="334"/>
        <v>0.31652857615999702</v>
      </c>
      <c r="G1712" s="17">
        <f t="shared" si="335"/>
        <v>1.5946642415235193</v>
      </c>
    </row>
    <row r="1713" spans="1:7" x14ac:dyDescent="0.3">
      <c r="A1713" s="21">
        <v>41165</v>
      </c>
      <c r="B1713" s="9">
        <v>52.52</v>
      </c>
      <c r="C1713" s="9">
        <v>171.31</v>
      </c>
      <c r="D1713">
        <v>1187</v>
      </c>
      <c r="E1713" s="17">
        <f t="shared" si="333"/>
        <v>0.79103630397502778</v>
      </c>
      <c r="F1713" s="17">
        <f t="shared" si="334"/>
        <v>0.31623335973329209</v>
      </c>
      <c r="G1713" s="17">
        <f t="shared" si="335"/>
        <v>1.6512139101215453</v>
      </c>
    </row>
    <row r="1714" spans="1:7" x14ac:dyDescent="0.3">
      <c r="A1714" s="21">
        <v>41166</v>
      </c>
      <c r="B1714" s="9">
        <v>53.86</v>
      </c>
      <c r="C1714" s="9">
        <v>171.8</v>
      </c>
      <c r="D1714">
        <v>1188</v>
      </c>
      <c r="E1714" s="17">
        <f t="shared" si="333"/>
        <v>0.78505103216202288</v>
      </c>
      <c r="F1714" s="17">
        <f t="shared" si="334"/>
        <v>0.31599714383676358</v>
      </c>
      <c r="G1714" s="17">
        <f t="shared" si="335"/>
        <v>1.7192878180363262</v>
      </c>
    </row>
    <row r="1715" spans="1:7" x14ac:dyDescent="0.3">
      <c r="A1715" s="21">
        <v>41169</v>
      </c>
      <c r="B1715" s="9">
        <v>53.89</v>
      </c>
      <c r="C1715" s="9">
        <v>170.4</v>
      </c>
      <c r="D1715">
        <v>1189</v>
      </c>
      <c r="E1715" s="17">
        <f t="shared" si="333"/>
        <v>0.77705937026239891</v>
      </c>
      <c r="F1715" s="17">
        <f t="shared" si="334"/>
        <v>0.31578107910650993</v>
      </c>
      <c r="G1715" s="17">
        <f t="shared" si="335"/>
        <v>1.7835639822026732</v>
      </c>
    </row>
    <row r="1716" spans="1:7" x14ac:dyDescent="0.3">
      <c r="A1716" s="21">
        <v>41170</v>
      </c>
      <c r="B1716" s="9">
        <v>54.32</v>
      </c>
      <c r="C1716" s="9">
        <v>171.72</v>
      </c>
      <c r="D1716">
        <v>1190</v>
      </c>
      <c r="E1716" s="17">
        <f t="shared" si="333"/>
        <v>0.77037048587273715</v>
      </c>
      <c r="F1716" s="17">
        <f t="shared" si="334"/>
        <v>0.31555398250451056</v>
      </c>
      <c r="G1716" s="17">
        <f t="shared" si="335"/>
        <v>1.853471435656088</v>
      </c>
    </row>
    <row r="1717" spans="1:7" x14ac:dyDescent="0.3">
      <c r="A1717" s="21">
        <v>41171</v>
      </c>
      <c r="B1717" s="9">
        <v>54.79</v>
      </c>
      <c r="C1717" s="9">
        <v>171.74</v>
      </c>
      <c r="D1717">
        <v>1191</v>
      </c>
      <c r="E1717" s="17">
        <f t="shared" si="333"/>
        <v>0.76098948055899429</v>
      </c>
      <c r="F1717" s="17">
        <f t="shared" si="334"/>
        <v>0.31532468992735396</v>
      </c>
      <c r="G1717" s="17">
        <f t="shared" si="335"/>
        <v>1.9258297277316263</v>
      </c>
    </row>
    <row r="1718" spans="1:7" x14ac:dyDescent="0.3">
      <c r="A1718" s="21">
        <v>41172</v>
      </c>
      <c r="B1718" s="9">
        <v>54.36</v>
      </c>
      <c r="C1718" s="9">
        <v>171.47</v>
      </c>
      <c r="D1718">
        <v>1192</v>
      </c>
      <c r="E1718" s="17">
        <f t="shared" si="333"/>
        <v>0.75063271973576162</v>
      </c>
      <c r="F1718" s="17">
        <f t="shared" si="334"/>
        <v>0.31506733391067521</v>
      </c>
      <c r="G1718" s="17">
        <f t="shared" si="335"/>
        <v>2.0150115764635474</v>
      </c>
    </row>
    <row r="1719" spans="1:7" x14ac:dyDescent="0.3">
      <c r="A1719" s="21">
        <v>41173</v>
      </c>
      <c r="B1719" s="9">
        <v>54.81</v>
      </c>
      <c r="C1719" s="9">
        <v>171.96</v>
      </c>
      <c r="D1719">
        <v>1193</v>
      </c>
      <c r="E1719" s="17">
        <f t="shared" si="333"/>
        <v>0.74046773043237279</v>
      </c>
      <c r="F1719" s="17">
        <f t="shared" si="334"/>
        <v>0.31482176633270842</v>
      </c>
      <c r="G1719" s="17">
        <f t="shared" si="335"/>
        <v>2.1077542374645581</v>
      </c>
    </row>
    <row r="1720" spans="1:7" x14ac:dyDescent="0.3">
      <c r="A1720" s="21">
        <v>41176</v>
      </c>
      <c r="B1720" s="9">
        <v>52.954999999999998</v>
      </c>
      <c r="C1720" s="9">
        <v>171.05</v>
      </c>
      <c r="D1720">
        <v>1194</v>
      </c>
      <c r="E1720" s="17">
        <f t="shared" si="333"/>
        <v>0.73366712698353775</v>
      </c>
      <c r="F1720" s="17">
        <f t="shared" si="334"/>
        <v>0.31468241225466764</v>
      </c>
      <c r="G1720" s="17">
        <f t="shared" si="335"/>
        <v>2.1998914318854323</v>
      </c>
    </row>
    <row r="1721" spans="1:7" x14ac:dyDescent="0.3">
      <c r="A1721" s="21">
        <v>41177</v>
      </c>
      <c r="B1721" s="9">
        <v>52.17</v>
      </c>
      <c r="C1721" s="9">
        <v>170.77</v>
      </c>
      <c r="D1721">
        <v>1195</v>
      </c>
      <c r="E1721" s="17">
        <f t="shared" si="333"/>
        <v>0.72939547179022313</v>
      </c>
      <c r="F1721" s="17">
        <f t="shared" si="334"/>
        <v>0.31451019736516223</v>
      </c>
      <c r="G1721" s="17">
        <f t="shared" si="335"/>
        <v>2.2385765985991055</v>
      </c>
    </row>
    <row r="1722" spans="1:7" x14ac:dyDescent="0.3">
      <c r="A1722" s="21">
        <v>41178</v>
      </c>
      <c r="B1722" s="9">
        <v>52.4</v>
      </c>
      <c r="C1722" s="9">
        <v>169.81</v>
      </c>
      <c r="D1722">
        <v>1196</v>
      </c>
      <c r="E1722" s="17">
        <f t="shared" si="333"/>
        <v>0.72737222819511926</v>
      </c>
      <c r="F1722" s="17">
        <f t="shared" si="334"/>
        <v>0.31428299121447489</v>
      </c>
      <c r="G1722" s="17">
        <f t="shared" si="335"/>
        <v>2.2578036797719507</v>
      </c>
    </row>
    <row r="1723" spans="1:7" x14ac:dyDescent="0.3">
      <c r="A1723" s="21">
        <v>41179</v>
      </c>
      <c r="B1723" s="9">
        <v>53.89</v>
      </c>
      <c r="C1723" s="9">
        <v>172.34</v>
      </c>
      <c r="D1723">
        <v>1197</v>
      </c>
      <c r="E1723" s="17">
        <f t="shared" si="333"/>
        <v>0.72379889270338327</v>
      </c>
      <c r="F1723" s="17">
        <f t="shared" si="334"/>
        <v>0.31409650254317745</v>
      </c>
      <c r="G1723" s="17">
        <f t="shared" si="335"/>
        <v>2.294771634431831</v>
      </c>
    </row>
    <row r="1724" spans="1:7" x14ac:dyDescent="0.3">
      <c r="A1724" s="21">
        <v>41180</v>
      </c>
      <c r="B1724" s="9">
        <v>53.69</v>
      </c>
      <c r="C1724" s="9">
        <v>171.89</v>
      </c>
      <c r="D1724">
        <v>1198</v>
      </c>
      <c r="E1724" s="17">
        <f t="shared" si="333"/>
        <v>0.72233481938561295</v>
      </c>
      <c r="F1724" s="17">
        <f t="shared" si="334"/>
        <v>0.31395986434143369</v>
      </c>
      <c r="G1724" s="17">
        <f t="shared" si="335"/>
        <v>2.3203921338229052</v>
      </c>
    </row>
    <row r="1725" spans="1:7" x14ac:dyDescent="0.3">
      <c r="A1725" s="21">
        <v>41183</v>
      </c>
      <c r="B1725" s="9">
        <v>53.924999999999997</v>
      </c>
      <c r="C1725" s="9">
        <v>172.29499999999999</v>
      </c>
      <c r="D1725">
        <v>1199</v>
      </c>
      <c r="E1725" s="17">
        <f t="shared" si="333"/>
        <v>0.72004813289291403</v>
      </c>
      <c r="F1725" s="17">
        <f t="shared" si="334"/>
        <v>0.31382006426293635</v>
      </c>
      <c r="G1725" s="17">
        <f t="shared" si="335"/>
        <v>2.3543878625618451</v>
      </c>
    </row>
    <row r="1726" spans="1:7" x14ac:dyDescent="0.3">
      <c r="A1726" s="21">
        <v>41184</v>
      </c>
      <c r="B1726" s="9">
        <v>53.59</v>
      </c>
      <c r="C1726" s="9">
        <v>172.1</v>
      </c>
      <c r="D1726">
        <v>1200</v>
      </c>
      <c r="E1726" s="17">
        <f t="shared" si="333"/>
        <v>0.71741137021078372</v>
      </c>
      <c r="F1726" s="17">
        <f t="shared" si="334"/>
        <v>0.31368184302365398</v>
      </c>
      <c r="G1726" s="17">
        <f t="shared" si="335"/>
        <v>2.3949371900688528</v>
      </c>
    </row>
    <row r="1727" spans="1:7" x14ac:dyDescent="0.3">
      <c r="A1727" s="21">
        <v>41185</v>
      </c>
      <c r="B1727" s="9">
        <v>52.72</v>
      </c>
      <c r="C1727" s="9">
        <v>172.41</v>
      </c>
      <c r="D1727">
        <v>1201</v>
      </c>
      <c r="E1727" s="17">
        <f t="shared" si="333"/>
        <v>0.71270387903413457</v>
      </c>
      <c r="F1727" s="17">
        <f t="shared" si="334"/>
        <v>0.31357455237740467</v>
      </c>
      <c r="G1727" s="17">
        <f t="shared" si="335"/>
        <v>2.4691209574427972</v>
      </c>
    </row>
    <row r="1728" spans="1:7" x14ac:dyDescent="0.3">
      <c r="A1728" s="21">
        <v>41186</v>
      </c>
      <c r="B1728" s="9">
        <v>54.25</v>
      </c>
      <c r="C1728" s="9">
        <v>173.61</v>
      </c>
      <c r="D1728">
        <v>1202</v>
      </c>
      <c r="E1728" s="17">
        <f t="shared" si="333"/>
        <v>0.70840740706789807</v>
      </c>
      <c r="F1728" s="17">
        <f t="shared" si="334"/>
        <v>0.31346585126976123</v>
      </c>
      <c r="G1728" s="17">
        <f t="shared" si="335"/>
        <v>2.5279573324161917</v>
      </c>
    </row>
    <row r="1729" spans="1:7" x14ac:dyDescent="0.3">
      <c r="A1729" s="21">
        <v>41187</v>
      </c>
      <c r="B1729" s="9">
        <v>53.65</v>
      </c>
      <c r="C1729" s="9">
        <v>172.62</v>
      </c>
      <c r="D1729">
        <v>1203</v>
      </c>
      <c r="E1729" s="17">
        <f t="shared" si="333"/>
        <v>0.7038765140254134</v>
      </c>
      <c r="F1729" s="17">
        <f t="shared" si="334"/>
        <v>0.31334259075260212</v>
      </c>
      <c r="G1729" s="17">
        <f t="shared" si="335"/>
        <v>2.606811437082571</v>
      </c>
    </row>
    <row r="1730" spans="1:7" x14ac:dyDescent="0.3">
      <c r="A1730" s="21">
        <v>41190</v>
      </c>
      <c r="B1730" s="9">
        <v>53.23</v>
      </c>
      <c r="C1730" s="9">
        <v>172.05</v>
      </c>
      <c r="D1730">
        <v>1204</v>
      </c>
      <c r="E1730" s="17">
        <f t="shared" si="333"/>
        <v>0.69961219148487885</v>
      </c>
      <c r="F1730" s="17">
        <f t="shared" si="334"/>
        <v>0.31318534508539336</v>
      </c>
      <c r="G1730" s="17">
        <f t="shared" si="335"/>
        <v>2.6886410845274549</v>
      </c>
    </row>
    <row r="1731" spans="1:7" x14ac:dyDescent="0.3">
      <c r="A1731" s="21">
        <v>41191</v>
      </c>
      <c r="B1731" s="9">
        <v>52.08</v>
      </c>
      <c r="C1731" s="9">
        <v>170.99</v>
      </c>
      <c r="D1731">
        <v>1205</v>
      </c>
      <c r="E1731" s="17">
        <f t="shared" si="333"/>
        <v>0.69646034640269439</v>
      </c>
      <c r="F1731" s="17">
        <f t="shared" si="334"/>
        <v>0.3130468835851396</v>
      </c>
      <c r="G1731" s="17">
        <f t="shared" si="335"/>
        <v>2.7604251234698727</v>
      </c>
    </row>
    <row r="1732" spans="1:7" x14ac:dyDescent="0.3">
      <c r="A1732" s="21">
        <v>41192</v>
      </c>
      <c r="B1732" s="9">
        <v>52.48</v>
      </c>
      <c r="C1732" s="9">
        <v>170.84</v>
      </c>
      <c r="D1732">
        <v>1206</v>
      </c>
      <c r="E1732" s="17">
        <f t="shared" si="333"/>
        <v>0.69135618952449596</v>
      </c>
      <c r="F1732" s="17">
        <f t="shared" si="334"/>
        <v>0.31286746377886432</v>
      </c>
      <c r="G1732" s="17">
        <f t="shared" si="335"/>
        <v>2.8772380198446328</v>
      </c>
    </row>
    <row r="1733" spans="1:7" x14ac:dyDescent="0.3">
      <c r="A1733" s="21">
        <v>41193</v>
      </c>
      <c r="B1733" s="9">
        <v>52.49</v>
      </c>
      <c r="C1733" s="9">
        <v>171.32</v>
      </c>
      <c r="D1733">
        <v>1207</v>
      </c>
      <c r="E1733" s="17">
        <f t="shared" si="333"/>
        <v>0.687416667412169</v>
      </c>
      <c r="F1733" s="17">
        <f t="shared" si="334"/>
        <v>0.31269013360841608</v>
      </c>
      <c r="G1733" s="17">
        <f t="shared" si="335"/>
        <v>2.9827457721953827</v>
      </c>
    </row>
    <row r="1734" spans="1:7" x14ac:dyDescent="0.3">
      <c r="A1734" s="21">
        <v>41194</v>
      </c>
      <c r="B1734" s="9">
        <v>51.66</v>
      </c>
      <c r="C1734" s="9">
        <v>170.06</v>
      </c>
      <c r="D1734">
        <v>1208</v>
      </c>
      <c r="E1734" s="17">
        <f t="shared" si="333"/>
        <v>0.68252436888772616</v>
      </c>
      <c r="F1734" s="17">
        <f t="shared" si="334"/>
        <v>0.31250525409516922</v>
      </c>
      <c r="G1734" s="17">
        <f t="shared" si="335"/>
        <v>3.1253710721304437</v>
      </c>
    </row>
    <row r="1735" spans="1:7" x14ac:dyDescent="0.3">
      <c r="A1735" s="21">
        <v>41197</v>
      </c>
      <c r="B1735" s="9">
        <v>51.64</v>
      </c>
      <c r="C1735" s="9">
        <v>168.35</v>
      </c>
      <c r="D1735">
        <v>1209</v>
      </c>
      <c r="E1735" s="17">
        <f t="shared" si="333"/>
        <v>0.67884159555812618</v>
      </c>
      <c r="F1735" s="17">
        <f t="shared" si="334"/>
        <v>0.31233032372945413</v>
      </c>
      <c r="G1735" s="17">
        <f t="shared" si="335"/>
        <v>3.25349656197305</v>
      </c>
    </row>
    <row r="1736" spans="1:7" x14ac:dyDescent="0.3">
      <c r="A1736" s="21">
        <v>41198</v>
      </c>
      <c r="B1736" s="9">
        <v>52.67</v>
      </c>
      <c r="C1736" s="9">
        <v>169.42</v>
      </c>
      <c r="D1736">
        <v>1210</v>
      </c>
      <c r="E1736" s="17">
        <f t="shared" si="333"/>
        <v>0.67592126090021232</v>
      </c>
      <c r="F1736" s="17">
        <f t="shared" si="334"/>
        <v>0.31213488986593463</v>
      </c>
      <c r="G1736" s="17">
        <f t="shared" si="335"/>
        <v>3.3709246077756183</v>
      </c>
    </row>
    <row r="1737" spans="1:7" x14ac:dyDescent="0.3">
      <c r="A1737" s="21">
        <v>41199</v>
      </c>
      <c r="B1737" s="9">
        <v>53.110300000000002</v>
      </c>
      <c r="C1737" s="9">
        <v>169.54</v>
      </c>
      <c r="D1737">
        <v>1211</v>
      </c>
      <c r="E1737" s="17">
        <f t="shared" si="333"/>
        <v>0.6734884825455788</v>
      </c>
      <c r="F1737" s="17">
        <f t="shared" si="334"/>
        <v>0.31198592600265629</v>
      </c>
      <c r="G1737" s="17">
        <f t="shared" si="335"/>
        <v>3.5095849309243325</v>
      </c>
    </row>
    <row r="1738" spans="1:7" x14ac:dyDescent="0.3">
      <c r="A1738" s="21">
        <v>41200</v>
      </c>
      <c r="B1738" s="9">
        <v>51.52</v>
      </c>
      <c r="C1738" s="9">
        <v>168.78909999999999</v>
      </c>
      <c r="D1738">
        <v>1212</v>
      </c>
      <c r="E1738" s="17">
        <f t="shared" si="333"/>
        <v>0.67173674494600855</v>
      </c>
      <c r="F1738" s="17">
        <f t="shared" si="334"/>
        <v>0.31183282806222745</v>
      </c>
      <c r="G1738" s="17">
        <f t="shared" si="335"/>
        <v>3.6402278958726755</v>
      </c>
    </row>
    <row r="1739" spans="1:7" x14ac:dyDescent="0.3">
      <c r="A1739" s="21">
        <v>41201</v>
      </c>
      <c r="B1739" s="9">
        <v>51.73</v>
      </c>
      <c r="C1739" s="9">
        <v>166.97</v>
      </c>
      <c r="D1739">
        <v>1213</v>
      </c>
      <c r="E1739" s="17">
        <f t="shared" si="333"/>
        <v>0.67033519873521663</v>
      </c>
      <c r="F1739" s="17">
        <f t="shared" si="334"/>
        <v>0.31171498800333231</v>
      </c>
      <c r="G1739" s="17">
        <f t="shared" si="335"/>
        <v>3.7446777350441653</v>
      </c>
    </row>
    <row r="1740" spans="1:7" x14ac:dyDescent="0.3">
      <c r="A1740" s="21">
        <v>41204</v>
      </c>
      <c r="B1740" s="9">
        <v>52.43</v>
      </c>
      <c r="C1740" s="9">
        <v>167.58</v>
      </c>
      <c r="D1740">
        <v>1214</v>
      </c>
      <c r="E1740" s="17">
        <f t="shared" si="333"/>
        <v>0.67141931621628936</v>
      </c>
      <c r="F1740" s="17">
        <f t="shared" si="334"/>
        <v>0.31161275296709023</v>
      </c>
      <c r="G1740" s="17">
        <f t="shared" si="335"/>
        <v>3.7421495781786045</v>
      </c>
    </row>
    <row r="1741" spans="1:7" x14ac:dyDescent="0.3">
      <c r="A1741" s="21">
        <v>41205</v>
      </c>
      <c r="B1741" s="9">
        <v>50.96</v>
      </c>
      <c r="C1741" s="9">
        <v>165.42580000000001</v>
      </c>
      <c r="D1741">
        <v>1215</v>
      </c>
      <c r="E1741" s="17">
        <f t="shared" si="333"/>
        <v>0.67164880824624884</v>
      </c>
      <c r="F1741" s="17">
        <f t="shared" si="334"/>
        <v>0.31151509681345074</v>
      </c>
      <c r="G1741" s="17">
        <f t="shared" si="335"/>
        <v>3.7940496020122727</v>
      </c>
    </row>
    <row r="1742" spans="1:7" x14ac:dyDescent="0.3">
      <c r="A1742" s="21">
        <v>41206</v>
      </c>
      <c r="B1742" s="9">
        <v>50.063000000000002</v>
      </c>
      <c r="C1742" s="9">
        <v>164.8603</v>
      </c>
      <c r="D1742">
        <v>1216</v>
      </c>
      <c r="E1742" s="17">
        <f t="shared" si="333"/>
        <v>0.67161380166419282</v>
      </c>
      <c r="F1742" s="17">
        <f t="shared" si="334"/>
        <v>0.31135798236006496</v>
      </c>
      <c r="G1742" s="17">
        <f t="shared" si="335"/>
        <v>3.8223988490411722</v>
      </c>
    </row>
    <row r="1743" spans="1:7" x14ac:dyDescent="0.3">
      <c r="A1743" s="21">
        <v>41207</v>
      </c>
      <c r="B1743" s="9">
        <v>51.59</v>
      </c>
      <c r="C1743" s="9">
        <v>166.02</v>
      </c>
      <c r="D1743">
        <v>1217</v>
      </c>
      <c r="E1743" s="17">
        <f t="shared" si="333"/>
        <v>0.66950606915264599</v>
      </c>
      <c r="F1743" s="17">
        <f t="shared" si="334"/>
        <v>0.31117898741981181</v>
      </c>
      <c r="G1743" s="17">
        <f t="shared" si="335"/>
        <v>3.9758268046102252</v>
      </c>
    </row>
    <row r="1744" spans="1:7" x14ac:dyDescent="0.3">
      <c r="A1744" s="21">
        <v>41208</v>
      </c>
      <c r="B1744" s="9">
        <v>51.24</v>
      </c>
      <c r="C1744" s="9">
        <v>165.93</v>
      </c>
      <c r="D1744">
        <v>1218</v>
      </c>
      <c r="E1744" s="17">
        <f t="shared" si="333"/>
        <v>0.66701629943969498</v>
      </c>
      <c r="F1744" s="17">
        <f t="shared" si="334"/>
        <v>0.31102848422026286</v>
      </c>
      <c r="G1744" s="17">
        <f t="shared" si="335"/>
        <v>4.2404946840418649</v>
      </c>
    </row>
    <row r="1745" spans="1:7" x14ac:dyDescent="0.3">
      <c r="A1745" s="21">
        <v>41213</v>
      </c>
      <c r="B1745" s="9">
        <v>52.9</v>
      </c>
      <c r="C1745" s="9">
        <v>166.83</v>
      </c>
      <c r="D1745">
        <v>1219</v>
      </c>
      <c r="E1745" s="17">
        <f t="shared" si="333"/>
        <v>0.6638332694622775</v>
      </c>
      <c r="F1745" s="17">
        <f t="shared" si="334"/>
        <v>0.31085587372124313</v>
      </c>
      <c r="G1745" s="17">
        <f t="shared" si="335"/>
        <v>4.6435896812991295</v>
      </c>
    </row>
    <row r="1746" spans="1:7" x14ac:dyDescent="0.3">
      <c r="A1746" s="21">
        <v>41214</v>
      </c>
      <c r="B1746" s="9">
        <v>52.01</v>
      </c>
      <c r="C1746" s="9">
        <v>166.07</v>
      </c>
      <c r="D1746">
        <v>1220</v>
      </c>
      <c r="E1746" s="17">
        <f t="shared" si="333"/>
        <v>0.6600099142291751</v>
      </c>
      <c r="F1746" s="17">
        <f t="shared" si="334"/>
        <v>0.31068333108908935</v>
      </c>
      <c r="G1746" s="17">
        <f t="shared" si="335"/>
        <v>5.1791438000761127</v>
      </c>
    </row>
    <row r="1747" spans="1:7" x14ac:dyDescent="0.3">
      <c r="A1747" s="21">
        <v>41215</v>
      </c>
      <c r="B1747" s="9">
        <v>49.76</v>
      </c>
      <c r="C1747" s="9">
        <v>162.6</v>
      </c>
      <c r="D1747">
        <v>1221</v>
      </c>
      <c r="E1747" s="17">
        <f t="shared" si="333"/>
        <v>0.65718644940638349</v>
      </c>
      <c r="F1747" s="17">
        <f t="shared" si="334"/>
        <v>0.31052071678940407</v>
      </c>
      <c r="G1747" s="17">
        <f t="shared" si="335"/>
        <v>5.6983213987976313</v>
      </c>
    </row>
    <row r="1748" spans="1:7" x14ac:dyDescent="0.3">
      <c r="A1748" s="21">
        <v>41218</v>
      </c>
      <c r="B1748" s="9">
        <v>49.39</v>
      </c>
      <c r="C1748" s="9">
        <v>163.22999999999999</v>
      </c>
      <c r="D1748">
        <v>1222</v>
      </c>
      <c r="E1748" s="17">
        <f t="shared" si="333"/>
        <v>0.6547808370092445</v>
      </c>
      <c r="F1748" s="17">
        <f t="shared" si="334"/>
        <v>0.31033736713501553</v>
      </c>
      <c r="G1748" s="17">
        <f t="shared" si="335"/>
        <v>6.0931213772035617</v>
      </c>
    </row>
    <row r="1749" spans="1:7" x14ac:dyDescent="0.3">
      <c r="A1749" s="21">
        <v>41219</v>
      </c>
      <c r="B1749" s="9">
        <v>50.34</v>
      </c>
      <c r="C1749" s="9">
        <v>166.3</v>
      </c>
      <c r="D1749">
        <v>1223</v>
      </c>
      <c r="E1749" s="17">
        <f t="shared" si="333"/>
        <v>0.65123660297388297</v>
      </c>
      <c r="F1749" s="17">
        <f t="shared" si="334"/>
        <v>0.31011447963514793</v>
      </c>
      <c r="G1749" s="17">
        <f t="shared" si="335"/>
        <v>6.7991027296512216</v>
      </c>
    </row>
    <row r="1750" spans="1:7" x14ac:dyDescent="0.3">
      <c r="A1750" s="21">
        <v>41220</v>
      </c>
      <c r="B1750" s="9">
        <v>51.07</v>
      </c>
      <c r="C1750" s="9">
        <v>166.49</v>
      </c>
      <c r="D1750">
        <v>1224</v>
      </c>
      <c r="E1750" s="17">
        <f t="shared" si="333"/>
        <v>0.64536810822640789</v>
      </c>
      <c r="F1750" s="17">
        <f t="shared" si="334"/>
        <v>0.30986066101015769</v>
      </c>
      <c r="G1750" s="17">
        <f t="shared" si="335"/>
        <v>8.628586944839757</v>
      </c>
    </row>
    <row r="1751" spans="1:7" x14ac:dyDescent="0.3">
      <c r="A1751" s="21">
        <v>41221</v>
      </c>
      <c r="B1751" s="9">
        <v>51.41</v>
      </c>
      <c r="C1751" s="9">
        <v>167.99</v>
      </c>
      <c r="D1751">
        <v>1225</v>
      </c>
      <c r="E1751" s="17">
        <f t="shared" si="333"/>
        <v>0.64001650429623402</v>
      </c>
      <c r="F1751" s="17">
        <f t="shared" si="334"/>
        <v>0.30963145650570872</v>
      </c>
      <c r="G1751" s="17">
        <f t="shared" si="335"/>
        <v>11.8351316083432</v>
      </c>
    </row>
    <row r="1752" spans="1:7" x14ac:dyDescent="0.3">
      <c r="A1752" s="21">
        <v>41222</v>
      </c>
      <c r="B1752" s="9">
        <v>50.67</v>
      </c>
      <c r="C1752" s="9">
        <v>167.82</v>
      </c>
      <c r="D1752">
        <v>1226</v>
      </c>
      <c r="E1752" s="17">
        <f t="shared" si="333"/>
        <v>0.63258896408721632</v>
      </c>
      <c r="F1752" s="17">
        <f t="shared" si="334"/>
        <v>0.30937448975693749</v>
      </c>
      <c r="G1752" s="17">
        <f t="shared" si="335"/>
        <v>27.540140451230968</v>
      </c>
    </row>
    <row r="1753" spans="1:7" x14ac:dyDescent="0.3">
      <c r="A1753" s="21">
        <v>41225</v>
      </c>
      <c r="B1753" s="9">
        <v>50.04</v>
      </c>
      <c r="C1753" s="9">
        <v>167.45</v>
      </c>
      <c r="D1753">
        <v>1227</v>
      </c>
      <c r="E1753" s="17">
        <f t="shared" si="333"/>
        <v>0.62518906293935606</v>
      </c>
      <c r="F1753" s="17">
        <f t="shared" si="334"/>
        <v>0.30911114648419985</v>
      </c>
      <c r="G1753" s="17">
        <f t="shared" si="335"/>
        <v>-87.617498081103079</v>
      </c>
    </row>
    <row r="1754" spans="1:7" x14ac:dyDescent="0.3">
      <c r="A1754" s="21">
        <v>41226</v>
      </c>
      <c r="B1754" s="9">
        <v>49.48</v>
      </c>
      <c r="C1754" s="9">
        <v>167.1</v>
      </c>
      <c r="D1754">
        <v>1228</v>
      </c>
      <c r="E1754" s="17">
        <f t="shared" si="333"/>
        <v>0.61911984470897097</v>
      </c>
      <c r="F1754" s="17">
        <f t="shared" si="334"/>
        <v>0.30887202131421387</v>
      </c>
      <c r="G1754" s="17">
        <f t="shared" si="335"/>
        <v>-17.462921483985561</v>
      </c>
    </row>
    <row r="1755" spans="1:7" x14ac:dyDescent="0.3">
      <c r="A1755" s="21">
        <v>41227</v>
      </c>
      <c r="B1755" s="9">
        <v>47.225000000000001</v>
      </c>
      <c r="C1755" s="9">
        <v>167.14</v>
      </c>
      <c r="D1755">
        <v>1229</v>
      </c>
      <c r="E1755" s="17">
        <f t="shared" ref="E1755:E1818" si="336">LINEST(B1503:B1754,C1503:C1754,TRUE)</f>
        <v>0.61322497027666789</v>
      </c>
      <c r="F1755" s="17">
        <f t="shared" ref="F1755:F1818" si="337">LINEST($B1503:$B1754,$C1503:$C1754,FALSE)</f>
        <v>0.3086285366761421</v>
      </c>
      <c r="G1755" s="17">
        <f t="shared" ref="G1755:G1818" si="338">LINEST($B1503:$B1754,$D1503:$D1754,TRUE)/LINEST($C1503:$C1754,$D1503:$D1754,TRUE)</f>
        <v>-9.7937172530094116</v>
      </c>
    </row>
    <row r="1756" spans="1:7" x14ac:dyDescent="0.3">
      <c r="A1756" s="21">
        <v>41228</v>
      </c>
      <c r="B1756" s="9">
        <v>45.97</v>
      </c>
      <c r="C1756" s="9">
        <v>166.09</v>
      </c>
      <c r="D1756">
        <v>1230</v>
      </c>
      <c r="E1756" s="17">
        <f t="shared" si="336"/>
        <v>0.60426991991240142</v>
      </c>
      <c r="F1756" s="17">
        <f t="shared" si="337"/>
        <v>0.3082908633245246</v>
      </c>
      <c r="G1756" s="17">
        <f t="shared" si="338"/>
        <v>-6.3147647394125528</v>
      </c>
    </row>
    <row r="1757" spans="1:7" x14ac:dyDescent="0.3">
      <c r="A1757" s="21">
        <v>41229</v>
      </c>
      <c r="B1757" s="9">
        <v>46.47</v>
      </c>
      <c r="C1757" s="9">
        <v>165.88</v>
      </c>
      <c r="D1757">
        <v>1231</v>
      </c>
      <c r="E1757" s="17">
        <f t="shared" si="336"/>
        <v>0.59652148433587493</v>
      </c>
      <c r="F1757" s="17">
        <f t="shared" si="337"/>
        <v>0.30795496403038192</v>
      </c>
      <c r="G1757" s="17">
        <f t="shared" si="338"/>
        <v>-4.7360888325413963</v>
      </c>
    </row>
    <row r="1758" spans="1:7" x14ac:dyDescent="0.3">
      <c r="A1758" s="21">
        <v>41232</v>
      </c>
      <c r="B1758" s="9">
        <v>47.765000000000001</v>
      </c>
      <c r="C1758" s="9">
        <v>167.87</v>
      </c>
      <c r="D1758">
        <v>1232</v>
      </c>
      <c r="E1758" s="17">
        <f t="shared" si="336"/>
        <v>0.58877978860867752</v>
      </c>
      <c r="F1758" s="17">
        <f t="shared" si="337"/>
        <v>0.30763008130109626</v>
      </c>
      <c r="G1758" s="17">
        <f t="shared" si="338"/>
        <v>-3.7430732578511066</v>
      </c>
    </row>
    <row r="1759" spans="1:7" x14ac:dyDescent="0.3">
      <c r="A1759" s="21">
        <v>41233</v>
      </c>
      <c r="B1759" s="9">
        <v>47.36</v>
      </c>
      <c r="C1759" s="9">
        <v>167.39</v>
      </c>
      <c r="D1759">
        <v>1233</v>
      </c>
      <c r="E1759" s="17">
        <f t="shared" si="336"/>
        <v>0.58062034884935732</v>
      </c>
      <c r="F1759" s="17">
        <f t="shared" si="337"/>
        <v>0.30733499698025912</v>
      </c>
      <c r="G1759" s="17">
        <f t="shared" si="338"/>
        <v>-3.0557650466711817</v>
      </c>
    </row>
    <row r="1760" spans="1:7" x14ac:dyDescent="0.3">
      <c r="A1760" s="21">
        <v>41234</v>
      </c>
      <c r="B1760" s="9">
        <v>48.08</v>
      </c>
      <c r="C1760" s="9">
        <v>167.56</v>
      </c>
      <c r="D1760">
        <v>1234</v>
      </c>
      <c r="E1760" s="17">
        <f t="shared" si="336"/>
        <v>0.57468616623239221</v>
      </c>
      <c r="F1760" s="17">
        <f t="shared" si="337"/>
        <v>0.30706617713459367</v>
      </c>
      <c r="G1760" s="17">
        <f t="shared" si="338"/>
        <v>-2.6944113099372329</v>
      </c>
    </row>
    <row r="1761" spans="1:7" x14ac:dyDescent="0.3">
      <c r="A1761" s="21">
        <v>41236</v>
      </c>
      <c r="B1761" s="9">
        <v>48.74</v>
      </c>
      <c r="C1761" s="9">
        <v>169.61</v>
      </c>
      <c r="D1761">
        <v>1235</v>
      </c>
      <c r="E1761" s="17">
        <f t="shared" si="336"/>
        <v>0.56941827472524797</v>
      </c>
      <c r="F1761" s="17">
        <f t="shared" si="337"/>
        <v>0.3068383646843641</v>
      </c>
      <c r="G1761" s="17">
        <f t="shared" si="338"/>
        <v>-2.3858155712161313</v>
      </c>
    </row>
    <row r="1762" spans="1:7" x14ac:dyDescent="0.3">
      <c r="A1762" s="21">
        <v>41239</v>
      </c>
      <c r="B1762" s="9">
        <v>48.75</v>
      </c>
      <c r="C1762" s="9">
        <v>169.43</v>
      </c>
      <c r="D1762">
        <v>1236</v>
      </c>
      <c r="E1762" s="17">
        <f t="shared" si="336"/>
        <v>0.56422950184321119</v>
      </c>
      <c r="F1762" s="17">
        <f t="shared" si="337"/>
        <v>0.30660387788944155</v>
      </c>
      <c r="G1762" s="17">
        <f t="shared" si="338"/>
        <v>-2.1658878684077894</v>
      </c>
    </row>
    <row r="1763" spans="1:7" x14ac:dyDescent="0.3">
      <c r="A1763" s="21">
        <v>41240</v>
      </c>
      <c r="B1763" s="9">
        <v>47.46</v>
      </c>
      <c r="C1763" s="9">
        <v>168.71</v>
      </c>
      <c r="D1763">
        <v>1237</v>
      </c>
      <c r="E1763" s="17">
        <f t="shared" si="336"/>
        <v>0.55837944409784257</v>
      </c>
      <c r="F1763" s="17">
        <f t="shared" si="337"/>
        <v>0.30636246668003209</v>
      </c>
      <c r="G1763" s="17">
        <f t="shared" si="338"/>
        <v>-1.9481845211941735</v>
      </c>
    </row>
    <row r="1764" spans="1:7" x14ac:dyDescent="0.3">
      <c r="A1764" s="21">
        <v>41241</v>
      </c>
      <c r="B1764" s="9">
        <v>47.9</v>
      </c>
      <c r="C1764" s="9">
        <v>166.55</v>
      </c>
      <c r="D1764">
        <v>1238</v>
      </c>
      <c r="E1764" s="17">
        <f t="shared" si="336"/>
        <v>0.55300969624276042</v>
      </c>
      <c r="F1764" s="17">
        <f t="shared" si="337"/>
        <v>0.30612966681720832</v>
      </c>
      <c r="G1764" s="17">
        <f t="shared" si="338"/>
        <v>-1.7941320756311134</v>
      </c>
    </row>
    <row r="1765" spans="1:7" x14ac:dyDescent="0.3">
      <c r="A1765" s="21">
        <v>41242</v>
      </c>
      <c r="B1765" s="9">
        <v>48.04</v>
      </c>
      <c r="C1765" s="9">
        <v>167.18170000000001</v>
      </c>
      <c r="D1765">
        <v>1239</v>
      </c>
      <c r="E1765" s="17">
        <f t="shared" si="336"/>
        <v>0.55028415150237697</v>
      </c>
      <c r="F1765" s="17">
        <f t="shared" si="337"/>
        <v>0.30593369922332586</v>
      </c>
      <c r="G1765" s="17">
        <f t="shared" si="338"/>
        <v>-1.6973938812867968</v>
      </c>
    </row>
    <row r="1766" spans="1:7" x14ac:dyDescent="0.3">
      <c r="A1766" s="21">
        <v>41243</v>
      </c>
      <c r="B1766" s="9">
        <v>47.55</v>
      </c>
      <c r="C1766" s="9">
        <v>166.05</v>
      </c>
      <c r="D1766">
        <v>1240</v>
      </c>
      <c r="E1766" s="17">
        <f t="shared" si="336"/>
        <v>0.54599346490225731</v>
      </c>
      <c r="F1766" s="17">
        <f t="shared" si="337"/>
        <v>0.30572312466479068</v>
      </c>
      <c r="G1766" s="17">
        <f t="shared" si="338"/>
        <v>-1.5629579128213802</v>
      </c>
    </row>
    <row r="1767" spans="1:7" x14ac:dyDescent="0.3">
      <c r="A1767" s="21">
        <v>41246</v>
      </c>
      <c r="B1767" s="9">
        <v>46.48</v>
      </c>
      <c r="C1767" s="9">
        <v>166.1267</v>
      </c>
      <c r="D1767">
        <v>1241</v>
      </c>
      <c r="E1767" s="17">
        <f t="shared" si="336"/>
        <v>0.54206848668673635</v>
      </c>
      <c r="F1767" s="17">
        <f t="shared" si="337"/>
        <v>0.30550460812235036</v>
      </c>
      <c r="G1767" s="17">
        <f t="shared" si="338"/>
        <v>-1.4517513344642556</v>
      </c>
    </row>
    <row r="1768" spans="1:7" x14ac:dyDescent="0.3">
      <c r="A1768" s="21">
        <v>41247</v>
      </c>
      <c r="B1768" s="9">
        <v>46.645000000000003</v>
      </c>
      <c r="C1768" s="9">
        <v>164.42</v>
      </c>
      <c r="D1768">
        <v>1242</v>
      </c>
      <c r="E1768" s="17">
        <f t="shared" si="336"/>
        <v>0.53441637682970111</v>
      </c>
      <c r="F1768" s="17">
        <f t="shared" si="337"/>
        <v>0.30517950941528343</v>
      </c>
      <c r="G1768" s="17">
        <f t="shared" si="338"/>
        <v>-1.3131571705565013</v>
      </c>
    </row>
    <row r="1769" spans="1:7" x14ac:dyDescent="0.3">
      <c r="A1769" s="21">
        <v>41248</v>
      </c>
      <c r="B1769" s="9">
        <v>45.349800000000002</v>
      </c>
      <c r="C1769" s="9">
        <v>164.12</v>
      </c>
      <c r="D1769">
        <v>1243</v>
      </c>
      <c r="E1769" s="17">
        <f t="shared" si="336"/>
        <v>0.52800322704194136</v>
      </c>
      <c r="F1769" s="17">
        <f t="shared" si="337"/>
        <v>0.3048719962130505</v>
      </c>
      <c r="G1769" s="17">
        <f t="shared" si="338"/>
        <v>-1.2035645738241605</v>
      </c>
    </row>
    <row r="1770" spans="1:7" x14ac:dyDescent="0.3">
      <c r="A1770" s="21">
        <v>41249</v>
      </c>
      <c r="B1770" s="9">
        <v>45.55</v>
      </c>
      <c r="C1770" s="9">
        <v>164.5</v>
      </c>
      <c r="D1770">
        <v>1244</v>
      </c>
      <c r="E1770" s="17">
        <f t="shared" si="336"/>
        <v>0.52292033949153183</v>
      </c>
      <c r="F1770" s="17">
        <f t="shared" si="337"/>
        <v>0.3045885525691216</v>
      </c>
      <c r="G1770" s="17">
        <f t="shared" si="338"/>
        <v>-1.1201777368248456</v>
      </c>
    </row>
    <row r="1771" spans="1:7" x14ac:dyDescent="0.3">
      <c r="A1771" s="21">
        <v>41250</v>
      </c>
      <c r="B1771" s="9">
        <v>45.930100000000003</v>
      </c>
      <c r="C1771" s="9">
        <v>165.16499999999999</v>
      </c>
      <c r="D1771">
        <v>1245</v>
      </c>
      <c r="E1771" s="17">
        <f t="shared" si="336"/>
        <v>0.51823720285064978</v>
      </c>
      <c r="F1771" s="17">
        <f t="shared" si="337"/>
        <v>0.30429987316313717</v>
      </c>
      <c r="G1771" s="17">
        <f t="shared" si="338"/>
        <v>-1.0547276686804576</v>
      </c>
    </row>
    <row r="1772" spans="1:7" x14ac:dyDescent="0.3">
      <c r="A1772" s="21">
        <v>41253</v>
      </c>
      <c r="B1772" s="9">
        <v>46.52</v>
      </c>
      <c r="C1772" s="9">
        <v>165.8</v>
      </c>
      <c r="D1772">
        <v>1246</v>
      </c>
      <c r="E1772" s="17">
        <f t="shared" si="336"/>
        <v>0.51222179419827307</v>
      </c>
      <c r="F1772" s="17">
        <f t="shared" si="337"/>
        <v>0.30399128204546855</v>
      </c>
      <c r="G1772" s="17">
        <f t="shared" si="338"/>
        <v>-0.98054261033133483</v>
      </c>
    </row>
    <row r="1773" spans="1:7" x14ac:dyDescent="0.3">
      <c r="A1773" s="21">
        <v>41254</v>
      </c>
      <c r="B1773" s="9">
        <v>46.28</v>
      </c>
      <c r="C1773" s="9">
        <v>165.65</v>
      </c>
      <c r="D1773">
        <v>1247</v>
      </c>
      <c r="E1773" s="17">
        <f t="shared" si="336"/>
        <v>0.50566126640604181</v>
      </c>
      <c r="F1773" s="17">
        <f t="shared" si="337"/>
        <v>0.30370177305124701</v>
      </c>
      <c r="G1773" s="17">
        <f t="shared" si="338"/>
        <v>-0.90297298707156215</v>
      </c>
    </row>
    <row r="1774" spans="1:7" x14ac:dyDescent="0.3">
      <c r="A1774" s="21">
        <v>41255</v>
      </c>
      <c r="B1774" s="9">
        <v>47.63</v>
      </c>
      <c r="C1774" s="9">
        <v>165.77</v>
      </c>
      <c r="D1774">
        <v>1248</v>
      </c>
      <c r="E1774" s="17">
        <f t="shared" si="336"/>
        <v>0.5010879645479277</v>
      </c>
      <c r="F1774" s="17">
        <f t="shared" si="337"/>
        <v>0.30342793468965618</v>
      </c>
      <c r="G1774" s="17">
        <f t="shared" si="338"/>
        <v>-0.85144249591728982</v>
      </c>
    </row>
    <row r="1775" spans="1:7" x14ac:dyDescent="0.3">
      <c r="A1775" s="21">
        <v>41256</v>
      </c>
      <c r="B1775" s="9">
        <v>46.34</v>
      </c>
      <c r="C1775" s="9">
        <v>164.37</v>
      </c>
      <c r="D1775">
        <v>1249</v>
      </c>
      <c r="E1775" s="17">
        <f t="shared" si="336"/>
        <v>0.49655917874062017</v>
      </c>
      <c r="F1775" s="17">
        <f t="shared" si="337"/>
        <v>0.30317546542952717</v>
      </c>
      <c r="G1775" s="17">
        <f t="shared" si="338"/>
        <v>-0.79396047859255503</v>
      </c>
    </row>
    <row r="1776" spans="1:7" x14ac:dyDescent="0.3">
      <c r="A1776" s="21">
        <v>41257</v>
      </c>
      <c r="B1776" s="9">
        <v>46.48</v>
      </c>
      <c r="C1776" s="9">
        <v>164.13</v>
      </c>
      <c r="D1776">
        <v>1250</v>
      </c>
      <c r="E1776" s="17">
        <f t="shared" si="336"/>
        <v>0.49519911034679748</v>
      </c>
      <c r="F1776" s="17">
        <f t="shared" si="337"/>
        <v>0.30292396141411043</v>
      </c>
      <c r="G1776" s="17">
        <f t="shared" si="338"/>
        <v>-0.76849087713500741</v>
      </c>
    </row>
    <row r="1777" spans="1:7" x14ac:dyDescent="0.3">
      <c r="A1777" s="21">
        <v>41260</v>
      </c>
      <c r="B1777" s="9">
        <v>46.51</v>
      </c>
      <c r="C1777" s="9">
        <v>164.44</v>
      </c>
      <c r="D1777">
        <v>1251</v>
      </c>
      <c r="E1777" s="17">
        <f t="shared" si="336"/>
        <v>0.49639733372659345</v>
      </c>
      <c r="F1777" s="17">
        <f t="shared" si="337"/>
        <v>0.30269811847948885</v>
      </c>
      <c r="G1777" s="17">
        <f t="shared" si="338"/>
        <v>-0.76006588457378832</v>
      </c>
    </row>
    <row r="1778" spans="1:7" x14ac:dyDescent="0.3">
      <c r="A1778" s="21">
        <v>41261</v>
      </c>
      <c r="B1778" s="9">
        <v>45.75</v>
      </c>
      <c r="C1778" s="9">
        <v>162.08000000000001</v>
      </c>
      <c r="D1778">
        <v>1252</v>
      </c>
      <c r="E1778" s="17">
        <f t="shared" si="336"/>
        <v>0.50226225320968942</v>
      </c>
      <c r="F1778" s="17">
        <f t="shared" si="337"/>
        <v>0.3024753114431995</v>
      </c>
      <c r="G1778" s="17">
        <f t="shared" si="338"/>
        <v>-0.77297515932237792</v>
      </c>
    </row>
    <row r="1779" spans="1:7" x14ac:dyDescent="0.3">
      <c r="A1779" s="21">
        <v>41262</v>
      </c>
      <c r="B1779" s="9">
        <v>45.36</v>
      </c>
      <c r="C1779" s="9">
        <v>161.69</v>
      </c>
      <c r="D1779">
        <v>1253</v>
      </c>
      <c r="E1779" s="17">
        <f t="shared" si="336"/>
        <v>0.50928185353319622</v>
      </c>
      <c r="F1779" s="17">
        <f t="shared" si="337"/>
        <v>0.30226552112098182</v>
      </c>
      <c r="G1779" s="17">
        <f t="shared" si="338"/>
        <v>-0.80148455346842573</v>
      </c>
    </row>
    <row r="1780" spans="1:7" x14ac:dyDescent="0.3">
      <c r="A1780" s="21">
        <v>41263</v>
      </c>
      <c r="B1780" s="9">
        <v>45.07</v>
      </c>
      <c r="C1780" s="9">
        <v>159.72999999999999</v>
      </c>
      <c r="D1780">
        <v>1254</v>
      </c>
      <c r="E1780" s="17">
        <f t="shared" si="336"/>
        <v>0.51402886237366441</v>
      </c>
      <c r="F1780" s="17">
        <f t="shared" si="337"/>
        <v>0.30204404156330011</v>
      </c>
      <c r="G1780" s="17">
        <f t="shared" si="338"/>
        <v>-0.82110103503908127</v>
      </c>
    </row>
    <row r="1781" spans="1:7" x14ac:dyDescent="0.3">
      <c r="A1781" s="21">
        <v>41264</v>
      </c>
      <c r="B1781" s="9">
        <v>45.18</v>
      </c>
      <c r="C1781" s="9">
        <v>160.33000000000001</v>
      </c>
      <c r="D1781">
        <v>1255</v>
      </c>
      <c r="E1781" s="17">
        <f t="shared" si="336"/>
        <v>0.51873637350949353</v>
      </c>
      <c r="F1781" s="17">
        <f t="shared" si="337"/>
        <v>0.30186420181336976</v>
      </c>
      <c r="G1781" s="17">
        <f t="shared" si="338"/>
        <v>-0.85759820349804072</v>
      </c>
    </row>
    <row r="1782" spans="1:7" x14ac:dyDescent="0.3">
      <c r="A1782" s="21">
        <v>41267</v>
      </c>
      <c r="B1782" s="9">
        <v>44.85</v>
      </c>
      <c r="C1782" s="9">
        <v>160.62</v>
      </c>
      <c r="D1782">
        <v>1256</v>
      </c>
      <c r="E1782" s="17">
        <f t="shared" si="336"/>
        <v>0.52243843320861605</v>
      </c>
      <c r="F1782" s="17">
        <f t="shared" si="337"/>
        <v>0.30165276721210715</v>
      </c>
      <c r="G1782" s="17">
        <f t="shared" si="338"/>
        <v>-0.8778676197357741</v>
      </c>
    </row>
    <row r="1783" spans="1:7" x14ac:dyDescent="0.3">
      <c r="A1783" s="21">
        <v>41269</v>
      </c>
      <c r="B1783" s="9">
        <v>45.15</v>
      </c>
      <c r="C1783" s="9">
        <v>160.78</v>
      </c>
      <c r="D1783">
        <v>1257</v>
      </c>
      <c r="E1783" s="17">
        <f t="shared" si="336"/>
        <v>0.52597004726610563</v>
      </c>
      <c r="F1783" s="17">
        <f t="shared" si="337"/>
        <v>0.30143308099316179</v>
      </c>
      <c r="G1783" s="17">
        <f t="shared" si="338"/>
        <v>-0.89883003816265983</v>
      </c>
    </row>
    <row r="1784" spans="1:7" x14ac:dyDescent="0.3">
      <c r="A1784" s="21">
        <v>41270</v>
      </c>
      <c r="B1784" s="9">
        <v>45.44</v>
      </c>
      <c r="C1784" s="9">
        <v>161.16</v>
      </c>
      <c r="D1784">
        <v>1258</v>
      </c>
      <c r="E1784" s="17">
        <f t="shared" si="336"/>
        <v>0.53026520612954553</v>
      </c>
      <c r="F1784" s="17">
        <f t="shared" si="337"/>
        <v>0.30122572179209306</v>
      </c>
      <c r="G1784" s="17">
        <f t="shared" si="338"/>
        <v>-0.92601064615247619</v>
      </c>
    </row>
    <row r="1785" spans="1:7" x14ac:dyDescent="0.3">
      <c r="A1785" s="21">
        <v>41271</v>
      </c>
      <c r="B1785" s="9">
        <v>44.93</v>
      </c>
      <c r="C1785" s="9">
        <v>160.54</v>
      </c>
      <c r="D1785">
        <v>1259</v>
      </c>
      <c r="E1785" s="17">
        <f t="shared" si="336"/>
        <v>0.53445422396667774</v>
      </c>
      <c r="F1785" s="17">
        <f t="shared" si="337"/>
        <v>0.30101502851222112</v>
      </c>
      <c r="G1785" s="17">
        <f t="shared" si="338"/>
        <v>-0.94868146656301466</v>
      </c>
    </row>
    <row r="1786" spans="1:7" x14ac:dyDescent="0.3">
      <c r="A1786" s="21">
        <v>41274</v>
      </c>
      <c r="B1786" s="9">
        <v>46.39</v>
      </c>
      <c r="C1786" s="9">
        <v>162.0204</v>
      </c>
      <c r="D1786">
        <v>1260</v>
      </c>
      <c r="E1786" s="17">
        <f t="shared" si="336"/>
        <v>0.53983292070396882</v>
      </c>
      <c r="F1786" s="17">
        <f t="shared" si="337"/>
        <v>0.30080977514071716</v>
      </c>
      <c r="G1786" s="17">
        <f t="shared" si="338"/>
        <v>-0.98932461931803317</v>
      </c>
    </row>
    <row r="1787" spans="1:7" x14ac:dyDescent="0.3">
      <c r="A1787" s="21">
        <v>41276</v>
      </c>
      <c r="B1787" s="9">
        <v>47.1</v>
      </c>
      <c r="C1787" s="9">
        <v>163.16999999999999</v>
      </c>
      <c r="D1787">
        <v>1261</v>
      </c>
      <c r="E1787" s="17">
        <f t="shared" si="336"/>
        <v>0.54808925093164795</v>
      </c>
      <c r="F1787" s="17">
        <f t="shared" si="337"/>
        <v>0.30064656323083833</v>
      </c>
      <c r="G1787" s="17">
        <f t="shared" si="338"/>
        <v>-1.0482084707058059</v>
      </c>
    </row>
    <row r="1788" spans="1:7" x14ac:dyDescent="0.3">
      <c r="A1788" s="21">
        <v>41277</v>
      </c>
      <c r="B1788" s="9">
        <v>45.140300000000003</v>
      </c>
      <c r="C1788" s="9">
        <v>161.19999999999999</v>
      </c>
      <c r="D1788">
        <v>1262</v>
      </c>
      <c r="E1788" s="17">
        <f t="shared" si="336"/>
        <v>0.55881157363181366</v>
      </c>
      <c r="F1788" s="17">
        <f t="shared" si="337"/>
        <v>0.30046198970101268</v>
      </c>
      <c r="G1788" s="17">
        <f t="shared" si="338"/>
        <v>-1.1014532087804132</v>
      </c>
    </row>
    <row r="1789" spans="1:7" x14ac:dyDescent="0.3">
      <c r="A1789" s="21">
        <v>41278</v>
      </c>
      <c r="B1789" s="9">
        <v>45.33</v>
      </c>
      <c r="C1789" s="9">
        <v>160.44</v>
      </c>
      <c r="D1789">
        <v>1263</v>
      </c>
      <c r="E1789" s="17">
        <f t="shared" si="336"/>
        <v>0.56808374404149653</v>
      </c>
      <c r="F1789" s="17">
        <f t="shared" si="337"/>
        <v>0.3002494761179279</v>
      </c>
      <c r="G1789" s="17">
        <f t="shared" si="338"/>
        <v>-1.1736698143334718</v>
      </c>
    </row>
    <row r="1790" spans="1:7" x14ac:dyDescent="0.3">
      <c r="A1790" s="21">
        <v>41281</v>
      </c>
      <c r="B1790" s="9">
        <v>44.48</v>
      </c>
      <c r="C1790" s="9">
        <v>159.43</v>
      </c>
      <c r="D1790">
        <v>1264</v>
      </c>
      <c r="E1790" s="17">
        <f t="shared" si="336"/>
        <v>0.57416550517946152</v>
      </c>
      <c r="F1790" s="17">
        <f t="shared" si="337"/>
        <v>0.30001613992708254</v>
      </c>
      <c r="G1790" s="17">
        <f t="shared" si="338"/>
        <v>-1.2156967338461528</v>
      </c>
    </row>
    <row r="1791" spans="1:7" x14ac:dyDescent="0.3">
      <c r="A1791" s="21">
        <v>41282</v>
      </c>
      <c r="B1791" s="9">
        <v>44.65</v>
      </c>
      <c r="C1791" s="9">
        <v>160.56</v>
      </c>
      <c r="D1791">
        <v>1265</v>
      </c>
      <c r="E1791" s="17">
        <f t="shared" si="336"/>
        <v>0.57960418837461325</v>
      </c>
      <c r="F1791" s="17">
        <f t="shared" si="337"/>
        <v>0.29977633486106836</v>
      </c>
      <c r="G1791" s="17">
        <f t="shared" si="338"/>
        <v>-1.2691902587471378</v>
      </c>
    </row>
    <row r="1792" spans="1:7" x14ac:dyDescent="0.3">
      <c r="A1792" s="21">
        <v>41283</v>
      </c>
      <c r="B1792" s="9">
        <v>44.36</v>
      </c>
      <c r="C1792" s="9">
        <v>160.49</v>
      </c>
      <c r="D1792">
        <v>1266</v>
      </c>
      <c r="E1792" s="17">
        <f t="shared" si="336"/>
        <v>0.58368042317609281</v>
      </c>
      <c r="F1792" s="17">
        <f t="shared" si="337"/>
        <v>0.29953467423467561</v>
      </c>
      <c r="G1792" s="17">
        <f t="shared" si="338"/>
        <v>-1.3064411978063635</v>
      </c>
    </row>
    <row r="1793" spans="1:7" x14ac:dyDescent="0.3">
      <c r="A1793" s="21">
        <v>41284</v>
      </c>
      <c r="B1793" s="9">
        <v>45.41</v>
      </c>
      <c r="C1793" s="9">
        <v>161.97999999999999</v>
      </c>
      <c r="D1793">
        <v>1267</v>
      </c>
      <c r="E1793" s="17">
        <f t="shared" si="336"/>
        <v>0.58825339708494495</v>
      </c>
      <c r="F1793" s="17">
        <f t="shared" si="337"/>
        <v>0.29929611283648339</v>
      </c>
      <c r="G1793" s="17">
        <f t="shared" si="338"/>
        <v>-1.3582262817773989</v>
      </c>
    </row>
    <row r="1794" spans="1:7" x14ac:dyDescent="0.3">
      <c r="A1794" s="21">
        <v>41285</v>
      </c>
      <c r="B1794" s="9">
        <v>45.4</v>
      </c>
      <c r="C1794" s="9">
        <v>161.06</v>
      </c>
      <c r="D1794">
        <v>1268</v>
      </c>
      <c r="E1794" s="17">
        <f t="shared" si="336"/>
        <v>0.59340104831835883</v>
      </c>
      <c r="F1794" s="17">
        <f t="shared" si="337"/>
        <v>0.2990602237959637</v>
      </c>
      <c r="G1794" s="17">
        <f t="shared" si="338"/>
        <v>-1.3968345582419923</v>
      </c>
    </row>
    <row r="1795" spans="1:7" x14ac:dyDescent="0.3">
      <c r="A1795" s="21">
        <v>41288</v>
      </c>
      <c r="B1795" s="9">
        <v>45.23</v>
      </c>
      <c r="C1795" s="9">
        <v>161.54</v>
      </c>
      <c r="D1795">
        <v>1269</v>
      </c>
      <c r="E1795" s="17">
        <f t="shared" si="336"/>
        <v>0.59668312992770367</v>
      </c>
      <c r="F1795" s="17">
        <f t="shared" si="337"/>
        <v>0.29882476879901065</v>
      </c>
      <c r="G1795" s="17">
        <f t="shared" si="338"/>
        <v>-1.4193962818021724</v>
      </c>
    </row>
    <row r="1796" spans="1:7" x14ac:dyDescent="0.3">
      <c r="A1796" s="21">
        <v>41289</v>
      </c>
      <c r="B1796" s="9">
        <v>45.59</v>
      </c>
      <c r="C1796" s="9">
        <v>162.55799999999999</v>
      </c>
      <c r="D1796">
        <v>1270</v>
      </c>
      <c r="E1796" s="17">
        <f t="shared" si="336"/>
        <v>0.59877216491177332</v>
      </c>
      <c r="F1796" s="17">
        <f t="shared" si="337"/>
        <v>0.29859169729481611</v>
      </c>
      <c r="G1796" s="17">
        <f t="shared" si="338"/>
        <v>-1.429038159537932</v>
      </c>
    </row>
    <row r="1797" spans="1:7" x14ac:dyDescent="0.3">
      <c r="A1797" s="21">
        <v>41290</v>
      </c>
      <c r="B1797" s="9">
        <v>45.21</v>
      </c>
      <c r="C1797" s="9">
        <v>162.65</v>
      </c>
      <c r="D1797">
        <v>1271</v>
      </c>
      <c r="E1797" s="17">
        <f t="shared" si="336"/>
        <v>0.59997907893824132</v>
      </c>
      <c r="F1797" s="17">
        <f t="shared" si="337"/>
        <v>0.29835408300312699</v>
      </c>
      <c r="G1797" s="17">
        <f t="shared" si="338"/>
        <v>-1.4137067115094524</v>
      </c>
    </row>
    <row r="1798" spans="1:7" x14ac:dyDescent="0.3">
      <c r="A1798" s="21">
        <v>41291</v>
      </c>
      <c r="B1798" s="9">
        <v>45</v>
      </c>
      <c r="C1798" s="9">
        <v>163.35</v>
      </c>
      <c r="D1798">
        <v>1272</v>
      </c>
      <c r="E1798" s="17">
        <f t="shared" si="336"/>
        <v>0.60206916629866158</v>
      </c>
      <c r="F1798" s="17">
        <f t="shared" si="337"/>
        <v>0.29811572475883474</v>
      </c>
      <c r="G1798" s="17">
        <f t="shared" si="338"/>
        <v>-1.4172278259318549</v>
      </c>
    </row>
    <row r="1799" spans="1:7" x14ac:dyDescent="0.3">
      <c r="A1799" s="21">
        <v>41292</v>
      </c>
      <c r="B1799" s="9">
        <v>45.11</v>
      </c>
      <c r="C1799" s="9">
        <v>163.09</v>
      </c>
      <c r="D1799">
        <v>1273</v>
      </c>
      <c r="E1799" s="17">
        <f t="shared" si="336"/>
        <v>0.60254452068974951</v>
      </c>
      <c r="F1799" s="17">
        <f t="shared" si="337"/>
        <v>0.29789555708988424</v>
      </c>
      <c r="G1799" s="17">
        <f t="shared" si="338"/>
        <v>-1.4074754550997142</v>
      </c>
    </row>
    <row r="1800" spans="1:7" x14ac:dyDescent="0.3">
      <c r="A1800" s="21">
        <v>41296</v>
      </c>
      <c r="B1800" s="9">
        <v>45.82</v>
      </c>
      <c r="C1800" s="9">
        <v>163.66999999999999</v>
      </c>
      <c r="D1800">
        <v>1274</v>
      </c>
      <c r="E1800" s="17">
        <f t="shared" si="336"/>
        <v>0.60243444890256692</v>
      </c>
      <c r="F1800" s="17">
        <f t="shared" si="337"/>
        <v>0.29768582348119282</v>
      </c>
      <c r="G1800" s="17">
        <f t="shared" si="338"/>
        <v>-1.3868571417483981</v>
      </c>
    </row>
    <row r="1801" spans="1:7" x14ac:dyDescent="0.3">
      <c r="A1801" s="21">
        <v>41297</v>
      </c>
      <c r="B1801" s="9">
        <v>44.56</v>
      </c>
      <c r="C1801" s="9">
        <v>163.21</v>
      </c>
      <c r="D1801">
        <v>1275</v>
      </c>
      <c r="E1801" s="17">
        <f t="shared" si="336"/>
        <v>0.60230702961037341</v>
      </c>
      <c r="F1801" s="17">
        <f t="shared" si="337"/>
        <v>0.29751313400933943</v>
      </c>
      <c r="G1801" s="17">
        <f t="shared" si="338"/>
        <v>-1.3669467967528346</v>
      </c>
    </row>
    <row r="1802" spans="1:7" x14ac:dyDescent="0.3">
      <c r="A1802" s="21">
        <v>41298</v>
      </c>
      <c r="B1802" s="9">
        <v>43.23</v>
      </c>
      <c r="C1802" s="9">
        <v>161.41999999999999</v>
      </c>
      <c r="D1802">
        <v>1276</v>
      </c>
      <c r="E1802" s="17">
        <f t="shared" si="336"/>
        <v>0.60181595978249181</v>
      </c>
      <c r="F1802" s="17">
        <f t="shared" si="337"/>
        <v>0.29731794477540052</v>
      </c>
      <c r="G1802" s="17">
        <f t="shared" si="338"/>
        <v>-1.3523964403198652</v>
      </c>
    </row>
    <row r="1803" spans="1:7" x14ac:dyDescent="0.3">
      <c r="A1803" s="21">
        <v>41299</v>
      </c>
      <c r="B1803" s="9">
        <v>41.92</v>
      </c>
      <c r="C1803" s="9">
        <v>160.65</v>
      </c>
      <c r="D1803">
        <v>1277</v>
      </c>
      <c r="E1803" s="17">
        <f t="shared" si="336"/>
        <v>0.60166436408842616</v>
      </c>
      <c r="F1803" s="17">
        <f t="shared" si="337"/>
        <v>0.29709129627932784</v>
      </c>
      <c r="G1803" s="17">
        <f t="shared" si="338"/>
        <v>-1.348566714186421</v>
      </c>
    </row>
    <row r="1804" spans="1:7" x14ac:dyDescent="0.3">
      <c r="A1804" s="21">
        <v>41302</v>
      </c>
      <c r="B1804" s="9">
        <v>41.48</v>
      </c>
      <c r="C1804" s="9">
        <v>160.29</v>
      </c>
      <c r="D1804">
        <v>1278</v>
      </c>
      <c r="E1804" s="17">
        <f t="shared" si="336"/>
        <v>0.60254449212369909</v>
      </c>
      <c r="F1804" s="17">
        <f t="shared" si="337"/>
        <v>0.29686048073092403</v>
      </c>
      <c r="G1804" s="17">
        <f t="shared" si="338"/>
        <v>-1.3835493056574291</v>
      </c>
    </row>
    <row r="1805" spans="1:7" x14ac:dyDescent="0.3">
      <c r="A1805" s="21">
        <v>41303</v>
      </c>
      <c r="B1805" s="9">
        <v>42.25</v>
      </c>
      <c r="C1805" s="9">
        <v>160.99</v>
      </c>
      <c r="D1805">
        <v>1279</v>
      </c>
      <c r="E1805" s="17">
        <f t="shared" si="336"/>
        <v>0.60144176244833747</v>
      </c>
      <c r="F1805" s="17">
        <f t="shared" si="337"/>
        <v>0.29656661864169342</v>
      </c>
      <c r="G1805" s="17">
        <f t="shared" si="338"/>
        <v>-1.3518437069211553</v>
      </c>
    </row>
    <row r="1806" spans="1:7" x14ac:dyDescent="0.3">
      <c r="A1806" s="21">
        <v>41304</v>
      </c>
      <c r="B1806" s="9">
        <v>41.96</v>
      </c>
      <c r="C1806" s="9">
        <v>162.19</v>
      </c>
      <c r="D1806">
        <v>1280</v>
      </c>
      <c r="E1806" s="17">
        <f t="shared" si="336"/>
        <v>0.59937753747697131</v>
      </c>
      <c r="F1806" s="17">
        <f t="shared" si="337"/>
        <v>0.29627783065937463</v>
      </c>
      <c r="G1806" s="17">
        <f t="shared" si="338"/>
        <v>-1.2952976248601678</v>
      </c>
    </row>
    <row r="1807" spans="1:7" x14ac:dyDescent="0.3">
      <c r="A1807" s="21">
        <v>41305</v>
      </c>
      <c r="B1807" s="9">
        <v>41.62</v>
      </c>
      <c r="C1807" s="9">
        <v>161.19999999999999</v>
      </c>
      <c r="D1807">
        <v>1281</v>
      </c>
      <c r="E1807" s="17">
        <f t="shared" si="336"/>
        <v>0.59539407699342295</v>
      </c>
      <c r="F1807" s="17">
        <f t="shared" si="337"/>
        <v>0.29594812071498072</v>
      </c>
      <c r="G1807" s="17">
        <f t="shared" si="338"/>
        <v>-1.2078771295253929</v>
      </c>
    </row>
    <row r="1808" spans="1:7" x14ac:dyDescent="0.3">
      <c r="A1808" s="21">
        <v>41306</v>
      </c>
      <c r="B1808" s="9">
        <v>42.22</v>
      </c>
      <c r="C1808" s="9">
        <v>161.44999999999999</v>
      </c>
      <c r="D1808">
        <v>1282</v>
      </c>
      <c r="E1808" s="17">
        <f t="shared" si="336"/>
        <v>0.5925607222315098</v>
      </c>
      <c r="F1808" s="17">
        <f t="shared" si="337"/>
        <v>0.29562915316857047</v>
      </c>
      <c r="G1808" s="17">
        <f t="shared" si="338"/>
        <v>-1.1492056262969006</v>
      </c>
    </row>
    <row r="1809" spans="1:7" x14ac:dyDescent="0.3">
      <c r="A1809" s="21">
        <v>41309</v>
      </c>
      <c r="B1809" s="9">
        <v>42.34</v>
      </c>
      <c r="C1809" s="9">
        <v>162</v>
      </c>
      <c r="D1809">
        <v>1283</v>
      </c>
      <c r="E1809" s="17">
        <f t="shared" si="336"/>
        <v>0.58934156910039392</v>
      </c>
      <c r="F1809" s="17">
        <f t="shared" si="337"/>
        <v>0.29533092093083324</v>
      </c>
      <c r="G1809" s="17">
        <f t="shared" si="338"/>
        <v>-1.0786298919750663</v>
      </c>
    </row>
    <row r="1810" spans="1:7" x14ac:dyDescent="0.3">
      <c r="A1810" s="21">
        <v>41310</v>
      </c>
      <c r="B1810" s="9">
        <v>42.26</v>
      </c>
      <c r="C1810" s="9">
        <v>161.96</v>
      </c>
      <c r="D1810">
        <v>1284</v>
      </c>
      <c r="E1810" s="17">
        <f t="shared" si="336"/>
        <v>0.58560876196613476</v>
      </c>
      <c r="F1810" s="17">
        <f t="shared" si="337"/>
        <v>0.29503005141113842</v>
      </c>
      <c r="G1810" s="17">
        <f t="shared" si="338"/>
        <v>-1.006557938425684</v>
      </c>
    </row>
    <row r="1811" spans="1:7" x14ac:dyDescent="0.3">
      <c r="A1811" s="21">
        <v>41311</v>
      </c>
      <c r="B1811" s="9">
        <v>42.54</v>
      </c>
      <c r="C1811" s="9">
        <v>162.38999999999999</v>
      </c>
      <c r="D1811">
        <v>1285</v>
      </c>
      <c r="E1811" s="17">
        <f t="shared" si="336"/>
        <v>0.58098762373654567</v>
      </c>
      <c r="F1811" s="17">
        <f t="shared" si="337"/>
        <v>0.29471365623445323</v>
      </c>
      <c r="G1811" s="17">
        <f t="shared" si="338"/>
        <v>-0.92712097386221337</v>
      </c>
    </row>
    <row r="1812" spans="1:7" x14ac:dyDescent="0.3">
      <c r="A1812" s="21">
        <v>41312</v>
      </c>
      <c r="B1812" s="9">
        <v>42.6</v>
      </c>
      <c r="C1812" s="9">
        <v>161.84</v>
      </c>
      <c r="D1812">
        <v>1286</v>
      </c>
      <c r="E1812" s="17">
        <f t="shared" si="336"/>
        <v>0.57710118706434488</v>
      </c>
      <c r="F1812" s="17">
        <f t="shared" si="337"/>
        <v>0.29440471631888815</v>
      </c>
      <c r="G1812" s="17">
        <f t="shared" si="338"/>
        <v>-0.87344454321255516</v>
      </c>
    </row>
    <row r="1813" spans="1:7" x14ac:dyDescent="0.3">
      <c r="A1813" s="21">
        <v>41313</v>
      </c>
      <c r="B1813" s="9">
        <v>42.32</v>
      </c>
      <c r="C1813" s="9">
        <v>161.57</v>
      </c>
      <c r="D1813">
        <v>1287</v>
      </c>
      <c r="E1813" s="17">
        <f t="shared" si="336"/>
        <v>0.57375723073126539</v>
      </c>
      <c r="F1813" s="17">
        <f t="shared" si="337"/>
        <v>0.29410512791510202</v>
      </c>
      <c r="G1813" s="17">
        <f t="shared" si="338"/>
        <v>-0.82828197229421285</v>
      </c>
    </row>
    <row r="1814" spans="1:7" x14ac:dyDescent="0.3">
      <c r="A1814" s="21">
        <v>41316</v>
      </c>
      <c r="B1814" s="9">
        <v>41.47</v>
      </c>
      <c r="C1814" s="9">
        <v>159.69999999999999</v>
      </c>
      <c r="D1814">
        <v>1288</v>
      </c>
      <c r="E1814" s="17">
        <f t="shared" si="336"/>
        <v>0.57043326284421614</v>
      </c>
      <c r="F1814" s="17">
        <f t="shared" si="337"/>
        <v>0.29382470071763117</v>
      </c>
      <c r="G1814" s="17">
        <f t="shared" si="338"/>
        <v>-0.77862593204841835</v>
      </c>
    </row>
    <row r="1815" spans="1:7" x14ac:dyDescent="0.3">
      <c r="A1815" s="21">
        <v>41317</v>
      </c>
      <c r="B1815" s="9">
        <v>41.92</v>
      </c>
      <c r="C1815" s="9">
        <v>159.88999999999999</v>
      </c>
      <c r="D1815">
        <v>1289</v>
      </c>
      <c r="E1815" s="17">
        <f t="shared" si="336"/>
        <v>0.5683071656597336</v>
      </c>
      <c r="F1815" s="17">
        <f t="shared" si="337"/>
        <v>0.29353900106691166</v>
      </c>
      <c r="G1815" s="17">
        <f t="shared" si="338"/>
        <v>-0.74961721307013496</v>
      </c>
    </row>
    <row r="1816" spans="1:7" x14ac:dyDescent="0.3">
      <c r="A1816" s="21">
        <v>41318</v>
      </c>
      <c r="B1816" s="9">
        <v>41.2</v>
      </c>
      <c r="C1816" s="9">
        <v>159.05000000000001</v>
      </c>
      <c r="D1816">
        <v>1290</v>
      </c>
      <c r="E1816" s="17">
        <f t="shared" si="336"/>
        <v>0.56616386152705367</v>
      </c>
      <c r="F1816" s="17">
        <f t="shared" si="337"/>
        <v>0.29326668836161635</v>
      </c>
      <c r="G1816" s="17">
        <f t="shared" si="338"/>
        <v>-0.72139930933930063</v>
      </c>
    </row>
    <row r="1817" spans="1:7" x14ac:dyDescent="0.3">
      <c r="A1817" s="21">
        <v>41319</v>
      </c>
      <c r="B1817" s="9">
        <v>41.36</v>
      </c>
      <c r="C1817" s="9">
        <v>158.34800000000001</v>
      </c>
      <c r="D1817">
        <v>1291</v>
      </c>
      <c r="E1817" s="17">
        <f t="shared" si="336"/>
        <v>0.5650544061949121</v>
      </c>
      <c r="F1817" s="17">
        <f t="shared" si="337"/>
        <v>0.29299688259886769</v>
      </c>
      <c r="G1817" s="17">
        <f t="shared" si="338"/>
        <v>-0.70689278874920458</v>
      </c>
    </row>
    <row r="1818" spans="1:7" x14ac:dyDescent="0.3">
      <c r="A1818" s="21">
        <v>41320</v>
      </c>
      <c r="B1818" s="9">
        <v>39.89</v>
      </c>
      <c r="C1818" s="9">
        <v>155.76</v>
      </c>
      <c r="D1818">
        <v>1292</v>
      </c>
      <c r="E1818" s="17">
        <f t="shared" si="336"/>
        <v>0.56412397572641626</v>
      </c>
      <c r="F1818" s="17">
        <f t="shared" si="337"/>
        <v>0.29274346681075436</v>
      </c>
      <c r="G1818" s="17">
        <f t="shared" si="338"/>
        <v>-0.69330029336003818</v>
      </c>
    </row>
    <row r="1819" spans="1:7" x14ac:dyDescent="0.3">
      <c r="A1819" s="21">
        <v>41324</v>
      </c>
      <c r="B1819" s="9">
        <v>39.369999999999997</v>
      </c>
      <c r="C1819" s="9">
        <v>155.33000000000001</v>
      </c>
      <c r="D1819">
        <v>1293</v>
      </c>
      <c r="E1819" s="17">
        <f t="shared" ref="E1819:E1882" si="339">LINEST(B1567:B1818,C1567:C1818,TRUE)</f>
        <v>0.56470794201934815</v>
      </c>
      <c r="F1819" s="17">
        <f t="shared" ref="F1819:F1882" si="340">LINEST($B1567:$B1818,$C1567:$C1818,FALSE)</f>
        <v>0.29248577811705212</v>
      </c>
      <c r="G1819" s="17">
        <f t="shared" ref="G1819:G1882" si="341">LINEST($B1567:$B1818,$D1567:$D1818,TRUE)/LINEST($C1567:$C1818,$D1567:$D1818,TRUE)</f>
        <v>-0.69898053821420747</v>
      </c>
    </row>
    <row r="1820" spans="1:7" x14ac:dyDescent="0.3">
      <c r="A1820" s="21">
        <v>41325</v>
      </c>
      <c r="B1820" s="9">
        <v>37.450000000000003</v>
      </c>
      <c r="C1820" s="9">
        <v>151.44</v>
      </c>
      <c r="D1820">
        <v>1294</v>
      </c>
      <c r="E1820" s="17">
        <f t="shared" si="339"/>
        <v>0.56579636048052695</v>
      </c>
      <c r="F1820" s="17">
        <f t="shared" si="340"/>
        <v>0.29223085786555825</v>
      </c>
      <c r="G1820" s="17">
        <f t="shared" si="341"/>
        <v>-0.70546030344034272</v>
      </c>
    </row>
    <row r="1821" spans="1:7" x14ac:dyDescent="0.3">
      <c r="A1821" s="21">
        <v>41326</v>
      </c>
      <c r="B1821" s="9">
        <v>38.119999999999997</v>
      </c>
      <c r="C1821" s="9">
        <v>152.62</v>
      </c>
      <c r="D1821">
        <v>1295</v>
      </c>
      <c r="E1821" s="17">
        <f t="shared" si="339"/>
        <v>0.56731640899727198</v>
      </c>
      <c r="F1821" s="17">
        <f t="shared" si="340"/>
        <v>0.2919249144149893</v>
      </c>
      <c r="G1821" s="17">
        <f t="shared" si="341"/>
        <v>-0.72773818794830014</v>
      </c>
    </row>
    <row r="1822" spans="1:7" x14ac:dyDescent="0.3">
      <c r="A1822" s="21">
        <v>41327</v>
      </c>
      <c r="B1822" s="9">
        <v>37.93</v>
      </c>
      <c r="C1822" s="9">
        <v>152.97</v>
      </c>
      <c r="D1822">
        <v>1296</v>
      </c>
      <c r="E1822" s="17">
        <f t="shared" si="339"/>
        <v>0.56877361824474204</v>
      </c>
      <c r="F1822" s="17">
        <f t="shared" si="340"/>
        <v>0.29164095105434767</v>
      </c>
      <c r="G1822" s="17">
        <f t="shared" si="341"/>
        <v>-0.74834666900382085</v>
      </c>
    </row>
    <row r="1823" spans="1:7" x14ac:dyDescent="0.3">
      <c r="A1823" s="21">
        <v>41330</v>
      </c>
      <c r="B1823" s="9">
        <v>38.57</v>
      </c>
      <c r="C1823" s="9">
        <v>154.34</v>
      </c>
      <c r="D1823">
        <v>1297</v>
      </c>
      <c r="E1823" s="17">
        <f t="shared" si="339"/>
        <v>0.56919866414257281</v>
      </c>
      <c r="F1823" s="17">
        <f t="shared" si="340"/>
        <v>0.29133080862575739</v>
      </c>
      <c r="G1823" s="17">
        <f t="shared" si="341"/>
        <v>-0.74536656721708927</v>
      </c>
    </row>
    <row r="1824" spans="1:7" x14ac:dyDescent="0.3">
      <c r="A1824" s="21">
        <v>41331</v>
      </c>
      <c r="B1824" s="9">
        <v>39.049999999999997</v>
      </c>
      <c r="C1824" s="9">
        <v>156.22</v>
      </c>
      <c r="D1824">
        <v>1298</v>
      </c>
      <c r="E1824" s="17">
        <f t="shared" si="339"/>
        <v>0.56829300807979566</v>
      </c>
      <c r="F1824" s="17">
        <f t="shared" si="340"/>
        <v>0.29101075903532625</v>
      </c>
      <c r="G1824" s="17">
        <f t="shared" si="341"/>
        <v>-0.72101961407649362</v>
      </c>
    </row>
    <row r="1825" spans="1:7" x14ac:dyDescent="0.3">
      <c r="A1825" s="21">
        <v>41332</v>
      </c>
      <c r="B1825" s="9">
        <v>38.26</v>
      </c>
      <c r="C1825" s="9">
        <v>154.57</v>
      </c>
      <c r="D1825">
        <v>1299</v>
      </c>
      <c r="E1825" s="17">
        <f t="shared" si="339"/>
        <v>0.56605809399815454</v>
      </c>
      <c r="F1825" s="17">
        <f t="shared" si="340"/>
        <v>0.29067592369296336</v>
      </c>
      <c r="G1825" s="17">
        <f t="shared" si="341"/>
        <v>-0.68571874982940428</v>
      </c>
    </row>
    <row r="1826" spans="1:7" x14ac:dyDescent="0.3">
      <c r="A1826" s="21">
        <v>41333</v>
      </c>
      <c r="B1826" s="9">
        <v>37.4</v>
      </c>
      <c r="C1826" s="9">
        <v>153</v>
      </c>
      <c r="D1826">
        <v>1300</v>
      </c>
      <c r="E1826" s="17">
        <f t="shared" si="339"/>
        <v>0.56530462074820931</v>
      </c>
      <c r="F1826" s="17">
        <f t="shared" si="340"/>
        <v>0.29035062388032662</v>
      </c>
      <c r="G1826" s="17">
        <f t="shared" si="341"/>
        <v>-0.66636546391813256</v>
      </c>
    </row>
    <row r="1827" spans="1:7" x14ac:dyDescent="0.3">
      <c r="A1827" s="21">
        <v>41334</v>
      </c>
      <c r="B1827" s="9">
        <v>37.11</v>
      </c>
      <c r="C1827" s="9">
        <v>152.44</v>
      </c>
      <c r="D1827">
        <v>1301</v>
      </c>
      <c r="E1827" s="17">
        <f t="shared" si="339"/>
        <v>0.56561089798820252</v>
      </c>
      <c r="F1827" s="17">
        <f t="shared" si="340"/>
        <v>0.29002384912169327</v>
      </c>
      <c r="G1827" s="17">
        <f t="shared" si="341"/>
        <v>-0.65878812226044825</v>
      </c>
    </row>
    <row r="1828" spans="1:7" x14ac:dyDescent="0.3">
      <c r="A1828" s="21">
        <v>41337</v>
      </c>
      <c r="B1828" s="9">
        <v>35.909999999999997</v>
      </c>
      <c r="C1828" s="9">
        <v>152.30000000000001</v>
      </c>
      <c r="D1828">
        <v>1302</v>
      </c>
      <c r="E1828" s="17">
        <f t="shared" si="339"/>
        <v>0.56493201596998199</v>
      </c>
      <c r="F1828" s="17">
        <f t="shared" si="340"/>
        <v>0.28967243011658927</v>
      </c>
      <c r="G1828" s="17">
        <f t="shared" si="341"/>
        <v>-0.64211899196352373</v>
      </c>
    </row>
    <row r="1829" spans="1:7" x14ac:dyDescent="0.3">
      <c r="A1829" s="21">
        <v>41338</v>
      </c>
      <c r="B1829" s="9">
        <v>35.93</v>
      </c>
      <c r="C1829" s="9">
        <v>152.38</v>
      </c>
      <c r="D1829">
        <v>1303</v>
      </c>
      <c r="E1829" s="17">
        <f t="shared" si="339"/>
        <v>0.5681602891162324</v>
      </c>
      <c r="F1829" s="17">
        <f t="shared" si="340"/>
        <v>0.28928504887873602</v>
      </c>
      <c r="G1829" s="17">
        <f t="shared" si="341"/>
        <v>-0.66671307218788489</v>
      </c>
    </row>
    <row r="1830" spans="1:7" x14ac:dyDescent="0.3">
      <c r="A1830" s="21">
        <v>41339</v>
      </c>
      <c r="B1830" s="9">
        <v>37.44</v>
      </c>
      <c r="C1830" s="9">
        <v>153.22999999999999</v>
      </c>
      <c r="D1830">
        <v>1304</v>
      </c>
      <c r="E1830" s="17">
        <f t="shared" si="339"/>
        <v>0.56977946599175944</v>
      </c>
      <c r="F1830" s="17">
        <f t="shared" si="340"/>
        <v>0.28889884800209875</v>
      </c>
      <c r="G1830" s="17">
        <f t="shared" si="341"/>
        <v>-0.6812359241304573</v>
      </c>
    </row>
    <row r="1831" spans="1:7" x14ac:dyDescent="0.3">
      <c r="A1831" s="21">
        <v>41340</v>
      </c>
      <c r="B1831" s="9">
        <v>36.909999999999997</v>
      </c>
      <c r="C1831" s="9">
        <v>152.69</v>
      </c>
      <c r="D1831">
        <v>1305</v>
      </c>
      <c r="E1831" s="17">
        <f t="shared" si="339"/>
        <v>0.57054389381905235</v>
      </c>
      <c r="F1831" s="17">
        <f t="shared" si="340"/>
        <v>0.28856709857604146</v>
      </c>
      <c r="G1831" s="17">
        <f t="shared" si="341"/>
        <v>-0.69121548910487296</v>
      </c>
    </row>
    <row r="1832" spans="1:7" x14ac:dyDescent="0.3">
      <c r="A1832" s="21">
        <v>41341</v>
      </c>
      <c r="B1832" s="9">
        <v>37.11</v>
      </c>
      <c r="C1832" s="9">
        <v>152.71</v>
      </c>
      <c r="D1832">
        <v>1306</v>
      </c>
      <c r="E1832" s="17">
        <f t="shared" si="339"/>
        <v>0.57256318246247573</v>
      </c>
      <c r="F1832" s="17">
        <f t="shared" si="340"/>
        <v>0.28825209378123201</v>
      </c>
      <c r="G1832" s="17">
        <f t="shared" si="341"/>
        <v>-0.71283022588737055</v>
      </c>
    </row>
    <row r="1833" spans="1:7" x14ac:dyDescent="0.3">
      <c r="A1833" s="21">
        <v>41344</v>
      </c>
      <c r="B1833" s="9">
        <v>36.96</v>
      </c>
      <c r="C1833" s="9">
        <v>152.99</v>
      </c>
      <c r="D1833">
        <v>1307</v>
      </c>
      <c r="E1833" s="17">
        <f t="shared" si="339"/>
        <v>0.57572698921715204</v>
      </c>
      <c r="F1833" s="17">
        <f t="shared" si="340"/>
        <v>0.2879513919699026</v>
      </c>
      <c r="G1833" s="17">
        <f t="shared" si="341"/>
        <v>-0.74970904965128771</v>
      </c>
    </row>
    <row r="1834" spans="1:7" x14ac:dyDescent="0.3">
      <c r="A1834" s="21">
        <v>41345</v>
      </c>
      <c r="B1834" s="9">
        <v>37.880000000000003</v>
      </c>
      <c r="C1834" s="9">
        <v>154.19</v>
      </c>
      <c r="D1834">
        <v>1308</v>
      </c>
      <c r="E1834" s="17">
        <f t="shared" si="339"/>
        <v>0.57844796029368206</v>
      </c>
      <c r="F1834" s="17">
        <f t="shared" si="340"/>
        <v>0.28764558275807911</v>
      </c>
      <c r="G1834" s="17">
        <f t="shared" si="341"/>
        <v>-0.78283534388082454</v>
      </c>
    </row>
    <row r="1835" spans="1:7" x14ac:dyDescent="0.3">
      <c r="A1835" s="21">
        <v>41346</v>
      </c>
      <c r="B1835" s="9">
        <v>36.869999999999997</v>
      </c>
      <c r="C1835" s="9">
        <v>153.66</v>
      </c>
      <c r="D1835">
        <v>1309</v>
      </c>
      <c r="E1835" s="17">
        <f t="shared" si="339"/>
        <v>0.57945184275303918</v>
      </c>
      <c r="F1835" s="17">
        <f t="shared" si="340"/>
        <v>0.28734588601756994</v>
      </c>
      <c r="G1835" s="17">
        <f t="shared" si="341"/>
        <v>-0.79647142600389975</v>
      </c>
    </row>
    <row r="1836" spans="1:7" x14ac:dyDescent="0.3">
      <c r="A1836" s="21">
        <v>41347</v>
      </c>
      <c r="B1836" s="9">
        <v>37.25</v>
      </c>
      <c r="C1836" s="9">
        <v>153.68</v>
      </c>
      <c r="D1836">
        <v>1310</v>
      </c>
      <c r="E1836" s="17">
        <f t="shared" si="339"/>
        <v>0.5810943802810673</v>
      </c>
      <c r="F1836" s="17">
        <f t="shared" si="340"/>
        <v>0.28703525812142544</v>
      </c>
      <c r="G1836" s="17">
        <f t="shared" si="341"/>
        <v>-0.81260623953866973</v>
      </c>
    </row>
    <row r="1837" spans="1:7" x14ac:dyDescent="0.3">
      <c r="A1837" s="21">
        <v>41348</v>
      </c>
      <c r="B1837" s="9">
        <v>37.338000000000001</v>
      </c>
      <c r="C1837" s="9">
        <v>154.001</v>
      </c>
      <c r="D1837">
        <v>1311</v>
      </c>
      <c r="E1837" s="17">
        <f t="shared" si="339"/>
        <v>0.58296368369944696</v>
      </c>
      <c r="F1837" s="17">
        <f t="shared" si="340"/>
        <v>0.28674671004435215</v>
      </c>
      <c r="G1837" s="17">
        <f t="shared" si="341"/>
        <v>-0.8361195017994113</v>
      </c>
    </row>
    <row r="1838" spans="1:7" x14ac:dyDescent="0.3">
      <c r="A1838" s="21">
        <v>41351</v>
      </c>
      <c r="B1838" s="9">
        <v>37.479999999999997</v>
      </c>
      <c r="C1838" s="9">
        <v>155.38</v>
      </c>
      <c r="D1838">
        <v>1312</v>
      </c>
      <c r="E1838" s="17">
        <f t="shared" si="339"/>
        <v>0.58557915010795125</v>
      </c>
      <c r="F1838" s="17">
        <f t="shared" si="340"/>
        <v>0.28644626828508163</v>
      </c>
      <c r="G1838" s="17">
        <f t="shared" si="341"/>
        <v>-0.87160922889480064</v>
      </c>
    </row>
    <row r="1839" spans="1:7" x14ac:dyDescent="0.3">
      <c r="A1839" s="21">
        <v>41352</v>
      </c>
      <c r="B1839" s="9">
        <v>37.58</v>
      </c>
      <c r="C1839" s="9">
        <v>156.08000000000001</v>
      </c>
      <c r="D1839">
        <v>1313</v>
      </c>
      <c r="E1839" s="17">
        <f t="shared" si="339"/>
        <v>0.58933938214330261</v>
      </c>
      <c r="F1839" s="17">
        <f t="shared" si="340"/>
        <v>0.28617015724890532</v>
      </c>
      <c r="G1839" s="17">
        <f t="shared" si="341"/>
        <v>-0.92541630870062674</v>
      </c>
    </row>
    <row r="1840" spans="1:7" x14ac:dyDescent="0.3">
      <c r="A1840" s="21">
        <v>41353</v>
      </c>
      <c r="B1840" s="9">
        <v>37.450000000000003</v>
      </c>
      <c r="C1840" s="9">
        <v>155.37</v>
      </c>
      <c r="D1840">
        <v>1314</v>
      </c>
      <c r="E1840" s="17">
        <f t="shared" si="339"/>
        <v>0.5919867501919085</v>
      </c>
      <c r="F1840" s="17">
        <f t="shared" si="340"/>
        <v>0.28589993666732599</v>
      </c>
      <c r="G1840" s="17">
        <f t="shared" si="341"/>
        <v>-0.96915549104053089</v>
      </c>
    </row>
    <row r="1841" spans="1:7" x14ac:dyDescent="0.3">
      <c r="A1841" s="21">
        <v>41354</v>
      </c>
      <c r="B1841" s="9">
        <v>38.43</v>
      </c>
      <c r="C1841" s="9">
        <v>156.24600000000001</v>
      </c>
      <c r="D1841">
        <v>1315</v>
      </c>
      <c r="E1841" s="17">
        <f t="shared" si="339"/>
        <v>0.59478838108388787</v>
      </c>
      <c r="F1841" s="17">
        <f t="shared" si="340"/>
        <v>0.28563871821193165</v>
      </c>
      <c r="G1841" s="17">
        <f t="shared" si="341"/>
        <v>-1.0189931724697463</v>
      </c>
    </row>
    <row r="1842" spans="1:7" x14ac:dyDescent="0.3">
      <c r="A1842" s="21">
        <v>41355</v>
      </c>
      <c r="B1842" s="9">
        <v>38.159999999999997</v>
      </c>
      <c r="C1842" s="9">
        <v>155.55000000000001</v>
      </c>
      <c r="D1842">
        <v>1316</v>
      </c>
      <c r="E1842" s="17">
        <f t="shared" si="339"/>
        <v>0.59672197686927819</v>
      </c>
      <c r="F1842" s="17">
        <f t="shared" si="340"/>
        <v>0.28540405767704896</v>
      </c>
      <c r="G1842" s="17">
        <f t="shared" si="341"/>
        <v>-1.0592279269274762</v>
      </c>
    </row>
    <row r="1843" spans="1:7" x14ac:dyDescent="0.3">
      <c r="A1843" s="21">
        <v>41358</v>
      </c>
      <c r="B1843" s="9">
        <v>37.67</v>
      </c>
      <c r="C1843" s="9">
        <v>155.24</v>
      </c>
      <c r="D1843">
        <v>1317</v>
      </c>
      <c r="E1843" s="17">
        <f t="shared" si="339"/>
        <v>0.59948474132773066</v>
      </c>
      <c r="F1843" s="17">
        <f t="shared" si="340"/>
        <v>0.28515234220035213</v>
      </c>
      <c r="G1843" s="17">
        <f t="shared" si="341"/>
        <v>-1.1149452331986927</v>
      </c>
    </row>
    <row r="1844" spans="1:7" x14ac:dyDescent="0.3">
      <c r="A1844" s="21">
        <v>41359</v>
      </c>
      <c r="B1844" s="9">
        <v>37.380000000000003</v>
      </c>
      <c r="C1844" s="9">
        <v>154.72</v>
      </c>
      <c r="D1844">
        <v>1318</v>
      </c>
      <c r="E1844" s="17">
        <f t="shared" si="339"/>
        <v>0.60249022671398789</v>
      </c>
      <c r="F1844" s="17">
        <f t="shared" si="340"/>
        <v>0.28489418583393666</v>
      </c>
      <c r="G1844" s="17">
        <f t="shared" si="341"/>
        <v>-1.1790494862335996</v>
      </c>
    </row>
    <row r="1845" spans="1:7" x14ac:dyDescent="0.3">
      <c r="A1845" s="21">
        <v>41360</v>
      </c>
      <c r="B1845" s="9">
        <v>38</v>
      </c>
      <c r="C1845" s="9">
        <v>155.36000000000001</v>
      </c>
      <c r="D1845">
        <v>1319</v>
      </c>
      <c r="E1845" s="17">
        <f t="shared" si="339"/>
        <v>0.60595242395874405</v>
      </c>
      <c r="F1845" s="17">
        <f t="shared" si="340"/>
        <v>0.28465379247238709</v>
      </c>
      <c r="G1845" s="17">
        <f t="shared" si="341"/>
        <v>-1.2652461271297437</v>
      </c>
    </row>
    <row r="1846" spans="1:7" x14ac:dyDescent="0.3">
      <c r="A1846" s="21">
        <v>41361</v>
      </c>
      <c r="B1846" s="9">
        <v>37.85</v>
      </c>
      <c r="C1846" s="9">
        <v>154.47</v>
      </c>
      <c r="D1846">
        <v>1320</v>
      </c>
      <c r="E1846" s="17">
        <f t="shared" si="339"/>
        <v>0.60808450321485219</v>
      </c>
      <c r="F1846" s="17">
        <f t="shared" si="340"/>
        <v>0.28441085720751169</v>
      </c>
      <c r="G1846" s="17">
        <f t="shared" si="341"/>
        <v>-1.3228428302036235</v>
      </c>
    </row>
    <row r="1847" spans="1:7" x14ac:dyDescent="0.3">
      <c r="A1847" s="21">
        <v>41365</v>
      </c>
      <c r="B1847" s="9">
        <v>37.450000000000003</v>
      </c>
      <c r="C1847" s="9">
        <v>154.66999999999999</v>
      </c>
      <c r="D1847">
        <v>1321</v>
      </c>
      <c r="E1847" s="17">
        <f t="shared" si="339"/>
        <v>0.60959659983997871</v>
      </c>
      <c r="F1847" s="17">
        <f t="shared" si="340"/>
        <v>0.28416796400462468</v>
      </c>
      <c r="G1847" s="17">
        <f t="shared" si="341"/>
        <v>-1.3582956410167726</v>
      </c>
    </row>
    <row r="1848" spans="1:7" x14ac:dyDescent="0.3">
      <c r="A1848" s="21">
        <v>41366</v>
      </c>
      <c r="B1848" s="9">
        <v>35.880000000000003</v>
      </c>
      <c r="C1848" s="9">
        <v>152.43</v>
      </c>
      <c r="D1848">
        <v>1322</v>
      </c>
      <c r="E1848" s="17">
        <f t="shared" si="339"/>
        <v>0.61163900265492899</v>
      </c>
      <c r="F1848" s="17">
        <f t="shared" si="340"/>
        <v>0.28392429443619166</v>
      </c>
      <c r="G1848" s="17">
        <f t="shared" si="341"/>
        <v>-1.4107246021888908</v>
      </c>
    </row>
    <row r="1849" spans="1:7" x14ac:dyDescent="0.3">
      <c r="A1849" s="21">
        <v>41367</v>
      </c>
      <c r="B1849" s="9">
        <v>34.25</v>
      </c>
      <c r="C1849" s="9">
        <v>150.72999999999999</v>
      </c>
      <c r="D1849">
        <v>1323</v>
      </c>
      <c r="E1849" s="17">
        <f t="shared" si="339"/>
        <v>0.61542089780572451</v>
      </c>
      <c r="F1849" s="17">
        <f t="shared" si="340"/>
        <v>0.28367382031400901</v>
      </c>
      <c r="G1849" s="17">
        <f t="shared" si="341"/>
        <v>-1.5261357829275497</v>
      </c>
    </row>
    <row r="1850" spans="1:7" x14ac:dyDescent="0.3">
      <c r="A1850" s="21">
        <v>41368</v>
      </c>
      <c r="B1850" s="9">
        <v>35.22</v>
      </c>
      <c r="C1850" s="9">
        <v>150.29</v>
      </c>
      <c r="D1850">
        <v>1324</v>
      </c>
      <c r="E1850" s="17">
        <f t="shared" si="339"/>
        <v>0.62060716229813295</v>
      </c>
      <c r="F1850" s="17">
        <f t="shared" si="340"/>
        <v>0.28339359496413508</v>
      </c>
      <c r="G1850" s="17">
        <f t="shared" si="341"/>
        <v>-1.6891185579912531</v>
      </c>
    </row>
    <row r="1851" spans="1:7" x14ac:dyDescent="0.3">
      <c r="A1851" s="21">
        <v>41369</v>
      </c>
      <c r="B1851" s="9">
        <v>35.06</v>
      </c>
      <c r="C1851" s="9">
        <v>152.81</v>
      </c>
      <c r="D1851">
        <v>1325</v>
      </c>
      <c r="E1851" s="17">
        <f t="shared" si="339"/>
        <v>0.62423567221859011</v>
      </c>
      <c r="F1851" s="17">
        <f t="shared" si="340"/>
        <v>0.28313255152758421</v>
      </c>
      <c r="G1851" s="17">
        <f t="shared" si="341"/>
        <v>-1.8547750996735692</v>
      </c>
    </row>
    <row r="1852" spans="1:7" x14ac:dyDescent="0.3">
      <c r="A1852" s="21">
        <v>41372</v>
      </c>
      <c r="B1852" s="9">
        <v>34.65</v>
      </c>
      <c r="C1852" s="9">
        <v>152.16</v>
      </c>
      <c r="D1852">
        <v>1326</v>
      </c>
      <c r="E1852" s="17">
        <f t="shared" si="339"/>
        <v>0.62769342022937025</v>
      </c>
      <c r="F1852" s="17">
        <f t="shared" si="340"/>
        <v>0.28283174809643025</v>
      </c>
      <c r="G1852" s="17">
        <f t="shared" si="341"/>
        <v>-1.975587477971376</v>
      </c>
    </row>
    <row r="1853" spans="1:7" x14ac:dyDescent="0.3">
      <c r="A1853" s="21">
        <v>41373</v>
      </c>
      <c r="B1853" s="9">
        <v>36.03</v>
      </c>
      <c r="C1853" s="9">
        <v>153.34</v>
      </c>
      <c r="D1853">
        <v>1327</v>
      </c>
      <c r="E1853" s="17">
        <f t="shared" si="339"/>
        <v>0.63256788865371183</v>
      </c>
      <c r="F1853" s="17">
        <f t="shared" si="340"/>
        <v>0.28254737140478015</v>
      </c>
      <c r="G1853" s="17">
        <f t="shared" si="341"/>
        <v>-2.19824493055502</v>
      </c>
    </row>
    <row r="1854" spans="1:7" x14ac:dyDescent="0.3">
      <c r="A1854" s="21">
        <v>41374</v>
      </c>
      <c r="B1854" s="9">
        <v>34.65</v>
      </c>
      <c r="C1854" s="9">
        <v>150.75</v>
      </c>
      <c r="D1854">
        <v>1328</v>
      </c>
      <c r="E1854" s="17">
        <f t="shared" si="339"/>
        <v>0.63715601051026116</v>
      </c>
      <c r="F1854" s="17">
        <f t="shared" si="340"/>
        <v>0.28231893542305286</v>
      </c>
      <c r="G1854" s="17">
        <f t="shared" si="341"/>
        <v>-2.5027043631363921</v>
      </c>
    </row>
    <row r="1855" spans="1:7" x14ac:dyDescent="0.3">
      <c r="A1855" s="21">
        <v>41375</v>
      </c>
      <c r="B1855" s="9">
        <v>34.18</v>
      </c>
      <c r="C1855" s="9">
        <v>151.05000000000001</v>
      </c>
      <c r="D1855">
        <v>1329</v>
      </c>
      <c r="E1855" s="17">
        <f t="shared" si="339"/>
        <v>0.6420607663860769</v>
      </c>
      <c r="F1855" s="17">
        <f t="shared" si="340"/>
        <v>0.2820977268418412</v>
      </c>
      <c r="G1855" s="17">
        <f t="shared" si="341"/>
        <v>-2.9476025590982649</v>
      </c>
    </row>
    <row r="1856" spans="1:7" x14ac:dyDescent="0.3">
      <c r="A1856" s="21">
        <v>41376</v>
      </c>
      <c r="B1856" s="9">
        <v>32.22</v>
      </c>
      <c r="C1856" s="9">
        <v>143.94999999999999</v>
      </c>
      <c r="D1856">
        <v>1330</v>
      </c>
      <c r="E1856" s="17">
        <f t="shared" si="339"/>
        <v>0.64704257245010599</v>
      </c>
      <c r="F1856" s="17">
        <f t="shared" si="340"/>
        <v>0.28186324327533108</v>
      </c>
      <c r="G1856" s="17">
        <f t="shared" si="341"/>
        <v>-3.4626539864113317</v>
      </c>
    </row>
    <row r="1857" spans="1:7" x14ac:dyDescent="0.3">
      <c r="A1857" s="21">
        <v>41379</v>
      </c>
      <c r="B1857" s="9">
        <v>29.02</v>
      </c>
      <c r="C1857" s="9">
        <v>131.31</v>
      </c>
      <c r="D1857">
        <v>1331</v>
      </c>
      <c r="E1857" s="17">
        <f t="shared" si="339"/>
        <v>0.65082517729133615</v>
      </c>
      <c r="F1857" s="17">
        <f t="shared" si="340"/>
        <v>0.2816364215279567</v>
      </c>
      <c r="G1857" s="17">
        <f t="shared" si="341"/>
        <v>-4.5243880045052229</v>
      </c>
    </row>
    <row r="1858" spans="1:7" x14ac:dyDescent="0.3">
      <c r="A1858" s="21">
        <v>41380</v>
      </c>
      <c r="B1858" s="9">
        <v>28.82</v>
      </c>
      <c r="C1858" s="9">
        <v>132.80000000000001</v>
      </c>
      <c r="D1858">
        <v>1332</v>
      </c>
      <c r="E1858" s="17">
        <f t="shared" si="339"/>
        <v>0.64337223528222887</v>
      </c>
      <c r="F1858" s="17">
        <f t="shared" si="340"/>
        <v>0.28144608498165585</v>
      </c>
      <c r="G1858" s="17">
        <f t="shared" si="341"/>
        <v>-8.921479368017458</v>
      </c>
    </row>
    <row r="1859" spans="1:7" x14ac:dyDescent="0.3">
      <c r="A1859" s="21">
        <v>41381</v>
      </c>
      <c r="B1859" s="9">
        <v>27.38</v>
      </c>
      <c r="C1859" s="9">
        <v>132.87</v>
      </c>
      <c r="D1859">
        <v>1333</v>
      </c>
      <c r="E1859" s="17">
        <f t="shared" si="339"/>
        <v>0.6397965289082056</v>
      </c>
      <c r="F1859" s="17">
        <f t="shared" si="340"/>
        <v>0.28121003349368456</v>
      </c>
      <c r="G1859" s="17">
        <f t="shared" si="341"/>
        <v>-39.640864388844953</v>
      </c>
    </row>
    <row r="1860" spans="1:7" x14ac:dyDescent="0.3">
      <c r="A1860" s="21">
        <v>41382</v>
      </c>
      <c r="B1860" s="9">
        <v>28.22</v>
      </c>
      <c r="C1860" s="9">
        <v>134.30000000000001</v>
      </c>
      <c r="D1860">
        <v>1334</v>
      </c>
      <c r="E1860" s="17">
        <f t="shared" si="339"/>
        <v>0.64014150167674033</v>
      </c>
      <c r="F1860" s="17">
        <f t="shared" si="340"/>
        <v>0.28094718123659734</v>
      </c>
      <c r="G1860" s="17">
        <f t="shared" si="341"/>
        <v>16.921221345951977</v>
      </c>
    </row>
    <row r="1861" spans="1:7" x14ac:dyDescent="0.3">
      <c r="A1861" s="21">
        <v>41383</v>
      </c>
      <c r="B1861" s="9">
        <v>28.59</v>
      </c>
      <c r="C1861" s="9">
        <v>135.47</v>
      </c>
      <c r="D1861">
        <v>1335</v>
      </c>
      <c r="E1861" s="17">
        <f t="shared" si="339"/>
        <v>0.64064278908946859</v>
      </c>
      <c r="F1861" s="17">
        <f t="shared" si="340"/>
        <v>0.28070949797082273</v>
      </c>
      <c r="G1861" s="17">
        <f t="shared" si="341"/>
        <v>7.5790310851295821</v>
      </c>
    </row>
    <row r="1862" spans="1:7" x14ac:dyDescent="0.3">
      <c r="A1862" s="21">
        <v>41386</v>
      </c>
      <c r="B1862" s="9">
        <v>28.97</v>
      </c>
      <c r="C1862" s="9">
        <v>137.9</v>
      </c>
      <c r="D1862">
        <v>1336</v>
      </c>
      <c r="E1862" s="17">
        <f t="shared" si="339"/>
        <v>0.64171838177999629</v>
      </c>
      <c r="F1862" s="17">
        <f t="shared" si="340"/>
        <v>0.28045688950199665</v>
      </c>
      <c r="G1862" s="17">
        <f t="shared" si="341"/>
        <v>5.1124665206713411</v>
      </c>
    </row>
    <row r="1863" spans="1:7" x14ac:dyDescent="0.3">
      <c r="A1863" s="21">
        <v>41387</v>
      </c>
      <c r="B1863" s="9">
        <v>28.32</v>
      </c>
      <c r="C1863" s="9">
        <v>136.88</v>
      </c>
      <c r="D1863">
        <v>1337</v>
      </c>
      <c r="E1863" s="17">
        <f t="shared" si="339"/>
        <v>0.64455931949799206</v>
      </c>
      <c r="F1863" s="17">
        <f t="shared" si="340"/>
        <v>0.28019975400564284</v>
      </c>
      <c r="G1863" s="17">
        <f t="shared" si="341"/>
        <v>4.0058017443345326</v>
      </c>
    </row>
    <row r="1864" spans="1:7" x14ac:dyDescent="0.3">
      <c r="A1864" s="21">
        <v>41388</v>
      </c>
      <c r="B1864" s="9">
        <v>30.23</v>
      </c>
      <c r="C1864" s="9">
        <v>138.3699</v>
      </c>
      <c r="D1864">
        <v>1338</v>
      </c>
      <c r="E1864" s="17">
        <f t="shared" si="339"/>
        <v>0.64725475449495151</v>
      </c>
      <c r="F1864" s="17">
        <f t="shared" si="340"/>
        <v>0.27993715021410459</v>
      </c>
      <c r="G1864" s="17">
        <f t="shared" si="341"/>
        <v>3.319865061068211</v>
      </c>
    </row>
    <row r="1865" spans="1:7" x14ac:dyDescent="0.3">
      <c r="A1865" s="21">
        <v>41389</v>
      </c>
      <c r="B1865" s="9">
        <v>30.58</v>
      </c>
      <c r="C1865" s="9">
        <v>141.63</v>
      </c>
      <c r="D1865">
        <v>1339</v>
      </c>
      <c r="E1865" s="17">
        <f t="shared" si="339"/>
        <v>0.64821523033572137</v>
      </c>
      <c r="F1865" s="17">
        <f t="shared" si="340"/>
        <v>0.2797169109391206</v>
      </c>
      <c r="G1865" s="17">
        <f t="shared" si="341"/>
        <v>2.8926418317300699</v>
      </c>
    </row>
    <row r="1866" spans="1:7" x14ac:dyDescent="0.3">
      <c r="A1866" s="21">
        <v>41390</v>
      </c>
      <c r="B1866" s="9">
        <v>29.46</v>
      </c>
      <c r="C1866" s="9">
        <v>140.91</v>
      </c>
      <c r="D1866">
        <v>1340</v>
      </c>
      <c r="E1866" s="17">
        <f t="shared" si="339"/>
        <v>0.65107217930169436</v>
      </c>
      <c r="F1866" s="17">
        <f t="shared" si="340"/>
        <v>0.27950321303480019</v>
      </c>
      <c r="G1866" s="17">
        <f t="shared" si="341"/>
        <v>2.6371965727422886</v>
      </c>
    </row>
    <row r="1867" spans="1:7" x14ac:dyDescent="0.3">
      <c r="A1867" s="21">
        <v>41393</v>
      </c>
      <c r="B1867" s="9">
        <v>29.91</v>
      </c>
      <c r="C1867" s="9">
        <v>142.30000000000001</v>
      </c>
      <c r="D1867">
        <v>1341</v>
      </c>
      <c r="E1867" s="17">
        <f t="shared" si="339"/>
        <v>0.65465754393824671</v>
      </c>
      <c r="F1867" s="17">
        <f t="shared" si="340"/>
        <v>0.27926899653184517</v>
      </c>
      <c r="G1867" s="17">
        <f t="shared" si="341"/>
        <v>2.4363740260866709</v>
      </c>
    </row>
    <row r="1868" spans="1:7" x14ac:dyDescent="0.3">
      <c r="A1868" s="21">
        <v>41394</v>
      </c>
      <c r="B1868" s="9">
        <v>30.36</v>
      </c>
      <c r="C1868" s="9">
        <v>142.77000000000001</v>
      </c>
      <c r="D1868">
        <v>1342</v>
      </c>
      <c r="E1868" s="17">
        <f t="shared" si="339"/>
        <v>0.65824598480004115</v>
      </c>
      <c r="F1868" s="17">
        <f t="shared" si="340"/>
        <v>0.27900705847164237</v>
      </c>
      <c r="G1868" s="17">
        <f t="shared" si="341"/>
        <v>2.2884076835564113</v>
      </c>
    </row>
    <row r="1869" spans="1:7" x14ac:dyDescent="0.3">
      <c r="A1869" s="21">
        <v>41395</v>
      </c>
      <c r="B1869" s="9">
        <v>29.65</v>
      </c>
      <c r="C1869" s="9">
        <v>141.11000000000001</v>
      </c>
      <c r="D1869">
        <v>1343</v>
      </c>
      <c r="E1869" s="17">
        <f t="shared" si="339"/>
        <v>0.66140777027790154</v>
      </c>
      <c r="F1869" s="17">
        <f t="shared" si="340"/>
        <v>0.2787616468274482</v>
      </c>
      <c r="G1869" s="17">
        <f t="shared" si="341"/>
        <v>2.1840508602359794</v>
      </c>
    </row>
    <row r="1870" spans="1:7" x14ac:dyDescent="0.3">
      <c r="A1870" s="21">
        <v>41396</v>
      </c>
      <c r="B1870" s="9">
        <v>29.63</v>
      </c>
      <c r="C1870" s="9">
        <v>141.91999999999999</v>
      </c>
      <c r="D1870">
        <v>1344</v>
      </c>
      <c r="E1870" s="17">
        <f t="shared" si="339"/>
        <v>0.66425060905606392</v>
      </c>
      <c r="F1870" s="17">
        <f t="shared" si="340"/>
        <v>0.27850123656866782</v>
      </c>
      <c r="G1870" s="17">
        <f t="shared" si="341"/>
        <v>2.0823426037083039</v>
      </c>
    </row>
    <row r="1871" spans="1:7" x14ac:dyDescent="0.3">
      <c r="A1871" s="21">
        <v>41397</v>
      </c>
      <c r="B1871" s="9">
        <v>29.69</v>
      </c>
      <c r="C1871" s="9">
        <v>142.09</v>
      </c>
      <c r="D1871">
        <v>1345</v>
      </c>
      <c r="E1871" s="17">
        <f t="shared" si="339"/>
        <v>0.66750931501766186</v>
      </c>
      <c r="F1871" s="17">
        <f t="shared" si="340"/>
        <v>0.27824744538934276</v>
      </c>
      <c r="G1871" s="17">
        <f t="shared" si="341"/>
        <v>2.0086446946989724</v>
      </c>
    </row>
    <row r="1872" spans="1:7" x14ac:dyDescent="0.3">
      <c r="A1872" s="21">
        <v>41400</v>
      </c>
      <c r="B1872" s="9">
        <v>29.73</v>
      </c>
      <c r="C1872" s="9">
        <v>142.15</v>
      </c>
      <c r="D1872">
        <v>1346</v>
      </c>
      <c r="E1872" s="17">
        <f t="shared" si="339"/>
        <v>0.67059223458997941</v>
      </c>
      <c r="F1872" s="17">
        <f t="shared" si="340"/>
        <v>0.27798809815148123</v>
      </c>
      <c r="G1872" s="17">
        <f t="shared" si="341"/>
        <v>1.9405165063595582</v>
      </c>
    </row>
    <row r="1873" spans="1:7" x14ac:dyDescent="0.3">
      <c r="A1873" s="21">
        <v>41401</v>
      </c>
      <c r="B1873" s="9">
        <v>28.85</v>
      </c>
      <c r="C1873" s="9">
        <v>140.38</v>
      </c>
      <c r="D1873">
        <v>1347</v>
      </c>
      <c r="E1873" s="17">
        <f t="shared" si="339"/>
        <v>0.67359744903829166</v>
      </c>
      <c r="F1873" s="17">
        <f t="shared" si="340"/>
        <v>0.27774347972875874</v>
      </c>
      <c r="G1873" s="17">
        <f t="shared" si="341"/>
        <v>1.8784715701786987</v>
      </c>
    </row>
    <row r="1874" spans="1:7" x14ac:dyDescent="0.3">
      <c r="A1874" s="21">
        <v>41402</v>
      </c>
      <c r="B1874" s="9">
        <v>30.44</v>
      </c>
      <c r="C1874" s="9">
        <v>142.46</v>
      </c>
      <c r="D1874">
        <v>1348</v>
      </c>
      <c r="E1874" s="17">
        <f t="shared" si="339"/>
        <v>0.67651450191661977</v>
      </c>
      <c r="F1874" s="17">
        <f t="shared" si="340"/>
        <v>0.27752613338104898</v>
      </c>
      <c r="G1874" s="17">
        <f t="shared" si="341"/>
        <v>1.8107052775411987</v>
      </c>
    </row>
    <row r="1875" spans="1:7" x14ac:dyDescent="0.3">
      <c r="A1875" s="21">
        <v>41403</v>
      </c>
      <c r="B1875" s="9">
        <v>29.85</v>
      </c>
      <c r="C1875" s="9">
        <v>140.81</v>
      </c>
      <c r="D1875">
        <v>1349</v>
      </c>
      <c r="E1875" s="17">
        <f t="shared" si="339"/>
        <v>0.67884213625296563</v>
      </c>
      <c r="F1875" s="17">
        <f t="shared" si="340"/>
        <v>0.27732708082015267</v>
      </c>
      <c r="G1875" s="17">
        <f t="shared" si="341"/>
        <v>1.7613630240971736</v>
      </c>
    </row>
    <row r="1876" spans="1:7" x14ac:dyDescent="0.3">
      <c r="A1876" s="21">
        <v>41404</v>
      </c>
      <c r="B1876" s="9">
        <v>29.81</v>
      </c>
      <c r="C1876" s="9">
        <v>139.6</v>
      </c>
      <c r="D1876">
        <v>1350</v>
      </c>
      <c r="E1876" s="17">
        <f t="shared" si="339"/>
        <v>0.68078092605583318</v>
      </c>
      <c r="F1876" s="17">
        <f t="shared" si="340"/>
        <v>0.27713392542479343</v>
      </c>
      <c r="G1876" s="17">
        <f t="shared" si="341"/>
        <v>1.709027957078161</v>
      </c>
    </row>
    <row r="1877" spans="1:7" x14ac:dyDescent="0.3">
      <c r="A1877" s="21">
        <v>41407</v>
      </c>
      <c r="B1877" s="9">
        <v>29.03</v>
      </c>
      <c r="C1877" s="9">
        <v>138.43</v>
      </c>
      <c r="D1877">
        <v>1351</v>
      </c>
      <c r="E1877" s="17">
        <f t="shared" si="339"/>
        <v>0.68194504984504867</v>
      </c>
      <c r="F1877" s="17">
        <f t="shared" si="340"/>
        <v>0.27696443508713131</v>
      </c>
      <c r="G1877" s="17">
        <f t="shared" si="341"/>
        <v>1.6453786522218392</v>
      </c>
    </row>
    <row r="1878" spans="1:7" x14ac:dyDescent="0.3">
      <c r="A1878" s="21">
        <v>41408</v>
      </c>
      <c r="B1878" s="9">
        <v>28.71</v>
      </c>
      <c r="C1878" s="9">
        <v>137.81</v>
      </c>
      <c r="D1878">
        <v>1352</v>
      </c>
      <c r="E1878" s="17">
        <f t="shared" si="339"/>
        <v>0.68349867103759154</v>
      </c>
      <c r="F1878" s="17">
        <f t="shared" si="340"/>
        <v>0.27675501606047387</v>
      </c>
      <c r="G1878" s="17">
        <f t="shared" si="341"/>
        <v>1.5772561696511327</v>
      </c>
    </row>
    <row r="1879" spans="1:7" x14ac:dyDescent="0.3">
      <c r="A1879" s="21">
        <v>41409</v>
      </c>
      <c r="B1879" s="9">
        <v>27.4</v>
      </c>
      <c r="C1879" s="9">
        <v>134.63</v>
      </c>
      <c r="D1879">
        <v>1353</v>
      </c>
      <c r="E1879" s="17">
        <f t="shared" si="339"/>
        <v>0.68483300304878958</v>
      </c>
      <c r="F1879" s="17">
        <f t="shared" si="340"/>
        <v>0.27654325904279858</v>
      </c>
      <c r="G1879" s="17">
        <f t="shared" si="341"/>
        <v>1.5174038694788485</v>
      </c>
    </row>
    <row r="1880" spans="1:7" x14ac:dyDescent="0.3">
      <c r="A1880" s="21">
        <v>41410</v>
      </c>
      <c r="B1880" s="9">
        <v>27.48</v>
      </c>
      <c r="C1880" s="9">
        <v>134.09</v>
      </c>
      <c r="D1880">
        <v>1354</v>
      </c>
      <c r="E1880" s="17">
        <f t="shared" si="339"/>
        <v>0.68533456945830806</v>
      </c>
      <c r="F1880" s="17">
        <f t="shared" si="340"/>
        <v>0.27633491535054783</v>
      </c>
      <c r="G1880" s="17">
        <f t="shared" si="341"/>
        <v>1.4538696756335652</v>
      </c>
    </row>
    <row r="1881" spans="1:7" x14ac:dyDescent="0.3">
      <c r="A1881" s="21">
        <v>41411</v>
      </c>
      <c r="B1881" s="9">
        <v>26.38</v>
      </c>
      <c r="C1881" s="9">
        <v>131.07</v>
      </c>
      <c r="D1881">
        <v>1355</v>
      </c>
      <c r="E1881" s="17">
        <f t="shared" si="339"/>
        <v>0.68550987328416069</v>
      </c>
      <c r="F1881" s="17">
        <f t="shared" si="340"/>
        <v>0.27615191438179493</v>
      </c>
      <c r="G1881" s="17">
        <f t="shared" si="341"/>
        <v>1.3930645154013723</v>
      </c>
    </row>
    <row r="1882" spans="1:7" x14ac:dyDescent="0.3">
      <c r="A1882" s="21">
        <v>41414</v>
      </c>
      <c r="B1882" s="9">
        <v>28.02</v>
      </c>
      <c r="C1882" s="9">
        <v>135.12</v>
      </c>
      <c r="D1882">
        <v>1356</v>
      </c>
      <c r="E1882" s="17">
        <f t="shared" si="339"/>
        <v>0.68428081606534474</v>
      </c>
      <c r="F1882" s="17">
        <f t="shared" si="340"/>
        <v>0.27599572342895917</v>
      </c>
      <c r="G1882" s="17">
        <f t="shared" si="341"/>
        <v>1.3331382812760699</v>
      </c>
    </row>
    <row r="1883" spans="1:7" x14ac:dyDescent="0.3">
      <c r="A1883" s="21">
        <v>41415</v>
      </c>
      <c r="B1883" s="9">
        <v>27.32</v>
      </c>
      <c r="C1883" s="9">
        <v>132.88</v>
      </c>
      <c r="D1883">
        <v>1357</v>
      </c>
      <c r="E1883" s="17">
        <f t="shared" ref="E1883:E1946" si="342">LINEST(B1631:B1882,C1631:C1882,TRUE)</f>
        <v>0.68479205872509663</v>
      </c>
      <c r="F1883" s="17">
        <f t="shared" ref="F1883:F1946" si="343">LINEST($B1631:$B1882,$C1631:$C1882,FALSE)</f>
        <v>0.27583706588356144</v>
      </c>
      <c r="G1883" s="17">
        <f t="shared" ref="G1883:G1946" si="344">LINEST($B1631:$B1882,$D1631:$D1882,TRUE)/LINEST($C1631:$C1882,$D1631:$D1882,TRUE)</f>
        <v>1.2877476668740326</v>
      </c>
    </row>
    <row r="1884" spans="1:7" x14ac:dyDescent="0.3">
      <c r="A1884" s="21">
        <v>41416</v>
      </c>
      <c r="B1884" s="9">
        <v>27.67</v>
      </c>
      <c r="C1884" s="9">
        <v>131.94</v>
      </c>
      <c r="D1884">
        <v>1358</v>
      </c>
      <c r="E1884" s="17">
        <f t="shared" si="342"/>
        <v>0.68385256442344877</v>
      </c>
      <c r="F1884" s="17">
        <f t="shared" si="343"/>
        <v>0.27565977267057307</v>
      </c>
      <c r="G1884" s="17">
        <f t="shared" si="344"/>
        <v>1.2484158912610979</v>
      </c>
    </row>
    <row r="1885" spans="1:7" x14ac:dyDescent="0.3">
      <c r="A1885" s="21">
        <v>41417</v>
      </c>
      <c r="B1885" s="9">
        <v>27.87</v>
      </c>
      <c r="C1885" s="9">
        <v>134.61000000000001</v>
      </c>
      <c r="D1885">
        <v>1359</v>
      </c>
      <c r="E1885" s="17">
        <f t="shared" si="342"/>
        <v>0.68152240956746191</v>
      </c>
      <c r="F1885" s="17">
        <f t="shared" si="343"/>
        <v>0.27550148789993428</v>
      </c>
      <c r="G1885" s="17">
        <f t="shared" si="344"/>
        <v>1.2141288396421042</v>
      </c>
    </row>
    <row r="1886" spans="1:7" x14ac:dyDescent="0.3">
      <c r="A1886" s="21">
        <v>41418</v>
      </c>
      <c r="B1886" s="9">
        <v>27.5</v>
      </c>
      <c r="C1886" s="9">
        <v>133.76</v>
      </c>
      <c r="D1886">
        <v>1360</v>
      </c>
      <c r="E1886" s="17">
        <f t="shared" si="342"/>
        <v>0.68136389292954669</v>
      </c>
      <c r="F1886" s="17">
        <f t="shared" si="343"/>
        <v>0.27529423882105153</v>
      </c>
      <c r="G1886" s="17">
        <f t="shared" si="344"/>
        <v>1.1862904740408207</v>
      </c>
    </row>
    <row r="1887" spans="1:7" x14ac:dyDescent="0.3">
      <c r="A1887" s="21">
        <v>41422</v>
      </c>
      <c r="B1887" s="9">
        <v>27.22</v>
      </c>
      <c r="C1887" s="9">
        <v>133.49</v>
      </c>
      <c r="D1887">
        <v>1361</v>
      </c>
      <c r="E1887" s="17">
        <f t="shared" si="342"/>
        <v>0.68148430673510407</v>
      </c>
      <c r="F1887" s="17">
        <f t="shared" si="343"/>
        <v>0.27507940084160043</v>
      </c>
      <c r="G1887" s="17">
        <f t="shared" si="344"/>
        <v>1.1558206833641076</v>
      </c>
    </row>
    <row r="1888" spans="1:7" x14ac:dyDescent="0.3">
      <c r="A1888" s="21">
        <v>41423</v>
      </c>
      <c r="B1888" s="9">
        <v>28.5</v>
      </c>
      <c r="C1888" s="9">
        <v>134.83000000000001</v>
      </c>
      <c r="D1888">
        <v>1362</v>
      </c>
      <c r="E1888" s="17">
        <f t="shared" si="342"/>
        <v>0.6822790181286168</v>
      </c>
      <c r="F1888" s="17">
        <f t="shared" si="343"/>
        <v>0.27481132579600026</v>
      </c>
      <c r="G1888" s="17">
        <f t="shared" si="344"/>
        <v>1.12439297095782</v>
      </c>
    </row>
    <row r="1889" spans="1:7" x14ac:dyDescent="0.3">
      <c r="A1889" s="21">
        <v>41424</v>
      </c>
      <c r="B1889" s="9">
        <v>30.06</v>
      </c>
      <c r="C1889" s="9">
        <v>136.69999999999999</v>
      </c>
      <c r="D1889">
        <v>1363</v>
      </c>
      <c r="E1889" s="17">
        <f t="shared" si="342"/>
        <v>0.68283475315929554</v>
      </c>
      <c r="F1889" s="17">
        <f t="shared" si="343"/>
        <v>0.27455451887107563</v>
      </c>
      <c r="G1889" s="17">
        <f t="shared" si="344"/>
        <v>1.0954529771359605</v>
      </c>
    </row>
    <row r="1890" spans="1:7" x14ac:dyDescent="0.3">
      <c r="A1890" s="21">
        <v>41425</v>
      </c>
      <c r="B1890" s="9">
        <v>29.4999</v>
      </c>
      <c r="C1890" s="9">
        <v>133.91999999999999</v>
      </c>
      <c r="D1890">
        <v>1364</v>
      </c>
      <c r="E1890" s="17">
        <f t="shared" si="342"/>
        <v>0.68277602196987619</v>
      </c>
      <c r="F1890" s="17">
        <f t="shared" si="343"/>
        <v>0.27431866880865197</v>
      </c>
      <c r="G1890" s="17">
        <f t="shared" si="344"/>
        <v>1.0710904271756052</v>
      </c>
    </row>
    <row r="1891" spans="1:7" x14ac:dyDescent="0.3">
      <c r="A1891" s="21">
        <v>41428</v>
      </c>
      <c r="B1891" s="9">
        <v>30.36</v>
      </c>
      <c r="C1891" s="9">
        <v>136.51</v>
      </c>
      <c r="D1891">
        <v>1365</v>
      </c>
      <c r="E1891" s="17">
        <f t="shared" si="342"/>
        <v>0.68174354113913671</v>
      </c>
      <c r="F1891" s="17">
        <f t="shared" si="343"/>
        <v>0.27409969084123109</v>
      </c>
      <c r="G1891" s="17">
        <f t="shared" si="344"/>
        <v>1.0439632341836109</v>
      </c>
    </row>
    <row r="1892" spans="1:7" x14ac:dyDescent="0.3">
      <c r="A1892" s="21">
        <v>41429</v>
      </c>
      <c r="B1892" s="9">
        <v>29.84</v>
      </c>
      <c r="C1892" s="9">
        <v>135.22999999999999</v>
      </c>
      <c r="D1892">
        <v>1366</v>
      </c>
      <c r="E1892" s="17">
        <f t="shared" si="342"/>
        <v>0.68143765969509895</v>
      </c>
      <c r="F1892" s="17">
        <f t="shared" si="343"/>
        <v>0.27388257734781846</v>
      </c>
      <c r="G1892" s="17">
        <f t="shared" si="344"/>
        <v>1.0223699935978334</v>
      </c>
    </row>
    <row r="1893" spans="1:7" x14ac:dyDescent="0.3">
      <c r="A1893" s="21">
        <v>41430</v>
      </c>
      <c r="B1893" s="9">
        <v>29.93</v>
      </c>
      <c r="C1893" s="9">
        <v>135.52000000000001</v>
      </c>
      <c r="D1893">
        <v>1367</v>
      </c>
      <c r="E1893" s="17">
        <f t="shared" si="342"/>
        <v>0.68074786777226926</v>
      </c>
      <c r="F1893" s="17">
        <f t="shared" si="343"/>
        <v>0.2736722711622831</v>
      </c>
      <c r="G1893" s="17">
        <f t="shared" si="344"/>
        <v>1.0014874892741634</v>
      </c>
    </row>
    <row r="1894" spans="1:7" x14ac:dyDescent="0.3">
      <c r="A1894" s="21">
        <v>41431</v>
      </c>
      <c r="B1894" s="9">
        <v>30.3</v>
      </c>
      <c r="C1894" s="9">
        <v>136.53</v>
      </c>
      <c r="D1894">
        <v>1368</v>
      </c>
      <c r="E1894" s="17">
        <f t="shared" si="342"/>
        <v>0.67912940037346381</v>
      </c>
      <c r="F1894" s="17">
        <f t="shared" si="343"/>
        <v>0.27342931035079338</v>
      </c>
      <c r="G1894" s="17">
        <f t="shared" si="344"/>
        <v>0.9860253405513556</v>
      </c>
    </row>
    <row r="1895" spans="1:7" x14ac:dyDescent="0.3">
      <c r="A1895" s="21">
        <v>41432</v>
      </c>
      <c r="B1895" s="9">
        <v>28.99</v>
      </c>
      <c r="C1895" s="9">
        <v>133.28</v>
      </c>
      <c r="D1895">
        <v>1369</v>
      </c>
      <c r="E1895" s="17">
        <f t="shared" si="342"/>
        <v>0.67787779968673556</v>
      </c>
      <c r="F1895" s="17">
        <f t="shared" si="343"/>
        <v>0.27316671353983418</v>
      </c>
      <c r="G1895" s="17">
        <f t="shared" si="344"/>
        <v>0.97101931345481363</v>
      </c>
    </row>
    <row r="1896" spans="1:7" x14ac:dyDescent="0.3">
      <c r="A1896" s="21">
        <v>41435</v>
      </c>
      <c r="B1896" s="9">
        <v>29.09</v>
      </c>
      <c r="C1896" s="9">
        <v>133.94</v>
      </c>
      <c r="D1896">
        <v>1370</v>
      </c>
      <c r="E1896" s="17">
        <f t="shared" si="342"/>
        <v>0.67572970112493957</v>
      </c>
      <c r="F1896" s="17">
        <f t="shared" si="343"/>
        <v>0.27289203155166214</v>
      </c>
      <c r="G1896" s="17">
        <f t="shared" si="344"/>
        <v>0.95419899591026669</v>
      </c>
    </row>
    <row r="1897" spans="1:7" x14ac:dyDescent="0.3">
      <c r="A1897" s="21">
        <v>41436</v>
      </c>
      <c r="B1897" s="9">
        <v>28.13</v>
      </c>
      <c r="C1897" s="9">
        <v>133.25</v>
      </c>
      <c r="D1897">
        <v>1371</v>
      </c>
      <c r="E1897" s="17">
        <f t="shared" si="342"/>
        <v>0.6739739031465829</v>
      </c>
      <c r="F1897" s="17">
        <f t="shared" si="343"/>
        <v>0.27261239711934004</v>
      </c>
      <c r="G1897" s="17">
        <f t="shared" si="344"/>
        <v>0.93889377407063856</v>
      </c>
    </row>
    <row r="1898" spans="1:7" x14ac:dyDescent="0.3">
      <c r="A1898" s="21">
        <v>41437</v>
      </c>
      <c r="B1898" s="9">
        <v>28.35</v>
      </c>
      <c r="C1898" s="9">
        <v>134.25</v>
      </c>
      <c r="D1898">
        <v>1372</v>
      </c>
      <c r="E1898" s="17">
        <f t="shared" si="342"/>
        <v>0.67309960590885709</v>
      </c>
      <c r="F1898" s="17">
        <f t="shared" si="343"/>
        <v>0.27234068216414237</v>
      </c>
      <c r="G1898" s="17">
        <f t="shared" si="344"/>
        <v>0.9237684523475973</v>
      </c>
    </row>
    <row r="1899" spans="1:7" x14ac:dyDescent="0.3">
      <c r="A1899" s="21">
        <v>41438</v>
      </c>
      <c r="B1899" s="9">
        <v>28.63</v>
      </c>
      <c r="C1899" s="9">
        <v>133.74</v>
      </c>
      <c r="D1899">
        <v>1373</v>
      </c>
      <c r="E1899" s="17">
        <f t="shared" si="342"/>
        <v>0.67260931663142132</v>
      </c>
      <c r="F1899" s="17">
        <f t="shared" si="343"/>
        <v>0.2720589468583246</v>
      </c>
      <c r="G1899" s="17">
        <f t="shared" si="344"/>
        <v>0.91011160655032441</v>
      </c>
    </row>
    <row r="1900" spans="1:7" x14ac:dyDescent="0.3">
      <c r="A1900" s="21">
        <v>41439</v>
      </c>
      <c r="B1900" s="9">
        <v>28.12</v>
      </c>
      <c r="C1900" s="9">
        <v>134.43</v>
      </c>
      <c r="D1900">
        <v>1374</v>
      </c>
      <c r="E1900" s="17">
        <f t="shared" si="342"/>
        <v>0.67145747794769162</v>
      </c>
      <c r="F1900" s="17">
        <f t="shared" si="343"/>
        <v>0.27180697750942706</v>
      </c>
      <c r="G1900" s="17">
        <f t="shared" si="344"/>
        <v>0.89770349901782198</v>
      </c>
    </row>
    <row r="1901" spans="1:7" x14ac:dyDescent="0.3">
      <c r="A1901" s="21">
        <v>41442</v>
      </c>
      <c r="B1901" s="9">
        <v>28.19</v>
      </c>
      <c r="C1901" s="9">
        <v>133.77000000000001</v>
      </c>
      <c r="D1901">
        <v>1375</v>
      </c>
      <c r="E1901" s="17">
        <f t="shared" si="342"/>
        <v>0.67092606758060391</v>
      </c>
      <c r="F1901" s="17">
        <f t="shared" si="343"/>
        <v>0.27151769480193816</v>
      </c>
      <c r="G1901" s="17">
        <f t="shared" si="344"/>
        <v>0.88696086098415727</v>
      </c>
    </row>
    <row r="1902" spans="1:7" x14ac:dyDescent="0.3">
      <c r="A1902" s="21">
        <v>41443</v>
      </c>
      <c r="B1902" s="9">
        <v>27.38</v>
      </c>
      <c r="C1902" s="9">
        <v>132.13</v>
      </c>
      <c r="D1902">
        <v>1376</v>
      </c>
      <c r="E1902" s="17">
        <f t="shared" si="342"/>
        <v>0.66990683297900899</v>
      </c>
      <c r="F1902" s="17">
        <f t="shared" si="343"/>
        <v>0.2712374014213968</v>
      </c>
      <c r="G1902" s="17">
        <f t="shared" si="344"/>
        <v>0.87661102817273107</v>
      </c>
    </row>
    <row r="1903" spans="1:7" x14ac:dyDescent="0.3">
      <c r="A1903" s="21">
        <v>41444</v>
      </c>
      <c r="B1903" s="9">
        <v>26.51</v>
      </c>
      <c r="C1903" s="9">
        <v>130.59</v>
      </c>
      <c r="D1903">
        <v>1377</v>
      </c>
      <c r="E1903" s="17">
        <f t="shared" si="342"/>
        <v>0.66854599144344928</v>
      </c>
      <c r="F1903" s="17">
        <f t="shared" si="343"/>
        <v>0.27095117363585852</v>
      </c>
      <c r="G1903" s="17">
        <f t="shared" si="344"/>
        <v>0.86652646145642132</v>
      </c>
    </row>
    <row r="1904" spans="1:7" x14ac:dyDescent="0.3">
      <c r="A1904" s="21">
        <v>41445</v>
      </c>
      <c r="B1904" s="9">
        <v>24.55</v>
      </c>
      <c r="C1904" s="9">
        <v>123.6</v>
      </c>
      <c r="D1904">
        <v>1378</v>
      </c>
      <c r="E1904" s="17">
        <f t="shared" si="342"/>
        <v>0.66701438721005368</v>
      </c>
      <c r="F1904" s="17">
        <f t="shared" si="343"/>
        <v>0.27065758647226745</v>
      </c>
      <c r="G1904" s="17">
        <f t="shared" si="344"/>
        <v>0.85655769530660109</v>
      </c>
    </row>
    <row r="1905" spans="1:7" x14ac:dyDescent="0.3">
      <c r="A1905" s="21">
        <v>41446</v>
      </c>
      <c r="B1905" s="9">
        <v>24.9</v>
      </c>
      <c r="C1905" s="9">
        <v>125.05</v>
      </c>
      <c r="D1905">
        <v>1379</v>
      </c>
      <c r="E1905" s="17">
        <f t="shared" si="342"/>
        <v>0.66249186099387625</v>
      </c>
      <c r="F1905" s="17">
        <f t="shared" si="343"/>
        <v>0.27035163996227723</v>
      </c>
      <c r="G1905" s="17">
        <f t="shared" si="344"/>
        <v>0.84266046510376158</v>
      </c>
    </row>
    <row r="1906" spans="1:7" x14ac:dyDescent="0.3">
      <c r="A1906" s="21">
        <v>41449</v>
      </c>
      <c r="B1906" s="9">
        <v>23.75</v>
      </c>
      <c r="C1906" s="9">
        <v>123.93</v>
      </c>
      <c r="D1906">
        <v>1380</v>
      </c>
      <c r="E1906" s="17">
        <f t="shared" si="342"/>
        <v>0.65905502147822703</v>
      </c>
      <c r="F1906" s="17">
        <f t="shared" si="343"/>
        <v>0.27003841874734086</v>
      </c>
      <c r="G1906" s="17">
        <f t="shared" si="344"/>
        <v>0.82981834995851333</v>
      </c>
    </row>
    <row r="1907" spans="1:7" x14ac:dyDescent="0.3">
      <c r="A1907" s="21">
        <v>41450</v>
      </c>
      <c r="B1907" s="9">
        <v>23.66</v>
      </c>
      <c r="C1907" s="9">
        <v>123.47</v>
      </c>
      <c r="D1907">
        <v>1381</v>
      </c>
      <c r="E1907" s="17">
        <f t="shared" si="342"/>
        <v>0.65623539409168097</v>
      </c>
      <c r="F1907" s="17">
        <f t="shared" si="343"/>
        <v>0.26971208193747909</v>
      </c>
      <c r="G1907" s="17">
        <f t="shared" si="344"/>
        <v>0.81738668078406385</v>
      </c>
    </row>
    <row r="1908" spans="1:7" x14ac:dyDescent="0.3">
      <c r="A1908" s="21">
        <v>41451</v>
      </c>
      <c r="B1908" s="9">
        <v>22.22</v>
      </c>
      <c r="C1908" s="9">
        <v>118.28</v>
      </c>
      <c r="D1908">
        <v>1382</v>
      </c>
      <c r="E1908" s="17">
        <f t="shared" si="342"/>
        <v>0.6539482286020879</v>
      </c>
      <c r="F1908" s="17">
        <f t="shared" si="343"/>
        <v>0.26942383321922159</v>
      </c>
      <c r="G1908" s="17">
        <f t="shared" si="344"/>
        <v>0.8047773881075293</v>
      </c>
    </row>
    <row r="1909" spans="1:7" x14ac:dyDescent="0.3">
      <c r="A1909" s="21">
        <v>41452</v>
      </c>
      <c r="B1909" s="9">
        <v>22.79</v>
      </c>
      <c r="C1909" s="9">
        <v>115.94</v>
      </c>
      <c r="D1909">
        <v>1383</v>
      </c>
      <c r="E1909" s="17">
        <f t="shared" si="342"/>
        <v>0.64926667805902349</v>
      </c>
      <c r="F1909" s="17">
        <f t="shared" si="343"/>
        <v>0.26915186741884672</v>
      </c>
      <c r="G1909" s="17">
        <f t="shared" si="344"/>
        <v>0.79133307095207517</v>
      </c>
    </row>
    <row r="1910" spans="1:7" x14ac:dyDescent="0.3">
      <c r="A1910" s="21">
        <v>41453</v>
      </c>
      <c r="B1910" s="9">
        <v>24.49</v>
      </c>
      <c r="C1910" s="9">
        <v>119.11</v>
      </c>
      <c r="D1910">
        <v>1384</v>
      </c>
      <c r="E1910" s="17">
        <f t="shared" si="342"/>
        <v>0.64237990244555121</v>
      </c>
      <c r="F1910" s="17">
        <f t="shared" si="343"/>
        <v>0.26889778882867144</v>
      </c>
      <c r="G1910" s="17">
        <f t="shared" si="344"/>
        <v>0.77710853229261756</v>
      </c>
    </row>
    <row r="1911" spans="1:7" x14ac:dyDescent="0.3">
      <c r="A1911" s="21">
        <v>41456</v>
      </c>
      <c r="B1911" s="9">
        <v>24.89</v>
      </c>
      <c r="C1911" s="9">
        <v>121.13</v>
      </c>
      <c r="D1911">
        <v>1385</v>
      </c>
      <c r="E1911" s="17">
        <f t="shared" si="342"/>
        <v>0.63696445362803966</v>
      </c>
      <c r="F1911" s="17">
        <f t="shared" si="343"/>
        <v>0.26866584889032691</v>
      </c>
      <c r="G1911" s="17">
        <f t="shared" si="344"/>
        <v>0.76427309109103192</v>
      </c>
    </row>
    <row r="1912" spans="1:7" x14ac:dyDescent="0.3">
      <c r="A1912" s="21">
        <v>41457</v>
      </c>
      <c r="B1912" s="9">
        <v>23.75</v>
      </c>
      <c r="C1912" s="9">
        <v>120.05</v>
      </c>
      <c r="D1912">
        <v>1386</v>
      </c>
      <c r="E1912" s="17">
        <f t="shared" si="342"/>
        <v>0.63286691386358929</v>
      </c>
      <c r="F1912" s="17">
        <f t="shared" si="343"/>
        <v>0.26843346619823749</v>
      </c>
      <c r="G1912" s="17">
        <f t="shared" si="344"/>
        <v>0.75332199536537992</v>
      </c>
    </row>
    <row r="1913" spans="1:7" x14ac:dyDescent="0.3">
      <c r="A1913" s="21">
        <v>41458</v>
      </c>
      <c r="B1913" s="9">
        <v>24.18</v>
      </c>
      <c r="C1913" s="9">
        <v>120.74</v>
      </c>
      <c r="D1913">
        <v>1387</v>
      </c>
      <c r="E1913" s="17">
        <f t="shared" si="342"/>
        <v>0.6294459636883758</v>
      </c>
      <c r="F1913" s="17">
        <f t="shared" si="343"/>
        <v>0.26819818941701823</v>
      </c>
      <c r="G1913" s="17">
        <f t="shared" si="344"/>
        <v>0.74297169937695917</v>
      </c>
    </row>
    <row r="1914" spans="1:7" x14ac:dyDescent="0.3">
      <c r="A1914" s="21">
        <v>41460</v>
      </c>
      <c r="B1914" s="9">
        <v>23.42</v>
      </c>
      <c r="C1914" s="9">
        <v>118.09</v>
      </c>
      <c r="D1914">
        <v>1388</v>
      </c>
      <c r="E1914" s="17">
        <f t="shared" si="342"/>
        <v>0.6258569946506698</v>
      </c>
      <c r="F1914" s="17">
        <f t="shared" si="343"/>
        <v>0.2679553058509499</v>
      </c>
      <c r="G1914" s="17">
        <f t="shared" si="344"/>
        <v>0.73441004425915979</v>
      </c>
    </row>
    <row r="1915" spans="1:7" x14ac:dyDescent="0.3">
      <c r="A1915" s="21">
        <v>41463</v>
      </c>
      <c r="B1915" s="9">
        <v>22.9</v>
      </c>
      <c r="C1915" s="9">
        <v>119.51</v>
      </c>
      <c r="D1915">
        <v>1389</v>
      </c>
      <c r="E1915" s="17">
        <f t="shared" si="342"/>
        <v>0.6214916863658605</v>
      </c>
      <c r="F1915" s="17">
        <f t="shared" si="343"/>
        <v>0.2677138556578087</v>
      </c>
      <c r="G1915" s="17">
        <f t="shared" si="344"/>
        <v>0.72542463166390025</v>
      </c>
    </row>
    <row r="1916" spans="1:7" x14ac:dyDescent="0.3">
      <c r="A1916" s="21">
        <v>41464</v>
      </c>
      <c r="B1916" s="9">
        <v>23.22</v>
      </c>
      <c r="C1916" s="9">
        <v>120.62</v>
      </c>
      <c r="D1916">
        <v>1390</v>
      </c>
      <c r="E1916" s="17">
        <f t="shared" si="342"/>
        <v>0.61840444465829614</v>
      </c>
      <c r="F1916" s="17">
        <f t="shared" si="343"/>
        <v>0.26742328676255372</v>
      </c>
      <c r="G1916" s="17">
        <f t="shared" si="344"/>
        <v>0.71797024717058122</v>
      </c>
    </row>
    <row r="1917" spans="1:7" x14ac:dyDescent="0.3">
      <c r="A1917" s="21">
        <v>41465</v>
      </c>
      <c r="B1917" s="9">
        <v>23.19</v>
      </c>
      <c r="C1917" s="9">
        <v>120.95</v>
      </c>
      <c r="D1917">
        <v>1391</v>
      </c>
      <c r="E1917" s="17">
        <f t="shared" si="342"/>
        <v>0.61594672251321947</v>
      </c>
      <c r="F1917" s="17">
        <f t="shared" si="343"/>
        <v>0.26713706743210391</v>
      </c>
      <c r="G1917" s="17">
        <f t="shared" si="344"/>
        <v>0.71077662200169966</v>
      </c>
    </row>
    <row r="1918" spans="1:7" x14ac:dyDescent="0.3">
      <c r="A1918" s="21">
        <v>41466</v>
      </c>
      <c r="B1918" s="9">
        <v>24.97</v>
      </c>
      <c r="C1918" s="9">
        <v>124.24</v>
      </c>
      <c r="D1918">
        <v>1392</v>
      </c>
      <c r="E1918" s="17">
        <f t="shared" si="342"/>
        <v>0.6139473963238804</v>
      </c>
      <c r="F1918" s="17">
        <f t="shared" si="343"/>
        <v>0.26686914793284766</v>
      </c>
      <c r="G1918" s="17">
        <f t="shared" si="344"/>
        <v>0.70404323163234706</v>
      </c>
    </row>
    <row r="1919" spans="1:7" x14ac:dyDescent="0.3">
      <c r="A1919" s="21">
        <v>41467</v>
      </c>
      <c r="B1919" s="9">
        <v>24.37</v>
      </c>
      <c r="C1919" s="9">
        <v>124.13</v>
      </c>
      <c r="D1919">
        <v>1393</v>
      </c>
      <c r="E1919" s="17">
        <f t="shared" si="342"/>
        <v>0.61233487911158813</v>
      </c>
      <c r="F1919" s="17">
        <f t="shared" si="343"/>
        <v>0.2666207106925525</v>
      </c>
      <c r="G1919" s="17">
        <f t="shared" si="344"/>
        <v>0.69820636822671378</v>
      </c>
    </row>
    <row r="1920" spans="1:7" x14ac:dyDescent="0.3">
      <c r="A1920" s="21">
        <v>41470</v>
      </c>
      <c r="B1920" s="9">
        <v>24.29</v>
      </c>
      <c r="C1920" s="9">
        <v>124.18</v>
      </c>
      <c r="D1920">
        <v>1394</v>
      </c>
      <c r="E1920" s="17">
        <f t="shared" si="342"/>
        <v>0.61121461815357436</v>
      </c>
      <c r="F1920" s="17">
        <f t="shared" si="343"/>
        <v>0.26638310965568929</v>
      </c>
      <c r="G1920" s="17">
        <f t="shared" si="344"/>
        <v>0.69297189006860482</v>
      </c>
    </row>
    <row r="1921" spans="1:7" x14ac:dyDescent="0.3">
      <c r="A1921" s="21">
        <v>41471</v>
      </c>
      <c r="B1921" s="9">
        <v>25.65</v>
      </c>
      <c r="C1921" s="9">
        <v>124.89</v>
      </c>
      <c r="D1921">
        <v>1395</v>
      </c>
      <c r="E1921" s="17">
        <f t="shared" si="342"/>
        <v>0.61010989439430929</v>
      </c>
      <c r="F1921" s="17">
        <f t="shared" si="343"/>
        <v>0.26617107338333507</v>
      </c>
      <c r="G1921" s="17">
        <f t="shared" si="344"/>
        <v>0.68893362134599645</v>
      </c>
    </row>
    <row r="1922" spans="1:7" x14ac:dyDescent="0.3">
      <c r="A1922" s="21">
        <v>41472</v>
      </c>
      <c r="B1922" s="9">
        <v>24.88</v>
      </c>
      <c r="C1922" s="9">
        <v>123.32</v>
      </c>
      <c r="D1922">
        <v>1396</v>
      </c>
      <c r="E1922" s="17">
        <f t="shared" si="342"/>
        <v>0.60856854311699871</v>
      </c>
      <c r="F1922" s="17">
        <f t="shared" si="343"/>
        <v>0.26598575407725988</v>
      </c>
      <c r="G1922" s="17">
        <f t="shared" si="344"/>
        <v>0.68452115785311785</v>
      </c>
    </row>
    <row r="1923" spans="1:7" x14ac:dyDescent="0.3">
      <c r="A1923" s="21">
        <v>41473</v>
      </c>
      <c r="B1923" s="9">
        <v>24.780100000000001</v>
      </c>
      <c r="C1923" s="9">
        <v>124.01</v>
      </c>
      <c r="D1923">
        <v>1397</v>
      </c>
      <c r="E1923" s="17">
        <f t="shared" si="342"/>
        <v>0.60683618819800522</v>
      </c>
      <c r="F1923" s="17">
        <f t="shared" si="343"/>
        <v>0.26578957516078228</v>
      </c>
      <c r="G1923" s="17">
        <f t="shared" si="344"/>
        <v>0.68037609825281464</v>
      </c>
    </row>
    <row r="1924" spans="1:7" x14ac:dyDescent="0.3">
      <c r="A1924" s="21">
        <v>41474</v>
      </c>
      <c r="B1924" s="9">
        <v>25.86</v>
      </c>
      <c r="C1924" s="9">
        <v>125.11</v>
      </c>
      <c r="D1924">
        <v>1398</v>
      </c>
      <c r="E1924" s="17">
        <f t="shared" si="342"/>
        <v>0.60548946847903851</v>
      </c>
      <c r="F1924" s="17">
        <f t="shared" si="343"/>
        <v>0.26559039684420777</v>
      </c>
      <c r="G1924" s="17">
        <f t="shared" si="344"/>
        <v>0.67683902359835579</v>
      </c>
    </row>
    <row r="1925" spans="1:7" x14ac:dyDescent="0.3">
      <c r="A1925" s="21">
        <v>41477</v>
      </c>
      <c r="B1925" s="9">
        <v>27.44</v>
      </c>
      <c r="C1925" s="9">
        <v>128.84</v>
      </c>
      <c r="D1925">
        <v>1399</v>
      </c>
      <c r="E1925" s="17">
        <f t="shared" si="342"/>
        <v>0.60404145897284489</v>
      </c>
      <c r="F1925" s="17">
        <f t="shared" si="343"/>
        <v>0.2654125196003988</v>
      </c>
      <c r="G1925" s="17">
        <f t="shared" si="344"/>
        <v>0.67321753395298012</v>
      </c>
    </row>
    <row r="1926" spans="1:7" x14ac:dyDescent="0.3">
      <c r="A1926" s="21">
        <v>41478</v>
      </c>
      <c r="B1926" s="9">
        <v>28.35</v>
      </c>
      <c r="C1926" s="9">
        <v>129.71</v>
      </c>
      <c r="D1926">
        <v>1400</v>
      </c>
      <c r="E1926" s="17">
        <f t="shared" si="342"/>
        <v>0.60312775038297728</v>
      </c>
      <c r="F1926" s="17">
        <f t="shared" si="343"/>
        <v>0.26525437262287105</v>
      </c>
      <c r="G1926" s="17">
        <f t="shared" si="344"/>
        <v>0.67041602737922623</v>
      </c>
    </row>
    <row r="1927" spans="1:7" x14ac:dyDescent="0.3">
      <c r="A1927" s="21">
        <v>41479</v>
      </c>
      <c r="B1927" s="9">
        <v>26.95</v>
      </c>
      <c r="C1927" s="9">
        <v>127.48</v>
      </c>
      <c r="D1927">
        <v>1401</v>
      </c>
      <c r="E1927" s="17">
        <f t="shared" si="342"/>
        <v>0.60209864425635795</v>
      </c>
      <c r="F1927" s="17">
        <f t="shared" si="343"/>
        <v>0.26509978251141925</v>
      </c>
      <c r="G1927" s="17">
        <f t="shared" si="344"/>
        <v>0.66738024151146824</v>
      </c>
    </row>
    <row r="1928" spans="1:7" x14ac:dyDescent="0.3">
      <c r="A1928" s="21">
        <v>41480</v>
      </c>
      <c r="B1928" s="9">
        <v>27.21</v>
      </c>
      <c r="C1928" s="9">
        <v>128.66999999999999</v>
      </c>
      <c r="D1928">
        <v>1402</v>
      </c>
      <c r="E1928" s="17">
        <f t="shared" si="342"/>
        <v>0.60101971836243662</v>
      </c>
      <c r="F1928" s="17">
        <f t="shared" si="343"/>
        <v>0.26492827696155602</v>
      </c>
      <c r="G1928" s="17">
        <f t="shared" si="344"/>
        <v>0.6644217064622</v>
      </c>
    </row>
    <row r="1929" spans="1:7" x14ac:dyDescent="0.3">
      <c r="A1929" s="21">
        <v>41481</v>
      </c>
      <c r="B1929" s="9">
        <v>27.577999999999999</v>
      </c>
      <c r="C1929" s="9">
        <v>128.78</v>
      </c>
      <c r="D1929">
        <v>1403</v>
      </c>
      <c r="E1929" s="17">
        <f t="shared" si="342"/>
        <v>0.60022476765415567</v>
      </c>
      <c r="F1929" s="17">
        <f t="shared" si="343"/>
        <v>0.26477586265616143</v>
      </c>
      <c r="G1929" s="17">
        <f t="shared" si="344"/>
        <v>0.66217069088280145</v>
      </c>
    </row>
    <row r="1930" spans="1:7" x14ac:dyDescent="0.3">
      <c r="A1930" s="21">
        <v>41484</v>
      </c>
      <c r="B1930" s="9">
        <v>27.23</v>
      </c>
      <c r="C1930" s="9">
        <v>128.47</v>
      </c>
      <c r="D1930">
        <v>1404</v>
      </c>
      <c r="E1930" s="17">
        <f t="shared" si="342"/>
        <v>0.599323292041822</v>
      </c>
      <c r="F1930" s="17">
        <f t="shared" si="343"/>
        <v>0.26463310421250275</v>
      </c>
      <c r="G1930" s="17">
        <f t="shared" si="344"/>
        <v>0.65999585980777198</v>
      </c>
    </row>
    <row r="1931" spans="1:7" x14ac:dyDescent="0.3">
      <c r="A1931" s="21">
        <v>41485</v>
      </c>
      <c r="B1931" s="9">
        <v>27.06</v>
      </c>
      <c r="C1931" s="9">
        <v>128.12</v>
      </c>
      <c r="D1931">
        <v>1405</v>
      </c>
      <c r="E1931" s="17">
        <f t="shared" si="342"/>
        <v>0.59848918138381157</v>
      </c>
      <c r="F1931" s="17">
        <f t="shared" si="343"/>
        <v>0.26446700151462987</v>
      </c>
      <c r="G1931" s="17">
        <f t="shared" si="344"/>
        <v>0.65805852762335049</v>
      </c>
    </row>
    <row r="1932" spans="1:7" x14ac:dyDescent="0.3">
      <c r="A1932" s="21">
        <v>41486</v>
      </c>
      <c r="B1932" s="9">
        <v>26.99</v>
      </c>
      <c r="C1932" s="9">
        <v>127.96</v>
      </c>
      <c r="D1932">
        <v>1406</v>
      </c>
      <c r="E1932" s="17">
        <f t="shared" si="342"/>
        <v>0.59762853487089673</v>
      </c>
      <c r="F1932" s="17">
        <f t="shared" si="343"/>
        <v>0.26428375931742648</v>
      </c>
      <c r="G1932" s="17">
        <f t="shared" si="344"/>
        <v>0.65606912977253384</v>
      </c>
    </row>
    <row r="1933" spans="1:7" x14ac:dyDescent="0.3">
      <c r="A1933" s="21">
        <v>41487</v>
      </c>
      <c r="B1933" s="9">
        <v>26.17</v>
      </c>
      <c r="C1933" s="9">
        <v>126.61</v>
      </c>
      <c r="D1933">
        <v>1407</v>
      </c>
      <c r="E1933" s="17">
        <f t="shared" si="342"/>
        <v>0.59677994334326023</v>
      </c>
      <c r="F1933" s="17">
        <f t="shared" si="343"/>
        <v>0.26409684664670352</v>
      </c>
      <c r="G1933" s="17">
        <f t="shared" si="344"/>
        <v>0.65422342255583166</v>
      </c>
    </row>
    <row r="1934" spans="1:7" x14ac:dyDescent="0.3">
      <c r="A1934" s="21">
        <v>41488</v>
      </c>
      <c r="B1934" s="9">
        <v>25.59</v>
      </c>
      <c r="C1934" s="9">
        <v>126.36</v>
      </c>
      <c r="D1934">
        <v>1408</v>
      </c>
      <c r="E1934" s="17">
        <f t="shared" si="342"/>
        <v>0.59586548404256601</v>
      </c>
      <c r="F1934" s="17">
        <f t="shared" si="343"/>
        <v>0.2638846192105801</v>
      </c>
      <c r="G1934" s="17">
        <f t="shared" si="344"/>
        <v>0.65205573455016852</v>
      </c>
    </row>
    <row r="1935" spans="1:7" x14ac:dyDescent="0.3">
      <c r="A1935" s="21">
        <v>41491</v>
      </c>
      <c r="B1935" s="9">
        <v>25.43</v>
      </c>
      <c r="C1935" s="9">
        <v>125.7</v>
      </c>
      <c r="D1935">
        <v>1409</v>
      </c>
      <c r="E1935" s="17">
        <f t="shared" si="342"/>
        <v>0.59518935035150455</v>
      </c>
      <c r="F1935" s="17">
        <f t="shared" si="343"/>
        <v>0.26367842464350805</v>
      </c>
      <c r="G1935" s="17">
        <f t="shared" si="344"/>
        <v>0.65029875951943361</v>
      </c>
    </row>
    <row r="1936" spans="1:7" x14ac:dyDescent="0.3">
      <c r="A1936" s="21">
        <v>41492</v>
      </c>
      <c r="B1936" s="9">
        <v>24.03</v>
      </c>
      <c r="C1936" s="9">
        <v>123.97</v>
      </c>
      <c r="D1936">
        <v>1410</v>
      </c>
      <c r="E1936" s="17">
        <f t="shared" si="342"/>
        <v>0.59442112508033196</v>
      </c>
      <c r="F1936" s="17">
        <f t="shared" si="343"/>
        <v>0.26347904629395946</v>
      </c>
      <c r="G1936" s="17">
        <f t="shared" si="344"/>
        <v>0.64830686341822852</v>
      </c>
    </row>
    <row r="1937" spans="1:7" x14ac:dyDescent="0.3">
      <c r="A1937" s="21">
        <v>41493</v>
      </c>
      <c r="B1937" s="9">
        <v>23.94</v>
      </c>
      <c r="C1937" s="9">
        <v>124.15</v>
      </c>
      <c r="D1937">
        <v>1411</v>
      </c>
      <c r="E1937" s="17">
        <f t="shared" si="342"/>
        <v>0.59379988460903455</v>
      </c>
      <c r="F1937" s="17">
        <f t="shared" si="343"/>
        <v>0.2632602906210203</v>
      </c>
      <c r="G1937" s="17">
        <f t="shared" si="344"/>
        <v>0.64628969955543558</v>
      </c>
    </row>
    <row r="1938" spans="1:7" x14ac:dyDescent="0.3">
      <c r="A1938" s="21">
        <v>41494</v>
      </c>
      <c r="B1938" s="9">
        <v>26</v>
      </c>
      <c r="C1938" s="9">
        <v>126.86</v>
      </c>
      <c r="D1938">
        <v>1412</v>
      </c>
      <c r="E1938" s="17">
        <f t="shared" si="342"/>
        <v>0.59325487274975386</v>
      </c>
      <c r="F1938" s="17">
        <f t="shared" si="343"/>
        <v>0.26302560628072674</v>
      </c>
      <c r="G1938" s="17">
        <f t="shared" si="344"/>
        <v>0.64447743127349111</v>
      </c>
    </row>
    <row r="1939" spans="1:7" x14ac:dyDescent="0.3">
      <c r="A1939" s="21">
        <v>41495</v>
      </c>
      <c r="B1939" s="9">
        <v>26.47</v>
      </c>
      <c r="C1939" s="9">
        <v>126.86</v>
      </c>
      <c r="D1939">
        <v>1413</v>
      </c>
      <c r="E1939" s="17">
        <f t="shared" si="342"/>
        <v>0.59254273279124592</v>
      </c>
      <c r="F1939" s="17">
        <f t="shared" si="343"/>
        <v>0.26279715409439769</v>
      </c>
      <c r="G1939" s="17">
        <f t="shared" si="344"/>
        <v>0.64237055970584356</v>
      </c>
    </row>
    <row r="1940" spans="1:7" x14ac:dyDescent="0.3">
      <c r="A1940" s="21">
        <v>41498</v>
      </c>
      <c r="B1940" s="9">
        <v>28.01</v>
      </c>
      <c r="C1940" s="9">
        <v>129.13</v>
      </c>
      <c r="D1940">
        <v>1414</v>
      </c>
      <c r="E1940" s="17">
        <f t="shared" si="342"/>
        <v>0.59162614715212303</v>
      </c>
      <c r="F1940" s="17">
        <f t="shared" si="343"/>
        <v>0.26256477125060879</v>
      </c>
      <c r="G1940" s="17">
        <f t="shared" si="344"/>
        <v>0.63983828195453274</v>
      </c>
    </row>
    <row r="1941" spans="1:7" x14ac:dyDescent="0.3">
      <c r="A1941" s="21">
        <v>41499</v>
      </c>
      <c r="B1941" s="9">
        <v>27.19</v>
      </c>
      <c r="C1941" s="9">
        <v>127.74</v>
      </c>
      <c r="D1941">
        <v>1415</v>
      </c>
      <c r="E1941" s="17">
        <f t="shared" si="342"/>
        <v>0.59074209189830229</v>
      </c>
      <c r="F1941" s="17">
        <f t="shared" si="343"/>
        <v>0.26235757261379883</v>
      </c>
      <c r="G1941" s="17">
        <f t="shared" si="344"/>
        <v>0.63749091539288194</v>
      </c>
    </row>
    <row r="1942" spans="1:7" x14ac:dyDescent="0.3">
      <c r="A1942" s="21">
        <v>41500</v>
      </c>
      <c r="B1942" s="9">
        <v>28.7</v>
      </c>
      <c r="C1942" s="9">
        <v>129</v>
      </c>
      <c r="D1942">
        <v>1416</v>
      </c>
      <c r="E1942" s="17">
        <f t="shared" si="342"/>
        <v>0.58979024608339903</v>
      </c>
      <c r="F1942" s="17">
        <f t="shared" si="343"/>
        <v>0.26212932343199236</v>
      </c>
      <c r="G1942" s="17">
        <f t="shared" si="344"/>
        <v>0.63504246860713653</v>
      </c>
    </row>
    <row r="1943" spans="1:7" x14ac:dyDescent="0.3">
      <c r="A1943" s="21">
        <v>41501</v>
      </c>
      <c r="B1943" s="9">
        <v>30.43</v>
      </c>
      <c r="C1943" s="9">
        <v>131.69</v>
      </c>
      <c r="D1943">
        <v>1417</v>
      </c>
      <c r="E1943" s="17">
        <f t="shared" si="342"/>
        <v>0.58860931071264</v>
      </c>
      <c r="F1943" s="17">
        <f t="shared" si="343"/>
        <v>0.26191852729135012</v>
      </c>
      <c r="G1943" s="17">
        <f t="shared" si="344"/>
        <v>0.63222876440257303</v>
      </c>
    </row>
    <row r="1944" spans="1:7" x14ac:dyDescent="0.3">
      <c r="A1944" s="21">
        <v>41502</v>
      </c>
      <c r="B1944" s="9">
        <v>29.79</v>
      </c>
      <c r="C1944" s="9">
        <v>132.58000000000001</v>
      </c>
      <c r="D1944">
        <v>1418</v>
      </c>
      <c r="E1944" s="17">
        <f t="shared" si="342"/>
        <v>0.58755271831104539</v>
      </c>
      <c r="F1944" s="17">
        <f t="shared" si="343"/>
        <v>0.26173666858390393</v>
      </c>
      <c r="G1944" s="17">
        <f t="shared" si="344"/>
        <v>0.62938331104820366</v>
      </c>
    </row>
    <row r="1945" spans="1:7" x14ac:dyDescent="0.3">
      <c r="A1945" s="21">
        <v>41505</v>
      </c>
      <c r="B1945" s="9">
        <v>29.23</v>
      </c>
      <c r="C1945" s="9">
        <v>132.01</v>
      </c>
      <c r="D1945">
        <v>1419</v>
      </c>
      <c r="E1945" s="17">
        <f t="shared" si="342"/>
        <v>0.58689600049641344</v>
      </c>
      <c r="F1945" s="17">
        <f t="shared" si="343"/>
        <v>0.26153670573973076</v>
      </c>
      <c r="G1945" s="17">
        <f t="shared" si="344"/>
        <v>0.62702756496292522</v>
      </c>
    </row>
    <row r="1946" spans="1:7" x14ac:dyDescent="0.3">
      <c r="A1946" s="21">
        <v>41506</v>
      </c>
      <c r="B1946" s="9">
        <v>30.33</v>
      </c>
      <c r="C1946" s="9">
        <v>132.44999999999999</v>
      </c>
      <c r="D1946">
        <v>1420</v>
      </c>
      <c r="E1946" s="17">
        <f t="shared" si="342"/>
        <v>0.58627785430604573</v>
      </c>
      <c r="F1946" s="17">
        <f t="shared" si="343"/>
        <v>0.26132479077827669</v>
      </c>
      <c r="G1946" s="17">
        <f t="shared" si="344"/>
        <v>0.62483966416217152</v>
      </c>
    </row>
    <row r="1947" spans="1:7" x14ac:dyDescent="0.3">
      <c r="A1947" s="21">
        <v>41507</v>
      </c>
      <c r="B1947" s="9">
        <v>28.93</v>
      </c>
      <c r="C1947" s="9">
        <v>132.07</v>
      </c>
      <c r="D1947">
        <v>1421</v>
      </c>
      <c r="E1947" s="17">
        <f t="shared" ref="E1947:E2010" si="345">LINEST(B1695:B1946,C1695:C1946,TRUE)</f>
        <v>0.58532620255738632</v>
      </c>
      <c r="F1947" s="17">
        <f t="shared" ref="F1947:F2010" si="346">LINEST($B1695:$B1946,$C1695:$C1946,FALSE)</f>
        <v>0.26110003152908084</v>
      </c>
      <c r="G1947" s="17">
        <f t="shared" ref="G1947:G2010" si="347">LINEST($B1695:$B1946,$D1695:$D1946,TRUE)/LINEST($C1695:$C1946,$D1695:$D1946,TRUE)</f>
        <v>0.62188467765174305</v>
      </c>
    </row>
    <row r="1948" spans="1:7" x14ac:dyDescent="0.3">
      <c r="A1948" s="21">
        <v>41508</v>
      </c>
      <c r="B1948" s="9">
        <v>29.37</v>
      </c>
      <c r="C1948" s="9">
        <v>132.81</v>
      </c>
      <c r="D1948">
        <v>1422</v>
      </c>
      <c r="E1948" s="17">
        <f t="shared" si="345"/>
        <v>0.58472240285962485</v>
      </c>
      <c r="F1948" s="17">
        <f t="shared" si="346"/>
        <v>0.26085481590706661</v>
      </c>
      <c r="G1948" s="17">
        <f t="shared" si="347"/>
        <v>0.61967528331269872</v>
      </c>
    </row>
    <row r="1949" spans="1:7" x14ac:dyDescent="0.3">
      <c r="A1949" s="21">
        <v>41509</v>
      </c>
      <c r="B1949" s="9">
        <v>30.14</v>
      </c>
      <c r="C1949" s="9">
        <v>134.9</v>
      </c>
      <c r="D1949">
        <v>1423</v>
      </c>
      <c r="E1949" s="17">
        <f t="shared" si="345"/>
        <v>0.5841074275326853</v>
      </c>
      <c r="F1949" s="17">
        <f t="shared" si="346"/>
        <v>0.26060976222644117</v>
      </c>
      <c r="G1949" s="17">
        <f t="shared" si="347"/>
        <v>0.61752001292721004</v>
      </c>
    </row>
    <row r="1950" spans="1:7" x14ac:dyDescent="0.3">
      <c r="A1950" s="21">
        <v>41512</v>
      </c>
      <c r="B1950" s="9">
        <v>30.41</v>
      </c>
      <c r="C1950" s="9">
        <v>135.44999999999999</v>
      </c>
      <c r="D1950">
        <v>1424</v>
      </c>
      <c r="E1950" s="17">
        <f t="shared" si="345"/>
        <v>0.58357894795749976</v>
      </c>
      <c r="F1950" s="17">
        <f t="shared" si="346"/>
        <v>0.26035660405468641</v>
      </c>
      <c r="G1950" s="17">
        <f t="shared" si="347"/>
        <v>0.61570703328798526</v>
      </c>
    </row>
    <row r="1951" spans="1:7" x14ac:dyDescent="0.3">
      <c r="A1951" s="21">
        <v>41513</v>
      </c>
      <c r="B1951" s="9">
        <v>29.1</v>
      </c>
      <c r="C1951" s="9">
        <v>136.75</v>
      </c>
      <c r="D1951">
        <v>1425</v>
      </c>
      <c r="E1951" s="17">
        <f t="shared" si="345"/>
        <v>0.58297074976549601</v>
      </c>
      <c r="F1951" s="17">
        <f t="shared" si="346"/>
        <v>0.26008512680231088</v>
      </c>
      <c r="G1951" s="17">
        <f t="shared" si="347"/>
        <v>0.61390020712625826</v>
      </c>
    </row>
    <row r="1952" spans="1:7" x14ac:dyDescent="0.3">
      <c r="A1952" s="21">
        <v>41514</v>
      </c>
      <c r="B1952" s="9">
        <v>28.3</v>
      </c>
      <c r="C1952" s="9">
        <v>136.71</v>
      </c>
      <c r="D1952">
        <v>1426</v>
      </c>
      <c r="E1952" s="17">
        <f t="shared" si="345"/>
        <v>0.58287102138208469</v>
      </c>
      <c r="F1952" s="17">
        <f t="shared" si="346"/>
        <v>0.25978364123315756</v>
      </c>
      <c r="G1952" s="17">
        <f t="shared" si="347"/>
        <v>0.61344078196148699</v>
      </c>
    </row>
    <row r="1953" spans="1:7" x14ac:dyDescent="0.3">
      <c r="A1953" s="21">
        <v>41515</v>
      </c>
      <c r="B1953" s="9">
        <v>28.54</v>
      </c>
      <c r="C1953" s="9">
        <v>135.87</v>
      </c>
      <c r="D1953">
        <v>1427</v>
      </c>
      <c r="E1953" s="17">
        <f t="shared" si="345"/>
        <v>0.58289862680581472</v>
      </c>
      <c r="F1953" s="17">
        <f t="shared" si="346"/>
        <v>0.25945904199237302</v>
      </c>
      <c r="G1953" s="17">
        <f t="shared" si="347"/>
        <v>0.61327184659680511</v>
      </c>
    </row>
    <row r="1954" spans="1:7" x14ac:dyDescent="0.3">
      <c r="A1954" s="21">
        <v>41516</v>
      </c>
      <c r="B1954" s="9">
        <v>28.13</v>
      </c>
      <c r="C1954" s="9">
        <v>134.62</v>
      </c>
      <c r="D1954">
        <v>1428</v>
      </c>
      <c r="E1954" s="17">
        <f t="shared" si="345"/>
        <v>0.58285529528620461</v>
      </c>
      <c r="F1954" s="17">
        <f t="shared" si="346"/>
        <v>0.25916030760839931</v>
      </c>
      <c r="G1954" s="17">
        <f t="shared" si="347"/>
        <v>0.6128871246479598</v>
      </c>
    </row>
    <row r="1955" spans="1:7" x14ac:dyDescent="0.3">
      <c r="A1955" s="21">
        <v>41520</v>
      </c>
      <c r="B1955" s="9">
        <v>28.4</v>
      </c>
      <c r="C1955" s="9">
        <v>136.41999999999999</v>
      </c>
      <c r="D1955">
        <v>1429</v>
      </c>
      <c r="E1955" s="17">
        <f t="shared" si="345"/>
        <v>0.58277989703112187</v>
      </c>
      <c r="F1955" s="17">
        <f t="shared" si="346"/>
        <v>0.25886339313269691</v>
      </c>
      <c r="G1955" s="17">
        <f t="shared" si="347"/>
        <v>0.61243532740394413</v>
      </c>
    </row>
    <row r="1956" spans="1:7" x14ac:dyDescent="0.3">
      <c r="A1956" s="21">
        <v>41521</v>
      </c>
      <c r="B1956" s="9">
        <v>28.58</v>
      </c>
      <c r="C1956" s="9">
        <v>134.66</v>
      </c>
      <c r="D1956">
        <v>1430</v>
      </c>
      <c r="E1956" s="17">
        <f t="shared" si="345"/>
        <v>0.58283195643785102</v>
      </c>
      <c r="F1956" s="17">
        <f t="shared" si="346"/>
        <v>0.25856511446496155</v>
      </c>
      <c r="G1956" s="17">
        <f t="shared" si="347"/>
        <v>0.61226415742746965</v>
      </c>
    </row>
    <row r="1957" spans="1:7" x14ac:dyDescent="0.3">
      <c r="A1957" s="21">
        <v>41522</v>
      </c>
      <c r="B1957" s="9">
        <v>27.53</v>
      </c>
      <c r="C1957" s="9">
        <v>132.19999999999999</v>
      </c>
      <c r="D1957">
        <v>1431</v>
      </c>
      <c r="E1957" s="17">
        <f t="shared" si="345"/>
        <v>0.58269946705489872</v>
      </c>
      <c r="F1957" s="17">
        <f t="shared" si="346"/>
        <v>0.25829293105581541</v>
      </c>
      <c r="G1957" s="17">
        <f t="shared" si="347"/>
        <v>0.61167282930133438</v>
      </c>
    </row>
    <row r="1958" spans="1:7" x14ac:dyDescent="0.3">
      <c r="A1958" s="21">
        <v>41523</v>
      </c>
      <c r="B1958" s="9">
        <v>28.01</v>
      </c>
      <c r="C1958" s="9">
        <v>134.15</v>
      </c>
      <c r="D1958">
        <v>1432</v>
      </c>
      <c r="E1958" s="17">
        <f t="shared" si="345"/>
        <v>0.58243473259847567</v>
      </c>
      <c r="F1958" s="17">
        <f t="shared" si="346"/>
        <v>0.25798251509920123</v>
      </c>
      <c r="G1958" s="17">
        <f t="shared" si="347"/>
        <v>0.61103019181232243</v>
      </c>
    </row>
    <row r="1959" spans="1:7" x14ac:dyDescent="0.3">
      <c r="A1959" s="21">
        <v>41526</v>
      </c>
      <c r="B1959" s="9">
        <v>27.65</v>
      </c>
      <c r="C1959" s="9">
        <v>133.91</v>
      </c>
      <c r="D1959">
        <v>1433</v>
      </c>
      <c r="E1959" s="17">
        <f t="shared" si="345"/>
        <v>0.58237014118794206</v>
      </c>
      <c r="F1959" s="17">
        <f t="shared" si="346"/>
        <v>0.25767486864218109</v>
      </c>
      <c r="G1959" s="17">
        <f t="shared" si="347"/>
        <v>0.61084542563490241</v>
      </c>
    </row>
    <row r="1960" spans="1:7" x14ac:dyDescent="0.3">
      <c r="A1960" s="21">
        <v>41527</v>
      </c>
      <c r="B1960" s="9">
        <v>26.57</v>
      </c>
      <c r="C1960" s="9">
        <v>131.74</v>
      </c>
      <c r="D1960">
        <v>1434</v>
      </c>
      <c r="E1960" s="17">
        <f t="shared" si="345"/>
        <v>0.58230037067530815</v>
      </c>
      <c r="F1960" s="17">
        <f t="shared" si="346"/>
        <v>0.25735385178296077</v>
      </c>
      <c r="G1960" s="17">
        <f t="shared" si="347"/>
        <v>0.61063342339851734</v>
      </c>
    </row>
    <row r="1961" spans="1:7" x14ac:dyDescent="0.3">
      <c r="A1961" s="21">
        <v>41528</v>
      </c>
      <c r="B1961" s="9">
        <v>26.79</v>
      </c>
      <c r="C1961" s="9">
        <v>131.69999999999999</v>
      </c>
      <c r="D1961">
        <v>1435</v>
      </c>
      <c r="E1961" s="17">
        <f t="shared" si="345"/>
        <v>0.58200433375415206</v>
      </c>
      <c r="F1961" s="17">
        <f t="shared" si="346"/>
        <v>0.25699142505464062</v>
      </c>
      <c r="G1961" s="17">
        <f t="shared" si="347"/>
        <v>0.60993321092597441</v>
      </c>
    </row>
    <row r="1962" spans="1:7" x14ac:dyDescent="0.3">
      <c r="A1962" s="21">
        <v>41529</v>
      </c>
      <c r="B1962" s="9">
        <v>25.29</v>
      </c>
      <c r="C1962" s="9">
        <v>127.67</v>
      </c>
      <c r="D1962">
        <v>1436</v>
      </c>
      <c r="E1962" s="17">
        <f t="shared" si="345"/>
        <v>0.58171220193979567</v>
      </c>
      <c r="F1962" s="17">
        <f t="shared" si="346"/>
        <v>0.25661649558008975</v>
      </c>
      <c r="G1962" s="17">
        <f t="shared" si="347"/>
        <v>0.60948816261742822</v>
      </c>
    </row>
    <row r="1963" spans="1:7" x14ac:dyDescent="0.3">
      <c r="A1963" s="21">
        <v>41530</v>
      </c>
      <c r="B1963" s="9">
        <v>25.63</v>
      </c>
      <c r="C1963" s="9">
        <v>127.82</v>
      </c>
      <c r="D1963">
        <v>1437</v>
      </c>
      <c r="E1963" s="17">
        <f t="shared" si="345"/>
        <v>0.58129126154888622</v>
      </c>
      <c r="F1963" s="17">
        <f t="shared" si="346"/>
        <v>0.25625618075741069</v>
      </c>
      <c r="G1963" s="17">
        <f t="shared" si="347"/>
        <v>0.60874284089293407</v>
      </c>
    </row>
    <row r="1964" spans="1:7" x14ac:dyDescent="0.3">
      <c r="A1964" s="21">
        <v>41533</v>
      </c>
      <c r="B1964" s="9">
        <v>25.39</v>
      </c>
      <c r="C1964" s="9">
        <v>126.45</v>
      </c>
      <c r="D1964">
        <v>1438</v>
      </c>
      <c r="E1964" s="17">
        <f t="shared" si="345"/>
        <v>0.58078385771576446</v>
      </c>
      <c r="F1964" s="17">
        <f t="shared" si="346"/>
        <v>0.25589511840326579</v>
      </c>
      <c r="G1964" s="17">
        <f t="shared" si="347"/>
        <v>0.60790865749692857</v>
      </c>
    </row>
    <row r="1965" spans="1:7" x14ac:dyDescent="0.3">
      <c r="A1965" s="21">
        <v>41534</v>
      </c>
      <c r="B1965" s="9">
        <v>25.93</v>
      </c>
      <c r="C1965" s="9">
        <v>126.5</v>
      </c>
      <c r="D1965">
        <v>1439</v>
      </c>
      <c r="E1965" s="17">
        <f t="shared" si="345"/>
        <v>0.58003328026908496</v>
      </c>
      <c r="F1965" s="17">
        <f t="shared" si="346"/>
        <v>0.25553090178840854</v>
      </c>
      <c r="G1965" s="17">
        <f t="shared" si="347"/>
        <v>0.60673508055432801</v>
      </c>
    </row>
    <row r="1966" spans="1:7" x14ac:dyDescent="0.3">
      <c r="A1966" s="21">
        <v>41535</v>
      </c>
      <c r="B1966" s="9">
        <v>28.251000000000001</v>
      </c>
      <c r="C1966" s="9">
        <v>132.01</v>
      </c>
      <c r="D1966">
        <v>1440</v>
      </c>
      <c r="E1966" s="17">
        <f t="shared" si="345"/>
        <v>0.57886616864651874</v>
      </c>
      <c r="F1966" s="17">
        <f t="shared" si="346"/>
        <v>0.25512269357466955</v>
      </c>
      <c r="G1966" s="17">
        <f t="shared" si="347"/>
        <v>0.60514224383352389</v>
      </c>
    </row>
    <row r="1967" spans="1:7" x14ac:dyDescent="0.3">
      <c r="A1967" s="21">
        <v>41536</v>
      </c>
      <c r="B1967" s="9">
        <v>27.36</v>
      </c>
      <c r="C1967" s="9">
        <v>131.75</v>
      </c>
      <c r="D1967">
        <v>1441</v>
      </c>
      <c r="E1967" s="17">
        <f t="shared" si="345"/>
        <v>0.577651168629294</v>
      </c>
      <c r="F1967" s="17">
        <f t="shared" si="346"/>
        <v>0.25469009292910938</v>
      </c>
      <c r="G1967" s="17">
        <f t="shared" si="347"/>
        <v>0.60352995982071622</v>
      </c>
    </row>
    <row r="1968" spans="1:7" x14ac:dyDescent="0.3">
      <c r="A1968" s="21">
        <v>41537</v>
      </c>
      <c r="B1968" s="9">
        <v>25.76</v>
      </c>
      <c r="C1968" s="9">
        <v>127.96</v>
      </c>
      <c r="D1968">
        <v>1442</v>
      </c>
      <c r="E1968" s="17">
        <f t="shared" si="345"/>
        <v>0.57639401647854016</v>
      </c>
      <c r="F1968" s="17">
        <f t="shared" si="346"/>
        <v>0.25422741413251682</v>
      </c>
      <c r="G1968" s="17">
        <f t="shared" si="347"/>
        <v>0.60183902085700713</v>
      </c>
    </row>
    <row r="1969" spans="1:7" x14ac:dyDescent="0.3">
      <c r="A1969" s="21">
        <v>41540</v>
      </c>
      <c r="B1969" s="9">
        <v>25.17</v>
      </c>
      <c r="C1969" s="9">
        <v>127.55</v>
      </c>
      <c r="D1969">
        <v>1443</v>
      </c>
      <c r="E1969" s="17">
        <f t="shared" si="345"/>
        <v>0.57497904130925637</v>
      </c>
      <c r="F1969" s="17">
        <f t="shared" si="346"/>
        <v>0.25374695518311785</v>
      </c>
      <c r="G1969" s="17">
        <f t="shared" si="347"/>
        <v>0.59999262494944683</v>
      </c>
    </row>
    <row r="1970" spans="1:7" x14ac:dyDescent="0.3">
      <c r="A1970" s="21">
        <v>41541</v>
      </c>
      <c r="B1970" s="9">
        <v>25.08</v>
      </c>
      <c r="C1970" s="9">
        <v>127.66</v>
      </c>
      <c r="D1970">
        <v>1444</v>
      </c>
      <c r="E1970" s="17">
        <f t="shared" si="345"/>
        <v>0.57348726359626057</v>
      </c>
      <c r="F1970" s="17">
        <f t="shared" si="346"/>
        <v>0.25323936954061316</v>
      </c>
      <c r="G1970" s="17">
        <f t="shared" si="347"/>
        <v>0.59808167292951764</v>
      </c>
    </row>
    <row r="1971" spans="1:7" x14ac:dyDescent="0.3">
      <c r="A1971" s="21">
        <v>41542</v>
      </c>
      <c r="B1971" s="9">
        <v>25.52</v>
      </c>
      <c r="C1971" s="9">
        <v>128.79</v>
      </c>
      <c r="D1971">
        <v>1445</v>
      </c>
      <c r="E1971" s="17">
        <f t="shared" si="345"/>
        <v>0.57212472469462683</v>
      </c>
      <c r="F1971" s="17">
        <f t="shared" si="346"/>
        <v>0.25273820142306486</v>
      </c>
      <c r="G1971" s="17">
        <f t="shared" si="347"/>
        <v>0.59634298423156951</v>
      </c>
    </row>
    <row r="1972" spans="1:7" x14ac:dyDescent="0.3">
      <c r="A1972" s="21">
        <v>41543</v>
      </c>
      <c r="B1972" s="9">
        <v>25.11</v>
      </c>
      <c r="C1972" s="9">
        <v>127.79</v>
      </c>
      <c r="D1972">
        <v>1446</v>
      </c>
      <c r="E1972" s="17">
        <f t="shared" si="345"/>
        <v>0.57070067109200795</v>
      </c>
      <c r="F1972" s="17">
        <f t="shared" si="346"/>
        <v>0.25222577051180833</v>
      </c>
      <c r="G1972" s="17">
        <f t="shared" si="347"/>
        <v>0.59462019559369539</v>
      </c>
    </row>
    <row r="1973" spans="1:7" x14ac:dyDescent="0.3">
      <c r="A1973" s="21">
        <v>41544</v>
      </c>
      <c r="B1973" s="9">
        <v>25.17</v>
      </c>
      <c r="C1973" s="9">
        <v>128.97</v>
      </c>
      <c r="D1973">
        <v>1447</v>
      </c>
      <c r="E1973" s="17">
        <f t="shared" si="345"/>
        <v>0.56971856029930945</v>
      </c>
      <c r="F1973" s="17">
        <f t="shared" si="346"/>
        <v>0.25176043546682914</v>
      </c>
      <c r="G1973" s="17">
        <f t="shared" si="347"/>
        <v>0.5933835143823516</v>
      </c>
    </row>
    <row r="1974" spans="1:7" x14ac:dyDescent="0.3">
      <c r="A1974" s="21">
        <v>41547</v>
      </c>
      <c r="B1974" s="9">
        <v>25.02</v>
      </c>
      <c r="C1974" s="9">
        <v>128.18</v>
      </c>
      <c r="D1974">
        <v>1448</v>
      </c>
      <c r="E1974" s="17">
        <f t="shared" si="345"/>
        <v>0.56910535554912756</v>
      </c>
      <c r="F1974" s="17">
        <f t="shared" si="346"/>
        <v>0.25130843934656788</v>
      </c>
      <c r="G1974" s="17">
        <f t="shared" si="347"/>
        <v>0.59269621329104938</v>
      </c>
    </row>
    <row r="1975" spans="1:7" x14ac:dyDescent="0.3">
      <c r="A1975" s="21">
        <v>41548</v>
      </c>
      <c r="B1975" s="9">
        <v>24.41</v>
      </c>
      <c r="C1975" s="9">
        <v>124.59</v>
      </c>
      <c r="D1975">
        <v>1449</v>
      </c>
      <c r="E1975" s="17">
        <f t="shared" si="345"/>
        <v>0.56817611141677093</v>
      </c>
      <c r="F1975" s="17">
        <f t="shared" si="346"/>
        <v>0.25084371759777752</v>
      </c>
      <c r="G1975" s="17">
        <f t="shared" si="347"/>
        <v>0.59149882769498607</v>
      </c>
    </row>
    <row r="1976" spans="1:7" x14ac:dyDescent="0.3">
      <c r="A1976" s="21">
        <v>41549</v>
      </c>
      <c r="B1976" s="9">
        <v>24.49</v>
      </c>
      <c r="C1976" s="9">
        <v>127.06</v>
      </c>
      <c r="D1976">
        <v>1450</v>
      </c>
      <c r="E1976" s="17">
        <f t="shared" si="345"/>
        <v>0.56663403397235146</v>
      </c>
      <c r="F1976" s="17">
        <f t="shared" si="346"/>
        <v>0.25035676893514408</v>
      </c>
      <c r="G1976" s="17">
        <f t="shared" si="347"/>
        <v>0.58961755853757947</v>
      </c>
    </row>
    <row r="1977" spans="1:7" x14ac:dyDescent="0.3">
      <c r="A1977" s="21">
        <v>41550</v>
      </c>
      <c r="B1977" s="9">
        <v>24.26</v>
      </c>
      <c r="C1977" s="9">
        <v>127.18</v>
      </c>
      <c r="D1977">
        <v>1451</v>
      </c>
      <c r="E1977" s="17">
        <f t="shared" si="345"/>
        <v>0.56549483695734537</v>
      </c>
      <c r="F1977" s="17">
        <f t="shared" si="346"/>
        <v>0.24985552962311994</v>
      </c>
      <c r="G1977" s="17">
        <f t="shared" si="347"/>
        <v>0.58831027164393424</v>
      </c>
    </row>
    <row r="1978" spans="1:7" x14ac:dyDescent="0.3">
      <c r="A1978" s="21">
        <v>41551</v>
      </c>
      <c r="B1978" s="9">
        <v>24.19</v>
      </c>
      <c r="C1978" s="9">
        <v>126.53</v>
      </c>
      <c r="D1978">
        <v>1452</v>
      </c>
      <c r="E1978" s="17">
        <f t="shared" si="345"/>
        <v>0.56439008407178637</v>
      </c>
      <c r="F1978" s="17">
        <f t="shared" si="346"/>
        <v>0.24934067602564797</v>
      </c>
      <c r="G1978" s="17">
        <f t="shared" si="347"/>
        <v>0.58712265887092141</v>
      </c>
    </row>
    <row r="1979" spans="1:7" x14ac:dyDescent="0.3">
      <c r="A1979" s="21">
        <v>41554</v>
      </c>
      <c r="B1979" s="9">
        <v>24.59</v>
      </c>
      <c r="C1979" s="9">
        <v>127.64</v>
      </c>
      <c r="D1979">
        <v>1453</v>
      </c>
      <c r="E1979" s="17">
        <f t="shared" si="345"/>
        <v>0.56326830739825651</v>
      </c>
      <c r="F1979" s="17">
        <f t="shared" si="346"/>
        <v>0.24883566301663701</v>
      </c>
      <c r="G1979" s="17">
        <f t="shared" si="347"/>
        <v>0.58587773272295862</v>
      </c>
    </row>
    <row r="1980" spans="1:7" x14ac:dyDescent="0.3">
      <c r="A1980" s="21">
        <v>41555</v>
      </c>
      <c r="B1980" s="9">
        <v>23.82</v>
      </c>
      <c r="C1980" s="9">
        <v>127.4</v>
      </c>
      <c r="D1980">
        <v>1454</v>
      </c>
      <c r="E1980" s="17">
        <f t="shared" si="345"/>
        <v>0.56256412608544637</v>
      </c>
      <c r="F1980" s="17">
        <f t="shared" si="346"/>
        <v>0.24835880764359247</v>
      </c>
      <c r="G1980" s="17">
        <f t="shared" si="347"/>
        <v>0.58520576779825773</v>
      </c>
    </row>
    <row r="1981" spans="1:7" x14ac:dyDescent="0.3">
      <c r="A1981" s="21">
        <v>41556</v>
      </c>
      <c r="B1981" s="9">
        <v>23.92</v>
      </c>
      <c r="C1981" s="9">
        <v>126.11</v>
      </c>
      <c r="D1981">
        <v>1455</v>
      </c>
      <c r="E1981" s="17">
        <f t="shared" si="345"/>
        <v>0.56162522572372375</v>
      </c>
      <c r="F1981" s="17">
        <f t="shared" si="346"/>
        <v>0.24782190298881715</v>
      </c>
      <c r="G1981" s="17">
        <f t="shared" si="347"/>
        <v>0.58442967296011572</v>
      </c>
    </row>
    <row r="1982" spans="1:7" x14ac:dyDescent="0.3">
      <c r="A1982" s="21">
        <v>41557</v>
      </c>
      <c r="B1982" s="9">
        <v>23.555</v>
      </c>
      <c r="C1982" s="9">
        <v>124.27</v>
      </c>
      <c r="D1982">
        <v>1456</v>
      </c>
      <c r="E1982" s="17">
        <f t="shared" si="345"/>
        <v>0.56049375495828269</v>
      </c>
      <c r="F1982" s="17">
        <f t="shared" si="346"/>
        <v>0.24730711204122341</v>
      </c>
      <c r="G1982" s="17">
        <f t="shared" si="347"/>
        <v>0.58325898740204274</v>
      </c>
    </row>
    <row r="1983" spans="1:7" x14ac:dyDescent="0.3">
      <c r="A1983" s="21">
        <v>41558</v>
      </c>
      <c r="B1983" s="9">
        <v>23.05</v>
      </c>
      <c r="C1983" s="9">
        <v>122.6</v>
      </c>
      <c r="D1983">
        <v>1457</v>
      </c>
      <c r="E1983" s="17">
        <f t="shared" si="345"/>
        <v>0.55919512326217835</v>
      </c>
      <c r="F1983" s="17">
        <f t="shared" si="346"/>
        <v>0.24680418245310756</v>
      </c>
      <c r="G1983" s="17">
        <f t="shared" si="347"/>
        <v>0.58179172207654051</v>
      </c>
    </row>
    <row r="1984" spans="1:7" x14ac:dyDescent="0.3">
      <c r="A1984" s="21">
        <v>41561</v>
      </c>
      <c r="B1984" s="9">
        <v>23.11</v>
      </c>
      <c r="C1984" s="9">
        <v>122.83</v>
      </c>
      <c r="D1984">
        <v>1458</v>
      </c>
      <c r="E1984" s="17">
        <f t="shared" si="345"/>
        <v>0.55798304033403601</v>
      </c>
      <c r="F1984" s="17">
        <f t="shared" si="346"/>
        <v>0.24632888029205754</v>
      </c>
      <c r="G1984" s="17">
        <f t="shared" si="347"/>
        <v>0.58034557113216767</v>
      </c>
    </row>
    <row r="1985" spans="1:7" x14ac:dyDescent="0.3">
      <c r="A1985" s="21">
        <v>41562</v>
      </c>
      <c r="B1985" s="9">
        <v>23.76</v>
      </c>
      <c r="C1985" s="9">
        <v>123.73</v>
      </c>
      <c r="D1985">
        <v>1459</v>
      </c>
      <c r="E1985" s="17">
        <f t="shared" si="345"/>
        <v>0.55660020298070567</v>
      </c>
      <c r="F1985" s="17">
        <f t="shared" si="346"/>
        <v>0.24583730852735505</v>
      </c>
      <c r="G1985" s="17">
        <f t="shared" si="347"/>
        <v>0.57870309799426656</v>
      </c>
    </row>
    <row r="1986" spans="1:7" x14ac:dyDescent="0.3">
      <c r="A1986" s="21">
        <v>41563</v>
      </c>
      <c r="B1986" s="9">
        <v>23.28</v>
      </c>
      <c r="C1986" s="9">
        <v>123.54</v>
      </c>
      <c r="D1986">
        <v>1460</v>
      </c>
      <c r="E1986" s="17">
        <f t="shared" si="345"/>
        <v>0.55523215958948513</v>
      </c>
      <c r="F1986" s="17">
        <f t="shared" si="346"/>
        <v>0.24535433642331092</v>
      </c>
      <c r="G1986" s="17">
        <f t="shared" si="347"/>
        <v>0.57711389116295375</v>
      </c>
    </row>
    <row r="1987" spans="1:7" x14ac:dyDescent="0.3">
      <c r="A1987" s="21">
        <v>41564</v>
      </c>
      <c r="B1987" s="9">
        <v>24.5</v>
      </c>
      <c r="C1987" s="9">
        <v>127.42</v>
      </c>
      <c r="D1987">
        <v>1461</v>
      </c>
      <c r="E1987" s="17">
        <f t="shared" si="345"/>
        <v>0.55407163822367411</v>
      </c>
      <c r="F1987" s="17">
        <f t="shared" si="346"/>
        <v>0.24487808244842041</v>
      </c>
      <c r="G1987" s="17">
        <f t="shared" si="347"/>
        <v>0.57573095894393267</v>
      </c>
    </row>
    <row r="1988" spans="1:7" x14ac:dyDescent="0.3">
      <c r="A1988" s="21">
        <v>41565</v>
      </c>
      <c r="B1988" s="9">
        <v>24.38</v>
      </c>
      <c r="C1988" s="9">
        <v>126.85</v>
      </c>
      <c r="D1988">
        <v>1462</v>
      </c>
      <c r="E1988" s="17">
        <f t="shared" si="345"/>
        <v>0.552897015209873</v>
      </c>
      <c r="F1988" s="17">
        <f t="shared" si="346"/>
        <v>0.24439157794645383</v>
      </c>
      <c r="G1988" s="17">
        <f t="shared" si="347"/>
        <v>0.57435559226894972</v>
      </c>
    </row>
    <row r="1989" spans="1:7" x14ac:dyDescent="0.3">
      <c r="A1989" s="21">
        <v>41568</v>
      </c>
      <c r="B1989" s="9">
        <v>24.93</v>
      </c>
      <c r="C1989" s="9">
        <v>126.98</v>
      </c>
      <c r="D1989">
        <v>1463</v>
      </c>
      <c r="E1989" s="17">
        <f t="shared" si="345"/>
        <v>0.55141265386126737</v>
      </c>
      <c r="F1989" s="17">
        <f t="shared" si="346"/>
        <v>0.24387753833459205</v>
      </c>
      <c r="G1989" s="17">
        <f t="shared" si="347"/>
        <v>0.57267179673541413</v>
      </c>
    </row>
    <row r="1990" spans="1:7" x14ac:dyDescent="0.3">
      <c r="A1990" s="21">
        <v>41569</v>
      </c>
      <c r="B1990" s="9">
        <v>26.02</v>
      </c>
      <c r="C1990" s="9">
        <v>129.34</v>
      </c>
      <c r="D1990">
        <v>1464</v>
      </c>
      <c r="E1990" s="17">
        <f t="shared" si="345"/>
        <v>0.54960578915855096</v>
      </c>
      <c r="F1990" s="17">
        <f t="shared" si="346"/>
        <v>0.24335992578323007</v>
      </c>
      <c r="G1990" s="17">
        <f t="shared" si="347"/>
        <v>0.57057154498752849</v>
      </c>
    </row>
    <row r="1991" spans="1:7" x14ac:dyDescent="0.3">
      <c r="A1991" s="21">
        <v>41570</v>
      </c>
      <c r="B1991" s="9">
        <v>25.18</v>
      </c>
      <c r="C1991" s="9">
        <v>128.69</v>
      </c>
      <c r="D1991">
        <v>1465</v>
      </c>
      <c r="E1991" s="17">
        <f t="shared" si="345"/>
        <v>0.54830537068881824</v>
      </c>
      <c r="F1991" s="17">
        <f t="shared" si="346"/>
        <v>0.24289613599487836</v>
      </c>
      <c r="G1991" s="17">
        <f t="shared" si="347"/>
        <v>0.56910129762269168</v>
      </c>
    </row>
    <row r="1992" spans="1:7" x14ac:dyDescent="0.3">
      <c r="A1992" s="21">
        <v>41571</v>
      </c>
      <c r="B1992" s="9">
        <v>26.13</v>
      </c>
      <c r="C1992" s="9">
        <v>129.9</v>
      </c>
      <c r="D1992">
        <v>1466</v>
      </c>
      <c r="E1992" s="17">
        <f t="shared" si="345"/>
        <v>0.54676931605131585</v>
      </c>
      <c r="F1992" s="17">
        <f t="shared" si="346"/>
        <v>0.24239757374976195</v>
      </c>
      <c r="G1992" s="17">
        <f t="shared" si="347"/>
        <v>0.56724462308998047</v>
      </c>
    </row>
    <row r="1993" spans="1:7" x14ac:dyDescent="0.3">
      <c r="A1993" s="21">
        <v>41572</v>
      </c>
      <c r="B1993" s="9">
        <v>26.32</v>
      </c>
      <c r="C1993" s="9">
        <v>130.46</v>
      </c>
      <c r="D1993">
        <v>1467</v>
      </c>
      <c r="E1993" s="17">
        <f t="shared" si="345"/>
        <v>0.5449317979473367</v>
      </c>
      <c r="F1993" s="17">
        <f t="shared" si="346"/>
        <v>0.2418928609396872</v>
      </c>
      <c r="G1993" s="17">
        <f t="shared" si="347"/>
        <v>0.56506710813851213</v>
      </c>
    </row>
    <row r="1994" spans="1:7" x14ac:dyDescent="0.3">
      <c r="A1994" s="21">
        <v>41575</v>
      </c>
      <c r="B1994" s="9">
        <v>26.54</v>
      </c>
      <c r="C1994" s="9">
        <v>130.56</v>
      </c>
      <c r="D1994">
        <v>1468</v>
      </c>
      <c r="E1994" s="17">
        <f t="shared" si="345"/>
        <v>0.54335208766119869</v>
      </c>
      <c r="F1994" s="17">
        <f t="shared" si="346"/>
        <v>0.24142139697528739</v>
      </c>
      <c r="G1994" s="17">
        <f t="shared" si="347"/>
        <v>0.5630320222073264</v>
      </c>
    </row>
    <row r="1995" spans="1:7" x14ac:dyDescent="0.3">
      <c r="A1995" s="21">
        <v>41576</v>
      </c>
      <c r="B1995" s="9">
        <v>25.78</v>
      </c>
      <c r="C1995" s="9">
        <v>129.77000000000001</v>
      </c>
      <c r="D1995">
        <v>1469</v>
      </c>
      <c r="E1995" s="17">
        <f t="shared" si="345"/>
        <v>0.54194041031551421</v>
      </c>
      <c r="F1995" s="17">
        <f t="shared" si="346"/>
        <v>0.24097777819640989</v>
      </c>
      <c r="G1995" s="17">
        <f t="shared" si="347"/>
        <v>0.5611606243361138</v>
      </c>
    </row>
    <row r="1996" spans="1:7" x14ac:dyDescent="0.3">
      <c r="A1996" s="21">
        <v>41577</v>
      </c>
      <c r="B1996" s="9">
        <v>26.225000000000001</v>
      </c>
      <c r="C1996" s="9">
        <v>129.6</v>
      </c>
      <c r="D1996">
        <v>1470</v>
      </c>
      <c r="E1996" s="17">
        <f t="shared" si="345"/>
        <v>0.54017019759319274</v>
      </c>
      <c r="F1996" s="17">
        <f t="shared" si="346"/>
        <v>0.24047752480642337</v>
      </c>
      <c r="G1996" s="17">
        <f t="shared" si="347"/>
        <v>0.55899241287923029</v>
      </c>
    </row>
    <row r="1997" spans="1:7" x14ac:dyDescent="0.3">
      <c r="A1997" s="21">
        <v>41578</v>
      </c>
      <c r="B1997" s="9">
        <v>25.1</v>
      </c>
      <c r="C1997" s="9">
        <v>127.74</v>
      </c>
      <c r="D1997">
        <v>1471</v>
      </c>
      <c r="E1997" s="17">
        <f t="shared" si="345"/>
        <v>0.53835196147582198</v>
      </c>
      <c r="F1997" s="17">
        <f t="shared" si="346"/>
        <v>0.23999794362649243</v>
      </c>
      <c r="G1997" s="17">
        <f t="shared" si="347"/>
        <v>0.55667389638732756</v>
      </c>
    </row>
    <row r="1998" spans="1:7" x14ac:dyDescent="0.3">
      <c r="A1998" s="21">
        <v>41579</v>
      </c>
      <c r="B1998" s="9">
        <v>24.08</v>
      </c>
      <c r="C1998" s="9">
        <v>126.95</v>
      </c>
      <c r="D1998">
        <v>1472</v>
      </c>
      <c r="E1998" s="17">
        <f t="shared" si="345"/>
        <v>0.53600874969314072</v>
      </c>
      <c r="F1998" s="17">
        <f t="shared" si="346"/>
        <v>0.23945365862302453</v>
      </c>
      <c r="G1998" s="17">
        <f t="shared" si="347"/>
        <v>0.55380794591344928</v>
      </c>
    </row>
    <row r="1999" spans="1:7" x14ac:dyDescent="0.3">
      <c r="A1999" s="21">
        <v>41582</v>
      </c>
      <c r="B1999" s="9">
        <v>24.81</v>
      </c>
      <c r="C1999" s="9">
        <v>126.81</v>
      </c>
      <c r="D1999">
        <v>1473</v>
      </c>
      <c r="E1999" s="17">
        <f t="shared" si="345"/>
        <v>0.53402953570764444</v>
      </c>
      <c r="F1999" s="17">
        <f t="shared" si="346"/>
        <v>0.23891200565552703</v>
      </c>
      <c r="G1999" s="17">
        <f t="shared" si="347"/>
        <v>0.55140200750447466</v>
      </c>
    </row>
    <row r="2000" spans="1:7" x14ac:dyDescent="0.3">
      <c r="A2000" s="21">
        <v>41583</v>
      </c>
      <c r="B2000" s="9">
        <v>24.49</v>
      </c>
      <c r="C2000" s="9">
        <v>126.56</v>
      </c>
      <c r="D2000">
        <v>1474</v>
      </c>
      <c r="E2000" s="17">
        <f t="shared" si="345"/>
        <v>0.53226270627892791</v>
      </c>
      <c r="F2000" s="17">
        <f t="shared" si="346"/>
        <v>0.2384392041420095</v>
      </c>
      <c r="G2000" s="17">
        <f t="shared" si="347"/>
        <v>0.54873815108705482</v>
      </c>
    </row>
    <row r="2001" spans="1:7" x14ac:dyDescent="0.3">
      <c r="A2001" s="21">
        <v>41584</v>
      </c>
      <c r="B2001" s="9">
        <v>24.785</v>
      </c>
      <c r="C2001" s="9">
        <v>127.2</v>
      </c>
      <c r="D2001">
        <v>1475</v>
      </c>
      <c r="E2001" s="17">
        <f t="shared" si="345"/>
        <v>0.5306840948903887</v>
      </c>
      <c r="F2001" s="17">
        <f t="shared" si="346"/>
        <v>0.23797339765423894</v>
      </c>
      <c r="G2001" s="17">
        <f t="shared" si="347"/>
        <v>0.54647735480817416</v>
      </c>
    </row>
    <row r="2002" spans="1:7" x14ac:dyDescent="0.3">
      <c r="A2002" s="21">
        <v>41585</v>
      </c>
      <c r="B2002" s="9">
        <v>24.14</v>
      </c>
      <c r="C2002" s="9">
        <v>126.16</v>
      </c>
      <c r="D2002">
        <v>1476</v>
      </c>
      <c r="E2002" s="17">
        <f t="shared" si="345"/>
        <v>0.52907924574392096</v>
      </c>
      <c r="F2002" s="17">
        <f t="shared" si="346"/>
        <v>0.23749517179261051</v>
      </c>
      <c r="G2002" s="17">
        <f t="shared" si="347"/>
        <v>0.5445634371275343</v>
      </c>
    </row>
    <row r="2003" spans="1:7" x14ac:dyDescent="0.3">
      <c r="A2003" s="21">
        <v>41586</v>
      </c>
      <c r="B2003" s="9">
        <v>24.28</v>
      </c>
      <c r="C2003" s="9">
        <v>124.279</v>
      </c>
      <c r="D2003">
        <v>1477</v>
      </c>
      <c r="E2003" s="17">
        <f t="shared" si="345"/>
        <v>0.52720651369347271</v>
      </c>
      <c r="F2003" s="17">
        <f t="shared" si="346"/>
        <v>0.23698385006504785</v>
      </c>
      <c r="G2003" s="17">
        <f t="shared" si="347"/>
        <v>0.54235357842418819</v>
      </c>
    </row>
    <row r="2004" spans="1:7" x14ac:dyDescent="0.3">
      <c r="A2004" s="21">
        <v>41589</v>
      </c>
      <c r="B2004" s="9">
        <v>24.3</v>
      </c>
      <c r="C2004" s="9">
        <v>123.87</v>
      </c>
      <c r="D2004">
        <v>1478</v>
      </c>
      <c r="E2004" s="17">
        <f t="shared" si="345"/>
        <v>0.52502075462924513</v>
      </c>
      <c r="F2004" s="17">
        <f t="shared" si="346"/>
        <v>0.23648338991112944</v>
      </c>
      <c r="G2004" s="17">
        <f t="shared" si="347"/>
        <v>0.53977946895856721</v>
      </c>
    </row>
    <row r="2005" spans="1:7" x14ac:dyDescent="0.3">
      <c r="A2005" s="21">
        <v>41590</v>
      </c>
      <c r="B2005" s="9">
        <v>23.78</v>
      </c>
      <c r="C2005" s="9">
        <v>122.45</v>
      </c>
      <c r="D2005">
        <v>1479</v>
      </c>
      <c r="E2005" s="17">
        <f t="shared" si="345"/>
        <v>0.52300063951539677</v>
      </c>
      <c r="F2005" s="17">
        <f t="shared" si="346"/>
        <v>0.23600677565105654</v>
      </c>
      <c r="G2005" s="17">
        <f t="shared" si="347"/>
        <v>0.53737404084951979</v>
      </c>
    </row>
    <row r="2006" spans="1:7" x14ac:dyDescent="0.3">
      <c r="A2006" s="21">
        <v>41591</v>
      </c>
      <c r="B2006" s="9">
        <v>23.91</v>
      </c>
      <c r="C2006" s="9">
        <v>122.85</v>
      </c>
      <c r="D2006">
        <v>1480</v>
      </c>
      <c r="E2006" s="17">
        <f t="shared" si="345"/>
        <v>0.52105891060128684</v>
      </c>
      <c r="F2006" s="17">
        <f t="shared" si="346"/>
        <v>0.2355431672430332</v>
      </c>
      <c r="G2006" s="17">
        <f t="shared" si="347"/>
        <v>0.53503653380758098</v>
      </c>
    </row>
    <row r="2007" spans="1:7" x14ac:dyDescent="0.3">
      <c r="A2007" s="21">
        <v>41592</v>
      </c>
      <c r="B2007" s="9">
        <v>24.55</v>
      </c>
      <c r="C2007" s="9">
        <v>124.27</v>
      </c>
      <c r="D2007">
        <v>1481</v>
      </c>
      <c r="E2007" s="17">
        <f t="shared" si="345"/>
        <v>0.5192968160797149</v>
      </c>
      <c r="F2007" s="17">
        <f t="shared" si="346"/>
        <v>0.23509393556020258</v>
      </c>
      <c r="G2007" s="17">
        <f t="shared" si="347"/>
        <v>0.53290151187654577</v>
      </c>
    </row>
    <row r="2008" spans="1:7" x14ac:dyDescent="0.3">
      <c r="A2008" s="21">
        <v>41593</v>
      </c>
      <c r="B2008" s="9">
        <v>24.13</v>
      </c>
      <c r="C2008" s="9">
        <v>124.32</v>
      </c>
      <c r="D2008">
        <v>1482</v>
      </c>
      <c r="E2008" s="17">
        <f t="shared" si="345"/>
        <v>0.51851700465872752</v>
      </c>
      <c r="F2008" s="17">
        <f t="shared" si="346"/>
        <v>0.23472227396482323</v>
      </c>
      <c r="G2008" s="17">
        <f t="shared" si="347"/>
        <v>0.53192297912752551</v>
      </c>
    </row>
    <row r="2009" spans="1:7" x14ac:dyDescent="0.3">
      <c r="A2009" s="21">
        <v>41596</v>
      </c>
      <c r="B2009" s="9">
        <v>23.664999999999999</v>
      </c>
      <c r="C2009" s="9">
        <v>122.9</v>
      </c>
      <c r="D2009">
        <v>1483</v>
      </c>
      <c r="E2009" s="17">
        <f t="shared" si="345"/>
        <v>0.51817227202980409</v>
      </c>
      <c r="F2009" s="17">
        <f t="shared" si="346"/>
        <v>0.23437267610437409</v>
      </c>
      <c r="G2009" s="17">
        <f t="shared" si="347"/>
        <v>0.531501173633247</v>
      </c>
    </row>
    <row r="2010" spans="1:7" x14ac:dyDescent="0.3">
      <c r="A2010" s="21">
        <v>41597</v>
      </c>
      <c r="B2010" s="9">
        <v>23.69</v>
      </c>
      <c r="C2010" s="9">
        <v>122.95</v>
      </c>
      <c r="D2010">
        <v>1484</v>
      </c>
      <c r="E2010" s="17">
        <f t="shared" si="345"/>
        <v>0.5174800262834206</v>
      </c>
      <c r="F2010" s="17">
        <f t="shared" si="346"/>
        <v>0.23400203975831682</v>
      </c>
      <c r="G2010" s="17">
        <f t="shared" si="347"/>
        <v>0.53063250284009544</v>
      </c>
    </row>
    <row r="2011" spans="1:7" x14ac:dyDescent="0.3">
      <c r="A2011" s="21">
        <v>41598</v>
      </c>
      <c r="B2011" s="9">
        <v>22.85</v>
      </c>
      <c r="C2011" s="9">
        <v>120.12</v>
      </c>
      <c r="D2011">
        <v>1485</v>
      </c>
      <c r="E2011" s="17">
        <f t="shared" ref="E2011:E2074" si="348">LINEST(B1759:B2010,C1759:C2010,TRUE)</f>
        <v>0.51661750087424729</v>
      </c>
      <c r="F2011" s="17">
        <f t="shared" ref="F2011:F2074" si="349">LINEST($B1759:$B2010,$C1759:$C2010,FALSE)</f>
        <v>0.23359946965885928</v>
      </c>
      <c r="G2011" s="17">
        <f t="shared" ref="G2011:G2074" si="350">LINEST($B1759:$B2010,$D1759:$D2010,TRUE)/LINEST($C1759:$C2010,$D1759:$D2010,TRUE)</f>
        <v>0.52963970979928765</v>
      </c>
    </row>
    <row r="2012" spans="1:7" x14ac:dyDescent="0.3">
      <c r="A2012" s="21">
        <v>41599</v>
      </c>
      <c r="B2012" s="9">
        <v>22.53</v>
      </c>
      <c r="C2012" s="9">
        <v>119.94</v>
      </c>
      <c r="D2012">
        <v>1486</v>
      </c>
      <c r="E2012" s="17">
        <f t="shared" si="348"/>
        <v>0.51557033547312492</v>
      </c>
      <c r="F2012" s="17">
        <f t="shared" si="349"/>
        <v>0.23320382398732445</v>
      </c>
      <c r="G2012" s="17">
        <f t="shared" si="350"/>
        <v>0.52838837449175935</v>
      </c>
    </row>
    <row r="2013" spans="1:7" x14ac:dyDescent="0.3">
      <c r="A2013" s="21">
        <v>41600</v>
      </c>
      <c r="B2013" s="9">
        <v>22.25</v>
      </c>
      <c r="C2013" s="9">
        <v>119.92</v>
      </c>
      <c r="D2013">
        <v>1487</v>
      </c>
      <c r="E2013" s="17">
        <f t="shared" si="348"/>
        <v>0.51429807697152075</v>
      </c>
      <c r="F2013" s="17">
        <f t="shared" si="349"/>
        <v>0.23277684038036203</v>
      </c>
      <c r="G2013" s="17">
        <f t="shared" si="350"/>
        <v>0.52692861077930986</v>
      </c>
    </row>
    <row r="2014" spans="1:7" x14ac:dyDescent="0.3">
      <c r="A2014" s="21">
        <v>41603</v>
      </c>
      <c r="B2014" s="9">
        <v>22.2</v>
      </c>
      <c r="C2014" s="9">
        <v>120.46</v>
      </c>
      <c r="D2014">
        <v>1488</v>
      </c>
      <c r="E2014" s="17">
        <f t="shared" si="348"/>
        <v>0.51322562283131345</v>
      </c>
      <c r="F2014" s="17">
        <f t="shared" si="349"/>
        <v>0.23233113194681307</v>
      </c>
      <c r="G2014" s="17">
        <f t="shared" si="350"/>
        <v>0.52580257201804448</v>
      </c>
    </row>
    <row r="2015" spans="1:7" x14ac:dyDescent="0.3">
      <c r="A2015" s="21">
        <v>41604</v>
      </c>
      <c r="B2015" s="9">
        <v>21.66</v>
      </c>
      <c r="C2015" s="9">
        <v>119.82</v>
      </c>
      <c r="D2015">
        <v>1489</v>
      </c>
      <c r="E2015" s="17">
        <f t="shared" si="348"/>
        <v>0.51220555099862441</v>
      </c>
      <c r="F2015" s="17">
        <f t="shared" si="349"/>
        <v>0.23187668059114749</v>
      </c>
      <c r="G2015" s="17">
        <f t="shared" si="350"/>
        <v>0.52478004508421272</v>
      </c>
    </row>
    <row r="2016" spans="1:7" x14ac:dyDescent="0.3">
      <c r="A2016" s="21">
        <v>41605</v>
      </c>
      <c r="B2016" s="9">
        <v>21.81</v>
      </c>
      <c r="C2016" s="9">
        <v>119.46</v>
      </c>
      <c r="D2016">
        <v>1490</v>
      </c>
      <c r="E2016" s="17">
        <f t="shared" si="348"/>
        <v>0.51171432809443196</v>
      </c>
      <c r="F2016" s="17">
        <f t="shared" si="349"/>
        <v>0.23145015616450818</v>
      </c>
      <c r="G2016" s="17">
        <f t="shared" si="350"/>
        <v>0.52431017235826038</v>
      </c>
    </row>
    <row r="2017" spans="1:7" x14ac:dyDescent="0.3">
      <c r="A2017" s="21">
        <v>41607</v>
      </c>
      <c r="B2017" s="9">
        <v>22.28</v>
      </c>
      <c r="C2017" s="9">
        <v>120.7</v>
      </c>
      <c r="D2017">
        <v>1491</v>
      </c>
      <c r="E2017" s="17">
        <f t="shared" si="348"/>
        <v>0.51040642611044462</v>
      </c>
      <c r="F2017" s="17">
        <f t="shared" si="349"/>
        <v>0.23099964312547111</v>
      </c>
      <c r="G2017" s="17">
        <f t="shared" si="350"/>
        <v>0.52286722730380508</v>
      </c>
    </row>
    <row r="2018" spans="1:7" x14ac:dyDescent="0.3">
      <c r="A2018" s="21">
        <v>41610</v>
      </c>
      <c r="B2018" s="9">
        <v>20.9</v>
      </c>
      <c r="C2018" s="9">
        <v>117.58</v>
      </c>
      <c r="D2018">
        <v>1492</v>
      </c>
      <c r="E2018" s="17">
        <f t="shared" si="348"/>
        <v>0.50919581928836022</v>
      </c>
      <c r="F2018" s="17">
        <f t="shared" si="349"/>
        <v>0.2305487136690845</v>
      </c>
      <c r="G2018" s="17">
        <f t="shared" si="350"/>
        <v>0.52159582326791998</v>
      </c>
    </row>
    <row r="2019" spans="1:7" x14ac:dyDescent="0.3">
      <c r="A2019" s="21">
        <v>41611</v>
      </c>
      <c r="B2019" s="9">
        <v>20.57</v>
      </c>
      <c r="C2019" s="9">
        <v>117.96</v>
      </c>
      <c r="D2019">
        <v>1493</v>
      </c>
      <c r="E2019" s="17">
        <f t="shared" si="348"/>
        <v>0.5078695696780976</v>
      </c>
      <c r="F2019" s="17">
        <f t="shared" si="349"/>
        <v>0.23009299918524304</v>
      </c>
      <c r="G2019" s="17">
        <f t="shared" si="350"/>
        <v>0.5201341073248561</v>
      </c>
    </row>
    <row r="2020" spans="1:7" x14ac:dyDescent="0.3">
      <c r="A2020" s="21">
        <v>41612</v>
      </c>
      <c r="B2020" s="9">
        <v>21.22</v>
      </c>
      <c r="C2020" s="9">
        <v>119.96</v>
      </c>
      <c r="D2020">
        <v>1494</v>
      </c>
      <c r="E2020" s="17">
        <f t="shared" si="348"/>
        <v>0.50724609383779307</v>
      </c>
      <c r="F2020" s="17">
        <f t="shared" si="349"/>
        <v>0.22966062708144588</v>
      </c>
      <c r="G2020" s="17">
        <f t="shared" si="350"/>
        <v>0.519496558468307</v>
      </c>
    </row>
    <row r="2021" spans="1:7" x14ac:dyDescent="0.3">
      <c r="A2021" s="21">
        <v>41613</v>
      </c>
      <c r="B2021" s="9">
        <v>20.67</v>
      </c>
      <c r="C2021" s="9">
        <v>118.3</v>
      </c>
      <c r="D2021">
        <v>1495</v>
      </c>
      <c r="E2021" s="17">
        <f t="shared" si="348"/>
        <v>0.50631221421412609</v>
      </c>
      <c r="F2021" s="17">
        <f t="shared" si="349"/>
        <v>0.22921231969172748</v>
      </c>
      <c r="G2021" s="17">
        <f t="shared" si="350"/>
        <v>0.5185102276305239</v>
      </c>
    </row>
    <row r="2022" spans="1:7" x14ac:dyDescent="0.3">
      <c r="A2022" s="21">
        <v>41614</v>
      </c>
      <c r="B2022" s="9">
        <v>20.66</v>
      </c>
      <c r="C2022" s="9">
        <v>118.55</v>
      </c>
      <c r="D2022">
        <v>1496</v>
      </c>
      <c r="E2022" s="17">
        <f t="shared" si="348"/>
        <v>0.50578200505783577</v>
      </c>
      <c r="F2022" s="17">
        <f t="shared" si="349"/>
        <v>0.228801035538928</v>
      </c>
      <c r="G2022" s="17">
        <f t="shared" si="350"/>
        <v>0.51793734879284614</v>
      </c>
    </row>
    <row r="2023" spans="1:7" x14ac:dyDescent="0.3">
      <c r="A2023" s="21">
        <v>41617</v>
      </c>
      <c r="B2023" s="9">
        <v>21.21</v>
      </c>
      <c r="C2023" s="9">
        <v>119.72</v>
      </c>
      <c r="D2023">
        <v>1497</v>
      </c>
      <c r="E2023" s="17">
        <f t="shared" si="348"/>
        <v>0.50527492485278891</v>
      </c>
      <c r="F2023" s="17">
        <f t="shared" si="349"/>
        <v>0.22838125980663609</v>
      </c>
      <c r="G2023" s="17">
        <f t="shared" si="350"/>
        <v>0.51742769690459522</v>
      </c>
    </row>
    <row r="2024" spans="1:7" x14ac:dyDescent="0.3">
      <c r="A2024" s="21">
        <v>41618</v>
      </c>
      <c r="B2024" s="9">
        <v>22.03</v>
      </c>
      <c r="C2024" s="9">
        <v>121.82</v>
      </c>
      <c r="D2024">
        <v>1498</v>
      </c>
      <c r="E2024" s="17">
        <f t="shared" si="348"/>
        <v>0.50472210766316961</v>
      </c>
      <c r="F2024" s="17">
        <f t="shared" si="349"/>
        <v>0.22795587766079484</v>
      </c>
      <c r="G2024" s="17">
        <f t="shared" si="350"/>
        <v>0.51692018399312756</v>
      </c>
    </row>
    <row r="2025" spans="1:7" x14ac:dyDescent="0.3">
      <c r="A2025" s="21">
        <v>41619</v>
      </c>
      <c r="B2025" s="9">
        <v>21.19</v>
      </c>
      <c r="C2025" s="9">
        <v>120.86</v>
      </c>
      <c r="D2025">
        <v>1499</v>
      </c>
      <c r="E2025" s="17">
        <f t="shared" si="348"/>
        <v>0.50406013934308103</v>
      </c>
      <c r="F2025" s="17">
        <f t="shared" si="349"/>
        <v>0.22751801857894988</v>
      </c>
      <c r="G2025" s="17">
        <f t="shared" si="350"/>
        <v>0.51640404060331757</v>
      </c>
    </row>
    <row r="2026" spans="1:7" x14ac:dyDescent="0.3">
      <c r="A2026" s="21">
        <v>41620</v>
      </c>
      <c r="B2026" s="9">
        <v>21.01</v>
      </c>
      <c r="C2026" s="9">
        <v>118.29</v>
      </c>
      <c r="D2026">
        <v>1500</v>
      </c>
      <c r="E2026" s="17">
        <f t="shared" si="348"/>
        <v>0.50358591732206937</v>
      </c>
      <c r="F2026" s="17">
        <f t="shared" si="349"/>
        <v>0.22707087086740221</v>
      </c>
      <c r="G2026" s="17">
        <f t="shared" si="350"/>
        <v>0.51613890279477115</v>
      </c>
    </row>
    <row r="2027" spans="1:7" x14ac:dyDescent="0.3">
      <c r="A2027" s="21">
        <v>41621</v>
      </c>
      <c r="B2027" s="9">
        <v>21.11</v>
      </c>
      <c r="C2027" s="9">
        <v>119.38</v>
      </c>
      <c r="D2027">
        <v>1501</v>
      </c>
      <c r="E2027" s="17">
        <f t="shared" si="348"/>
        <v>0.50205852576278309</v>
      </c>
      <c r="F2027" s="17">
        <f t="shared" si="349"/>
        <v>0.22658920126866428</v>
      </c>
      <c r="G2027" s="17">
        <f t="shared" si="350"/>
        <v>0.51459015492696614</v>
      </c>
    </row>
    <row r="2028" spans="1:7" x14ac:dyDescent="0.3">
      <c r="A2028" s="21">
        <v>41624</v>
      </c>
      <c r="B2028" s="9">
        <v>21.38</v>
      </c>
      <c r="C2028" s="9">
        <v>119.69</v>
      </c>
      <c r="D2028">
        <v>1502</v>
      </c>
      <c r="E2028" s="17">
        <f t="shared" si="348"/>
        <v>0.50101653735949547</v>
      </c>
      <c r="F2028" s="17">
        <f t="shared" si="349"/>
        <v>0.22613581154861628</v>
      </c>
      <c r="G2028" s="17">
        <f t="shared" si="350"/>
        <v>0.51356150083348318</v>
      </c>
    </row>
    <row r="2029" spans="1:7" x14ac:dyDescent="0.3">
      <c r="A2029" s="21">
        <v>41625</v>
      </c>
      <c r="B2029" s="9">
        <v>21.19</v>
      </c>
      <c r="C2029" s="9">
        <v>118.65</v>
      </c>
      <c r="D2029">
        <v>1503</v>
      </c>
      <c r="E2029" s="17">
        <f t="shared" si="348"/>
        <v>0.49978501613000492</v>
      </c>
      <c r="F2029" s="17">
        <f t="shared" si="349"/>
        <v>0.22567848476296365</v>
      </c>
      <c r="G2029" s="17">
        <f t="shared" si="350"/>
        <v>0.5123183656084227</v>
      </c>
    </row>
    <row r="2030" spans="1:7" x14ac:dyDescent="0.3">
      <c r="A2030" s="21">
        <v>41626</v>
      </c>
      <c r="B2030" s="9">
        <v>20.86</v>
      </c>
      <c r="C2030" s="9">
        <v>117.61</v>
      </c>
      <c r="D2030">
        <v>1504</v>
      </c>
      <c r="E2030" s="17">
        <f t="shared" si="348"/>
        <v>0.49845017269558084</v>
      </c>
      <c r="F2030" s="17">
        <f t="shared" si="349"/>
        <v>0.22522180096552563</v>
      </c>
      <c r="G2030" s="17">
        <f t="shared" si="350"/>
        <v>0.51094328280184698</v>
      </c>
    </row>
    <row r="2031" spans="1:7" x14ac:dyDescent="0.3">
      <c r="A2031" s="21">
        <v>41627</v>
      </c>
      <c r="B2031" s="9">
        <v>20.5</v>
      </c>
      <c r="C2031" s="9">
        <v>114.82</v>
      </c>
      <c r="D2031">
        <v>1505</v>
      </c>
      <c r="E2031" s="17">
        <f t="shared" si="348"/>
        <v>0.49693451253475079</v>
      </c>
      <c r="F2031" s="17">
        <f t="shared" si="349"/>
        <v>0.22477388289754649</v>
      </c>
      <c r="G2031" s="17">
        <f t="shared" si="350"/>
        <v>0.50920788748485879</v>
      </c>
    </row>
    <row r="2032" spans="1:7" x14ac:dyDescent="0.3">
      <c r="A2032" s="21">
        <v>41628</v>
      </c>
      <c r="B2032" s="9">
        <v>20.53</v>
      </c>
      <c r="C2032" s="9">
        <v>115.94</v>
      </c>
      <c r="D2032">
        <v>1506</v>
      </c>
      <c r="E2032" s="17">
        <f t="shared" si="348"/>
        <v>0.49505007771372028</v>
      </c>
      <c r="F2032" s="17">
        <f t="shared" si="349"/>
        <v>0.22434412687568955</v>
      </c>
      <c r="G2032" s="17">
        <f t="shared" si="350"/>
        <v>0.50699900111243756</v>
      </c>
    </row>
    <row r="2033" spans="1:7" x14ac:dyDescent="0.3">
      <c r="A2033" s="21">
        <v>41631</v>
      </c>
      <c r="B2033" s="9">
        <v>20.39</v>
      </c>
      <c r="C2033" s="9">
        <v>115.57</v>
      </c>
      <c r="D2033">
        <v>1507</v>
      </c>
      <c r="E2033" s="17">
        <f t="shared" si="348"/>
        <v>0.49320744736358785</v>
      </c>
      <c r="F2033" s="17">
        <f t="shared" si="349"/>
        <v>0.22390428291127917</v>
      </c>
      <c r="G2033" s="17">
        <f t="shared" si="350"/>
        <v>0.50469182484085773</v>
      </c>
    </row>
    <row r="2034" spans="1:7" x14ac:dyDescent="0.3">
      <c r="A2034" s="21">
        <v>41632</v>
      </c>
      <c r="B2034" s="9">
        <v>21.03</v>
      </c>
      <c r="C2034" s="9">
        <v>116.1</v>
      </c>
      <c r="D2034">
        <v>1508</v>
      </c>
      <c r="E2034" s="17">
        <f t="shared" si="348"/>
        <v>0.49135921988881925</v>
      </c>
      <c r="F2034" s="17">
        <f t="shared" si="349"/>
        <v>0.22346088316057244</v>
      </c>
      <c r="G2034" s="17">
        <f t="shared" si="350"/>
        <v>0.50244925588212075</v>
      </c>
    </row>
    <row r="2035" spans="1:7" x14ac:dyDescent="0.3">
      <c r="A2035" s="21">
        <v>41634</v>
      </c>
      <c r="B2035" s="9">
        <v>21.05</v>
      </c>
      <c r="C2035" s="9">
        <v>116.74</v>
      </c>
      <c r="D2035">
        <v>1509</v>
      </c>
      <c r="E2035" s="17">
        <f t="shared" si="348"/>
        <v>0.48953658127309935</v>
      </c>
      <c r="F2035" s="17">
        <f t="shared" si="349"/>
        <v>0.22303998858908344</v>
      </c>
      <c r="G2035" s="17">
        <f t="shared" si="350"/>
        <v>0.50024780694591409</v>
      </c>
    </row>
    <row r="2036" spans="1:7" x14ac:dyDescent="0.3">
      <c r="A2036" s="21">
        <v>41635</v>
      </c>
      <c r="B2036" s="9">
        <v>21.25</v>
      </c>
      <c r="C2036" s="9">
        <v>117.12</v>
      </c>
      <c r="D2036">
        <v>1510</v>
      </c>
      <c r="E2036" s="17">
        <f t="shared" si="348"/>
        <v>0.4877035582349995</v>
      </c>
      <c r="F2036" s="17">
        <f t="shared" si="349"/>
        <v>0.22260403342991203</v>
      </c>
      <c r="G2036" s="17">
        <f t="shared" si="350"/>
        <v>0.49807358064975621</v>
      </c>
    </row>
    <row r="2037" spans="1:7" x14ac:dyDescent="0.3">
      <c r="A2037" s="21">
        <v>41638</v>
      </c>
      <c r="B2037" s="9">
        <v>20.64</v>
      </c>
      <c r="C2037" s="9">
        <v>115.39</v>
      </c>
      <c r="D2037">
        <v>1511</v>
      </c>
      <c r="E2037" s="17">
        <f t="shared" si="348"/>
        <v>0.48576473058923364</v>
      </c>
      <c r="F2037" s="17">
        <f t="shared" si="349"/>
        <v>0.22216056339741258</v>
      </c>
      <c r="G2037" s="17">
        <f t="shared" si="350"/>
        <v>0.49581992673812514</v>
      </c>
    </row>
    <row r="2038" spans="1:7" x14ac:dyDescent="0.3">
      <c r="A2038" s="21">
        <v>41639</v>
      </c>
      <c r="B2038" s="9">
        <v>21.13</v>
      </c>
      <c r="C2038" s="9">
        <v>116.12</v>
      </c>
      <c r="D2038">
        <v>1512</v>
      </c>
      <c r="E2038" s="17">
        <f t="shared" si="348"/>
        <v>0.48381513495449924</v>
      </c>
      <c r="F2038" s="17">
        <f t="shared" si="349"/>
        <v>0.22172490218311547</v>
      </c>
      <c r="G2038" s="17">
        <f t="shared" si="350"/>
        <v>0.49352325264170643</v>
      </c>
    </row>
    <row r="2039" spans="1:7" x14ac:dyDescent="0.3">
      <c r="A2039" s="21">
        <v>41641</v>
      </c>
      <c r="B2039" s="9">
        <v>22.03</v>
      </c>
      <c r="C2039" s="9">
        <v>118</v>
      </c>
      <c r="D2039">
        <v>1513</v>
      </c>
      <c r="E2039" s="17">
        <f t="shared" si="348"/>
        <v>0.48132368565259426</v>
      </c>
      <c r="F2039" s="17">
        <f t="shared" si="349"/>
        <v>0.22125247611978241</v>
      </c>
      <c r="G2039" s="17">
        <f t="shared" si="350"/>
        <v>0.49074448756116107</v>
      </c>
    </row>
    <row r="2040" spans="1:7" x14ac:dyDescent="0.3">
      <c r="A2040" s="21">
        <v>41642</v>
      </c>
      <c r="B2040" s="9">
        <v>21.83</v>
      </c>
      <c r="C2040" s="9">
        <v>119.29</v>
      </c>
      <c r="D2040">
        <v>1514</v>
      </c>
      <c r="E2040" s="17">
        <f t="shared" si="348"/>
        <v>0.47863977412010084</v>
      </c>
      <c r="F2040" s="17">
        <f t="shared" si="349"/>
        <v>0.22076944645560356</v>
      </c>
      <c r="G2040" s="17">
        <f t="shared" si="350"/>
        <v>0.48786515973519334</v>
      </c>
    </row>
    <row r="2041" spans="1:7" x14ac:dyDescent="0.3">
      <c r="A2041" s="21">
        <v>41645</v>
      </c>
      <c r="B2041" s="9">
        <v>21.93</v>
      </c>
      <c r="C2041" s="9">
        <v>119.5</v>
      </c>
      <c r="D2041">
        <v>1515</v>
      </c>
      <c r="E2041" s="17">
        <f t="shared" si="348"/>
        <v>0.47686343692334981</v>
      </c>
      <c r="F2041" s="17">
        <f t="shared" si="349"/>
        <v>0.22032743799905541</v>
      </c>
      <c r="G2041" s="17">
        <f t="shared" si="350"/>
        <v>0.48593698833100818</v>
      </c>
    </row>
    <row r="2042" spans="1:7" x14ac:dyDescent="0.3">
      <c r="A2042" s="21">
        <v>41646</v>
      </c>
      <c r="B2042" s="9">
        <v>21.97</v>
      </c>
      <c r="C2042" s="9">
        <v>118.82</v>
      </c>
      <c r="D2042">
        <v>1516</v>
      </c>
      <c r="E2042" s="17">
        <f t="shared" si="348"/>
        <v>0.47482276868635009</v>
      </c>
      <c r="F2042" s="17">
        <f t="shared" si="349"/>
        <v>0.21987374855008884</v>
      </c>
      <c r="G2042" s="17">
        <f t="shared" si="350"/>
        <v>0.48367337755262663</v>
      </c>
    </row>
    <row r="2043" spans="1:7" x14ac:dyDescent="0.3">
      <c r="A2043" s="21">
        <v>41647</v>
      </c>
      <c r="B2043" s="9">
        <v>21.61</v>
      </c>
      <c r="C2043" s="9">
        <v>118.12</v>
      </c>
      <c r="D2043">
        <v>1517</v>
      </c>
      <c r="E2043" s="17">
        <f t="shared" si="348"/>
        <v>0.47286751453373865</v>
      </c>
      <c r="F2043" s="17">
        <f t="shared" si="349"/>
        <v>0.21944687397297011</v>
      </c>
      <c r="G2043" s="17">
        <f t="shared" si="350"/>
        <v>0.48137242709033429</v>
      </c>
    </row>
    <row r="2044" spans="1:7" x14ac:dyDescent="0.3">
      <c r="A2044" s="21">
        <v>41648</v>
      </c>
      <c r="B2044" s="9">
        <v>21.27</v>
      </c>
      <c r="C2044" s="9">
        <v>118.46</v>
      </c>
      <c r="D2044">
        <v>1518</v>
      </c>
      <c r="E2044" s="17">
        <f t="shared" si="348"/>
        <v>0.47096731859505087</v>
      </c>
      <c r="F2044" s="17">
        <f t="shared" si="349"/>
        <v>0.21901365748822504</v>
      </c>
      <c r="G2044" s="17">
        <f t="shared" si="350"/>
        <v>0.47925853798779627</v>
      </c>
    </row>
    <row r="2045" spans="1:7" x14ac:dyDescent="0.3">
      <c r="A2045" s="21">
        <v>41649</v>
      </c>
      <c r="B2045" s="9">
        <v>22.01</v>
      </c>
      <c r="C2045" s="9">
        <v>120.26</v>
      </c>
      <c r="D2045">
        <v>1519</v>
      </c>
      <c r="E2045" s="17">
        <f t="shared" si="348"/>
        <v>0.46932831207313824</v>
      </c>
      <c r="F2045" s="17">
        <f t="shared" si="349"/>
        <v>0.21857700195960833</v>
      </c>
      <c r="G2045" s="17">
        <f t="shared" si="350"/>
        <v>0.47753239512671108</v>
      </c>
    </row>
    <row r="2046" spans="1:7" x14ac:dyDescent="0.3">
      <c r="A2046" s="21">
        <v>41652</v>
      </c>
      <c r="B2046" s="9">
        <v>22.65</v>
      </c>
      <c r="C2046" s="9">
        <v>121.02</v>
      </c>
      <c r="D2046">
        <v>1520</v>
      </c>
      <c r="E2046" s="17">
        <f t="shared" si="348"/>
        <v>0.4673733797672795</v>
      </c>
      <c r="F2046" s="17">
        <f t="shared" si="349"/>
        <v>0.21811706607993656</v>
      </c>
      <c r="G2046" s="17">
        <f t="shared" si="350"/>
        <v>0.47565059537350363</v>
      </c>
    </row>
    <row r="2047" spans="1:7" x14ac:dyDescent="0.3">
      <c r="A2047" s="21">
        <v>41653</v>
      </c>
      <c r="B2047" s="9">
        <v>22.1</v>
      </c>
      <c r="C2047" s="9">
        <v>119.89</v>
      </c>
      <c r="D2047">
        <v>1521</v>
      </c>
      <c r="E2047" s="17">
        <f t="shared" si="348"/>
        <v>0.46511158802795127</v>
      </c>
      <c r="F2047" s="17">
        <f t="shared" si="349"/>
        <v>0.21766191116180361</v>
      </c>
      <c r="G2047" s="17">
        <f t="shared" si="350"/>
        <v>0.47333204925413686</v>
      </c>
    </row>
    <row r="2048" spans="1:7" x14ac:dyDescent="0.3">
      <c r="A2048" s="21">
        <v>41654</v>
      </c>
      <c r="B2048" s="9">
        <v>22.39</v>
      </c>
      <c r="C2048" s="9">
        <v>119.66</v>
      </c>
      <c r="D2048">
        <v>1522</v>
      </c>
      <c r="E2048" s="17">
        <f t="shared" si="348"/>
        <v>0.46295905162656975</v>
      </c>
      <c r="F2048" s="17">
        <f t="shared" si="349"/>
        <v>0.21720602402158234</v>
      </c>
      <c r="G2048" s="17">
        <f t="shared" si="350"/>
        <v>0.47119806140666326</v>
      </c>
    </row>
    <row r="2049" spans="1:7" x14ac:dyDescent="0.3">
      <c r="A2049" s="21">
        <v>41655</v>
      </c>
      <c r="B2049" s="9">
        <v>22.62</v>
      </c>
      <c r="C2049" s="9">
        <v>119.79</v>
      </c>
      <c r="D2049">
        <v>1523</v>
      </c>
      <c r="E2049" s="17">
        <f t="shared" si="348"/>
        <v>0.46058957172110238</v>
      </c>
      <c r="F2049" s="17">
        <f t="shared" si="349"/>
        <v>0.21674966382734676</v>
      </c>
      <c r="G2049" s="17">
        <f t="shared" si="350"/>
        <v>0.46886112198885393</v>
      </c>
    </row>
    <row r="2050" spans="1:7" x14ac:dyDescent="0.3">
      <c r="A2050" s="21">
        <v>41656</v>
      </c>
      <c r="B2050" s="9">
        <v>23.33</v>
      </c>
      <c r="C2050" s="9">
        <v>120.93</v>
      </c>
      <c r="D2050">
        <v>1524</v>
      </c>
      <c r="E2050" s="17">
        <f t="shared" si="348"/>
        <v>0.45833332721480058</v>
      </c>
      <c r="F2050" s="17">
        <f t="shared" si="349"/>
        <v>0.21631001185612495</v>
      </c>
      <c r="G2050" s="17">
        <f t="shared" si="350"/>
        <v>0.46662120096457138</v>
      </c>
    </row>
    <row r="2051" spans="1:7" x14ac:dyDescent="0.3">
      <c r="A2051" s="21">
        <v>41660</v>
      </c>
      <c r="B2051" s="9">
        <v>23.7</v>
      </c>
      <c r="C2051" s="9">
        <v>119.7</v>
      </c>
      <c r="D2051">
        <v>1525</v>
      </c>
      <c r="E2051" s="17">
        <f t="shared" si="348"/>
        <v>0.45623669668851174</v>
      </c>
      <c r="F2051" s="17">
        <f t="shared" si="349"/>
        <v>0.2158908041047389</v>
      </c>
      <c r="G2051" s="17">
        <f t="shared" si="350"/>
        <v>0.4645399757923257</v>
      </c>
    </row>
    <row r="2052" spans="1:7" x14ac:dyDescent="0.3">
      <c r="A2052" s="21">
        <v>41661</v>
      </c>
      <c r="B2052" s="9">
        <v>23.09</v>
      </c>
      <c r="C2052" s="9">
        <v>119.19</v>
      </c>
      <c r="D2052">
        <v>1526</v>
      </c>
      <c r="E2052" s="17">
        <f t="shared" si="348"/>
        <v>0.4536222404344839</v>
      </c>
      <c r="F2052" s="17">
        <f t="shared" si="349"/>
        <v>0.21548138376363651</v>
      </c>
      <c r="G2052" s="17">
        <f t="shared" si="350"/>
        <v>0.46173241449069818</v>
      </c>
    </row>
    <row r="2053" spans="1:7" x14ac:dyDescent="0.3">
      <c r="A2053" s="21">
        <v>41662</v>
      </c>
      <c r="B2053" s="9">
        <v>23.72</v>
      </c>
      <c r="C2053" s="9">
        <v>121.79</v>
      </c>
      <c r="D2053">
        <v>1527</v>
      </c>
      <c r="E2053" s="17">
        <f t="shared" si="348"/>
        <v>0.45068265140406849</v>
      </c>
      <c r="F2053" s="17">
        <f t="shared" si="349"/>
        <v>0.21503460785971149</v>
      </c>
      <c r="G2053" s="17">
        <f t="shared" si="350"/>
        <v>0.4588278952202175</v>
      </c>
    </row>
    <row r="2054" spans="1:7" x14ac:dyDescent="0.3">
      <c r="A2054" s="21">
        <v>41663</v>
      </c>
      <c r="B2054" s="9">
        <v>23.67</v>
      </c>
      <c r="C2054" s="9">
        <v>122.29</v>
      </c>
      <c r="D2054">
        <v>1528</v>
      </c>
      <c r="E2054" s="17">
        <f t="shared" si="348"/>
        <v>0.44859200148838557</v>
      </c>
      <c r="F2054" s="17">
        <f t="shared" si="349"/>
        <v>0.21462864577220009</v>
      </c>
      <c r="G2054" s="17">
        <f t="shared" si="350"/>
        <v>0.45681354032443561</v>
      </c>
    </row>
    <row r="2055" spans="1:7" x14ac:dyDescent="0.3">
      <c r="A2055" s="21">
        <v>41666</v>
      </c>
      <c r="B2055" s="9">
        <v>22.89</v>
      </c>
      <c r="C2055" s="9">
        <v>120.96</v>
      </c>
      <c r="D2055">
        <v>1529</v>
      </c>
      <c r="E2055" s="17">
        <f t="shared" si="348"/>
        <v>0.44695534118275526</v>
      </c>
      <c r="F2055" s="17">
        <f t="shared" si="349"/>
        <v>0.21425355472175464</v>
      </c>
      <c r="G2055" s="17">
        <f t="shared" si="350"/>
        <v>0.45522313803560926</v>
      </c>
    </row>
    <row r="2056" spans="1:7" x14ac:dyDescent="0.3">
      <c r="A2056" s="21">
        <v>41667</v>
      </c>
      <c r="B2056" s="9">
        <v>23.4</v>
      </c>
      <c r="C2056" s="9">
        <v>120.95</v>
      </c>
      <c r="D2056">
        <v>1530</v>
      </c>
      <c r="E2056" s="17">
        <f t="shared" si="348"/>
        <v>0.44595666437728498</v>
      </c>
      <c r="F2056" s="17">
        <f t="shared" si="349"/>
        <v>0.21390626031990626</v>
      </c>
      <c r="G2056" s="17">
        <f t="shared" si="350"/>
        <v>0.45428149723146738</v>
      </c>
    </row>
    <row r="2057" spans="1:7" x14ac:dyDescent="0.3">
      <c r="A2057" s="21">
        <v>41668</v>
      </c>
      <c r="B2057" s="9">
        <v>24.01</v>
      </c>
      <c r="C2057" s="9">
        <v>122.47</v>
      </c>
      <c r="D2057">
        <v>1531</v>
      </c>
      <c r="E2057" s="17">
        <f t="shared" si="348"/>
        <v>0.44496374895666102</v>
      </c>
      <c r="F2057" s="17">
        <f t="shared" si="349"/>
        <v>0.21358448576286729</v>
      </c>
      <c r="G2057" s="17">
        <f t="shared" si="350"/>
        <v>0.45317481737936371</v>
      </c>
    </row>
    <row r="2058" spans="1:7" x14ac:dyDescent="0.3">
      <c r="A2058" s="21">
        <v>41669</v>
      </c>
      <c r="B2058" s="9">
        <v>23.49</v>
      </c>
      <c r="C2058" s="9">
        <v>119.77</v>
      </c>
      <c r="D2058">
        <v>1532</v>
      </c>
      <c r="E2058" s="17">
        <f t="shared" si="348"/>
        <v>0.44365015085579801</v>
      </c>
      <c r="F2058" s="17">
        <f t="shared" si="349"/>
        <v>0.21324476367099446</v>
      </c>
      <c r="G2058" s="17">
        <f t="shared" si="350"/>
        <v>0.45181334814094631</v>
      </c>
    </row>
    <row r="2059" spans="1:7" x14ac:dyDescent="0.3">
      <c r="A2059" s="21">
        <v>41670</v>
      </c>
      <c r="B2059" s="9">
        <v>23.48</v>
      </c>
      <c r="C2059" s="9">
        <v>120.09</v>
      </c>
      <c r="D2059">
        <v>1533</v>
      </c>
      <c r="E2059" s="17">
        <f t="shared" si="348"/>
        <v>0.44256412414294583</v>
      </c>
      <c r="F2059" s="17">
        <f t="shared" si="349"/>
        <v>0.21292366914525285</v>
      </c>
      <c r="G2059" s="17">
        <f t="shared" si="350"/>
        <v>0.45050563905829533</v>
      </c>
    </row>
    <row r="2060" spans="1:7" x14ac:dyDescent="0.3">
      <c r="A2060" s="21">
        <v>41673</v>
      </c>
      <c r="B2060" s="9">
        <v>23.3</v>
      </c>
      <c r="C2060" s="9">
        <v>121.32</v>
      </c>
      <c r="D2060">
        <v>1534</v>
      </c>
      <c r="E2060" s="17">
        <f t="shared" si="348"/>
        <v>0.44145688924593796</v>
      </c>
      <c r="F2060" s="17">
        <f t="shared" si="349"/>
        <v>0.21260494157128523</v>
      </c>
      <c r="G2060" s="17">
        <f t="shared" si="350"/>
        <v>0.44920461411298407</v>
      </c>
    </row>
    <row r="2061" spans="1:7" x14ac:dyDescent="0.3">
      <c r="A2061" s="21">
        <v>41674</v>
      </c>
      <c r="B2061" s="9">
        <v>23.59</v>
      </c>
      <c r="C2061" s="9">
        <v>120.99</v>
      </c>
      <c r="D2061">
        <v>1535</v>
      </c>
      <c r="E2061" s="17">
        <f t="shared" si="348"/>
        <v>0.44018712310093622</v>
      </c>
      <c r="F2061" s="17">
        <f t="shared" si="349"/>
        <v>0.21225184374392797</v>
      </c>
      <c r="G2061" s="17">
        <f t="shared" si="350"/>
        <v>0.44803026622732567</v>
      </c>
    </row>
    <row r="2062" spans="1:7" x14ac:dyDescent="0.3">
      <c r="A2062" s="21">
        <v>41675</v>
      </c>
      <c r="B2062" s="9">
        <v>23.21</v>
      </c>
      <c r="C2062" s="9">
        <v>121.29</v>
      </c>
      <c r="D2062">
        <v>1536</v>
      </c>
      <c r="E2062" s="17">
        <f t="shared" si="348"/>
        <v>0.43879912976000013</v>
      </c>
      <c r="F2062" s="17">
        <f t="shared" si="349"/>
        <v>0.21190578616999567</v>
      </c>
      <c r="G2062" s="17">
        <f t="shared" si="350"/>
        <v>0.44662542892236723</v>
      </c>
    </row>
    <row r="2063" spans="1:7" x14ac:dyDescent="0.3">
      <c r="A2063" s="21">
        <v>41676</v>
      </c>
      <c r="B2063" s="9">
        <v>23.19</v>
      </c>
      <c r="C2063" s="9">
        <v>121.24</v>
      </c>
      <c r="D2063">
        <v>1537</v>
      </c>
      <c r="E2063" s="17">
        <f t="shared" si="348"/>
        <v>0.43755326889339419</v>
      </c>
      <c r="F2063" s="17">
        <f t="shared" si="349"/>
        <v>0.21154836033730365</v>
      </c>
      <c r="G2063" s="17">
        <f t="shared" si="350"/>
        <v>0.44555853852573774</v>
      </c>
    </row>
    <row r="2064" spans="1:7" x14ac:dyDescent="0.3">
      <c r="A2064" s="21">
        <v>41677</v>
      </c>
      <c r="B2064" s="9">
        <v>23.91</v>
      </c>
      <c r="C2064" s="9">
        <v>122.17</v>
      </c>
      <c r="D2064">
        <v>1538</v>
      </c>
      <c r="E2064" s="17">
        <f t="shared" si="348"/>
        <v>0.43615146980698838</v>
      </c>
      <c r="F2064" s="17">
        <f t="shared" si="349"/>
        <v>0.21118113123052701</v>
      </c>
      <c r="G2064" s="17">
        <f t="shared" si="350"/>
        <v>0.44440005741829308</v>
      </c>
    </row>
    <row r="2065" spans="1:7" x14ac:dyDescent="0.3">
      <c r="A2065" s="21">
        <v>41680</v>
      </c>
      <c r="B2065" s="9">
        <v>24.7</v>
      </c>
      <c r="C2065" s="9">
        <v>122.92</v>
      </c>
      <c r="D2065">
        <v>1539</v>
      </c>
      <c r="E2065" s="17">
        <f t="shared" si="348"/>
        <v>0.43437918309792956</v>
      </c>
      <c r="F2065" s="17">
        <f t="shared" si="349"/>
        <v>0.21082053666314787</v>
      </c>
      <c r="G2065" s="17">
        <f t="shared" si="350"/>
        <v>0.44279725458292696</v>
      </c>
    </row>
    <row r="2066" spans="1:7" x14ac:dyDescent="0.3">
      <c r="A2066" s="21">
        <v>41681</v>
      </c>
      <c r="B2066" s="9">
        <v>25.65</v>
      </c>
      <c r="C2066" s="9">
        <v>124.36</v>
      </c>
      <c r="D2066">
        <v>1540</v>
      </c>
      <c r="E2066" s="17">
        <f t="shared" si="348"/>
        <v>0.43256342499192807</v>
      </c>
      <c r="F2066" s="17">
        <f t="shared" si="349"/>
        <v>0.21048411556185706</v>
      </c>
      <c r="G2066" s="17">
        <f t="shared" si="350"/>
        <v>0.44094416415536269</v>
      </c>
    </row>
    <row r="2067" spans="1:7" x14ac:dyDescent="0.3">
      <c r="A2067" s="21">
        <v>41682</v>
      </c>
      <c r="B2067" s="9">
        <v>24.77</v>
      </c>
      <c r="C2067" s="9">
        <v>124.43</v>
      </c>
      <c r="D2067">
        <v>1541</v>
      </c>
      <c r="E2067" s="17">
        <f t="shared" si="348"/>
        <v>0.43077077386639662</v>
      </c>
      <c r="F2067" s="17">
        <f t="shared" si="349"/>
        <v>0.21018408876177419</v>
      </c>
      <c r="G2067" s="17">
        <f t="shared" si="350"/>
        <v>0.43883697297759994</v>
      </c>
    </row>
    <row r="2068" spans="1:7" x14ac:dyDescent="0.3">
      <c r="A2068" s="21">
        <v>41683</v>
      </c>
      <c r="B2068" s="9">
        <v>25.87</v>
      </c>
      <c r="C2068" s="9">
        <v>125.49</v>
      </c>
      <c r="D2068">
        <v>1542</v>
      </c>
      <c r="E2068" s="17">
        <f t="shared" si="348"/>
        <v>0.42876883584334907</v>
      </c>
      <c r="F2068" s="17">
        <f t="shared" si="349"/>
        <v>0.20984203574438048</v>
      </c>
      <c r="G2068" s="17">
        <f t="shared" si="350"/>
        <v>0.43704219599015703</v>
      </c>
    </row>
    <row r="2069" spans="1:7" x14ac:dyDescent="0.3">
      <c r="A2069" s="21">
        <v>41684</v>
      </c>
      <c r="B2069" s="9">
        <v>26.35</v>
      </c>
      <c r="C2069" s="9">
        <v>127.15</v>
      </c>
      <c r="D2069">
        <v>1543</v>
      </c>
      <c r="E2069" s="17">
        <f t="shared" si="348"/>
        <v>0.42692031628169935</v>
      </c>
      <c r="F2069" s="17">
        <f t="shared" si="349"/>
        <v>0.20954461965367091</v>
      </c>
      <c r="G2069" s="17">
        <f t="shared" si="350"/>
        <v>0.43498532714628568</v>
      </c>
    </row>
    <row r="2070" spans="1:7" x14ac:dyDescent="0.3">
      <c r="A2070" s="21">
        <v>41688</v>
      </c>
      <c r="B2070" s="9">
        <v>26.46</v>
      </c>
      <c r="C2070" s="9">
        <v>127.4</v>
      </c>
      <c r="D2070">
        <v>1544</v>
      </c>
      <c r="E2070" s="17">
        <f t="shared" si="348"/>
        <v>0.4247285723854235</v>
      </c>
      <c r="F2070" s="17">
        <f t="shared" si="349"/>
        <v>0.20923976914908224</v>
      </c>
      <c r="G2070" s="17">
        <f t="shared" si="350"/>
        <v>0.43269539020310516</v>
      </c>
    </row>
    <row r="2071" spans="1:7" x14ac:dyDescent="0.3">
      <c r="A2071" s="21">
        <v>41689</v>
      </c>
      <c r="B2071" s="9">
        <v>25.63</v>
      </c>
      <c r="C2071" s="9">
        <v>126.27</v>
      </c>
      <c r="D2071">
        <v>1545</v>
      </c>
      <c r="E2071" s="17">
        <f t="shared" si="348"/>
        <v>0.42293288142731211</v>
      </c>
      <c r="F2071" s="17">
        <f t="shared" si="349"/>
        <v>0.20897343389406073</v>
      </c>
      <c r="G2071" s="17">
        <f t="shared" si="350"/>
        <v>0.4305788909112544</v>
      </c>
    </row>
    <row r="2072" spans="1:7" x14ac:dyDescent="0.3">
      <c r="A2072" s="21">
        <v>41690</v>
      </c>
      <c r="B2072" s="9">
        <v>26.67</v>
      </c>
      <c r="C2072" s="9">
        <v>127.6</v>
      </c>
      <c r="D2072">
        <v>1546</v>
      </c>
      <c r="E2072" s="17">
        <f t="shared" si="348"/>
        <v>0.42137452874052694</v>
      </c>
      <c r="F2072" s="17">
        <f t="shared" si="349"/>
        <v>0.2087049973604411</v>
      </c>
      <c r="G2072" s="17">
        <f t="shared" si="350"/>
        <v>0.42889455615727878</v>
      </c>
    </row>
    <row r="2073" spans="1:7" x14ac:dyDescent="0.3">
      <c r="A2073" s="21">
        <v>41691</v>
      </c>
      <c r="B2073" s="9">
        <v>26.53</v>
      </c>
      <c r="C2073" s="9">
        <v>127.58</v>
      </c>
      <c r="D2073">
        <v>1547</v>
      </c>
      <c r="E2073" s="17">
        <f t="shared" si="348"/>
        <v>0.42015828063867494</v>
      </c>
      <c r="F2073" s="17">
        <f t="shared" si="349"/>
        <v>0.20850261400597694</v>
      </c>
      <c r="G2073" s="17">
        <f t="shared" si="350"/>
        <v>0.42699470543287099</v>
      </c>
    </row>
    <row r="2074" spans="1:7" x14ac:dyDescent="0.3">
      <c r="A2074" s="21">
        <v>41694</v>
      </c>
      <c r="B2074" s="9">
        <v>26.7</v>
      </c>
      <c r="C2074" s="9">
        <v>128.99</v>
      </c>
      <c r="D2074">
        <v>1548</v>
      </c>
      <c r="E2074" s="17">
        <f t="shared" si="348"/>
        <v>0.41872616936637241</v>
      </c>
      <c r="F2074" s="17">
        <f t="shared" si="349"/>
        <v>0.20827909854538593</v>
      </c>
      <c r="G2074" s="17">
        <f t="shared" si="350"/>
        <v>0.42501225735596465</v>
      </c>
    </row>
    <row r="2075" spans="1:7" x14ac:dyDescent="0.3">
      <c r="A2075" s="21">
        <v>41695</v>
      </c>
      <c r="B2075" s="9">
        <v>26.33</v>
      </c>
      <c r="C2075" s="9">
        <v>129.21</v>
      </c>
      <c r="D2075">
        <v>1549</v>
      </c>
      <c r="E2075" s="17">
        <f t="shared" ref="E2075:E2138" si="351">LINEST(B1823:B2074,C1823:C2074,TRUE)</f>
        <v>0.41752905557258296</v>
      </c>
      <c r="F2075" s="17">
        <f t="shared" ref="F2075:F2138" si="352">LINEST($B1823:$B2074,$C1823:$C2074,FALSE)</f>
        <v>0.20805994542039083</v>
      </c>
      <c r="G2075" s="17">
        <f t="shared" ref="G2075:G2138" si="353">LINEST($B1823:$B2074,$D1823:$D2074,TRUE)/LINEST($C1823:$C2074,$D1823:$D2074,TRUE)</f>
        <v>0.42355785289621806</v>
      </c>
    </row>
    <row r="2076" spans="1:7" x14ac:dyDescent="0.3">
      <c r="A2076" s="21">
        <v>41696</v>
      </c>
      <c r="B2076" s="9">
        <v>26.05</v>
      </c>
      <c r="C2076" s="9">
        <v>128.11000000000001</v>
      </c>
      <c r="D2076">
        <v>1550</v>
      </c>
      <c r="E2076" s="17">
        <f t="shared" si="351"/>
        <v>0.41617678030291672</v>
      </c>
      <c r="F2076" s="17">
        <f t="shared" si="352"/>
        <v>0.20781307374767866</v>
      </c>
      <c r="G2076" s="17">
        <f t="shared" si="353"/>
        <v>0.42236366222663352</v>
      </c>
    </row>
    <row r="2077" spans="1:7" x14ac:dyDescent="0.3">
      <c r="A2077" s="21">
        <v>41697</v>
      </c>
      <c r="B2077" s="9">
        <v>25.97</v>
      </c>
      <c r="C2077" s="9">
        <v>128.19999999999999</v>
      </c>
      <c r="D2077">
        <v>1551</v>
      </c>
      <c r="E2077" s="17">
        <f t="shared" si="351"/>
        <v>0.41489792515766927</v>
      </c>
      <c r="F2077" s="17">
        <f t="shared" si="352"/>
        <v>0.20755788808238257</v>
      </c>
      <c r="G2077" s="17">
        <f t="shared" si="353"/>
        <v>0.4212208800295123</v>
      </c>
    </row>
    <row r="2078" spans="1:7" x14ac:dyDescent="0.3">
      <c r="A2078" s="21">
        <v>41698</v>
      </c>
      <c r="B2078" s="9">
        <v>25.88</v>
      </c>
      <c r="C2078" s="9">
        <v>127.62</v>
      </c>
      <c r="D2078">
        <v>1552</v>
      </c>
      <c r="E2078" s="17">
        <f t="shared" si="351"/>
        <v>0.41373762788957363</v>
      </c>
      <c r="F2078" s="17">
        <f t="shared" si="352"/>
        <v>0.20731742171087206</v>
      </c>
      <c r="G2078" s="17">
        <f t="shared" si="353"/>
        <v>0.42020209035046119</v>
      </c>
    </row>
    <row r="2079" spans="1:7" x14ac:dyDescent="0.3">
      <c r="A2079" s="21">
        <v>41701</v>
      </c>
      <c r="B2079" s="9">
        <v>26.3</v>
      </c>
      <c r="C2079" s="9">
        <v>130.29</v>
      </c>
      <c r="D2079">
        <v>1553</v>
      </c>
      <c r="E2079" s="17">
        <f t="shared" si="351"/>
        <v>0.41275689963017376</v>
      </c>
      <c r="F2079" s="17">
        <f t="shared" si="352"/>
        <v>0.20709838494125379</v>
      </c>
      <c r="G2079" s="17">
        <f t="shared" si="353"/>
        <v>0.41917972053392594</v>
      </c>
    </row>
    <row r="2080" spans="1:7" x14ac:dyDescent="0.3">
      <c r="A2080" s="21">
        <v>41702</v>
      </c>
      <c r="B2080" s="9">
        <v>26.1</v>
      </c>
      <c r="C2080" s="9">
        <v>128.68</v>
      </c>
      <c r="D2080">
        <v>1554</v>
      </c>
      <c r="E2080" s="17">
        <f t="shared" si="351"/>
        <v>0.4118195871212848</v>
      </c>
      <c r="F2080" s="17">
        <f t="shared" si="352"/>
        <v>0.20688121073780424</v>
      </c>
      <c r="G2080" s="17">
        <f t="shared" si="353"/>
        <v>0.41875036950445077</v>
      </c>
    </row>
    <row r="2081" spans="1:7" x14ac:dyDescent="0.3">
      <c r="A2081" s="21">
        <v>41703</v>
      </c>
      <c r="B2081" s="9">
        <v>26.5</v>
      </c>
      <c r="C2081" s="9">
        <v>128.88999999999999</v>
      </c>
      <c r="D2081">
        <v>1555</v>
      </c>
      <c r="E2081" s="17">
        <f t="shared" si="351"/>
        <v>0.4117879681533817</v>
      </c>
      <c r="F2081" s="17">
        <f t="shared" si="352"/>
        <v>0.20670935866887533</v>
      </c>
      <c r="G2081" s="17">
        <f t="shared" si="353"/>
        <v>0.41887406046763315</v>
      </c>
    </row>
    <row r="2082" spans="1:7" x14ac:dyDescent="0.3">
      <c r="A2082" s="21">
        <v>41704</v>
      </c>
      <c r="B2082" s="9">
        <v>26.79</v>
      </c>
      <c r="C2082" s="9">
        <v>130.16999999999999</v>
      </c>
      <c r="D2082">
        <v>1556</v>
      </c>
      <c r="E2082" s="17">
        <f t="shared" si="351"/>
        <v>0.4117519834969523</v>
      </c>
      <c r="F2082" s="17">
        <f t="shared" si="352"/>
        <v>0.20654747110501853</v>
      </c>
      <c r="G2082" s="17">
        <f t="shared" si="353"/>
        <v>0.41874246304197399</v>
      </c>
    </row>
    <row r="2083" spans="1:7" x14ac:dyDescent="0.3">
      <c r="A2083" s="21">
        <v>41705</v>
      </c>
      <c r="B2083" s="9">
        <v>26.18</v>
      </c>
      <c r="C2083" s="9">
        <v>129.09</v>
      </c>
      <c r="D2083">
        <v>1557</v>
      </c>
      <c r="E2083" s="17">
        <f t="shared" si="351"/>
        <v>0.41068474627370904</v>
      </c>
      <c r="F2083" s="17">
        <f t="shared" si="352"/>
        <v>0.20633715248040099</v>
      </c>
      <c r="G2083" s="17">
        <f t="shared" si="353"/>
        <v>0.41779121587893464</v>
      </c>
    </row>
    <row r="2084" spans="1:7" x14ac:dyDescent="0.3">
      <c r="A2084" s="21">
        <v>41708</v>
      </c>
      <c r="B2084" s="9">
        <v>25.97</v>
      </c>
      <c r="C2084" s="9">
        <v>129.13</v>
      </c>
      <c r="D2084">
        <v>1558</v>
      </c>
      <c r="E2084" s="17">
        <f t="shared" si="351"/>
        <v>0.40987028866167852</v>
      </c>
      <c r="F2084" s="17">
        <f t="shared" si="352"/>
        <v>0.20613020018511405</v>
      </c>
      <c r="G2084" s="17">
        <f t="shared" si="353"/>
        <v>0.41721625565909809</v>
      </c>
    </row>
    <row r="2085" spans="1:7" x14ac:dyDescent="0.3">
      <c r="A2085" s="21">
        <v>41709</v>
      </c>
      <c r="B2085" s="9">
        <v>26.13</v>
      </c>
      <c r="C2085" s="9">
        <v>129.86000000000001</v>
      </c>
      <c r="D2085">
        <v>1559</v>
      </c>
      <c r="E2085" s="17">
        <f t="shared" si="351"/>
        <v>0.40884119676044983</v>
      </c>
      <c r="F2085" s="17">
        <f t="shared" si="352"/>
        <v>0.20590895267488207</v>
      </c>
      <c r="G2085" s="17">
        <f t="shared" si="353"/>
        <v>0.41664208126216201</v>
      </c>
    </row>
    <row r="2086" spans="1:7" x14ac:dyDescent="0.3">
      <c r="A2086" s="21">
        <v>41710</v>
      </c>
      <c r="B2086" s="9">
        <v>26.92</v>
      </c>
      <c r="C2086" s="9">
        <v>131.76</v>
      </c>
      <c r="D2086">
        <v>1560</v>
      </c>
      <c r="E2086" s="17">
        <f t="shared" si="351"/>
        <v>0.40798401642627607</v>
      </c>
      <c r="F2086" s="17">
        <f t="shared" si="352"/>
        <v>0.20569429664394126</v>
      </c>
      <c r="G2086" s="17">
        <f t="shared" si="353"/>
        <v>0.41642460943534909</v>
      </c>
    </row>
    <row r="2087" spans="1:7" x14ac:dyDescent="0.3">
      <c r="A2087" s="21">
        <v>41711</v>
      </c>
      <c r="B2087" s="9">
        <v>27.63</v>
      </c>
      <c r="C2087" s="9">
        <v>132.21</v>
      </c>
      <c r="D2087">
        <v>1561</v>
      </c>
      <c r="E2087" s="17">
        <f t="shared" si="351"/>
        <v>0.40654595608651684</v>
      </c>
      <c r="F2087" s="17">
        <f t="shared" si="352"/>
        <v>0.20546513663658236</v>
      </c>
      <c r="G2087" s="17">
        <f t="shared" si="353"/>
        <v>0.41577595065693618</v>
      </c>
    </row>
    <row r="2088" spans="1:7" x14ac:dyDescent="0.3">
      <c r="A2088" s="21">
        <v>41712</v>
      </c>
      <c r="B2088" s="9">
        <v>27.73</v>
      </c>
      <c r="C2088" s="9">
        <v>133.1</v>
      </c>
      <c r="D2088">
        <v>1562</v>
      </c>
      <c r="E2088" s="17">
        <f t="shared" si="351"/>
        <v>0.40593537682961522</v>
      </c>
      <c r="F2088" s="17">
        <f t="shared" si="352"/>
        <v>0.20528789492853008</v>
      </c>
      <c r="G2088" s="17">
        <f t="shared" si="353"/>
        <v>0.41535227601790686</v>
      </c>
    </row>
    <row r="2089" spans="1:7" x14ac:dyDescent="0.3">
      <c r="A2089" s="21">
        <v>41715</v>
      </c>
      <c r="B2089" s="9">
        <v>26.8</v>
      </c>
      <c r="C2089" s="9">
        <v>131.63999999999999</v>
      </c>
      <c r="D2089">
        <v>1563</v>
      </c>
      <c r="E2089" s="17">
        <f t="shared" si="351"/>
        <v>0.40484987364232533</v>
      </c>
      <c r="F2089" s="17">
        <f t="shared" si="352"/>
        <v>0.20509400783043488</v>
      </c>
      <c r="G2089" s="17">
        <f t="shared" si="353"/>
        <v>0.41479390866883248</v>
      </c>
    </row>
    <row r="2090" spans="1:7" x14ac:dyDescent="0.3">
      <c r="A2090" s="21">
        <v>41716</v>
      </c>
      <c r="B2090" s="9">
        <v>26.43</v>
      </c>
      <c r="C2090" s="9">
        <v>130.62</v>
      </c>
      <c r="D2090">
        <v>1564</v>
      </c>
      <c r="E2090" s="17">
        <f t="shared" si="351"/>
        <v>0.40370467517744374</v>
      </c>
      <c r="F2090" s="17">
        <f t="shared" si="352"/>
        <v>0.2048785624782701</v>
      </c>
      <c r="G2090" s="17">
        <f t="shared" si="353"/>
        <v>0.41458603464102767</v>
      </c>
    </row>
    <row r="2091" spans="1:7" x14ac:dyDescent="0.3">
      <c r="A2091" s="21">
        <v>41717</v>
      </c>
      <c r="B2091" s="9">
        <v>25.44</v>
      </c>
      <c r="C2091" s="9">
        <v>128.09</v>
      </c>
      <c r="D2091">
        <v>1565</v>
      </c>
      <c r="E2091" s="17">
        <f t="shared" si="351"/>
        <v>0.40294811901827138</v>
      </c>
      <c r="F2091" s="17">
        <f t="shared" si="352"/>
        <v>0.20466077360087342</v>
      </c>
      <c r="G2091" s="17">
        <f t="shared" si="353"/>
        <v>0.41476920306236131</v>
      </c>
    </row>
    <row r="2092" spans="1:7" x14ac:dyDescent="0.3">
      <c r="A2092" s="21">
        <v>41718</v>
      </c>
      <c r="B2092" s="9">
        <v>25.47</v>
      </c>
      <c r="C2092" s="9">
        <v>127.86</v>
      </c>
      <c r="D2092">
        <v>1566</v>
      </c>
      <c r="E2092" s="17">
        <f t="shared" si="351"/>
        <v>0.40240134453719706</v>
      </c>
      <c r="F2092" s="17">
        <f t="shared" si="352"/>
        <v>0.20442871117188394</v>
      </c>
      <c r="G2092" s="17">
        <f t="shared" si="353"/>
        <v>0.41510504070113113</v>
      </c>
    </row>
    <row r="2093" spans="1:7" x14ac:dyDescent="0.3">
      <c r="A2093" s="21">
        <v>41719</v>
      </c>
      <c r="B2093" s="9">
        <v>25.52</v>
      </c>
      <c r="C2093" s="9">
        <v>128.47</v>
      </c>
      <c r="D2093">
        <v>1567</v>
      </c>
      <c r="E2093" s="17">
        <f t="shared" si="351"/>
        <v>0.4016138878011638</v>
      </c>
      <c r="F2093" s="17">
        <f t="shared" si="352"/>
        <v>0.20419855796805941</v>
      </c>
      <c r="G2093" s="17">
        <f t="shared" si="353"/>
        <v>0.41511943298109794</v>
      </c>
    </row>
    <row r="2094" spans="1:7" x14ac:dyDescent="0.3">
      <c r="A2094" s="21">
        <v>41722</v>
      </c>
      <c r="B2094" s="9">
        <v>24.324999999999999</v>
      </c>
      <c r="C2094" s="9">
        <v>126.18</v>
      </c>
      <c r="D2094">
        <v>1568</v>
      </c>
      <c r="E2094" s="17">
        <f t="shared" si="351"/>
        <v>0.39982518142491075</v>
      </c>
      <c r="F2094" s="17">
        <f t="shared" si="352"/>
        <v>0.20393419942292312</v>
      </c>
      <c r="G2094" s="17">
        <f t="shared" si="353"/>
        <v>0.41463124257585626</v>
      </c>
    </row>
    <row r="2095" spans="1:7" x14ac:dyDescent="0.3">
      <c r="A2095" s="21">
        <v>41723</v>
      </c>
      <c r="B2095" s="9">
        <v>24.48</v>
      </c>
      <c r="C2095" s="9">
        <v>126.41</v>
      </c>
      <c r="D2095">
        <v>1569</v>
      </c>
      <c r="E2095" s="17">
        <f t="shared" si="351"/>
        <v>0.39801011872358721</v>
      </c>
      <c r="F2095" s="17">
        <f t="shared" si="352"/>
        <v>0.20365313214395711</v>
      </c>
      <c r="G2095" s="17">
        <f t="shared" si="353"/>
        <v>0.4143769888022823</v>
      </c>
    </row>
    <row r="2096" spans="1:7" x14ac:dyDescent="0.3">
      <c r="A2096" s="21">
        <v>41724</v>
      </c>
      <c r="B2096" s="9">
        <v>23.49</v>
      </c>
      <c r="C2096" s="9">
        <v>125.41</v>
      </c>
      <c r="D2096">
        <v>1570</v>
      </c>
      <c r="E2096" s="17">
        <f t="shared" si="351"/>
        <v>0.39657856660139146</v>
      </c>
      <c r="F2096" s="17">
        <f t="shared" si="352"/>
        <v>0.20339046250924353</v>
      </c>
      <c r="G2096" s="17">
        <f t="shared" si="353"/>
        <v>0.41447578545247965</v>
      </c>
    </row>
    <row r="2097" spans="1:7" x14ac:dyDescent="0.3">
      <c r="A2097" s="21">
        <v>41725</v>
      </c>
      <c r="B2097" s="9">
        <v>23.82</v>
      </c>
      <c r="C2097" s="9">
        <v>124.59</v>
      </c>
      <c r="D2097">
        <v>1571</v>
      </c>
      <c r="E2097" s="17">
        <f t="shared" si="351"/>
        <v>0.39531704480513336</v>
      </c>
      <c r="F2097" s="17">
        <f t="shared" si="352"/>
        <v>0.20311103253225196</v>
      </c>
      <c r="G2097" s="17">
        <f t="shared" si="353"/>
        <v>0.41541554778694523</v>
      </c>
    </row>
    <row r="2098" spans="1:7" x14ac:dyDescent="0.3">
      <c r="A2098" s="21">
        <v>41726</v>
      </c>
      <c r="B2098" s="9">
        <v>24.1</v>
      </c>
      <c r="C2098" s="9">
        <v>124.56</v>
      </c>
      <c r="D2098">
        <v>1572</v>
      </c>
      <c r="E2098" s="17">
        <f t="shared" si="351"/>
        <v>0.39318476522591383</v>
      </c>
      <c r="F2098" s="17">
        <f t="shared" si="352"/>
        <v>0.20282653058828307</v>
      </c>
      <c r="G2098" s="17">
        <f t="shared" si="353"/>
        <v>0.41501471935404355</v>
      </c>
    </row>
    <row r="2099" spans="1:7" x14ac:dyDescent="0.3">
      <c r="A2099" s="21">
        <v>41729</v>
      </c>
      <c r="B2099" s="9">
        <v>23.605</v>
      </c>
      <c r="C2099" s="9">
        <v>123.61</v>
      </c>
      <c r="D2099">
        <v>1573</v>
      </c>
      <c r="E2099" s="17">
        <f t="shared" si="351"/>
        <v>0.39051484631963979</v>
      </c>
      <c r="F2099" s="17">
        <f t="shared" si="352"/>
        <v>0.20254969758627053</v>
      </c>
      <c r="G2099" s="17">
        <f t="shared" si="353"/>
        <v>0.41386150563596019</v>
      </c>
    </row>
    <row r="2100" spans="1:7" x14ac:dyDescent="0.3">
      <c r="A2100" s="21">
        <v>41730</v>
      </c>
      <c r="B2100" s="9">
        <v>23.69</v>
      </c>
      <c r="C2100" s="9">
        <v>123.39</v>
      </c>
      <c r="D2100">
        <v>1574</v>
      </c>
      <c r="E2100" s="17">
        <f t="shared" si="351"/>
        <v>0.38845137463431006</v>
      </c>
      <c r="F2100" s="17">
        <f t="shared" si="352"/>
        <v>0.2022790746277025</v>
      </c>
      <c r="G2100" s="17">
        <f t="shared" si="353"/>
        <v>0.41346027437105576</v>
      </c>
    </row>
    <row r="2101" spans="1:7" x14ac:dyDescent="0.3">
      <c r="A2101" s="21">
        <v>41731</v>
      </c>
      <c r="B2101" s="9">
        <v>24.32</v>
      </c>
      <c r="C2101" s="9">
        <v>124.32</v>
      </c>
      <c r="D2101">
        <v>1575</v>
      </c>
      <c r="E2101" s="17">
        <f t="shared" si="351"/>
        <v>0.38751600143858522</v>
      </c>
      <c r="F2101" s="17">
        <f t="shared" si="352"/>
        <v>0.20205569917440966</v>
      </c>
      <c r="G2101" s="17">
        <f t="shared" si="353"/>
        <v>0.41371818441246266</v>
      </c>
    </row>
    <row r="2102" spans="1:7" x14ac:dyDescent="0.3">
      <c r="A2102" s="21">
        <v>41732</v>
      </c>
      <c r="B2102" s="9">
        <v>24.07</v>
      </c>
      <c r="C2102" s="9">
        <v>123.92</v>
      </c>
      <c r="D2102">
        <v>1576</v>
      </c>
      <c r="E2102" s="17">
        <f t="shared" si="351"/>
        <v>0.38806814360972053</v>
      </c>
      <c r="F2102" s="17">
        <f t="shared" si="352"/>
        <v>0.20189345714736795</v>
      </c>
      <c r="G2102" s="17">
        <f t="shared" si="353"/>
        <v>0.41503134170274003</v>
      </c>
    </row>
    <row r="2103" spans="1:7" x14ac:dyDescent="0.3">
      <c r="A2103" s="21">
        <v>41733</v>
      </c>
      <c r="B2103" s="9">
        <v>24.26</v>
      </c>
      <c r="C2103" s="9">
        <v>125.57</v>
      </c>
      <c r="D2103">
        <v>1577</v>
      </c>
      <c r="E2103" s="17">
        <f t="shared" si="351"/>
        <v>0.38678091120437391</v>
      </c>
      <c r="F2103" s="17">
        <f t="shared" si="352"/>
        <v>0.20168752310338317</v>
      </c>
      <c r="G2103" s="17">
        <f t="shared" si="353"/>
        <v>0.41475660827123673</v>
      </c>
    </row>
    <row r="2104" spans="1:7" x14ac:dyDescent="0.3">
      <c r="A2104" s="21">
        <v>41736</v>
      </c>
      <c r="B2104" s="9">
        <v>24.26</v>
      </c>
      <c r="C2104" s="9">
        <v>124.91</v>
      </c>
      <c r="D2104">
        <v>1578</v>
      </c>
      <c r="E2104" s="17">
        <f t="shared" si="351"/>
        <v>0.3874787553916354</v>
      </c>
      <c r="F2104" s="17">
        <f t="shared" si="352"/>
        <v>0.20149789919470118</v>
      </c>
      <c r="G2104" s="17">
        <f t="shared" si="353"/>
        <v>0.41721986683589829</v>
      </c>
    </row>
    <row r="2105" spans="1:7" x14ac:dyDescent="0.3">
      <c r="A2105" s="21">
        <v>41737</v>
      </c>
      <c r="B2105" s="9">
        <v>24.88</v>
      </c>
      <c r="C2105" s="9">
        <v>126.09</v>
      </c>
      <c r="D2105">
        <v>1579</v>
      </c>
      <c r="E2105" s="17">
        <f t="shared" si="351"/>
        <v>0.38851549870079327</v>
      </c>
      <c r="F2105" s="17">
        <f t="shared" si="352"/>
        <v>0.20132277294328307</v>
      </c>
      <c r="G2105" s="17">
        <f t="shared" si="353"/>
        <v>0.4196486494045733</v>
      </c>
    </row>
    <row r="2106" spans="1:7" x14ac:dyDescent="0.3">
      <c r="A2106" s="21">
        <v>41738</v>
      </c>
      <c r="B2106" s="9">
        <v>25.07</v>
      </c>
      <c r="C2106" s="9">
        <v>126.32</v>
      </c>
      <c r="D2106">
        <v>1580</v>
      </c>
      <c r="E2106" s="17">
        <f t="shared" si="351"/>
        <v>0.3876154421499412</v>
      </c>
      <c r="F2106" s="17">
        <f t="shared" si="352"/>
        <v>0.20111468305851382</v>
      </c>
      <c r="G2106" s="17">
        <f t="shared" si="353"/>
        <v>0.42051429228395881</v>
      </c>
    </row>
    <row r="2107" spans="1:7" x14ac:dyDescent="0.3">
      <c r="A2107" s="21">
        <v>41739</v>
      </c>
      <c r="B2107" s="9">
        <v>24.57</v>
      </c>
      <c r="C2107" s="9">
        <v>127.01</v>
      </c>
      <c r="D2107">
        <v>1581</v>
      </c>
      <c r="E2107" s="17">
        <f t="shared" si="351"/>
        <v>0.38749018740321223</v>
      </c>
      <c r="F2107" s="17">
        <f t="shared" si="352"/>
        <v>0.20094512433738473</v>
      </c>
      <c r="G2107" s="17">
        <f t="shared" si="353"/>
        <v>0.42182067524199185</v>
      </c>
    </row>
    <row r="2108" spans="1:7" x14ac:dyDescent="0.3">
      <c r="A2108" s="21">
        <v>41740</v>
      </c>
      <c r="B2108" s="9">
        <v>24.22</v>
      </c>
      <c r="C2108" s="9">
        <v>126.93</v>
      </c>
      <c r="D2108">
        <v>1582</v>
      </c>
      <c r="E2108" s="17">
        <f t="shared" si="351"/>
        <v>0.38869213015642323</v>
      </c>
      <c r="F2108" s="17">
        <f t="shared" si="352"/>
        <v>0.2007743882078914</v>
      </c>
      <c r="G2108" s="17">
        <f t="shared" si="353"/>
        <v>0.42589117304189417</v>
      </c>
    </row>
    <row r="2109" spans="1:7" x14ac:dyDescent="0.3">
      <c r="A2109" s="21">
        <v>41743</v>
      </c>
      <c r="B2109" s="9">
        <v>24.52</v>
      </c>
      <c r="C2109" s="9">
        <v>127.85</v>
      </c>
      <c r="D2109">
        <v>1583</v>
      </c>
      <c r="E2109" s="17">
        <f t="shared" si="351"/>
        <v>0.38831492228984821</v>
      </c>
      <c r="F2109" s="17">
        <f t="shared" si="352"/>
        <v>0.20061833757949729</v>
      </c>
      <c r="G2109" s="17">
        <f t="shared" si="353"/>
        <v>0.42880894478577153</v>
      </c>
    </row>
    <row r="2110" spans="1:7" x14ac:dyDescent="0.3">
      <c r="A2110" s="21">
        <v>41744</v>
      </c>
      <c r="B2110" s="9">
        <v>24.02</v>
      </c>
      <c r="C2110" s="9">
        <v>125.49</v>
      </c>
      <c r="D2110">
        <v>1584</v>
      </c>
      <c r="E2110" s="17">
        <f t="shared" si="351"/>
        <v>0.38745092362102124</v>
      </c>
      <c r="F2110" s="17">
        <f t="shared" si="352"/>
        <v>0.20049706546948642</v>
      </c>
      <c r="G2110" s="17">
        <f t="shared" si="353"/>
        <v>0.42760408797839528</v>
      </c>
    </row>
    <row r="2111" spans="1:7" x14ac:dyDescent="0.3">
      <c r="A2111" s="21">
        <v>41745</v>
      </c>
      <c r="B2111" s="9">
        <v>23.8</v>
      </c>
      <c r="C2111" s="9">
        <v>125.54</v>
      </c>
      <c r="D2111">
        <v>1585</v>
      </c>
      <c r="E2111" s="17">
        <f t="shared" si="351"/>
        <v>0.38691023225984816</v>
      </c>
      <c r="F2111" s="17">
        <f t="shared" si="352"/>
        <v>0.20039075486554972</v>
      </c>
      <c r="G2111" s="17">
        <f t="shared" si="353"/>
        <v>0.42699676105488554</v>
      </c>
    </row>
    <row r="2112" spans="1:7" x14ac:dyDescent="0.3">
      <c r="A2112" s="21">
        <v>41746</v>
      </c>
      <c r="B2112" s="9">
        <v>23.57</v>
      </c>
      <c r="C2112" s="9">
        <v>124.75</v>
      </c>
      <c r="D2112">
        <v>1586</v>
      </c>
      <c r="E2112" s="17">
        <f t="shared" si="351"/>
        <v>0.38720701076850844</v>
      </c>
      <c r="F2112" s="17">
        <f t="shared" si="352"/>
        <v>0.20032452055338673</v>
      </c>
      <c r="G2112" s="17">
        <f t="shared" si="353"/>
        <v>0.42981046434552816</v>
      </c>
    </row>
    <row r="2113" spans="1:7" x14ac:dyDescent="0.3">
      <c r="A2113" s="21">
        <v>41750</v>
      </c>
      <c r="B2113" s="9">
        <v>23.51</v>
      </c>
      <c r="C2113" s="9">
        <v>124.24</v>
      </c>
      <c r="D2113">
        <v>1587</v>
      </c>
      <c r="E2113" s="17">
        <f t="shared" si="351"/>
        <v>0.38739167665452012</v>
      </c>
      <c r="F2113" s="17">
        <f t="shared" si="352"/>
        <v>0.20023780700201566</v>
      </c>
      <c r="G2113" s="17">
        <f t="shared" si="353"/>
        <v>0.43198550211031539</v>
      </c>
    </row>
    <row r="2114" spans="1:7" x14ac:dyDescent="0.3">
      <c r="A2114" s="21">
        <v>41751</v>
      </c>
      <c r="B2114" s="9">
        <v>23.79</v>
      </c>
      <c r="C2114" s="9">
        <v>123.78</v>
      </c>
      <c r="D2114">
        <v>1588</v>
      </c>
      <c r="E2114" s="17">
        <f t="shared" si="351"/>
        <v>0.38764221670053139</v>
      </c>
      <c r="F2114" s="17">
        <f t="shared" si="352"/>
        <v>0.20014755001703913</v>
      </c>
      <c r="G2114" s="17">
        <f t="shared" si="353"/>
        <v>0.43414918107997963</v>
      </c>
    </row>
    <row r="2115" spans="1:7" x14ac:dyDescent="0.3">
      <c r="A2115" s="21">
        <v>41752</v>
      </c>
      <c r="B2115" s="9">
        <v>24.27</v>
      </c>
      <c r="C2115" s="9">
        <v>123.76</v>
      </c>
      <c r="D2115">
        <v>1589</v>
      </c>
      <c r="E2115" s="17">
        <f t="shared" si="351"/>
        <v>0.38840066004586138</v>
      </c>
      <c r="F2115" s="17">
        <f t="shared" si="352"/>
        <v>0.20007131774306655</v>
      </c>
      <c r="G2115" s="17">
        <f t="shared" si="353"/>
        <v>0.43678636982372582</v>
      </c>
    </row>
    <row r="2116" spans="1:7" x14ac:dyDescent="0.3">
      <c r="A2116" s="21">
        <v>41753</v>
      </c>
      <c r="B2116" s="9">
        <v>23.934999999999999</v>
      </c>
      <c r="C2116" s="9">
        <v>124.56</v>
      </c>
      <c r="D2116">
        <v>1590</v>
      </c>
      <c r="E2116" s="17">
        <f t="shared" si="351"/>
        <v>0.38921135371556209</v>
      </c>
      <c r="F2116" s="17">
        <f t="shared" si="352"/>
        <v>0.20002500004437976</v>
      </c>
      <c r="G2116" s="17">
        <f t="shared" si="353"/>
        <v>0.43892307250989465</v>
      </c>
    </row>
    <row r="2117" spans="1:7" x14ac:dyDescent="0.3">
      <c r="A2117" s="21">
        <v>41754</v>
      </c>
      <c r="B2117" s="9">
        <v>24.46</v>
      </c>
      <c r="C2117" s="9">
        <v>125.43</v>
      </c>
      <c r="D2117">
        <v>1591</v>
      </c>
      <c r="E2117" s="17">
        <f t="shared" si="351"/>
        <v>0.38878924553204841</v>
      </c>
      <c r="F2117" s="17">
        <f t="shared" si="352"/>
        <v>0.19990818751759684</v>
      </c>
      <c r="G2117" s="17">
        <f t="shared" si="353"/>
        <v>0.43991339001260898</v>
      </c>
    </row>
    <row r="2118" spans="1:7" x14ac:dyDescent="0.3">
      <c r="A2118" s="21">
        <v>41757</v>
      </c>
      <c r="B2118" s="9">
        <v>23.99</v>
      </c>
      <c r="C2118" s="9">
        <v>124.88</v>
      </c>
      <c r="D2118">
        <v>1592</v>
      </c>
      <c r="E2118" s="17">
        <f t="shared" si="351"/>
        <v>0.38953842350607715</v>
      </c>
      <c r="F2118" s="17">
        <f t="shared" si="352"/>
        <v>0.19981022756542807</v>
      </c>
      <c r="G2118" s="17">
        <f t="shared" si="353"/>
        <v>0.44305538230749208</v>
      </c>
    </row>
    <row r="2119" spans="1:7" x14ac:dyDescent="0.3">
      <c r="A2119" s="21">
        <v>41758</v>
      </c>
      <c r="B2119" s="9">
        <v>24.31</v>
      </c>
      <c r="C2119" s="9">
        <v>124.86</v>
      </c>
      <c r="D2119">
        <v>1593</v>
      </c>
      <c r="E2119" s="17">
        <f t="shared" si="351"/>
        <v>0.39162968010843369</v>
      </c>
      <c r="F2119" s="17">
        <f t="shared" si="352"/>
        <v>0.19973534794664646</v>
      </c>
      <c r="G2119" s="17">
        <f t="shared" si="353"/>
        <v>0.44875371293795946</v>
      </c>
    </row>
    <row r="2120" spans="1:7" x14ac:dyDescent="0.3">
      <c r="A2120" s="21">
        <v>41759</v>
      </c>
      <c r="B2120" s="9">
        <v>24.11</v>
      </c>
      <c r="C2120" s="9">
        <v>124.22</v>
      </c>
      <c r="D2120">
        <v>1594</v>
      </c>
      <c r="E2120" s="17">
        <f t="shared" si="351"/>
        <v>0.39413397471543099</v>
      </c>
      <c r="F2120" s="17">
        <f t="shared" si="352"/>
        <v>0.199663784544335</v>
      </c>
      <c r="G2120" s="17">
        <f t="shared" si="353"/>
        <v>0.45446983752858133</v>
      </c>
    </row>
    <row r="2121" spans="1:7" x14ac:dyDescent="0.3">
      <c r="A2121" s="21">
        <v>41760</v>
      </c>
      <c r="B2121" s="9">
        <v>23.79</v>
      </c>
      <c r="C2121" s="9">
        <v>123.8</v>
      </c>
      <c r="D2121">
        <v>1595</v>
      </c>
      <c r="E2121" s="17">
        <f t="shared" si="351"/>
        <v>0.39639328411288577</v>
      </c>
      <c r="F2121" s="17">
        <f t="shared" si="352"/>
        <v>0.19957720729929859</v>
      </c>
      <c r="G2121" s="17">
        <f t="shared" si="353"/>
        <v>0.45981182649882901</v>
      </c>
    </row>
    <row r="2122" spans="1:7" x14ac:dyDescent="0.3">
      <c r="A2122" s="21">
        <v>41761</v>
      </c>
      <c r="B2122" s="9">
        <v>24.32</v>
      </c>
      <c r="C2122" s="9">
        <v>125.06</v>
      </c>
      <c r="D2122">
        <v>1596</v>
      </c>
      <c r="E2122" s="17">
        <f t="shared" si="351"/>
        <v>0.3986931962897064</v>
      </c>
      <c r="F2122" s="17">
        <f t="shared" si="352"/>
        <v>0.19949724366524429</v>
      </c>
      <c r="G2122" s="17">
        <f t="shared" si="353"/>
        <v>0.46572173297061187</v>
      </c>
    </row>
    <row r="2123" spans="1:7" x14ac:dyDescent="0.3">
      <c r="A2123" s="21">
        <v>41764</v>
      </c>
      <c r="B2123" s="9">
        <v>24.41</v>
      </c>
      <c r="C2123" s="9">
        <v>126.22</v>
      </c>
      <c r="D2123">
        <v>1597</v>
      </c>
      <c r="E2123" s="17">
        <f t="shared" si="351"/>
        <v>0.40184018006090322</v>
      </c>
      <c r="F2123" s="17">
        <f t="shared" si="352"/>
        <v>0.1994315157270739</v>
      </c>
      <c r="G2123" s="17">
        <f t="shared" si="353"/>
        <v>0.47325496975945058</v>
      </c>
    </row>
    <row r="2124" spans="1:7" x14ac:dyDescent="0.3">
      <c r="A2124" s="21">
        <v>41765</v>
      </c>
      <c r="B2124" s="9">
        <v>24.28</v>
      </c>
      <c r="C2124" s="9">
        <v>125.98</v>
      </c>
      <c r="D2124">
        <v>1598</v>
      </c>
      <c r="E2124" s="17">
        <f t="shared" si="351"/>
        <v>0.40521901288472434</v>
      </c>
      <c r="F2124" s="17">
        <f t="shared" si="352"/>
        <v>0.19936007353597926</v>
      </c>
      <c r="G2124" s="17">
        <f t="shared" si="353"/>
        <v>0.48273688476412896</v>
      </c>
    </row>
    <row r="2125" spans="1:7" x14ac:dyDescent="0.3">
      <c r="A2125" s="21">
        <v>41766</v>
      </c>
      <c r="B2125" s="9">
        <v>23.81</v>
      </c>
      <c r="C2125" s="9">
        <v>124.17</v>
      </c>
      <c r="D2125">
        <v>1599</v>
      </c>
      <c r="E2125" s="17">
        <f t="shared" si="351"/>
        <v>0.40883069768210478</v>
      </c>
      <c r="F2125" s="17">
        <f t="shared" si="352"/>
        <v>0.19928494902101918</v>
      </c>
      <c r="G2125" s="17">
        <f t="shared" si="353"/>
        <v>0.49310245152795412</v>
      </c>
    </row>
    <row r="2126" spans="1:7" x14ac:dyDescent="0.3">
      <c r="A2126" s="21">
        <v>41767</v>
      </c>
      <c r="B2126" s="9">
        <v>23.77</v>
      </c>
      <c r="C2126" s="9">
        <v>124.17</v>
      </c>
      <c r="D2126">
        <v>1600</v>
      </c>
      <c r="E2126" s="17">
        <f t="shared" si="351"/>
        <v>0.41261509226524784</v>
      </c>
      <c r="F2126" s="17">
        <f t="shared" si="352"/>
        <v>0.1992256550099436</v>
      </c>
      <c r="G2126" s="17">
        <f t="shared" si="353"/>
        <v>0.50314023687530718</v>
      </c>
    </row>
    <row r="2127" spans="1:7" x14ac:dyDescent="0.3">
      <c r="A2127" s="21">
        <v>41768</v>
      </c>
      <c r="B2127" s="9">
        <v>23.73</v>
      </c>
      <c r="C2127" s="9">
        <v>124.1</v>
      </c>
      <c r="D2127">
        <v>1601</v>
      </c>
      <c r="E2127" s="17">
        <f t="shared" si="351"/>
        <v>0.41565243548696074</v>
      </c>
      <c r="F2127" s="17">
        <f t="shared" si="352"/>
        <v>0.19912291251789352</v>
      </c>
      <c r="G2127" s="17">
        <f t="shared" si="353"/>
        <v>0.51250441416922743</v>
      </c>
    </row>
    <row r="2128" spans="1:7" x14ac:dyDescent="0.3">
      <c r="A2128" s="21">
        <v>41771</v>
      </c>
      <c r="B2128" s="9">
        <v>23.93</v>
      </c>
      <c r="C2128" s="9">
        <v>124.94</v>
      </c>
      <c r="D2128">
        <v>1602</v>
      </c>
      <c r="E2128" s="17">
        <f t="shared" si="351"/>
        <v>0.41840042755599488</v>
      </c>
      <c r="F2128" s="17">
        <f t="shared" si="352"/>
        <v>0.19902915461507065</v>
      </c>
      <c r="G2128" s="17">
        <f t="shared" si="353"/>
        <v>0.521924431026627</v>
      </c>
    </row>
    <row r="2129" spans="1:7" x14ac:dyDescent="0.3">
      <c r="A2129" s="21">
        <v>41772</v>
      </c>
      <c r="B2129" s="9">
        <v>23.75</v>
      </c>
      <c r="C2129" s="9">
        <v>124.6</v>
      </c>
      <c r="D2129">
        <v>1603</v>
      </c>
      <c r="E2129" s="17">
        <f t="shared" si="351"/>
        <v>0.42016467864634144</v>
      </c>
      <c r="F2129" s="17">
        <f t="shared" si="352"/>
        <v>0.19892958897255492</v>
      </c>
      <c r="G2129" s="17">
        <f t="shared" si="353"/>
        <v>0.53100535363498336</v>
      </c>
    </row>
    <row r="2130" spans="1:7" x14ac:dyDescent="0.3">
      <c r="A2130" s="21">
        <v>41773</v>
      </c>
      <c r="B2130" s="9">
        <v>24.01</v>
      </c>
      <c r="C2130" s="9">
        <v>125.81</v>
      </c>
      <c r="D2130">
        <v>1604</v>
      </c>
      <c r="E2130" s="17">
        <f t="shared" si="351"/>
        <v>0.42242106977015581</v>
      </c>
      <c r="F2130" s="17">
        <f t="shared" si="352"/>
        <v>0.19884590355894335</v>
      </c>
      <c r="G2130" s="17">
        <f t="shared" si="353"/>
        <v>0.54139864361046353</v>
      </c>
    </row>
    <row r="2131" spans="1:7" x14ac:dyDescent="0.3">
      <c r="A2131" s="21">
        <v>41774</v>
      </c>
      <c r="B2131" s="9">
        <v>23.62</v>
      </c>
      <c r="C2131" s="9">
        <v>124.77</v>
      </c>
      <c r="D2131">
        <v>1605</v>
      </c>
      <c r="E2131" s="17">
        <f t="shared" si="351"/>
        <v>0.42466375916906374</v>
      </c>
      <c r="F2131" s="17">
        <f t="shared" si="352"/>
        <v>0.19876937055226807</v>
      </c>
      <c r="G2131" s="17">
        <f t="shared" si="353"/>
        <v>0.55402862472805159</v>
      </c>
    </row>
    <row r="2132" spans="1:7" x14ac:dyDescent="0.3">
      <c r="A2132" s="21">
        <v>41775</v>
      </c>
      <c r="B2132" s="9">
        <v>23.42</v>
      </c>
      <c r="C2132" s="9">
        <v>124.5</v>
      </c>
      <c r="D2132">
        <v>1606</v>
      </c>
      <c r="E2132" s="17">
        <f t="shared" si="351"/>
        <v>0.42644403158221761</v>
      </c>
      <c r="F2132" s="17">
        <f t="shared" si="352"/>
        <v>0.19871110716712159</v>
      </c>
      <c r="G2132" s="17">
        <f t="shared" si="353"/>
        <v>0.56525257786622607</v>
      </c>
    </row>
    <row r="2133" spans="1:7" x14ac:dyDescent="0.3">
      <c r="A2133" s="21">
        <v>41778</v>
      </c>
      <c r="B2133" s="9">
        <v>23.41</v>
      </c>
      <c r="C2133" s="9">
        <v>124.58</v>
      </c>
      <c r="D2133">
        <v>1607</v>
      </c>
      <c r="E2133" s="17">
        <f t="shared" si="351"/>
        <v>0.42783360637172407</v>
      </c>
      <c r="F2133" s="17">
        <f t="shared" si="352"/>
        <v>0.19864211257843237</v>
      </c>
      <c r="G2133" s="17">
        <f t="shared" si="353"/>
        <v>0.57584905094361405</v>
      </c>
    </row>
    <row r="2134" spans="1:7" x14ac:dyDescent="0.3">
      <c r="A2134" s="21">
        <v>41779</v>
      </c>
      <c r="B2134" s="9">
        <v>23.39</v>
      </c>
      <c r="C2134" s="9">
        <v>124.69</v>
      </c>
      <c r="D2134">
        <v>1608</v>
      </c>
      <c r="E2134" s="17">
        <f t="shared" si="351"/>
        <v>0.42864338815944036</v>
      </c>
      <c r="F2134" s="17">
        <f t="shared" si="352"/>
        <v>0.19858923067346912</v>
      </c>
      <c r="G2134" s="17">
        <f t="shared" si="353"/>
        <v>0.58468343007857304</v>
      </c>
    </row>
    <row r="2135" spans="1:7" x14ac:dyDescent="0.3">
      <c r="A2135" s="21">
        <v>41780</v>
      </c>
      <c r="B2135" s="9">
        <v>23.45</v>
      </c>
      <c r="C2135" s="9">
        <v>124.39</v>
      </c>
      <c r="D2135">
        <v>1609</v>
      </c>
      <c r="E2135" s="17">
        <f t="shared" si="351"/>
        <v>0.43008586190156889</v>
      </c>
      <c r="F2135" s="17">
        <f t="shared" si="352"/>
        <v>0.1985063582411154</v>
      </c>
      <c r="G2135" s="17">
        <f t="shared" si="353"/>
        <v>0.5971504167849444</v>
      </c>
    </row>
    <row r="2136" spans="1:7" x14ac:dyDescent="0.3">
      <c r="A2136" s="21">
        <v>41781</v>
      </c>
      <c r="B2136" s="9">
        <v>23.39</v>
      </c>
      <c r="C2136" s="9">
        <v>124.67</v>
      </c>
      <c r="D2136">
        <v>1610</v>
      </c>
      <c r="E2136" s="17">
        <f t="shared" si="351"/>
        <v>0.43096493294328014</v>
      </c>
      <c r="F2136" s="17">
        <f t="shared" si="352"/>
        <v>0.19843636732038972</v>
      </c>
      <c r="G2136" s="17">
        <f t="shared" si="353"/>
        <v>0.60682422389593238</v>
      </c>
    </row>
    <row r="2137" spans="1:7" x14ac:dyDescent="0.3">
      <c r="A2137" s="21">
        <v>41782</v>
      </c>
      <c r="B2137" s="9">
        <v>23.31</v>
      </c>
      <c r="C2137" s="9">
        <v>124.51</v>
      </c>
      <c r="D2137">
        <v>1611</v>
      </c>
      <c r="E2137" s="17">
        <f t="shared" si="351"/>
        <v>0.43103585022235558</v>
      </c>
      <c r="F2137" s="17">
        <f t="shared" si="352"/>
        <v>0.19834511779731673</v>
      </c>
      <c r="G2137" s="17">
        <f t="shared" si="353"/>
        <v>0.61411144651078831</v>
      </c>
    </row>
    <row r="2138" spans="1:7" x14ac:dyDescent="0.3">
      <c r="A2138" s="21">
        <v>41786</v>
      </c>
      <c r="B2138" s="9">
        <v>22.41</v>
      </c>
      <c r="C2138" s="9">
        <v>121.85</v>
      </c>
      <c r="D2138">
        <v>1612</v>
      </c>
      <c r="E2138" s="17">
        <f t="shared" si="351"/>
        <v>0.43239461831379356</v>
      </c>
      <c r="F2138" s="17">
        <f t="shared" si="352"/>
        <v>0.19826242291064353</v>
      </c>
      <c r="G2138" s="17">
        <f t="shared" si="353"/>
        <v>0.62781662942861627</v>
      </c>
    </row>
    <row r="2139" spans="1:7" x14ac:dyDescent="0.3">
      <c r="A2139" s="21">
        <v>41787</v>
      </c>
      <c r="B2139" s="9">
        <v>22.04</v>
      </c>
      <c r="C2139" s="9">
        <v>121.2</v>
      </c>
      <c r="D2139">
        <v>1613</v>
      </c>
      <c r="E2139" s="17">
        <f t="shared" ref="E2139:E2202" si="354">LINEST(B1887:B2138,C1887:C2138,TRUE)</f>
        <v>0.43394976092954396</v>
      </c>
      <c r="F2139" s="17">
        <f t="shared" ref="F2139:F2202" si="355">LINEST($B1887:$B2138,$C1887:$C2138,FALSE)</f>
        <v>0.19817615393532456</v>
      </c>
      <c r="G2139" s="17">
        <f t="shared" ref="G2139:G2202" si="356">LINEST($B1887:$B2138,$D1887:$D2138,TRUE)/LINEST($C1887:$C2138,$D1887:$D2138,TRUE)</f>
        <v>0.63826699575588375</v>
      </c>
    </row>
    <row r="2140" spans="1:7" x14ac:dyDescent="0.3">
      <c r="A2140" s="21">
        <v>41788</v>
      </c>
      <c r="B2140" s="9">
        <v>22.24</v>
      </c>
      <c r="C2140" s="9">
        <v>120.94</v>
      </c>
      <c r="D2140">
        <v>1614</v>
      </c>
      <c r="E2140" s="17">
        <f t="shared" si="354"/>
        <v>0.43583784492372091</v>
      </c>
      <c r="F2140" s="17">
        <f t="shared" si="355"/>
        <v>0.19809035343500447</v>
      </c>
      <c r="G2140" s="17">
        <f t="shared" si="356"/>
        <v>0.64941824362942591</v>
      </c>
    </row>
    <row r="2141" spans="1:7" x14ac:dyDescent="0.3">
      <c r="A2141" s="21">
        <v>41789</v>
      </c>
      <c r="B2141" s="9">
        <v>22.5</v>
      </c>
      <c r="C2141" s="9">
        <v>120.43</v>
      </c>
      <c r="D2141">
        <v>1615</v>
      </c>
      <c r="E2141" s="17">
        <f t="shared" si="354"/>
        <v>0.43675028882329631</v>
      </c>
      <c r="F2141" s="17">
        <f t="shared" si="355"/>
        <v>0.19797756717071605</v>
      </c>
      <c r="G2141" s="17">
        <f t="shared" si="356"/>
        <v>0.65759093874102492</v>
      </c>
    </row>
    <row r="2142" spans="1:7" x14ac:dyDescent="0.3">
      <c r="A2142" s="21">
        <v>41792</v>
      </c>
      <c r="B2142" s="9">
        <v>22.29</v>
      </c>
      <c r="C2142" s="9">
        <v>119.7</v>
      </c>
      <c r="D2142">
        <v>1616</v>
      </c>
      <c r="E2142" s="17">
        <f t="shared" si="354"/>
        <v>0.43607282060794528</v>
      </c>
      <c r="F2142" s="17">
        <f t="shared" si="355"/>
        <v>0.19783397769158273</v>
      </c>
      <c r="G2142" s="17">
        <f t="shared" si="356"/>
        <v>0.66203435351528961</v>
      </c>
    </row>
    <row r="2143" spans="1:7" x14ac:dyDescent="0.3">
      <c r="A2143" s="21">
        <v>41793</v>
      </c>
      <c r="B2143" s="9">
        <v>22.37</v>
      </c>
      <c r="C2143" s="9">
        <v>120.01</v>
      </c>
      <c r="D2143">
        <v>1617</v>
      </c>
      <c r="E2143" s="17">
        <f t="shared" si="354"/>
        <v>0.43455659678641401</v>
      </c>
      <c r="F2143" s="17">
        <f t="shared" si="355"/>
        <v>0.19769082568344162</v>
      </c>
      <c r="G2143" s="17">
        <f t="shared" si="356"/>
        <v>0.65957221199748617</v>
      </c>
    </row>
    <row r="2144" spans="1:7" x14ac:dyDescent="0.3">
      <c r="A2144" s="21">
        <v>41794</v>
      </c>
      <c r="B2144" s="9">
        <v>22.28</v>
      </c>
      <c r="C2144" s="9">
        <v>119.76</v>
      </c>
      <c r="D2144">
        <v>1618</v>
      </c>
      <c r="E2144" s="17">
        <f t="shared" si="354"/>
        <v>0.43306440207128821</v>
      </c>
      <c r="F2144" s="17">
        <f t="shared" si="355"/>
        <v>0.19753390972291154</v>
      </c>
      <c r="G2144" s="17">
        <f t="shared" si="356"/>
        <v>0.66172427711243342</v>
      </c>
    </row>
    <row r="2145" spans="1:7" x14ac:dyDescent="0.3">
      <c r="A2145" s="21">
        <v>41795</v>
      </c>
      <c r="B2145" s="9">
        <v>22.65</v>
      </c>
      <c r="C2145" s="9">
        <v>120.66</v>
      </c>
      <c r="D2145">
        <v>1619</v>
      </c>
      <c r="E2145" s="17">
        <f t="shared" si="354"/>
        <v>0.43162018560148735</v>
      </c>
      <c r="F2145" s="17">
        <f t="shared" si="355"/>
        <v>0.19738573106121879</v>
      </c>
      <c r="G2145" s="17">
        <f t="shared" si="356"/>
        <v>0.66213802188873649</v>
      </c>
    </row>
    <row r="2146" spans="1:7" x14ac:dyDescent="0.3">
      <c r="A2146" s="21">
        <v>41796</v>
      </c>
      <c r="B2146" s="9">
        <v>22.64</v>
      </c>
      <c r="C2146" s="9">
        <v>120.61</v>
      </c>
      <c r="D2146">
        <v>1620</v>
      </c>
      <c r="E2146" s="17">
        <f t="shared" si="354"/>
        <v>0.43015379914868268</v>
      </c>
      <c r="F2146" s="17">
        <f t="shared" si="355"/>
        <v>0.19724145989612754</v>
      </c>
      <c r="G2146" s="17">
        <f t="shared" si="356"/>
        <v>0.66430576993946633</v>
      </c>
    </row>
    <row r="2147" spans="1:7" x14ac:dyDescent="0.3">
      <c r="A2147" s="21">
        <v>41799</v>
      </c>
      <c r="B2147" s="9">
        <v>22.55</v>
      </c>
      <c r="C2147" s="9">
        <v>120.65</v>
      </c>
      <c r="D2147">
        <v>1621</v>
      </c>
      <c r="E2147" s="17">
        <f t="shared" si="354"/>
        <v>0.42858602929500444</v>
      </c>
      <c r="F2147" s="17">
        <f t="shared" si="355"/>
        <v>0.19709020495687135</v>
      </c>
      <c r="G2147" s="17">
        <f t="shared" si="356"/>
        <v>0.66814810153345772</v>
      </c>
    </row>
    <row r="2148" spans="1:7" x14ac:dyDescent="0.3">
      <c r="A2148" s="21">
        <v>41800</v>
      </c>
      <c r="B2148" s="9">
        <v>23.03</v>
      </c>
      <c r="C2148" s="9">
        <v>121.39</v>
      </c>
      <c r="D2148">
        <v>1622</v>
      </c>
      <c r="E2148" s="17">
        <f t="shared" si="354"/>
        <v>0.427398071731663</v>
      </c>
      <c r="F2148" s="17">
        <f t="shared" si="355"/>
        <v>0.19696101620298431</v>
      </c>
      <c r="G2148" s="17">
        <f t="shared" si="356"/>
        <v>0.6683979604830983</v>
      </c>
    </row>
    <row r="2149" spans="1:7" x14ac:dyDescent="0.3">
      <c r="A2149" s="21">
        <v>41801</v>
      </c>
      <c r="B2149" s="9">
        <v>23.41</v>
      </c>
      <c r="C2149" s="9">
        <v>121.41</v>
      </c>
      <c r="D2149">
        <v>1623</v>
      </c>
      <c r="E2149" s="17">
        <f t="shared" si="354"/>
        <v>0.42622025392368001</v>
      </c>
      <c r="F2149" s="17">
        <f t="shared" si="355"/>
        <v>0.19684221525264617</v>
      </c>
      <c r="G2149" s="17">
        <f t="shared" si="356"/>
        <v>0.67066348166768996</v>
      </c>
    </row>
    <row r="2150" spans="1:7" x14ac:dyDescent="0.3">
      <c r="A2150" s="21">
        <v>41802</v>
      </c>
      <c r="B2150" s="9">
        <v>24.03</v>
      </c>
      <c r="C2150" s="9">
        <v>122.64</v>
      </c>
      <c r="D2150">
        <v>1624</v>
      </c>
      <c r="E2150" s="17">
        <f t="shared" si="354"/>
        <v>0.42582649933623951</v>
      </c>
      <c r="F2150" s="17">
        <f t="shared" si="355"/>
        <v>0.19676306581553932</v>
      </c>
      <c r="G2150" s="17">
        <f t="shared" si="356"/>
        <v>0.6738871807091108</v>
      </c>
    </row>
    <row r="2151" spans="1:7" x14ac:dyDescent="0.3">
      <c r="A2151" s="21">
        <v>41803</v>
      </c>
      <c r="B2151" s="9">
        <v>24.11</v>
      </c>
      <c r="C2151" s="9">
        <v>122.96</v>
      </c>
      <c r="D2151">
        <v>1625</v>
      </c>
      <c r="E2151" s="17">
        <f t="shared" si="354"/>
        <v>0.42580665649880606</v>
      </c>
      <c r="F2151" s="17">
        <f t="shared" si="355"/>
        <v>0.19669411799649619</v>
      </c>
      <c r="G2151" s="17">
        <f t="shared" si="356"/>
        <v>0.68125837283768242</v>
      </c>
    </row>
    <row r="2152" spans="1:7" x14ac:dyDescent="0.3">
      <c r="A2152" s="21">
        <v>41806</v>
      </c>
      <c r="B2152" s="9">
        <v>23.98</v>
      </c>
      <c r="C2152" s="9">
        <v>122.42</v>
      </c>
      <c r="D2152">
        <v>1626</v>
      </c>
      <c r="E2152" s="17">
        <f t="shared" si="354"/>
        <v>0.42503556275775167</v>
      </c>
      <c r="F2152" s="17">
        <f t="shared" si="355"/>
        <v>0.19661294819424083</v>
      </c>
      <c r="G2152" s="17">
        <f t="shared" si="356"/>
        <v>0.68645789995330264</v>
      </c>
    </row>
    <row r="2153" spans="1:7" x14ac:dyDescent="0.3">
      <c r="A2153" s="21">
        <v>41807</v>
      </c>
      <c r="B2153" s="9">
        <v>24.12</v>
      </c>
      <c r="C2153" s="9">
        <v>122.28</v>
      </c>
      <c r="D2153">
        <v>1627</v>
      </c>
      <c r="E2153" s="17">
        <f t="shared" si="354"/>
        <v>0.42552576572321954</v>
      </c>
      <c r="F2153" s="17">
        <f t="shared" si="355"/>
        <v>0.19655254354904439</v>
      </c>
      <c r="G2153" s="17">
        <f t="shared" si="356"/>
        <v>0.6968665125866268</v>
      </c>
    </row>
    <row r="2154" spans="1:7" x14ac:dyDescent="0.3">
      <c r="A2154" s="21">
        <v>41808</v>
      </c>
      <c r="B2154" s="9">
        <v>24.76</v>
      </c>
      <c r="C2154" s="9">
        <v>122.67</v>
      </c>
      <c r="D2154">
        <v>1628</v>
      </c>
      <c r="E2154" s="17">
        <f t="shared" si="354"/>
        <v>0.42528971080146583</v>
      </c>
      <c r="F2154" s="17">
        <f t="shared" si="355"/>
        <v>0.19649075094303323</v>
      </c>
      <c r="G2154" s="17">
        <f t="shared" si="356"/>
        <v>0.70341456685947323</v>
      </c>
    </row>
    <row r="2155" spans="1:7" x14ac:dyDescent="0.3">
      <c r="A2155" s="21">
        <v>41809</v>
      </c>
      <c r="B2155" s="9">
        <v>26.09</v>
      </c>
      <c r="C2155" s="9">
        <v>126.94</v>
      </c>
      <c r="D2155">
        <v>1629</v>
      </c>
      <c r="E2155" s="17">
        <f t="shared" si="354"/>
        <v>0.42504604625475351</v>
      </c>
      <c r="F2155" s="17">
        <f t="shared" si="355"/>
        <v>0.19646361528984829</v>
      </c>
      <c r="G2155" s="17">
        <f t="shared" si="356"/>
        <v>0.70594142171239116</v>
      </c>
    </row>
    <row r="2156" spans="1:7" x14ac:dyDescent="0.3">
      <c r="A2156" s="21">
        <v>41810</v>
      </c>
      <c r="B2156" s="9">
        <v>25.82</v>
      </c>
      <c r="C2156" s="9">
        <v>126.5</v>
      </c>
      <c r="D2156">
        <v>1630</v>
      </c>
      <c r="E2156" s="17">
        <f t="shared" si="354"/>
        <v>0.42578779331340111</v>
      </c>
      <c r="F2156" s="17">
        <f t="shared" si="355"/>
        <v>0.19647240867122631</v>
      </c>
      <c r="G2156" s="17">
        <f t="shared" si="356"/>
        <v>0.71916529107382954</v>
      </c>
    </row>
    <row r="2157" spans="1:7" x14ac:dyDescent="0.3">
      <c r="A2157" s="21">
        <v>41813</v>
      </c>
      <c r="B2157" s="9">
        <v>26.27</v>
      </c>
      <c r="C2157" s="9">
        <v>126.85</v>
      </c>
      <c r="D2157">
        <v>1631</v>
      </c>
      <c r="E2157" s="17">
        <f t="shared" si="354"/>
        <v>0.42613079267284354</v>
      </c>
      <c r="F2157" s="17">
        <f t="shared" si="355"/>
        <v>0.19649511471106293</v>
      </c>
      <c r="G2157" s="17">
        <f t="shared" si="356"/>
        <v>0.71127972381063975</v>
      </c>
    </row>
    <row r="2158" spans="1:7" x14ac:dyDescent="0.3">
      <c r="A2158" s="21">
        <v>41814</v>
      </c>
      <c r="B2158" s="9">
        <v>25.47</v>
      </c>
      <c r="C2158" s="9">
        <v>126.98</v>
      </c>
      <c r="D2158">
        <v>1632</v>
      </c>
      <c r="E2158" s="17">
        <f t="shared" si="354"/>
        <v>0.42647182668099498</v>
      </c>
      <c r="F2158" s="17">
        <f t="shared" si="355"/>
        <v>0.19652802233209996</v>
      </c>
      <c r="G2158" s="17">
        <f t="shared" si="356"/>
        <v>0.70666493138981201</v>
      </c>
    </row>
    <row r="2159" spans="1:7" x14ac:dyDescent="0.3">
      <c r="A2159" s="21">
        <v>41815</v>
      </c>
      <c r="B2159" s="9">
        <v>25.76</v>
      </c>
      <c r="C2159" s="9">
        <v>126.99</v>
      </c>
      <c r="D2159">
        <v>1633</v>
      </c>
      <c r="E2159" s="17">
        <f t="shared" si="354"/>
        <v>0.42643565316017656</v>
      </c>
      <c r="F2159" s="17">
        <f t="shared" si="355"/>
        <v>0.19656370161699499</v>
      </c>
      <c r="G2159" s="17">
        <f t="shared" si="356"/>
        <v>0.7109360722119118</v>
      </c>
    </row>
    <row r="2160" spans="1:7" x14ac:dyDescent="0.3">
      <c r="A2160" s="21">
        <v>41816</v>
      </c>
      <c r="B2160" s="9">
        <v>25.95</v>
      </c>
      <c r="C2160" s="9">
        <v>126.73</v>
      </c>
      <c r="D2160">
        <v>1634</v>
      </c>
      <c r="E2160" s="17">
        <f t="shared" si="354"/>
        <v>0.42651016940287112</v>
      </c>
      <c r="F2160" s="17">
        <f t="shared" si="355"/>
        <v>0.19660857306714963</v>
      </c>
      <c r="G2160" s="17">
        <f t="shared" si="356"/>
        <v>0.7114761804978933</v>
      </c>
    </row>
    <row r="2161" spans="1:7" x14ac:dyDescent="0.3">
      <c r="A2161" s="21">
        <v>41817</v>
      </c>
      <c r="B2161" s="9">
        <v>25.98</v>
      </c>
      <c r="C2161" s="9">
        <v>126.66</v>
      </c>
      <c r="D2161">
        <v>1635</v>
      </c>
      <c r="E2161" s="17">
        <f t="shared" si="354"/>
        <v>0.42741797019324262</v>
      </c>
      <c r="F2161" s="17">
        <f t="shared" si="355"/>
        <v>0.19667290386361236</v>
      </c>
      <c r="G2161" s="17">
        <f t="shared" si="356"/>
        <v>0.6935609762375301</v>
      </c>
    </row>
    <row r="2162" spans="1:7" x14ac:dyDescent="0.3">
      <c r="A2162" s="21">
        <v>41820</v>
      </c>
      <c r="B2162" s="9">
        <v>26.45</v>
      </c>
      <c r="C2162" s="9">
        <v>128.04</v>
      </c>
      <c r="D2162">
        <v>1636</v>
      </c>
      <c r="E2162" s="17">
        <f t="shared" si="354"/>
        <v>0.43139653403367112</v>
      </c>
      <c r="F2162" s="17">
        <f t="shared" si="355"/>
        <v>0.19670762658561169</v>
      </c>
      <c r="G2162" s="17">
        <f t="shared" si="356"/>
        <v>0.66182669421593321</v>
      </c>
    </row>
    <row r="2163" spans="1:7" x14ac:dyDescent="0.3">
      <c r="A2163" s="21">
        <v>41821</v>
      </c>
      <c r="B2163" s="9">
        <v>26.24</v>
      </c>
      <c r="C2163" s="9">
        <v>127.7</v>
      </c>
      <c r="D2163">
        <v>1637</v>
      </c>
      <c r="E2163" s="17">
        <f t="shared" si="354"/>
        <v>0.43464260848803715</v>
      </c>
      <c r="F2163" s="17">
        <f t="shared" si="355"/>
        <v>0.19671663011748461</v>
      </c>
      <c r="G2163" s="17">
        <f t="shared" si="356"/>
        <v>0.63748945389049527</v>
      </c>
    </row>
    <row r="2164" spans="1:7" x14ac:dyDescent="0.3">
      <c r="A2164" s="21">
        <v>41822</v>
      </c>
      <c r="B2164" s="9">
        <v>26.48</v>
      </c>
      <c r="C2164" s="9">
        <v>127.7</v>
      </c>
      <c r="D2164">
        <v>1638</v>
      </c>
      <c r="E2164" s="17">
        <f t="shared" si="354"/>
        <v>0.43648901834736142</v>
      </c>
      <c r="F2164" s="17">
        <f t="shared" si="355"/>
        <v>0.19672026124248815</v>
      </c>
      <c r="G2164" s="17">
        <f t="shared" si="356"/>
        <v>0.61933191947886646</v>
      </c>
    </row>
    <row r="2165" spans="1:7" x14ac:dyDescent="0.3">
      <c r="A2165" s="21">
        <v>41823</v>
      </c>
      <c r="B2165" s="9">
        <v>26.5</v>
      </c>
      <c r="C2165" s="9">
        <v>127.16</v>
      </c>
      <c r="D2165">
        <v>1639</v>
      </c>
      <c r="E2165" s="17">
        <f t="shared" si="354"/>
        <v>0.43825641909518032</v>
      </c>
      <c r="F2165" s="17">
        <f t="shared" si="355"/>
        <v>0.19676015047358023</v>
      </c>
      <c r="G2165" s="17">
        <f t="shared" si="356"/>
        <v>0.60294743918052018</v>
      </c>
    </row>
    <row r="2166" spans="1:7" x14ac:dyDescent="0.3">
      <c r="A2166" s="21">
        <v>41827</v>
      </c>
      <c r="B2166" s="9">
        <v>26.04</v>
      </c>
      <c r="C2166" s="9">
        <v>127.02</v>
      </c>
      <c r="D2166">
        <v>1640</v>
      </c>
      <c r="E2166" s="17">
        <f t="shared" si="354"/>
        <v>0.43998657197063085</v>
      </c>
      <c r="F2166" s="17">
        <f t="shared" si="355"/>
        <v>0.19679486623765566</v>
      </c>
      <c r="G2166" s="17">
        <f t="shared" si="356"/>
        <v>0.58469899923386159</v>
      </c>
    </row>
    <row r="2167" spans="1:7" x14ac:dyDescent="0.3">
      <c r="A2167" s="21">
        <v>41828</v>
      </c>
      <c r="B2167" s="9">
        <v>26.46</v>
      </c>
      <c r="C2167" s="9">
        <v>127.07</v>
      </c>
      <c r="D2167">
        <v>1641</v>
      </c>
      <c r="E2167" s="17">
        <f t="shared" si="354"/>
        <v>0.44295072269957347</v>
      </c>
      <c r="F2167" s="17">
        <f t="shared" si="355"/>
        <v>0.19682300369982841</v>
      </c>
      <c r="G2167" s="17">
        <f t="shared" si="356"/>
        <v>0.56467449020214733</v>
      </c>
    </row>
    <row r="2168" spans="1:7" x14ac:dyDescent="0.3">
      <c r="A2168" s="21">
        <v>41829</v>
      </c>
      <c r="B2168" s="9">
        <v>27.15</v>
      </c>
      <c r="C2168" s="9">
        <v>127.84</v>
      </c>
      <c r="D2168">
        <v>1642</v>
      </c>
      <c r="E2168" s="17">
        <f t="shared" si="354"/>
        <v>0.44425935327614591</v>
      </c>
      <c r="F2168" s="17">
        <f t="shared" si="355"/>
        <v>0.19688841480658001</v>
      </c>
      <c r="G2168" s="17">
        <f t="shared" si="356"/>
        <v>0.55116736997660409</v>
      </c>
    </row>
    <row r="2169" spans="1:7" x14ac:dyDescent="0.3">
      <c r="A2169" s="21">
        <v>41830</v>
      </c>
      <c r="B2169" s="9">
        <v>26.61</v>
      </c>
      <c r="C2169" s="9">
        <v>128.54</v>
      </c>
      <c r="D2169">
        <v>1643</v>
      </c>
      <c r="E2169" s="17">
        <f t="shared" si="354"/>
        <v>0.44557786074768446</v>
      </c>
      <c r="F2169" s="17">
        <f t="shared" si="355"/>
        <v>0.19696853148381641</v>
      </c>
      <c r="G2169" s="17">
        <f t="shared" si="356"/>
        <v>0.53824761422336787</v>
      </c>
    </row>
    <row r="2170" spans="1:7" x14ac:dyDescent="0.3">
      <c r="A2170" s="21">
        <v>41831</v>
      </c>
      <c r="B2170" s="9">
        <v>27.32</v>
      </c>
      <c r="C2170" s="9">
        <v>128.78</v>
      </c>
      <c r="D2170">
        <v>1644</v>
      </c>
      <c r="E2170" s="17">
        <f t="shared" si="354"/>
        <v>0.44631607726370021</v>
      </c>
      <c r="F2170" s="17">
        <f t="shared" si="355"/>
        <v>0.19702984996641087</v>
      </c>
      <c r="G2170" s="17">
        <f t="shared" si="356"/>
        <v>0.5321080665574156</v>
      </c>
    </row>
    <row r="2171" spans="1:7" x14ac:dyDescent="0.3">
      <c r="A2171" s="21">
        <v>41834</v>
      </c>
      <c r="B2171" s="9">
        <v>26.597999999999999</v>
      </c>
      <c r="C2171" s="9">
        <v>125.72</v>
      </c>
      <c r="D2171">
        <v>1645</v>
      </c>
      <c r="E2171" s="17">
        <f t="shared" si="354"/>
        <v>0.44726262355446211</v>
      </c>
      <c r="F2171" s="17">
        <f t="shared" si="355"/>
        <v>0.19707776867084215</v>
      </c>
      <c r="G2171" s="17">
        <f t="shared" si="356"/>
        <v>0.52226104588137812</v>
      </c>
    </row>
    <row r="2172" spans="1:7" x14ac:dyDescent="0.3">
      <c r="A2172" s="21">
        <v>41835</v>
      </c>
      <c r="B2172" s="9">
        <v>25.78</v>
      </c>
      <c r="C2172" s="9">
        <v>124.53</v>
      </c>
      <c r="D2172">
        <v>1646</v>
      </c>
      <c r="E2172" s="17">
        <f t="shared" si="354"/>
        <v>0.44747848732776441</v>
      </c>
      <c r="F2172" s="17">
        <f t="shared" si="355"/>
        <v>0.1971385396452015</v>
      </c>
      <c r="G2172" s="17">
        <f t="shared" si="356"/>
        <v>0.51036273152542222</v>
      </c>
    </row>
    <row r="2173" spans="1:7" x14ac:dyDescent="0.3">
      <c r="A2173" s="21">
        <v>41836</v>
      </c>
      <c r="B2173" s="9">
        <v>26.28</v>
      </c>
      <c r="C2173" s="9">
        <v>124.97</v>
      </c>
      <c r="D2173">
        <v>1647</v>
      </c>
      <c r="E2173" s="17">
        <f t="shared" si="354"/>
        <v>0.44729055164417958</v>
      </c>
      <c r="F2173" s="17">
        <f t="shared" si="355"/>
        <v>0.19718322508729186</v>
      </c>
      <c r="G2173" s="17">
        <f t="shared" si="356"/>
        <v>0.50054969601918375</v>
      </c>
    </row>
    <row r="2174" spans="1:7" x14ac:dyDescent="0.3">
      <c r="A2174" s="21">
        <v>41837</v>
      </c>
      <c r="B2174" s="9">
        <v>26.99</v>
      </c>
      <c r="C2174" s="9">
        <v>127.0899</v>
      </c>
      <c r="D2174">
        <v>1648</v>
      </c>
      <c r="E2174" s="17">
        <f t="shared" si="354"/>
        <v>0.44727478580354318</v>
      </c>
      <c r="F2174" s="17">
        <f t="shared" si="355"/>
        <v>0.19720263643966174</v>
      </c>
      <c r="G2174" s="17">
        <f t="shared" si="356"/>
        <v>0.48343075409443198</v>
      </c>
    </row>
    <row r="2175" spans="1:7" x14ac:dyDescent="0.3">
      <c r="A2175" s="21">
        <v>41838</v>
      </c>
      <c r="B2175" s="9">
        <v>26.939900000000002</v>
      </c>
      <c r="C2175" s="9">
        <v>126.13</v>
      </c>
      <c r="D2175">
        <v>1649</v>
      </c>
      <c r="E2175" s="17">
        <f t="shared" si="354"/>
        <v>0.44825998705725817</v>
      </c>
      <c r="F2175" s="17">
        <f t="shared" si="355"/>
        <v>0.19724703342619324</v>
      </c>
      <c r="G2175" s="17">
        <f t="shared" si="356"/>
        <v>0.46830790731391936</v>
      </c>
    </row>
    <row r="2176" spans="1:7" x14ac:dyDescent="0.3">
      <c r="A2176" s="21">
        <v>41841</v>
      </c>
      <c r="B2176" s="9">
        <v>26.9</v>
      </c>
      <c r="C2176" s="9">
        <v>126.34</v>
      </c>
      <c r="D2176">
        <v>1650</v>
      </c>
      <c r="E2176" s="17">
        <f t="shared" si="354"/>
        <v>0.44875895583913</v>
      </c>
      <c r="F2176" s="17">
        <f t="shared" si="355"/>
        <v>0.19730267639808005</v>
      </c>
      <c r="G2176" s="17">
        <f t="shared" si="356"/>
        <v>0.45340363003756268</v>
      </c>
    </row>
    <row r="2177" spans="1:7" x14ac:dyDescent="0.3">
      <c r="A2177" s="21">
        <v>41842</v>
      </c>
      <c r="B2177" s="9">
        <v>26.59</v>
      </c>
      <c r="C2177" s="9">
        <v>125.74</v>
      </c>
      <c r="D2177">
        <v>1651</v>
      </c>
      <c r="E2177" s="17">
        <f t="shared" si="354"/>
        <v>0.44917702211816757</v>
      </c>
      <c r="F2177" s="17">
        <f t="shared" si="355"/>
        <v>0.19732847670636874</v>
      </c>
      <c r="G2177" s="17">
        <f t="shared" si="356"/>
        <v>0.43589024444343955</v>
      </c>
    </row>
    <row r="2178" spans="1:7" x14ac:dyDescent="0.3">
      <c r="A2178" s="21">
        <v>41843</v>
      </c>
      <c r="B2178" s="9">
        <v>26.49</v>
      </c>
      <c r="C2178" s="9">
        <v>125.62</v>
      </c>
      <c r="D2178">
        <v>1652</v>
      </c>
      <c r="E2178" s="17">
        <f t="shared" si="354"/>
        <v>0.44849750743527583</v>
      </c>
      <c r="F2178" s="17">
        <f t="shared" si="355"/>
        <v>0.19731933136949414</v>
      </c>
      <c r="G2178" s="17">
        <f t="shared" si="356"/>
        <v>0.41845077141762876</v>
      </c>
    </row>
    <row r="2179" spans="1:7" x14ac:dyDescent="0.3">
      <c r="A2179" s="21">
        <v>41844</v>
      </c>
      <c r="B2179" s="9">
        <v>26.08</v>
      </c>
      <c r="C2179" s="9">
        <v>124.35</v>
      </c>
      <c r="D2179">
        <v>1653</v>
      </c>
      <c r="E2179" s="17">
        <f t="shared" si="354"/>
        <v>0.44709299407464814</v>
      </c>
      <c r="F2179" s="17">
        <f t="shared" si="355"/>
        <v>0.19728306949812296</v>
      </c>
      <c r="G2179" s="17">
        <f t="shared" si="356"/>
        <v>0.3970129460411842</v>
      </c>
    </row>
    <row r="2180" spans="1:7" x14ac:dyDescent="0.3">
      <c r="A2180" s="21">
        <v>41845</v>
      </c>
      <c r="B2180" s="9">
        <v>26.82</v>
      </c>
      <c r="C2180" s="9">
        <v>125.791</v>
      </c>
      <c r="D2180">
        <v>1654</v>
      </c>
      <c r="E2180" s="17">
        <f t="shared" si="354"/>
        <v>0.44617565718686825</v>
      </c>
      <c r="F2180" s="17">
        <f t="shared" si="355"/>
        <v>0.19727371217776565</v>
      </c>
      <c r="G2180" s="17">
        <f t="shared" si="356"/>
        <v>0.37737395380351652</v>
      </c>
    </row>
    <row r="2181" spans="1:7" x14ac:dyDescent="0.3">
      <c r="A2181" s="21">
        <v>41848</v>
      </c>
      <c r="B2181" s="9">
        <v>26.99</v>
      </c>
      <c r="C2181" s="9">
        <v>125.58</v>
      </c>
      <c r="D2181">
        <v>1655</v>
      </c>
      <c r="E2181" s="17">
        <f t="shared" si="354"/>
        <v>0.44568111585731324</v>
      </c>
      <c r="F2181" s="17">
        <f t="shared" si="355"/>
        <v>0.19727804000372512</v>
      </c>
      <c r="G2181" s="17">
        <f t="shared" si="356"/>
        <v>0.35704995616947277</v>
      </c>
    </row>
    <row r="2182" spans="1:7" x14ac:dyDescent="0.3">
      <c r="A2182" s="21">
        <v>41849</v>
      </c>
      <c r="B2182" s="9">
        <v>26.76</v>
      </c>
      <c r="C2182" s="9">
        <v>125.2</v>
      </c>
      <c r="D2182">
        <v>1656</v>
      </c>
      <c r="E2182" s="17">
        <f t="shared" si="354"/>
        <v>0.44486966834159336</v>
      </c>
      <c r="F2182" s="17">
        <f t="shared" si="355"/>
        <v>0.19727765686293727</v>
      </c>
      <c r="G2182" s="17">
        <f t="shared" si="356"/>
        <v>0.33195823794872975</v>
      </c>
    </row>
    <row r="2183" spans="1:7" x14ac:dyDescent="0.3">
      <c r="A2183" s="21">
        <v>41850</v>
      </c>
      <c r="B2183" s="9">
        <v>26.47</v>
      </c>
      <c r="C2183" s="9">
        <v>124.83</v>
      </c>
      <c r="D2183">
        <v>1657</v>
      </c>
      <c r="E2183" s="17">
        <f t="shared" si="354"/>
        <v>0.44411544784686363</v>
      </c>
      <c r="F2183" s="17">
        <f t="shared" si="355"/>
        <v>0.19728164027249925</v>
      </c>
      <c r="G2183" s="17">
        <f t="shared" si="356"/>
        <v>0.30802661875378978</v>
      </c>
    </row>
    <row r="2184" spans="1:7" x14ac:dyDescent="0.3">
      <c r="A2184" s="21">
        <v>41851</v>
      </c>
      <c r="B2184" s="9">
        <v>25.91</v>
      </c>
      <c r="C2184" s="9">
        <v>123.39</v>
      </c>
      <c r="D2184">
        <v>1658</v>
      </c>
      <c r="E2184" s="17">
        <f t="shared" si="354"/>
        <v>0.44330223075465452</v>
      </c>
      <c r="F2184" s="17">
        <f t="shared" si="355"/>
        <v>0.19728202002932607</v>
      </c>
      <c r="G2184" s="17">
        <f t="shared" si="356"/>
        <v>0.28479690112419626</v>
      </c>
    </row>
    <row r="2185" spans="1:7" x14ac:dyDescent="0.3">
      <c r="A2185" s="21">
        <v>41852</v>
      </c>
      <c r="B2185" s="9">
        <v>26.2</v>
      </c>
      <c r="C2185" s="9">
        <v>124.38</v>
      </c>
      <c r="D2185">
        <v>1659</v>
      </c>
      <c r="E2185" s="17">
        <f t="shared" si="354"/>
        <v>0.44191409050691444</v>
      </c>
      <c r="F2185" s="17">
        <f t="shared" si="355"/>
        <v>0.19727443322402299</v>
      </c>
      <c r="G2185" s="17">
        <f t="shared" si="356"/>
        <v>0.26221349180923859</v>
      </c>
    </row>
    <row r="2186" spans="1:7" x14ac:dyDescent="0.3">
      <c r="A2186" s="21">
        <v>41855</v>
      </c>
      <c r="B2186" s="9">
        <v>25.95</v>
      </c>
      <c r="C2186" s="9">
        <v>123.99</v>
      </c>
      <c r="D2186">
        <v>1660</v>
      </c>
      <c r="E2186" s="17">
        <f t="shared" si="354"/>
        <v>0.44134452238837768</v>
      </c>
      <c r="F2186" s="17">
        <f t="shared" si="355"/>
        <v>0.19728854670794732</v>
      </c>
      <c r="G2186" s="17">
        <f t="shared" si="356"/>
        <v>0.24238833817725733</v>
      </c>
    </row>
    <row r="2187" spans="1:7" x14ac:dyDescent="0.3">
      <c r="A2187" s="21">
        <v>41856</v>
      </c>
      <c r="B2187" s="9">
        <v>26.1</v>
      </c>
      <c r="C2187" s="9">
        <v>123.87</v>
      </c>
      <c r="D2187">
        <v>1661</v>
      </c>
      <c r="E2187" s="17">
        <f t="shared" si="354"/>
        <v>0.44080699685602248</v>
      </c>
      <c r="F2187" s="17">
        <f t="shared" si="355"/>
        <v>0.19731411324455086</v>
      </c>
      <c r="G2187" s="17">
        <f t="shared" si="356"/>
        <v>0.2271470234758326</v>
      </c>
    </row>
    <row r="2188" spans="1:7" x14ac:dyDescent="0.3">
      <c r="A2188" s="21">
        <v>41857</v>
      </c>
      <c r="B2188" s="9">
        <v>26.689</v>
      </c>
      <c r="C2188" s="9">
        <v>125.67</v>
      </c>
      <c r="D2188">
        <v>1662</v>
      </c>
      <c r="E2188" s="17">
        <f t="shared" si="354"/>
        <v>0.4402160122912937</v>
      </c>
      <c r="F2188" s="17">
        <f t="shared" si="355"/>
        <v>0.19734614227375361</v>
      </c>
      <c r="G2188" s="17">
        <f t="shared" si="356"/>
        <v>0.21089117331285476</v>
      </c>
    </row>
    <row r="2189" spans="1:7" x14ac:dyDescent="0.3">
      <c r="A2189" s="21">
        <v>41858</v>
      </c>
      <c r="B2189" s="9">
        <v>26.76</v>
      </c>
      <c r="C2189" s="9">
        <v>126.18</v>
      </c>
      <c r="D2189">
        <v>1663</v>
      </c>
      <c r="E2189" s="17">
        <f t="shared" si="354"/>
        <v>0.44037946237888653</v>
      </c>
      <c r="F2189" s="17">
        <f t="shared" si="355"/>
        <v>0.19741983673915486</v>
      </c>
      <c r="G2189" s="17">
        <f t="shared" si="356"/>
        <v>0.20049789099927026</v>
      </c>
    </row>
    <row r="2190" spans="1:7" x14ac:dyDescent="0.3">
      <c r="A2190" s="21">
        <v>41859</v>
      </c>
      <c r="B2190" s="9">
        <v>26.78</v>
      </c>
      <c r="C2190" s="9">
        <v>126.19</v>
      </c>
      <c r="D2190">
        <v>1664</v>
      </c>
      <c r="E2190" s="17">
        <f t="shared" si="354"/>
        <v>0.44066245783605418</v>
      </c>
      <c r="F2190" s="17">
        <f t="shared" si="355"/>
        <v>0.19749677184242076</v>
      </c>
      <c r="G2190" s="17">
        <f t="shared" si="356"/>
        <v>0.19134910835976404</v>
      </c>
    </row>
    <row r="2191" spans="1:7" x14ac:dyDescent="0.3">
      <c r="A2191" s="21">
        <v>41862</v>
      </c>
      <c r="B2191" s="9">
        <v>26.97</v>
      </c>
      <c r="C2191" s="9">
        <v>125.96</v>
      </c>
      <c r="D2191">
        <v>1665</v>
      </c>
      <c r="E2191" s="17">
        <f t="shared" si="354"/>
        <v>0.44081171871421587</v>
      </c>
      <c r="F2191" s="17">
        <f t="shared" si="355"/>
        <v>0.19752573857482172</v>
      </c>
      <c r="G2191" s="17">
        <f t="shared" si="356"/>
        <v>0.17131010410112335</v>
      </c>
    </row>
    <row r="2192" spans="1:7" x14ac:dyDescent="0.3">
      <c r="A2192" s="21">
        <v>41863</v>
      </c>
      <c r="B2192" s="9">
        <v>27.43</v>
      </c>
      <c r="C2192" s="9">
        <v>125.99</v>
      </c>
      <c r="D2192">
        <v>1666</v>
      </c>
      <c r="E2192" s="17">
        <f t="shared" si="354"/>
        <v>0.44076760051729769</v>
      </c>
      <c r="F2192" s="17">
        <f t="shared" si="355"/>
        <v>0.19754701760405685</v>
      </c>
      <c r="G2192" s="17">
        <f t="shared" si="356"/>
        <v>0.14564333198093718</v>
      </c>
    </row>
    <row r="2193" spans="1:7" x14ac:dyDescent="0.3">
      <c r="A2193" s="21">
        <v>41864</v>
      </c>
      <c r="B2193" s="9">
        <v>27.395</v>
      </c>
      <c r="C2193" s="9">
        <v>126.2</v>
      </c>
      <c r="D2193">
        <v>1667</v>
      </c>
      <c r="E2193" s="17">
        <f t="shared" si="354"/>
        <v>0.43988558852156856</v>
      </c>
      <c r="F2193" s="17">
        <f t="shared" si="355"/>
        <v>0.19754631527547248</v>
      </c>
      <c r="G2193" s="17">
        <f t="shared" si="356"/>
        <v>0.10646410174340906</v>
      </c>
    </row>
    <row r="2194" spans="1:7" x14ac:dyDescent="0.3">
      <c r="A2194" s="21">
        <v>41865</v>
      </c>
      <c r="B2194" s="9">
        <v>27.13</v>
      </c>
      <c r="C2194" s="9">
        <v>126.31</v>
      </c>
      <c r="D2194">
        <v>1668</v>
      </c>
      <c r="E2194" s="17">
        <f t="shared" si="354"/>
        <v>0.43964401611576692</v>
      </c>
      <c r="F2194" s="17">
        <f t="shared" si="355"/>
        <v>0.19756181776193296</v>
      </c>
      <c r="G2194" s="17">
        <f t="shared" si="356"/>
        <v>7.0270373664197097E-2</v>
      </c>
    </row>
    <row r="2195" spans="1:7" x14ac:dyDescent="0.3">
      <c r="A2195" s="21">
        <v>41866</v>
      </c>
      <c r="B2195" s="9">
        <v>26.82</v>
      </c>
      <c r="C2195" s="9">
        <v>125.483</v>
      </c>
      <c r="D2195">
        <v>1669</v>
      </c>
      <c r="E2195" s="17">
        <f t="shared" si="354"/>
        <v>0.4382525534279233</v>
      </c>
      <c r="F2195" s="17">
        <f t="shared" si="355"/>
        <v>0.19752642239951698</v>
      </c>
      <c r="G2195" s="17">
        <f t="shared" si="356"/>
        <v>2.2634644151307674E-2</v>
      </c>
    </row>
    <row r="2196" spans="1:7" x14ac:dyDescent="0.3">
      <c r="A2196" s="21">
        <v>41869</v>
      </c>
      <c r="B2196" s="9">
        <v>26.99</v>
      </c>
      <c r="C2196" s="9">
        <v>124.96</v>
      </c>
      <c r="D2196">
        <v>1670</v>
      </c>
      <c r="E2196" s="17">
        <f t="shared" si="354"/>
        <v>0.43443675457930775</v>
      </c>
      <c r="F2196" s="17">
        <f t="shared" si="355"/>
        <v>0.197443723206885</v>
      </c>
      <c r="G2196" s="17">
        <f t="shared" si="356"/>
        <v>-4.1223369544795462E-2</v>
      </c>
    </row>
    <row r="2197" spans="1:7" x14ac:dyDescent="0.3">
      <c r="A2197" s="21">
        <v>41870</v>
      </c>
      <c r="B2197" s="9">
        <v>26.69</v>
      </c>
      <c r="C2197" s="9">
        <v>124.68</v>
      </c>
      <c r="D2197">
        <v>1671</v>
      </c>
      <c r="E2197" s="17">
        <f t="shared" si="354"/>
        <v>0.43138687953862564</v>
      </c>
      <c r="F2197" s="17">
        <f t="shared" si="355"/>
        <v>0.19739573260982399</v>
      </c>
      <c r="G2197" s="17">
        <f t="shared" si="356"/>
        <v>-0.10934602517075791</v>
      </c>
    </row>
    <row r="2198" spans="1:7" x14ac:dyDescent="0.3">
      <c r="A2198" s="21">
        <v>41871</v>
      </c>
      <c r="B2198" s="9">
        <v>26.66</v>
      </c>
      <c r="C2198" s="9">
        <v>124.22</v>
      </c>
      <c r="D2198">
        <v>1672</v>
      </c>
      <c r="E2198" s="17">
        <f t="shared" si="354"/>
        <v>0.42884724202849678</v>
      </c>
      <c r="F2198" s="17">
        <f t="shared" si="355"/>
        <v>0.19735529270991464</v>
      </c>
      <c r="G2198" s="17">
        <f t="shared" si="356"/>
        <v>-0.17769043611364113</v>
      </c>
    </row>
    <row r="2199" spans="1:7" x14ac:dyDescent="0.3">
      <c r="A2199" s="21">
        <v>41872</v>
      </c>
      <c r="B2199" s="9">
        <v>26.07</v>
      </c>
      <c r="C2199" s="9">
        <v>122.88</v>
      </c>
      <c r="D2199">
        <v>1673</v>
      </c>
      <c r="E2199" s="17">
        <f t="shared" si="354"/>
        <v>0.42438624844798756</v>
      </c>
      <c r="F2199" s="17">
        <f t="shared" si="355"/>
        <v>0.19728209488049234</v>
      </c>
      <c r="G2199" s="17">
        <f t="shared" si="356"/>
        <v>-0.26590866657553452</v>
      </c>
    </row>
    <row r="2200" spans="1:7" x14ac:dyDescent="0.3">
      <c r="A2200" s="21">
        <v>41873</v>
      </c>
      <c r="B2200" s="9">
        <v>26.1</v>
      </c>
      <c r="C2200" s="9">
        <v>123.19</v>
      </c>
      <c r="D2200">
        <v>1674</v>
      </c>
      <c r="E2200" s="17">
        <f t="shared" si="354"/>
        <v>0.42127790101492052</v>
      </c>
      <c r="F2200" s="17">
        <f t="shared" si="355"/>
        <v>0.19724274162763739</v>
      </c>
      <c r="G2200" s="17">
        <f t="shared" si="356"/>
        <v>-0.33970464587201443</v>
      </c>
    </row>
    <row r="2201" spans="1:7" x14ac:dyDescent="0.3">
      <c r="A2201" s="21">
        <v>41876</v>
      </c>
      <c r="B2201" s="9">
        <v>25.62</v>
      </c>
      <c r="C2201" s="9">
        <v>122.74</v>
      </c>
      <c r="D2201">
        <v>1675</v>
      </c>
      <c r="E2201" s="17">
        <f t="shared" si="354"/>
        <v>0.41787248399854571</v>
      </c>
      <c r="F2201" s="17">
        <f t="shared" si="355"/>
        <v>0.1971920527815573</v>
      </c>
      <c r="G2201" s="17">
        <f t="shared" si="356"/>
        <v>-0.4323510332108908</v>
      </c>
    </row>
    <row r="2202" spans="1:7" x14ac:dyDescent="0.3">
      <c r="A2202" s="21">
        <v>41877</v>
      </c>
      <c r="B2202" s="9">
        <v>26.19</v>
      </c>
      <c r="C2202" s="9">
        <v>123.35</v>
      </c>
      <c r="D2202">
        <v>1676</v>
      </c>
      <c r="E2202" s="17">
        <f t="shared" si="354"/>
        <v>0.41381348059411394</v>
      </c>
      <c r="F2202" s="17">
        <f t="shared" si="355"/>
        <v>0.19711492258298519</v>
      </c>
      <c r="G2202" s="17">
        <f t="shared" si="356"/>
        <v>-0.55374224274818096</v>
      </c>
    </row>
    <row r="2203" spans="1:7" x14ac:dyDescent="0.3">
      <c r="A2203" s="21">
        <v>41878</v>
      </c>
      <c r="B2203" s="9">
        <v>26.11</v>
      </c>
      <c r="C2203" s="9">
        <v>123.3199</v>
      </c>
      <c r="D2203">
        <v>1677</v>
      </c>
      <c r="E2203" s="17">
        <f t="shared" ref="E2203:E2266" si="357">LINEST(B1951:B2202,C1951:C2202,TRUE)</f>
        <v>0.40945003845787553</v>
      </c>
      <c r="F2203" s="17">
        <f t="shared" ref="F2203:F2266" si="358">LINEST($B1951:$B2202,$C1951:$C2202,FALSE)</f>
        <v>0.19704593762866335</v>
      </c>
      <c r="G2203" s="17">
        <f t="shared" ref="G2203:G2266" si="359">LINEST($B1951:$B2202,$D1951:$D2202,TRUE)/LINEST($C1951:$C2202,$D1951:$D2202,TRUE)</f>
        <v>-0.72481277951812184</v>
      </c>
    </row>
    <row r="2204" spans="1:7" x14ac:dyDescent="0.3">
      <c r="A2204" s="21">
        <v>41879</v>
      </c>
      <c r="B2204" s="9">
        <v>26.46</v>
      </c>
      <c r="C2204" s="9">
        <v>124</v>
      </c>
      <c r="D2204">
        <v>1678</v>
      </c>
      <c r="E2204" s="17">
        <f t="shared" si="357"/>
        <v>0.40968297620376343</v>
      </c>
      <c r="F2204" s="17">
        <f t="shared" si="358"/>
        <v>0.19702778555978417</v>
      </c>
      <c r="G2204" s="17">
        <f t="shared" si="359"/>
        <v>-0.94346311446566644</v>
      </c>
    </row>
    <row r="2205" spans="1:7" x14ac:dyDescent="0.3">
      <c r="A2205" s="21">
        <v>41880</v>
      </c>
      <c r="B2205" s="9">
        <v>26.69</v>
      </c>
      <c r="C2205" s="9">
        <v>123.86</v>
      </c>
      <c r="D2205">
        <v>1679</v>
      </c>
      <c r="E2205" s="17">
        <f t="shared" si="357"/>
        <v>0.41268173576455131</v>
      </c>
      <c r="F2205" s="17">
        <f t="shared" si="358"/>
        <v>0.19704435186798885</v>
      </c>
      <c r="G2205" s="17">
        <f t="shared" si="359"/>
        <v>-1.2596838294880712</v>
      </c>
    </row>
    <row r="2206" spans="1:7" x14ac:dyDescent="0.3">
      <c r="A2206" s="21">
        <v>41884</v>
      </c>
      <c r="B2206" s="9">
        <v>25.81</v>
      </c>
      <c r="C2206" s="9">
        <v>121.65</v>
      </c>
      <c r="D2206">
        <v>1680</v>
      </c>
      <c r="E2206" s="17">
        <f t="shared" si="357"/>
        <v>0.41388745388612824</v>
      </c>
      <c r="F2206" s="17">
        <f t="shared" si="358"/>
        <v>0.19705525101841853</v>
      </c>
      <c r="G2206" s="17">
        <f t="shared" si="359"/>
        <v>-1.7265894828974224</v>
      </c>
    </row>
    <row r="2207" spans="1:7" x14ac:dyDescent="0.3">
      <c r="A2207" s="21">
        <v>41885</v>
      </c>
      <c r="B2207" s="9">
        <v>25.782399999999999</v>
      </c>
      <c r="C2207" s="9">
        <v>122.15</v>
      </c>
      <c r="D2207">
        <v>1681</v>
      </c>
      <c r="E2207" s="17">
        <f t="shared" si="357"/>
        <v>0.41327824339751751</v>
      </c>
      <c r="F2207" s="17">
        <f t="shared" si="358"/>
        <v>0.19705726768620974</v>
      </c>
      <c r="G2207" s="17">
        <f t="shared" si="359"/>
        <v>-2.2221669895987026</v>
      </c>
    </row>
    <row r="2208" spans="1:7" x14ac:dyDescent="0.3">
      <c r="A2208" s="21">
        <v>41886</v>
      </c>
      <c r="B2208" s="9">
        <v>24.88</v>
      </c>
      <c r="C2208" s="9">
        <v>121.48</v>
      </c>
      <c r="D2208">
        <v>1682</v>
      </c>
      <c r="E2208" s="17">
        <f t="shared" si="357"/>
        <v>0.41500852346385897</v>
      </c>
      <c r="F2208" s="17">
        <f t="shared" si="358"/>
        <v>0.19705780227803371</v>
      </c>
      <c r="G2208" s="17">
        <f t="shared" si="359"/>
        <v>-3.273132307924981</v>
      </c>
    </row>
    <row r="2209" spans="1:7" x14ac:dyDescent="0.3">
      <c r="A2209" s="21">
        <v>41887</v>
      </c>
      <c r="B2209" s="9">
        <v>25.07</v>
      </c>
      <c r="C2209" s="9">
        <v>122.06</v>
      </c>
      <c r="D2209">
        <v>1683</v>
      </c>
      <c r="E2209" s="17">
        <f t="shared" si="357"/>
        <v>0.41396640522363432</v>
      </c>
      <c r="F2209" s="17">
        <f t="shared" si="358"/>
        <v>0.19701666518929661</v>
      </c>
      <c r="G2209" s="17">
        <f t="shared" si="359"/>
        <v>-4.8303550384877179</v>
      </c>
    </row>
    <row r="2210" spans="1:7" x14ac:dyDescent="0.3">
      <c r="A2210" s="21">
        <v>41890</v>
      </c>
      <c r="B2210" s="9">
        <v>24.19</v>
      </c>
      <c r="C2210" s="9">
        <v>120.73</v>
      </c>
      <c r="D2210">
        <v>1684</v>
      </c>
      <c r="E2210" s="17">
        <f t="shared" si="357"/>
        <v>0.41321388065387787</v>
      </c>
      <c r="F2210" s="17">
        <f t="shared" si="358"/>
        <v>0.19699838034666994</v>
      </c>
      <c r="G2210" s="17">
        <f t="shared" si="359"/>
        <v>-7.1662853617056754</v>
      </c>
    </row>
    <row r="2211" spans="1:7" x14ac:dyDescent="0.3">
      <c r="A2211" s="21">
        <v>41891</v>
      </c>
      <c r="B2211" s="9">
        <v>24.56</v>
      </c>
      <c r="C2211" s="9">
        <v>120.87</v>
      </c>
      <c r="D2211">
        <v>1685</v>
      </c>
      <c r="E2211" s="17">
        <f t="shared" si="357"/>
        <v>0.41323456303381378</v>
      </c>
      <c r="F2211" s="17">
        <f t="shared" si="358"/>
        <v>0.19695657992352808</v>
      </c>
      <c r="G2211" s="17">
        <f t="shared" si="359"/>
        <v>-14.313666912146308</v>
      </c>
    </row>
    <row r="2212" spans="1:7" x14ac:dyDescent="0.3">
      <c r="A2212" s="21">
        <v>41892</v>
      </c>
      <c r="B2212" s="9">
        <v>24.1</v>
      </c>
      <c r="C2212" s="9">
        <v>120.26</v>
      </c>
      <c r="D2212">
        <v>1686</v>
      </c>
      <c r="E2212" s="17">
        <f t="shared" si="357"/>
        <v>0.4137390200966794</v>
      </c>
      <c r="F2212" s="17">
        <f t="shared" si="358"/>
        <v>0.19693615821237759</v>
      </c>
      <c r="G2212" s="17">
        <f t="shared" si="359"/>
        <v>-206.56550346255418</v>
      </c>
    </row>
    <row r="2213" spans="1:7" x14ac:dyDescent="0.3">
      <c r="A2213" s="21">
        <v>41893</v>
      </c>
      <c r="B2213" s="9">
        <v>24.27</v>
      </c>
      <c r="C2213" s="9">
        <v>119.47199999999999</v>
      </c>
      <c r="D2213">
        <v>1687</v>
      </c>
      <c r="E2213" s="17">
        <f t="shared" si="357"/>
        <v>0.41420751373951348</v>
      </c>
      <c r="F2213" s="17">
        <f t="shared" si="358"/>
        <v>0.19692786507467513</v>
      </c>
      <c r="G2213" s="17">
        <f t="shared" si="359"/>
        <v>34.404036362805734</v>
      </c>
    </row>
    <row r="2214" spans="1:7" x14ac:dyDescent="0.3">
      <c r="A2214" s="21">
        <v>41894</v>
      </c>
      <c r="B2214" s="9">
        <v>23.88</v>
      </c>
      <c r="C2214" s="9">
        <v>118.38</v>
      </c>
      <c r="D2214">
        <v>1688</v>
      </c>
      <c r="E2214" s="17">
        <f t="shared" si="357"/>
        <v>0.41316458940272288</v>
      </c>
      <c r="F2214" s="17">
        <f t="shared" si="358"/>
        <v>0.19692174969823215</v>
      </c>
      <c r="G2214" s="17">
        <f t="shared" si="359"/>
        <v>18.479673125973516</v>
      </c>
    </row>
    <row r="2215" spans="1:7" x14ac:dyDescent="0.3">
      <c r="A2215" s="21">
        <v>41897</v>
      </c>
      <c r="B2215" s="9">
        <v>23.91</v>
      </c>
      <c r="C2215" s="9">
        <v>118.64</v>
      </c>
      <c r="D2215">
        <v>1689</v>
      </c>
      <c r="E2215" s="17">
        <f t="shared" si="357"/>
        <v>0.41043207133197018</v>
      </c>
      <c r="F2215" s="17">
        <f t="shared" si="358"/>
        <v>0.19693414454148553</v>
      </c>
      <c r="G2215" s="17">
        <f t="shared" si="359"/>
        <v>34.664260055331269</v>
      </c>
    </row>
    <row r="2216" spans="1:7" x14ac:dyDescent="0.3">
      <c r="A2216" s="21">
        <v>41898</v>
      </c>
      <c r="B2216" s="9">
        <v>24</v>
      </c>
      <c r="C2216" s="9">
        <v>118.83</v>
      </c>
      <c r="D2216">
        <v>1690</v>
      </c>
      <c r="E2216" s="17">
        <f t="shared" si="357"/>
        <v>0.40778278320979761</v>
      </c>
      <c r="F2216" s="17">
        <f t="shared" si="358"/>
        <v>0.19693574278811593</v>
      </c>
      <c r="G2216" s="17">
        <f t="shared" si="359"/>
        <v>117.07890010013023</v>
      </c>
    </row>
    <row r="2217" spans="1:7" x14ac:dyDescent="0.3">
      <c r="A2217" s="21">
        <v>41899</v>
      </c>
      <c r="B2217" s="9">
        <v>23.43</v>
      </c>
      <c r="C2217" s="9">
        <v>117.54</v>
      </c>
      <c r="D2217">
        <v>1691</v>
      </c>
      <c r="E2217" s="17">
        <f t="shared" si="357"/>
        <v>0.40495709761135562</v>
      </c>
      <c r="F2217" s="17">
        <f t="shared" si="358"/>
        <v>0.19693816810829073</v>
      </c>
      <c r="G2217" s="17">
        <f t="shared" si="359"/>
        <v>-44.247148378688067</v>
      </c>
    </row>
    <row r="2218" spans="1:7" x14ac:dyDescent="0.3">
      <c r="A2218" s="21">
        <v>41900</v>
      </c>
      <c r="B2218" s="9">
        <v>23.13</v>
      </c>
      <c r="C2218" s="9">
        <v>117.78</v>
      </c>
      <c r="D2218">
        <v>1692</v>
      </c>
      <c r="E2218" s="17">
        <f t="shared" si="357"/>
        <v>0.4012908392361717</v>
      </c>
      <c r="F2218" s="17">
        <f t="shared" si="358"/>
        <v>0.19691358798507638</v>
      </c>
      <c r="G2218" s="17">
        <f t="shared" si="359"/>
        <v>-15.369861726853912</v>
      </c>
    </row>
    <row r="2219" spans="1:7" x14ac:dyDescent="0.3">
      <c r="A2219" s="21">
        <v>41901</v>
      </c>
      <c r="B2219" s="9">
        <v>22.66</v>
      </c>
      <c r="C2219" s="9">
        <v>117.09</v>
      </c>
      <c r="D2219">
        <v>1693</v>
      </c>
      <c r="E2219" s="17">
        <f t="shared" si="357"/>
        <v>0.3973558349056302</v>
      </c>
      <c r="F2219" s="17">
        <f t="shared" si="358"/>
        <v>0.19683500237512128</v>
      </c>
      <c r="G2219" s="17">
        <f t="shared" si="359"/>
        <v>-20.59942482705879</v>
      </c>
    </row>
    <row r="2220" spans="1:7" x14ac:dyDescent="0.3">
      <c r="A2220" s="21">
        <v>41904</v>
      </c>
      <c r="B2220" s="9">
        <v>22.18</v>
      </c>
      <c r="C2220" s="9">
        <v>116.85</v>
      </c>
      <c r="D2220">
        <v>1694</v>
      </c>
      <c r="E2220" s="17">
        <f t="shared" si="357"/>
        <v>0.39541053812529431</v>
      </c>
      <c r="F2220" s="17">
        <f t="shared" si="358"/>
        <v>0.19677486251506354</v>
      </c>
      <c r="G2220" s="17">
        <f t="shared" si="359"/>
        <v>-24.264713128581423</v>
      </c>
    </row>
    <row r="2221" spans="1:7" x14ac:dyDescent="0.3">
      <c r="A2221" s="21">
        <v>41905</v>
      </c>
      <c r="B2221" s="9">
        <v>22.54</v>
      </c>
      <c r="C2221" s="9">
        <v>117.6</v>
      </c>
      <c r="D2221">
        <v>1695</v>
      </c>
      <c r="E2221" s="17">
        <f t="shared" si="357"/>
        <v>0.39428272265319958</v>
      </c>
      <c r="F2221" s="17">
        <f t="shared" si="358"/>
        <v>0.19673119723734958</v>
      </c>
      <c r="G2221" s="17">
        <f t="shared" si="359"/>
        <v>-13.79035411396303</v>
      </c>
    </row>
    <row r="2222" spans="1:7" x14ac:dyDescent="0.3">
      <c r="A2222" s="21">
        <v>41906</v>
      </c>
      <c r="B2222" s="9">
        <v>22.21</v>
      </c>
      <c r="C2222" s="9">
        <v>117.05</v>
      </c>
      <c r="D2222">
        <v>1696</v>
      </c>
      <c r="E2222" s="17">
        <f t="shared" si="357"/>
        <v>0.39364079808087388</v>
      </c>
      <c r="F2222" s="17">
        <f t="shared" si="358"/>
        <v>0.1967105910103539</v>
      </c>
      <c r="G2222" s="17">
        <f t="shared" si="359"/>
        <v>-9.9596522315854763</v>
      </c>
    </row>
    <row r="2223" spans="1:7" x14ac:dyDescent="0.3">
      <c r="A2223" s="21">
        <v>41907</v>
      </c>
      <c r="B2223" s="9">
        <v>22.35</v>
      </c>
      <c r="C2223" s="9">
        <v>117.39</v>
      </c>
      <c r="D2223">
        <v>1697</v>
      </c>
      <c r="E2223" s="17">
        <f t="shared" si="357"/>
        <v>0.39332093405631613</v>
      </c>
      <c r="F2223" s="17">
        <f t="shared" si="358"/>
        <v>0.19668701594197571</v>
      </c>
      <c r="G2223" s="17">
        <f t="shared" si="359"/>
        <v>-7.5248318520669013</v>
      </c>
    </row>
    <row r="2224" spans="1:7" x14ac:dyDescent="0.3">
      <c r="A2224" s="21">
        <v>41908</v>
      </c>
      <c r="B2224" s="9">
        <v>21.98</v>
      </c>
      <c r="C2224" s="9">
        <v>117.06</v>
      </c>
      <c r="D2224">
        <v>1698</v>
      </c>
      <c r="E2224" s="17">
        <f t="shared" si="357"/>
        <v>0.39332921132855775</v>
      </c>
      <c r="F2224" s="17">
        <f t="shared" si="358"/>
        <v>0.19665831675656678</v>
      </c>
      <c r="G2224" s="17">
        <f t="shared" si="359"/>
        <v>-6.6739770264502685</v>
      </c>
    </row>
    <row r="2225" spans="1:7" x14ac:dyDescent="0.3">
      <c r="A2225" s="21">
        <v>41911</v>
      </c>
      <c r="B2225" s="9">
        <v>21.75</v>
      </c>
      <c r="C2225" s="9">
        <v>117.03</v>
      </c>
      <c r="D2225">
        <v>1699</v>
      </c>
      <c r="E2225" s="17">
        <f t="shared" si="357"/>
        <v>0.39358421307590935</v>
      </c>
      <c r="F2225" s="17">
        <f t="shared" si="358"/>
        <v>0.19662750412476401</v>
      </c>
      <c r="G2225" s="17">
        <f t="shared" si="359"/>
        <v>-5.5290134766950363</v>
      </c>
    </row>
    <row r="2226" spans="1:7" x14ac:dyDescent="0.3">
      <c r="A2226" s="21">
        <v>41912</v>
      </c>
      <c r="B2226" s="9">
        <v>21.356999999999999</v>
      </c>
      <c r="C2226" s="9">
        <v>116.21</v>
      </c>
      <c r="D2226">
        <v>1700</v>
      </c>
      <c r="E2226" s="17">
        <f t="shared" si="357"/>
        <v>0.39513147422857298</v>
      </c>
      <c r="F2226" s="17">
        <f t="shared" si="358"/>
        <v>0.19659561462506467</v>
      </c>
      <c r="G2226" s="17">
        <f t="shared" si="359"/>
        <v>-4.9881822043798696</v>
      </c>
    </row>
    <row r="2227" spans="1:7" x14ac:dyDescent="0.3">
      <c r="A2227" s="21">
        <v>41913</v>
      </c>
      <c r="B2227" s="9">
        <v>21.4</v>
      </c>
      <c r="C2227" s="9">
        <v>116.77</v>
      </c>
      <c r="D2227">
        <v>1701</v>
      </c>
      <c r="E2227" s="17">
        <f t="shared" si="357"/>
        <v>0.39634377197940041</v>
      </c>
      <c r="F2227" s="17">
        <f t="shared" si="358"/>
        <v>0.19655675374261708</v>
      </c>
      <c r="G2227" s="17">
        <f t="shared" si="359"/>
        <v>-4.2033286196182669</v>
      </c>
    </row>
    <row r="2228" spans="1:7" x14ac:dyDescent="0.3">
      <c r="A2228" s="21">
        <v>41914</v>
      </c>
      <c r="B2228" s="9">
        <v>21.62</v>
      </c>
      <c r="C2228" s="9">
        <v>116.74</v>
      </c>
      <c r="D2228">
        <v>1702</v>
      </c>
      <c r="E2228" s="17">
        <f t="shared" si="357"/>
        <v>0.39666608264885078</v>
      </c>
      <c r="F2228" s="17">
        <f t="shared" si="358"/>
        <v>0.19651234984611868</v>
      </c>
      <c r="G2228" s="17">
        <f t="shared" si="359"/>
        <v>-3.2184234280558393</v>
      </c>
    </row>
    <row r="2229" spans="1:7" x14ac:dyDescent="0.3">
      <c r="A2229" s="21">
        <v>41915</v>
      </c>
      <c r="B2229" s="9">
        <v>20.63</v>
      </c>
      <c r="C2229" s="9">
        <v>114.61</v>
      </c>
      <c r="D2229">
        <v>1703</v>
      </c>
      <c r="E2229" s="17">
        <f t="shared" si="357"/>
        <v>0.39753787796446577</v>
      </c>
      <c r="F2229" s="17">
        <f t="shared" si="358"/>
        <v>0.19648814622754507</v>
      </c>
      <c r="G2229" s="17">
        <f t="shared" si="359"/>
        <v>-2.7879246200306955</v>
      </c>
    </row>
    <row r="2230" spans="1:7" x14ac:dyDescent="0.3">
      <c r="A2230" s="21">
        <v>41918</v>
      </c>
      <c r="B2230" s="9">
        <v>21.16</v>
      </c>
      <c r="C2230" s="9">
        <v>116.03</v>
      </c>
      <c r="D2230">
        <v>1704</v>
      </c>
      <c r="E2230" s="17">
        <f t="shared" si="357"/>
        <v>0.39900950092213211</v>
      </c>
      <c r="F2230" s="17">
        <f t="shared" si="358"/>
        <v>0.19645602412783297</v>
      </c>
      <c r="G2230" s="17">
        <f t="shared" si="359"/>
        <v>-2.2869523039288868</v>
      </c>
    </row>
    <row r="2231" spans="1:7" x14ac:dyDescent="0.3">
      <c r="A2231" s="21">
        <v>41919</v>
      </c>
      <c r="B2231" s="9">
        <v>20.420000000000002</v>
      </c>
      <c r="C2231" s="9">
        <v>116.36</v>
      </c>
      <c r="D2231">
        <v>1705</v>
      </c>
      <c r="E2231" s="17">
        <f t="shared" si="357"/>
        <v>0.40013280543263469</v>
      </c>
      <c r="F2231" s="17">
        <f t="shared" si="358"/>
        <v>0.19642870504847168</v>
      </c>
      <c r="G2231" s="17">
        <f t="shared" si="359"/>
        <v>-1.9633268001659256</v>
      </c>
    </row>
    <row r="2232" spans="1:7" x14ac:dyDescent="0.3">
      <c r="A2232" s="21">
        <v>41920</v>
      </c>
      <c r="B2232" s="9">
        <v>21.94</v>
      </c>
      <c r="C2232" s="9">
        <v>117.4701</v>
      </c>
      <c r="D2232">
        <v>1706</v>
      </c>
      <c r="E2232" s="17">
        <f t="shared" si="357"/>
        <v>0.40330306678157146</v>
      </c>
      <c r="F2232" s="17">
        <f t="shared" si="358"/>
        <v>0.19637103199366468</v>
      </c>
      <c r="G2232" s="17">
        <f t="shared" si="359"/>
        <v>-1.7536538299954032</v>
      </c>
    </row>
    <row r="2233" spans="1:7" x14ac:dyDescent="0.3">
      <c r="A2233" s="21">
        <v>41921</v>
      </c>
      <c r="B2233" s="9">
        <v>21.22</v>
      </c>
      <c r="C2233" s="9">
        <v>117.64</v>
      </c>
      <c r="D2233">
        <v>1707</v>
      </c>
      <c r="E2233" s="17">
        <f t="shared" si="357"/>
        <v>0.40509126484100327</v>
      </c>
      <c r="F2233" s="17">
        <f t="shared" si="358"/>
        <v>0.19637626032392602</v>
      </c>
      <c r="G2233" s="17">
        <f t="shared" si="359"/>
        <v>-1.6184434505704766</v>
      </c>
    </row>
    <row r="2234" spans="1:7" x14ac:dyDescent="0.3">
      <c r="A2234" s="21">
        <v>41922</v>
      </c>
      <c r="B2234" s="9">
        <v>20.77</v>
      </c>
      <c r="C2234" s="9">
        <v>117.59</v>
      </c>
      <c r="D2234">
        <v>1708</v>
      </c>
      <c r="E2234" s="17">
        <f t="shared" si="357"/>
        <v>0.40699652998776092</v>
      </c>
      <c r="F2234" s="17">
        <f t="shared" si="358"/>
        <v>0.19634639674473706</v>
      </c>
      <c r="G2234" s="17">
        <f t="shared" si="359"/>
        <v>-1.4521139120992916</v>
      </c>
    </row>
    <row r="2235" spans="1:7" x14ac:dyDescent="0.3">
      <c r="A2235" s="21">
        <v>41925</v>
      </c>
      <c r="B2235" s="9">
        <v>21.12</v>
      </c>
      <c r="C2235" s="9">
        <v>118.52</v>
      </c>
      <c r="D2235">
        <v>1709</v>
      </c>
      <c r="E2235" s="17">
        <f t="shared" si="357"/>
        <v>0.40880103592571293</v>
      </c>
      <c r="F2235" s="17">
        <f t="shared" si="358"/>
        <v>0.19630277591851561</v>
      </c>
      <c r="G2235" s="17">
        <f t="shared" si="359"/>
        <v>-1.2483068639707404</v>
      </c>
    </row>
    <row r="2236" spans="1:7" x14ac:dyDescent="0.3">
      <c r="A2236" s="21">
        <v>41926</v>
      </c>
      <c r="B2236" s="9">
        <v>21.37</v>
      </c>
      <c r="C2236" s="9">
        <v>118.59</v>
      </c>
      <c r="D2236">
        <v>1710</v>
      </c>
      <c r="E2236" s="17">
        <f t="shared" si="357"/>
        <v>0.40997957262087714</v>
      </c>
      <c r="F2236" s="17">
        <f t="shared" si="358"/>
        <v>0.19626902086817072</v>
      </c>
      <c r="G2236" s="17">
        <f t="shared" si="359"/>
        <v>-1.0636478507610183</v>
      </c>
    </row>
    <row r="2237" spans="1:7" x14ac:dyDescent="0.3">
      <c r="A2237" s="21">
        <v>41927</v>
      </c>
      <c r="B2237" s="9">
        <v>21.45</v>
      </c>
      <c r="C2237" s="9">
        <v>118.99</v>
      </c>
      <c r="D2237">
        <v>1711</v>
      </c>
      <c r="E2237" s="17">
        <f t="shared" si="357"/>
        <v>0.4108958851087306</v>
      </c>
      <c r="F2237" s="17">
        <f t="shared" si="358"/>
        <v>0.19624209002863016</v>
      </c>
      <c r="G2237" s="17">
        <f t="shared" si="359"/>
        <v>-0.91976031575692974</v>
      </c>
    </row>
    <row r="2238" spans="1:7" x14ac:dyDescent="0.3">
      <c r="A2238" s="21">
        <v>41928</v>
      </c>
      <c r="B2238" s="9">
        <v>21.36</v>
      </c>
      <c r="C2238" s="9">
        <v>119.22</v>
      </c>
      <c r="D2238">
        <v>1712</v>
      </c>
      <c r="E2238" s="17">
        <f t="shared" si="357"/>
        <v>0.41197779511679172</v>
      </c>
      <c r="F2238" s="17">
        <f t="shared" si="358"/>
        <v>0.19619996984748253</v>
      </c>
      <c r="G2238" s="17">
        <f t="shared" si="359"/>
        <v>-0.8228470652878257</v>
      </c>
    </row>
    <row r="2239" spans="1:7" x14ac:dyDescent="0.3">
      <c r="A2239" s="21">
        <v>41929</v>
      </c>
      <c r="B2239" s="9">
        <v>20.69</v>
      </c>
      <c r="C2239" s="9">
        <v>118.99</v>
      </c>
      <c r="D2239">
        <v>1713</v>
      </c>
      <c r="E2239" s="17">
        <f t="shared" si="357"/>
        <v>0.41317733940833695</v>
      </c>
      <c r="F2239" s="17">
        <f t="shared" si="358"/>
        <v>0.19616773879613336</v>
      </c>
      <c r="G2239" s="17">
        <f t="shared" si="359"/>
        <v>-0.72973330680147341</v>
      </c>
    </row>
    <row r="2240" spans="1:7" x14ac:dyDescent="0.3">
      <c r="A2240" s="21">
        <v>41932</v>
      </c>
      <c r="B2240" s="9">
        <v>21.2</v>
      </c>
      <c r="C2240" s="9">
        <v>119.8</v>
      </c>
      <c r="D2240">
        <v>1714</v>
      </c>
      <c r="E2240" s="17">
        <f t="shared" si="357"/>
        <v>0.41640087203681936</v>
      </c>
      <c r="F2240" s="17">
        <f t="shared" si="358"/>
        <v>0.19610194492207716</v>
      </c>
      <c r="G2240" s="17">
        <f t="shared" si="359"/>
        <v>-0.68545403098246027</v>
      </c>
    </row>
    <row r="2241" spans="1:7" x14ac:dyDescent="0.3">
      <c r="A2241" s="21">
        <v>41933</v>
      </c>
      <c r="B2241" s="9">
        <v>21.1</v>
      </c>
      <c r="C2241" s="9">
        <v>120.02</v>
      </c>
      <c r="D2241">
        <v>1715</v>
      </c>
      <c r="E2241" s="17">
        <f t="shared" si="357"/>
        <v>0.4188265641831721</v>
      </c>
      <c r="F2241" s="17">
        <f t="shared" si="358"/>
        <v>0.19604669769642233</v>
      </c>
      <c r="G2241" s="17">
        <f t="shared" si="359"/>
        <v>-0.64962468171276666</v>
      </c>
    </row>
    <row r="2242" spans="1:7" x14ac:dyDescent="0.3">
      <c r="A2242" s="21">
        <v>41934</v>
      </c>
      <c r="B2242" s="9">
        <v>20.439900000000002</v>
      </c>
      <c r="C2242" s="9">
        <v>119.34</v>
      </c>
      <c r="D2242">
        <v>1716</v>
      </c>
      <c r="E2242" s="17">
        <f t="shared" si="357"/>
        <v>0.42090290007323783</v>
      </c>
      <c r="F2242" s="17">
        <f t="shared" si="358"/>
        <v>0.19596942674690565</v>
      </c>
      <c r="G2242" s="17">
        <f t="shared" si="359"/>
        <v>-0.62349962648832613</v>
      </c>
    </row>
    <row r="2243" spans="1:7" x14ac:dyDescent="0.3">
      <c r="A2243" s="21">
        <v>41935</v>
      </c>
      <c r="B2243" s="9">
        <v>20.56</v>
      </c>
      <c r="C2243" s="9">
        <v>118.52</v>
      </c>
      <c r="D2243">
        <v>1717</v>
      </c>
      <c r="E2243" s="17">
        <f t="shared" si="357"/>
        <v>0.42393698951959063</v>
      </c>
      <c r="F2243" s="17">
        <f t="shared" si="358"/>
        <v>0.19585486795274679</v>
      </c>
      <c r="G2243" s="17">
        <f t="shared" si="359"/>
        <v>-0.61792559868904806</v>
      </c>
    </row>
    <row r="2244" spans="1:7" x14ac:dyDescent="0.3">
      <c r="A2244" s="21">
        <v>41936</v>
      </c>
      <c r="B2244" s="9">
        <v>20.47</v>
      </c>
      <c r="C2244" s="9">
        <v>118.35</v>
      </c>
      <c r="D2244">
        <v>1718</v>
      </c>
      <c r="E2244" s="17">
        <f t="shared" si="357"/>
        <v>0.4275111026559314</v>
      </c>
      <c r="F2244" s="17">
        <f t="shared" si="358"/>
        <v>0.19577355703186838</v>
      </c>
      <c r="G2244" s="17">
        <f t="shared" si="359"/>
        <v>-0.59062836308189304</v>
      </c>
    </row>
    <row r="2245" spans="1:7" x14ac:dyDescent="0.3">
      <c r="A2245" s="21">
        <v>41939</v>
      </c>
      <c r="B2245" s="9">
        <v>20.11</v>
      </c>
      <c r="C2245" s="9">
        <v>118.06</v>
      </c>
      <c r="D2245">
        <v>1719</v>
      </c>
      <c r="E2245" s="17">
        <f t="shared" si="357"/>
        <v>0.43083706541527711</v>
      </c>
      <c r="F2245" s="17">
        <f t="shared" si="358"/>
        <v>0.19566628011484438</v>
      </c>
      <c r="G2245" s="17">
        <f t="shared" si="359"/>
        <v>-0.58474123380224974</v>
      </c>
    </row>
    <row r="2246" spans="1:7" x14ac:dyDescent="0.3">
      <c r="A2246" s="21">
        <v>41940</v>
      </c>
      <c r="B2246" s="9">
        <v>20.53</v>
      </c>
      <c r="C2246" s="9">
        <v>118.1</v>
      </c>
      <c r="D2246">
        <v>1720</v>
      </c>
      <c r="E2246" s="17">
        <f t="shared" si="357"/>
        <v>0.43482739617073884</v>
      </c>
      <c r="F2246" s="17">
        <f t="shared" si="358"/>
        <v>0.19554682230288165</v>
      </c>
      <c r="G2246" s="17">
        <f t="shared" si="359"/>
        <v>-0.57982910477257077</v>
      </c>
    </row>
    <row r="2247" spans="1:7" x14ac:dyDescent="0.3">
      <c r="A2247" s="21">
        <v>41941</v>
      </c>
      <c r="B2247" s="9">
        <v>19.64</v>
      </c>
      <c r="C2247" s="9">
        <v>116.41</v>
      </c>
      <c r="D2247">
        <v>1721</v>
      </c>
      <c r="E2247" s="17">
        <f t="shared" si="357"/>
        <v>0.43800488170688573</v>
      </c>
      <c r="F2247" s="17">
        <f t="shared" si="358"/>
        <v>0.19543301295654772</v>
      </c>
      <c r="G2247" s="17">
        <f t="shared" si="359"/>
        <v>-0.58730679629412841</v>
      </c>
    </row>
    <row r="2248" spans="1:7" x14ac:dyDescent="0.3">
      <c r="A2248" s="21">
        <v>41942</v>
      </c>
      <c r="B2248" s="9">
        <v>18.2</v>
      </c>
      <c r="C2248" s="9">
        <v>115.19</v>
      </c>
      <c r="D2248">
        <v>1722</v>
      </c>
      <c r="E2248" s="17">
        <f t="shared" si="357"/>
        <v>0.44260200721588439</v>
      </c>
      <c r="F2248" s="17">
        <f t="shared" si="358"/>
        <v>0.19532387562861453</v>
      </c>
      <c r="G2248" s="17">
        <f t="shared" si="359"/>
        <v>-0.5487321261269742</v>
      </c>
    </row>
    <row r="2249" spans="1:7" x14ac:dyDescent="0.3">
      <c r="A2249" s="21">
        <v>41943</v>
      </c>
      <c r="B2249" s="9">
        <v>17.21</v>
      </c>
      <c r="C2249" s="9">
        <v>112.66</v>
      </c>
      <c r="D2249">
        <v>1723</v>
      </c>
      <c r="E2249" s="17">
        <f t="shared" si="357"/>
        <v>0.44847954303203558</v>
      </c>
      <c r="F2249" s="17">
        <f t="shared" si="358"/>
        <v>0.19516298174806082</v>
      </c>
      <c r="G2249" s="17">
        <f t="shared" si="359"/>
        <v>-0.48577922714986799</v>
      </c>
    </row>
    <row r="2250" spans="1:7" x14ac:dyDescent="0.3">
      <c r="A2250" s="21">
        <v>41946</v>
      </c>
      <c r="B2250" s="9">
        <v>17.91</v>
      </c>
      <c r="C2250" s="9">
        <v>112.15</v>
      </c>
      <c r="D2250">
        <v>1724</v>
      </c>
      <c r="E2250" s="17">
        <f t="shared" si="357"/>
        <v>0.45527423795532923</v>
      </c>
      <c r="F2250" s="17">
        <f t="shared" si="358"/>
        <v>0.19501596403483792</v>
      </c>
      <c r="G2250" s="17">
        <f t="shared" si="359"/>
        <v>-0.37060671949548474</v>
      </c>
    </row>
    <row r="2251" spans="1:7" x14ac:dyDescent="0.3">
      <c r="A2251" s="21">
        <v>41947</v>
      </c>
      <c r="B2251" s="9">
        <v>17.21</v>
      </c>
      <c r="C2251" s="9">
        <v>112.22</v>
      </c>
      <c r="D2251">
        <v>1725</v>
      </c>
      <c r="E2251" s="17">
        <f t="shared" si="357"/>
        <v>0.46001676518514967</v>
      </c>
      <c r="F2251" s="17">
        <f t="shared" si="358"/>
        <v>0.19492180504407425</v>
      </c>
      <c r="G2251" s="17">
        <f t="shared" si="359"/>
        <v>-0.2641390693013505</v>
      </c>
    </row>
    <row r="2252" spans="1:7" x14ac:dyDescent="0.3">
      <c r="A2252" s="21">
        <v>41948</v>
      </c>
      <c r="B2252" s="9">
        <v>16.59</v>
      </c>
      <c r="C2252" s="9">
        <v>109.79</v>
      </c>
      <c r="D2252">
        <v>1726</v>
      </c>
      <c r="E2252" s="17">
        <f t="shared" si="357"/>
        <v>0.46556276855914008</v>
      </c>
      <c r="F2252" s="17">
        <f t="shared" si="358"/>
        <v>0.19478104344068281</v>
      </c>
      <c r="G2252" s="17">
        <f t="shared" si="359"/>
        <v>-0.17537785573106535</v>
      </c>
    </row>
    <row r="2253" spans="1:7" x14ac:dyDescent="0.3">
      <c r="A2253" s="21">
        <v>41949</v>
      </c>
      <c r="B2253" s="9">
        <v>17.21</v>
      </c>
      <c r="C2253" s="9">
        <v>109.88</v>
      </c>
      <c r="D2253">
        <v>1727</v>
      </c>
      <c r="E2253" s="17">
        <f t="shared" si="357"/>
        <v>0.47035489373658773</v>
      </c>
      <c r="F2253" s="17">
        <f t="shared" si="358"/>
        <v>0.19464778881991951</v>
      </c>
      <c r="G2253" s="17">
        <f t="shared" si="359"/>
        <v>-8.7253561303176866E-2</v>
      </c>
    </row>
    <row r="2254" spans="1:7" x14ac:dyDescent="0.3">
      <c r="A2254" s="21">
        <v>41950</v>
      </c>
      <c r="B2254" s="9">
        <v>18.64</v>
      </c>
      <c r="C2254" s="9">
        <v>112.97</v>
      </c>
      <c r="D2254">
        <v>1728</v>
      </c>
      <c r="E2254" s="17">
        <f t="shared" si="357"/>
        <v>0.47332240336076586</v>
      </c>
      <c r="F2254" s="17">
        <f t="shared" si="358"/>
        <v>0.19452589921180427</v>
      </c>
      <c r="G2254" s="17">
        <f t="shared" si="359"/>
        <v>-2.4494418162159155E-2</v>
      </c>
    </row>
    <row r="2255" spans="1:7" x14ac:dyDescent="0.3">
      <c r="A2255" s="21">
        <v>41953</v>
      </c>
      <c r="B2255" s="9">
        <v>17.45</v>
      </c>
      <c r="C2255" s="9">
        <v>110.46</v>
      </c>
      <c r="D2255">
        <v>1729</v>
      </c>
      <c r="E2255" s="17">
        <f t="shared" si="357"/>
        <v>0.47568364367158011</v>
      </c>
      <c r="F2255" s="17">
        <f t="shared" si="358"/>
        <v>0.19443983581916124</v>
      </c>
      <c r="G2255" s="17">
        <f t="shared" si="359"/>
        <v>2.1676728439673325E-2</v>
      </c>
    </row>
    <row r="2256" spans="1:7" x14ac:dyDescent="0.3">
      <c r="A2256" s="21">
        <v>41954</v>
      </c>
      <c r="B2256" s="9">
        <v>18.22</v>
      </c>
      <c r="C2256" s="9">
        <v>112.04</v>
      </c>
      <c r="D2256">
        <v>1730</v>
      </c>
      <c r="E2256" s="17">
        <f t="shared" si="357"/>
        <v>0.47731341544459521</v>
      </c>
      <c r="F2256" s="17">
        <f t="shared" si="358"/>
        <v>0.19431856355883392</v>
      </c>
      <c r="G2256" s="17">
        <f t="shared" si="359"/>
        <v>6.9134293507395042E-2</v>
      </c>
    </row>
    <row r="2257" spans="1:7" x14ac:dyDescent="0.3">
      <c r="A2257" s="21">
        <v>41955</v>
      </c>
      <c r="B2257" s="9">
        <v>18.239999999999998</v>
      </c>
      <c r="C2257" s="9">
        <v>111.5</v>
      </c>
      <c r="D2257">
        <v>1731</v>
      </c>
      <c r="E2257" s="17">
        <f t="shared" si="357"/>
        <v>0.4785402419684518</v>
      </c>
      <c r="F2257" s="17">
        <f t="shared" si="358"/>
        <v>0.19420588762157184</v>
      </c>
      <c r="G2257" s="17">
        <f t="shared" si="359"/>
        <v>0.10341798849457502</v>
      </c>
    </row>
    <row r="2258" spans="1:7" x14ac:dyDescent="0.3">
      <c r="A2258" s="21">
        <v>41956</v>
      </c>
      <c r="B2258" s="9">
        <v>17.940000000000001</v>
      </c>
      <c r="C2258" s="9">
        <v>111.67</v>
      </c>
      <c r="D2258">
        <v>1732</v>
      </c>
      <c r="E2258" s="17">
        <f t="shared" si="357"/>
        <v>0.47910544516209513</v>
      </c>
      <c r="F2258" s="17">
        <f t="shared" si="358"/>
        <v>0.19410523960302603</v>
      </c>
      <c r="G2258" s="17">
        <f t="shared" si="359"/>
        <v>0.13462258145073841</v>
      </c>
    </row>
    <row r="2259" spans="1:7" x14ac:dyDescent="0.3">
      <c r="A2259" s="21">
        <v>41957</v>
      </c>
      <c r="B2259" s="9">
        <v>19.02</v>
      </c>
      <c r="C2259" s="9">
        <v>114.47</v>
      </c>
      <c r="D2259">
        <v>1733</v>
      </c>
      <c r="E2259" s="17">
        <f t="shared" si="357"/>
        <v>0.48044880467260914</v>
      </c>
      <c r="F2259" s="17">
        <f t="shared" si="358"/>
        <v>0.19399275638590657</v>
      </c>
      <c r="G2259" s="17">
        <f t="shared" si="359"/>
        <v>0.16280012245308659</v>
      </c>
    </row>
    <row r="2260" spans="1:7" x14ac:dyDescent="0.3">
      <c r="A2260" s="21">
        <v>41960</v>
      </c>
      <c r="B2260" s="9">
        <v>19.39</v>
      </c>
      <c r="C2260" s="9">
        <v>114.05</v>
      </c>
      <c r="D2260">
        <v>1734</v>
      </c>
      <c r="E2260" s="17">
        <f t="shared" si="357"/>
        <v>0.48183028074287987</v>
      </c>
      <c r="F2260" s="17">
        <f t="shared" si="358"/>
        <v>0.19388161196385803</v>
      </c>
      <c r="G2260" s="17">
        <f t="shared" si="359"/>
        <v>0.18110366186882071</v>
      </c>
    </row>
    <row r="2261" spans="1:7" x14ac:dyDescent="0.3">
      <c r="A2261" s="21">
        <v>41961</v>
      </c>
      <c r="B2261" s="9">
        <v>20.3</v>
      </c>
      <c r="C2261" s="9">
        <v>115.05</v>
      </c>
      <c r="D2261">
        <v>1735</v>
      </c>
      <c r="E2261" s="17">
        <f t="shared" si="357"/>
        <v>0.48249208981477099</v>
      </c>
      <c r="F2261" s="17">
        <f t="shared" si="358"/>
        <v>0.19379847034005424</v>
      </c>
      <c r="G2261" s="17">
        <f t="shared" si="359"/>
        <v>0.19774231180447993</v>
      </c>
    </row>
    <row r="2262" spans="1:7" x14ac:dyDescent="0.3">
      <c r="A2262" s="21">
        <v>41962</v>
      </c>
      <c r="B2262" s="9">
        <v>19.189900000000002</v>
      </c>
      <c r="C2262" s="9">
        <v>113.68</v>
      </c>
      <c r="D2262">
        <v>1736</v>
      </c>
      <c r="E2262" s="17">
        <f t="shared" si="357"/>
        <v>0.48232734318658321</v>
      </c>
      <c r="F2262" s="17">
        <f t="shared" si="358"/>
        <v>0.19374255642721067</v>
      </c>
      <c r="G2262" s="17">
        <f t="shared" si="359"/>
        <v>0.20983175957146585</v>
      </c>
    </row>
    <row r="2263" spans="1:7" x14ac:dyDescent="0.3">
      <c r="A2263" s="21">
        <v>41963</v>
      </c>
      <c r="B2263" s="9">
        <v>19.71</v>
      </c>
      <c r="C2263" s="9">
        <v>114.86</v>
      </c>
      <c r="D2263">
        <v>1737</v>
      </c>
      <c r="E2263" s="17">
        <f t="shared" si="357"/>
        <v>0.48286934747898119</v>
      </c>
      <c r="F2263" s="17">
        <f t="shared" si="358"/>
        <v>0.1936613376079491</v>
      </c>
      <c r="G2263" s="17">
        <f t="shared" si="359"/>
        <v>0.22544385343858461</v>
      </c>
    </row>
    <row r="2264" spans="1:7" x14ac:dyDescent="0.3">
      <c r="A2264" s="21">
        <v>41964</v>
      </c>
      <c r="B2264" s="9">
        <v>19.875</v>
      </c>
      <c r="C2264" s="9">
        <v>115.39</v>
      </c>
      <c r="D2264">
        <v>1738</v>
      </c>
      <c r="E2264" s="17">
        <f t="shared" si="357"/>
        <v>0.48345699377978307</v>
      </c>
      <c r="F2264" s="17">
        <f t="shared" si="358"/>
        <v>0.19359726102065616</v>
      </c>
      <c r="G2264" s="17">
        <f t="shared" si="359"/>
        <v>0.2392138206648762</v>
      </c>
    </row>
    <row r="2265" spans="1:7" x14ac:dyDescent="0.3">
      <c r="A2265" s="21">
        <v>41967</v>
      </c>
      <c r="B2265" s="9">
        <v>19.59</v>
      </c>
      <c r="C2265" s="9">
        <v>115.11</v>
      </c>
      <c r="D2265">
        <v>1739</v>
      </c>
      <c r="E2265" s="17">
        <f t="shared" si="357"/>
        <v>0.48402228203882325</v>
      </c>
      <c r="F2265" s="17">
        <f t="shared" si="358"/>
        <v>0.19354375891703521</v>
      </c>
      <c r="G2265" s="17">
        <f t="shared" si="359"/>
        <v>0.25282914924387045</v>
      </c>
    </row>
    <row r="2266" spans="1:7" x14ac:dyDescent="0.3">
      <c r="A2266" s="21">
        <v>41968</v>
      </c>
      <c r="B2266" s="9">
        <v>20.39</v>
      </c>
      <c r="C2266" s="9">
        <v>115.38</v>
      </c>
      <c r="D2266">
        <v>1740</v>
      </c>
      <c r="E2266" s="17">
        <f t="shared" si="357"/>
        <v>0.48468103282387659</v>
      </c>
      <c r="F2266" s="17">
        <f t="shared" si="358"/>
        <v>0.19349214235204851</v>
      </c>
      <c r="G2266" s="17">
        <f t="shared" si="359"/>
        <v>0.26756425620544655</v>
      </c>
    </row>
    <row r="2267" spans="1:7" x14ac:dyDescent="0.3">
      <c r="A2267" s="21">
        <v>41969</v>
      </c>
      <c r="B2267" s="9">
        <v>20.100000000000001</v>
      </c>
      <c r="C2267" s="9">
        <v>115.16</v>
      </c>
      <c r="D2267">
        <v>1741</v>
      </c>
      <c r="E2267" s="17">
        <f t="shared" ref="E2267:E2330" si="360">LINEST(B2015:B2266,C2015:C2266,TRUE)</f>
        <v>0.48439161758189747</v>
      </c>
      <c r="F2267" s="17">
        <f t="shared" ref="F2267:F2330" si="361">LINEST($B2015:$B2266,$C2015:$C2266,FALSE)</f>
        <v>0.19346829389001799</v>
      </c>
      <c r="G2267" s="17">
        <f t="shared" ref="G2267:G2330" si="362">LINEST($B2015:$B2266,$D2015:$D2266,TRUE)/LINEST($C2015:$C2266,$D2015:$D2266,TRUE)</f>
        <v>0.27849913980925212</v>
      </c>
    </row>
    <row r="2268" spans="1:7" x14ac:dyDescent="0.3">
      <c r="A2268" s="21">
        <v>41971</v>
      </c>
      <c r="B2268" s="9">
        <v>18.36</v>
      </c>
      <c r="C2268" s="9">
        <v>112.11</v>
      </c>
      <c r="D2268">
        <v>1742</v>
      </c>
      <c r="E2268" s="17">
        <f t="shared" si="360"/>
        <v>0.48417856957247168</v>
      </c>
      <c r="F2268" s="17">
        <f t="shared" si="361"/>
        <v>0.19345003355461057</v>
      </c>
      <c r="G2268" s="17">
        <f t="shared" si="362"/>
        <v>0.29121818488532253</v>
      </c>
    </row>
    <row r="2269" spans="1:7" x14ac:dyDescent="0.3">
      <c r="A2269" s="21">
        <v>41974</v>
      </c>
      <c r="B2269" s="9">
        <v>19.715</v>
      </c>
      <c r="C2269" s="9">
        <v>116.58</v>
      </c>
      <c r="D2269">
        <v>1743</v>
      </c>
      <c r="E2269" s="17">
        <f t="shared" si="360"/>
        <v>0.48460626591478329</v>
      </c>
      <c r="F2269" s="17">
        <f t="shared" si="361"/>
        <v>0.19339214072216068</v>
      </c>
      <c r="G2269" s="17">
        <f t="shared" si="362"/>
        <v>0.30527352007796782</v>
      </c>
    </row>
    <row r="2270" spans="1:7" x14ac:dyDescent="0.3">
      <c r="A2270" s="21">
        <v>41975</v>
      </c>
      <c r="B2270" s="9">
        <v>19.2</v>
      </c>
      <c r="C2270" s="9">
        <v>115.14</v>
      </c>
      <c r="D2270">
        <v>1744</v>
      </c>
      <c r="E2270" s="17">
        <f t="shared" si="360"/>
        <v>0.48560881802628258</v>
      </c>
      <c r="F2270" s="17">
        <f t="shared" si="361"/>
        <v>0.19333850263134417</v>
      </c>
      <c r="G2270" s="17">
        <f t="shared" si="362"/>
        <v>0.31780105167928818</v>
      </c>
    </row>
    <row r="2271" spans="1:7" x14ac:dyDescent="0.3">
      <c r="A2271" s="21">
        <v>41976</v>
      </c>
      <c r="B2271" s="9">
        <v>19.25</v>
      </c>
      <c r="C2271" s="9">
        <v>116.33</v>
      </c>
      <c r="D2271">
        <v>1745</v>
      </c>
      <c r="E2271" s="17">
        <f t="shared" si="360"/>
        <v>0.48644519008400156</v>
      </c>
      <c r="F2271" s="17">
        <f t="shared" si="361"/>
        <v>0.19330208946490576</v>
      </c>
      <c r="G2271" s="17">
        <f t="shared" si="362"/>
        <v>0.33115290546878812</v>
      </c>
    </row>
    <row r="2272" spans="1:7" x14ac:dyDescent="0.3">
      <c r="A2272" s="21">
        <v>41977</v>
      </c>
      <c r="B2272" s="9">
        <v>19.2</v>
      </c>
      <c r="C2272" s="9">
        <v>115.88</v>
      </c>
      <c r="D2272">
        <v>1746</v>
      </c>
      <c r="E2272" s="17">
        <f t="shared" si="360"/>
        <v>0.48726269391208743</v>
      </c>
      <c r="F2272" s="17">
        <f t="shared" si="361"/>
        <v>0.19327197086055534</v>
      </c>
      <c r="G2272" s="17">
        <f t="shared" si="362"/>
        <v>0.34645179683048799</v>
      </c>
    </row>
    <row r="2273" spans="1:7" x14ac:dyDescent="0.3">
      <c r="A2273" s="21">
        <v>41978</v>
      </c>
      <c r="B2273" s="9">
        <v>18.75</v>
      </c>
      <c r="C2273" s="9">
        <v>114.43</v>
      </c>
      <c r="D2273">
        <v>1747</v>
      </c>
      <c r="E2273" s="17">
        <f t="shared" si="360"/>
        <v>0.48822630839257147</v>
      </c>
      <c r="F2273" s="17">
        <f t="shared" si="361"/>
        <v>0.19323614729524261</v>
      </c>
      <c r="G2273" s="17">
        <f t="shared" si="362"/>
        <v>0.36046843650537652</v>
      </c>
    </row>
    <row r="2274" spans="1:7" x14ac:dyDescent="0.3">
      <c r="A2274" s="21">
        <v>41981</v>
      </c>
      <c r="B2274" s="9">
        <v>18.89</v>
      </c>
      <c r="C2274" s="9">
        <v>115.78</v>
      </c>
      <c r="D2274">
        <v>1748</v>
      </c>
      <c r="E2274" s="17">
        <f t="shared" si="360"/>
        <v>0.48896343210017906</v>
      </c>
      <c r="F2274" s="17">
        <f t="shared" si="361"/>
        <v>0.19320271653892829</v>
      </c>
      <c r="G2274" s="17">
        <f t="shared" si="362"/>
        <v>0.37305976860833662</v>
      </c>
    </row>
    <row r="2275" spans="1:7" x14ac:dyDescent="0.3">
      <c r="A2275" s="21">
        <v>41982</v>
      </c>
      <c r="B2275" s="9">
        <v>19.77</v>
      </c>
      <c r="C2275" s="9">
        <v>118.19</v>
      </c>
      <c r="D2275">
        <v>1749</v>
      </c>
      <c r="E2275" s="17">
        <f t="shared" si="360"/>
        <v>0.48997394067990119</v>
      </c>
      <c r="F2275" s="17">
        <f t="shared" si="361"/>
        <v>0.1931663278134931</v>
      </c>
      <c r="G2275" s="17">
        <f t="shared" si="362"/>
        <v>0.38632691704679833</v>
      </c>
    </row>
    <row r="2276" spans="1:7" x14ac:dyDescent="0.3">
      <c r="A2276" s="21">
        <v>41983</v>
      </c>
      <c r="B2276" s="9">
        <v>19.21</v>
      </c>
      <c r="C2276" s="9">
        <v>117.96</v>
      </c>
      <c r="D2276">
        <v>1750</v>
      </c>
      <c r="E2276" s="17">
        <f t="shared" si="360"/>
        <v>0.49074636736754529</v>
      </c>
      <c r="F2276" s="17">
        <f t="shared" si="361"/>
        <v>0.19313111184524823</v>
      </c>
      <c r="G2276" s="17">
        <f t="shared" si="362"/>
        <v>0.39870625052687358</v>
      </c>
    </row>
    <row r="2277" spans="1:7" x14ac:dyDescent="0.3">
      <c r="A2277" s="21">
        <v>41984</v>
      </c>
      <c r="B2277" s="9">
        <v>18.995000000000001</v>
      </c>
      <c r="C2277" s="9">
        <v>117.69</v>
      </c>
      <c r="D2277">
        <v>1751</v>
      </c>
      <c r="E2277" s="17">
        <f t="shared" si="360"/>
        <v>0.49232023323881291</v>
      </c>
      <c r="F2277" s="17">
        <f t="shared" si="361"/>
        <v>0.1930675123985352</v>
      </c>
      <c r="G2277" s="17">
        <f t="shared" si="362"/>
        <v>0.41224347119115523</v>
      </c>
    </row>
    <row r="2278" spans="1:7" x14ac:dyDescent="0.3">
      <c r="A2278" s="21">
        <v>41985</v>
      </c>
      <c r="B2278" s="9">
        <v>18.649999999999999</v>
      </c>
      <c r="C2278" s="9">
        <v>117.41</v>
      </c>
      <c r="D2278">
        <v>1752</v>
      </c>
      <c r="E2278" s="17">
        <f t="shared" si="360"/>
        <v>0.49374823389012201</v>
      </c>
      <c r="F2278" s="17">
        <f t="shared" si="361"/>
        <v>0.19301972180461302</v>
      </c>
      <c r="G2278" s="17">
        <f t="shared" si="362"/>
        <v>0.42711255597118625</v>
      </c>
    </row>
    <row r="2279" spans="1:7" x14ac:dyDescent="0.3">
      <c r="A2279" s="21">
        <v>41988</v>
      </c>
      <c r="B2279" s="9">
        <v>17.34</v>
      </c>
      <c r="C2279" s="9">
        <v>114.39</v>
      </c>
      <c r="D2279">
        <v>1753</v>
      </c>
      <c r="E2279" s="17">
        <f t="shared" si="360"/>
        <v>0.49536903556870931</v>
      </c>
      <c r="F2279" s="17">
        <f t="shared" si="361"/>
        <v>0.19295168340892133</v>
      </c>
      <c r="G2279" s="17">
        <f t="shared" si="362"/>
        <v>0.43909947759824308</v>
      </c>
    </row>
    <row r="2280" spans="1:7" x14ac:dyDescent="0.3">
      <c r="A2280" s="21">
        <v>41989</v>
      </c>
      <c r="B2280" s="9">
        <v>17.100000000000001</v>
      </c>
      <c r="C2280" s="9">
        <v>114.95</v>
      </c>
      <c r="D2280">
        <v>1754</v>
      </c>
      <c r="E2280" s="17">
        <f t="shared" si="360"/>
        <v>0.49797358038249051</v>
      </c>
      <c r="F2280" s="17">
        <f t="shared" si="361"/>
        <v>0.19286871772282452</v>
      </c>
      <c r="G2280" s="17">
        <f t="shared" si="362"/>
        <v>0.45147733304677085</v>
      </c>
    </row>
    <row r="2281" spans="1:7" x14ac:dyDescent="0.3">
      <c r="A2281" s="21">
        <v>41990</v>
      </c>
      <c r="B2281" s="9">
        <v>17.98</v>
      </c>
      <c r="C2281" s="9">
        <v>114.27</v>
      </c>
      <c r="D2281">
        <v>1755</v>
      </c>
      <c r="E2281" s="17">
        <f t="shared" si="360"/>
        <v>0.50102143206688132</v>
      </c>
      <c r="F2281" s="17">
        <f t="shared" si="361"/>
        <v>0.1927677948200795</v>
      </c>
      <c r="G2281" s="17">
        <f t="shared" si="362"/>
        <v>0.46417623156832416</v>
      </c>
    </row>
    <row r="2282" spans="1:7" x14ac:dyDescent="0.3">
      <c r="A2282" s="21">
        <v>41991</v>
      </c>
      <c r="B2282" s="9">
        <v>18.760000000000002</v>
      </c>
      <c r="C2282" s="9">
        <v>115.15</v>
      </c>
      <c r="D2282">
        <v>1756</v>
      </c>
      <c r="E2282" s="17">
        <f t="shared" si="360"/>
        <v>0.5027792382484475</v>
      </c>
      <c r="F2282" s="17">
        <f t="shared" si="361"/>
        <v>0.19269771976718614</v>
      </c>
      <c r="G2282" s="17">
        <f t="shared" si="362"/>
        <v>0.47178323490181734</v>
      </c>
    </row>
    <row r="2283" spans="1:7" x14ac:dyDescent="0.3">
      <c r="A2283" s="21">
        <v>41992</v>
      </c>
      <c r="B2283" s="9">
        <v>18.53</v>
      </c>
      <c r="C2283" s="9">
        <v>114.77</v>
      </c>
      <c r="D2283">
        <v>1757</v>
      </c>
      <c r="E2283" s="17">
        <f t="shared" si="360"/>
        <v>0.50392579410381588</v>
      </c>
      <c r="F2283" s="17">
        <f t="shared" si="361"/>
        <v>0.19264900024605969</v>
      </c>
      <c r="G2283" s="17">
        <f t="shared" si="362"/>
        <v>0.47742192378820875</v>
      </c>
    </row>
    <row r="2284" spans="1:7" x14ac:dyDescent="0.3">
      <c r="A2284" s="21">
        <v>41995</v>
      </c>
      <c r="B2284" s="9">
        <v>17.46</v>
      </c>
      <c r="C2284" s="9">
        <v>112.55</v>
      </c>
      <c r="D2284">
        <v>1758</v>
      </c>
      <c r="E2284" s="17">
        <f t="shared" si="360"/>
        <v>0.50625262709841445</v>
      </c>
      <c r="F2284" s="17">
        <f t="shared" si="361"/>
        <v>0.19258905535492979</v>
      </c>
      <c r="G2284" s="17">
        <f t="shared" si="362"/>
        <v>0.48015300173130421</v>
      </c>
    </row>
    <row r="2285" spans="1:7" x14ac:dyDescent="0.3">
      <c r="A2285" s="21">
        <v>41996</v>
      </c>
      <c r="B2285" s="9">
        <v>17.3</v>
      </c>
      <c r="C2285" s="9">
        <v>112.74</v>
      </c>
      <c r="D2285">
        <v>1759</v>
      </c>
      <c r="E2285" s="17">
        <f t="shared" si="360"/>
        <v>0.50828062470155233</v>
      </c>
      <c r="F2285" s="17">
        <f t="shared" si="361"/>
        <v>0.19251815779649975</v>
      </c>
      <c r="G2285" s="17">
        <f t="shared" si="362"/>
        <v>0.48396580896652552</v>
      </c>
    </row>
    <row r="2286" spans="1:7" x14ac:dyDescent="0.3">
      <c r="A2286" s="21">
        <v>41997</v>
      </c>
      <c r="B2286" s="9">
        <v>17.77</v>
      </c>
      <c r="C2286" s="9">
        <v>112.77</v>
      </c>
      <c r="D2286">
        <v>1760</v>
      </c>
      <c r="E2286" s="17">
        <f t="shared" si="360"/>
        <v>0.51068115874342923</v>
      </c>
      <c r="F2286" s="17">
        <f t="shared" si="361"/>
        <v>0.19244305351782706</v>
      </c>
      <c r="G2286" s="17">
        <f t="shared" si="362"/>
        <v>0.48798486510941175</v>
      </c>
    </row>
    <row r="2287" spans="1:7" x14ac:dyDescent="0.3">
      <c r="A2287" s="21">
        <v>41999</v>
      </c>
      <c r="B2287" s="9">
        <v>18.239999999999998</v>
      </c>
      <c r="C2287" s="9">
        <v>114.83</v>
      </c>
      <c r="D2287">
        <v>1761</v>
      </c>
      <c r="E2287" s="17">
        <f t="shared" si="360"/>
        <v>0.51268318892564069</v>
      </c>
      <c r="F2287" s="17">
        <f t="shared" si="361"/>
        <v>0.19236545085602172</v>
      </c>
      <c r="G2287" s="17">
        <f t="shared" si="362"/>
        <v>0.48966922116926453</v>
      </c>
    </row>
    <row r="2288" spans="1:7" x14ac:dyDescent="0.3">
      <c r="A2288" s="21">
        <v>42002</v>
      </c>
      <c r="B2288" s="9">
        <v>17.82</v>
      </c>
      <c r="C2288" s="9">
        <v>113.67</v>
      </c>
      <c r="D2288">
        <v>1762</v>
      </c>
      <c r="E2288" s="17">
        <f t="shared" si="360"/>
        <v>0.51469188844254576</v>
      </c>
      <c r="F2288" s="17">
        <f t="shared" si="361"/>
        <v>0.19229135895046065</v>
      </c>
      <c r="G2288" s="17">
        <f t="shared" si="362"/>
        <v>0.49315603685934861</v>
      </c>
    </row>
    <row r="2289" spans="1:7" x14ac:dyDescent="0.3">
      <c r="A2289" s="21">
        <v>42003</v>
      </c>
      <c r="B2289" s="9">
        <v>18.45</v>
      </c>
      <c r="C2289" s="9">
        <v>115.2</v>
      </c>
      <c r="D2289">
        <v>1763</v>
      </c>
      <c r="E2289" s="17">
        <f t="shared" si="360"/>
        <v>0.51670347502478353</v>
      </c>
      <c r="F2289" s="17">
        <f t="shared" si="361"/>
        <v>0.19220863499735191</v>
      </c>
      <c r="G2289" s="17">
        <f t="shared" si="362"/>
        <v>0.49603909119435596</v>
      </c>
    </row>
    <row r="2290" spans="1:7" x14ac:dyDescent="0.3">
      <c r="A2290" s="21">
        <v>42004</v>
      </c>
      <c r="B2290" s="9">
        <v>18.38</v>
      </c>
      <c r="C2290" s="9">
        <v>113.58</v>
      </c>
      <c r="D2290">
        <v>1764</v>
      </c>
      <c r="E2290" s="17">
        <f t="shared" si="360"/>
        <v>0.51893931146856764</v>
      </c>
      <c r="F2290" s="17">
        <f t="shared" si="361"/>
        <v>0.19214253139007459</v>
      </c>
      <c r="G2290" s="17">
        <f t="shared" si="362"/>
        <v>0.49846128730054434</v>
      </c>
    </row>
    <row r="2291" spans="1:7" x14ac:dyDescent="0.3">
      <c r="A2291" s="21">
        <v>42006</v>
      </c>
      <c r="B2291" s="9">
        <v>18.940000000000001</v>
      </c>
      <c r="C2291" s="9">
        <v>114.08</v>
      </c>
      <c r="D2291">
        <v>1765</v>
      </c>
      <c r="E2291" s="17">
        <f t="shared" si="360"/>
        <v>0.52053413466351328</v>
      </c>
      <c r="F2291" s="17">
        <f t="shared" si="361"/>
        <v>0.19207478366992797</v>
      </c>
      <c r="G2291" s="17">
        <f t="shared" si="362"/>
        <v>0.49887030123070725</v>
      </c>
    </row>
    <row r="2292" spans="1:7" x14ac:dyDescent="0.3">
      <c r="A2292" s="21">
        <v>42009</v>
      </c>
      <c r="B2292" s="9">
        <v>19.440000000000001</v>
      </c>
      <c r="C2292" s="9">
        <v>115.8</v>
      </c>
      <c r="D2292">
        <v>1766</v>
      </c>
      <c r="E2292" s="17">
        <f t="shared" si="360"/>
        <v>0.52139798159751582</v>
      </c>
      <c r="F2292" s="17">
        <f t="shared" si="361"/>
        <v>0.19200429408214076</v>
      </c>
      <c r="G2292" s="17">
        <f t="shared" si="362"/>
        <v>0.49866814653350239</v>
      </c>
    </row>
    <row r="2293" spans="1:7" x14ac:dyDescent="0.3">
      <c r="A2293" s="21">
        <v>42010</v>
      </c>
      <c r="B2293" s="9">
        <v>20.47</v>
      </c>
      <c r="C2293" s="9">
        <v>117.12</v>
      </c>
      <c r="D2293">
        <v>1767</v>
      </c>
      <c r="E2293" s="17">
        <f t="shared" si="360"/>
        <v>0.5220372842612464</v>
      </c>
      <c r="F2293" s="17">
        <f t="shared" si="361"/>
        <v>0.19195212990469068</v>
      </c>
      <c r="G2293" s="17">
        <f t="shared" si="362"/>
        <v>0.50091642869329178</v>
      </c>
    </row>
    <row r="2294" spans="1:7" x14ac:dyDescent="0.3">
      <c r="A2294" s="21">
        <v>42011</v>
      </c>
      <c r="B2294" s="9">
        <v>20.09</v>
      </c>
      <c r="C2294" s="9">
        <v>116.43</v>
      </c>
      <c r="D2294">
        <v>1768</v>
      </c>
      <c r="E2294" s="17">
        <f t="shared" si="360"/>
        <v>0.52226477672628902</v>
      </c>
      <c r="F2294" s="17">
        <f t="shared" si="361"/>
        <v>0.19192140335644442</v>
      </c>
      <c r="G2294" s="17">
        <f t="shared" si="362"/>
        <v>0.50235356788432683</v>
      </c>
    </row>
    <row r="2295" spans="1:7" x14ac:dyDescent="0.3">
      <c r="A2295" s="21">
        <v>42012</v>
      </c>
      <c r="B2295" s="9">
        <v>19.79</v>
      </c>
      <c r="C2295" s="9">
        <v>115.94</v>
      </c>
      <c r="D2295">
        <v>1769</v>
      </c>
      <c r="E2295" s="17">
        <f t="shared" si="360"/>
        <v>0.5227172498530579</v>
      </c>
      <c r="F2295" s="17">
        <f t="shared" si="361"/>
        <v>0.19187774854673473</v>
      </c>
      <c r="G2295" s="17">
        <f t="shared" si="362"/>
        <v>0.5030488878436441</v>
      </c>
    </row>
    <row r="2296" spans="1:7" x14ac:dyDescent="0.3">
      <c r="A2296" s="21">
        <v>42013</v>
      </c>
      <c r="B2296" s="9">
        <v>20.71</v>
      </c>
      <c r="C2296" s="9">
        <v>117.26</v>
      </c>
      <c r="D2296">
        <v>1770</v>
      </c>
      <c r="E2296" s="17">
        <f t="shared" si="360"/>
        <v>0.52326506372328585</v>
      </c>
      <c r="F2296" s="17">
        <f t="shared" si="361"/>
        <v>0.19183496227421779</v>
      </c>
      <c r="G2296" s="17">
        <f t="shared" si="362"/>
        <v>0.50382859950096504</v>
      </c>
    </row>
    <row r="2297" spans="1:7" x14ac:dyDescent="0.3">
      <c r="A2297" s="21">
        <v>42016</v>
      </c>
      <c r="B2297" s="9">
        <v>21.49</v>
      </c>
      <c r="C2297" s="9">
        <v>118.56</v>
      </c>
      <c r="D2297">
        <v>1771</v>
      </c>
      <c r="E2297" s="17">
        <f t="shared" si="360"/>
        <v>0.52326966738257175</v>
      </c>
      <c r="F2297" s="17">
        <f t="shared" si="361"/>
        <v>0.19182510012715978</v>
      </c>
      <c r="G2297" s="17">
        <f t="shared" si="362"/>
        <v>0.5050685546774657</v>
      </c>
    </row>
    <row r="2298" spans="1:7" x14ac:dyDescent="0.3">
      <c r="A2298" s="21">
        <v>42017</v>
      </c>
      <c r="B2298" s="9">
        <v>20.55</v>
      </c>
      <c r="C2298" s="9">
        <v>118.16</v>
      </c>
      <c r="D2298">
        <v>1772</v>
      </c>
      <c r="E2298" s="17">
        <f t="shared" si="360"/>
        <v>0.52321149072501882</v>
      </c>
      <c r="F2298" s="17">
        <f t="shared" si="361"/>
        <v>0.1918194406149217</v>
      </c>
      <c r="G2298" s="17">
        <f t="shared" si="362"/>
        <v>0.50636851944210637</v>
      </c>
    </row>
    <row r="2299" spans="1:7" x14ac:dyDescent="0.3">
      <c r="A2299" s="21">
        <v>42018</v>
      </c>
      <c r="B2299" s="9">
        <v>20.309999999999999</v>
      </c>
      <c r="C2299" s="9">
        <v>117.97</v>
      </c>
      <c r="D2299">
        <v>1773</v>
      </c>
      <c r="E2299" s="17">
        <f t="shared" si="360"/>
        <v>0.5236619175688112</v>
      </c>
      <c r="F2299" s="17">
        <f t="shared" si="361"/>
        <v>0.19177089881021084</v>
      </c>
      <c r="G2299" s="17">
        <f t="shared" si="362"/>
        <v>0.50855240283362757</v>
      </c>
    </row>
    <row r="2300" spans="1:7" x14ac:dyDescent="0.3">
      <c r="A2300" s="21">
        <v>42019</v>
      </c>
      <c r="B2300" s="9">
        <v>21.48</v>
      </c>
      <c r="C2300" s="9">
        <v>120.94</v>
      </c>
      <c r="D2300">
        <v>1774</v>
      </c>
      <c r="E2300" s="17">
        <f t="shared" si="360"/>
        <v>0.52418729003409836</v>
      </c>
      <c r="F2300" s="17">
        <f t="shared" si="361"/>
        <v>0.1917265410354459</v>
      </c>
      <c r="G2300" s="17">
        <f t="shared" si="362"/>
        <v>0.51090584475062051</v>
      </c>
    </row>
    <row r="2301" spans="1:7" x14ac:dyDescent="0.3">
      <c r="A2301" s="21">
        <v>42020</v>
      </c>
      <c r="B2301" s="9">
        <v>22.16</v>
      </c>
      <c r="C2301" s="9">
        <v>122.52</v>
      </c>
      <c r="D2301">
        <v>1775</v>
      </c>
      <c r="E2301" s="17">
        <f t="shared" si="360"/>
        <v>0.52443624408934186</v>
      </c>
      <c r="F2301" s="17">
        <f t="shared" si="361"/>
        <v>0.19168902000321084</v>
      </c>
      <c r="G2301" s="17">
        <f t="shared" si="362"/>
        <v>0.51309280688706616</v>
      </c>
    </row>
    <row r="2302" spans="1:7" x14ac:dyDescent="0.3">
      <c r="A2302" s="21">
        <v>42024</v>
      </c>
      <c r="B2302" s="9">
        <v>22.94</v>
      </c>
      <c r="C2302" s="9">
        <v>124.2</v>
      </c>
      <c r="D2302">
        <v>1776</v>
      </c>
      <c r="E2302" s="17">
        <f t="shared" si="360"/>
        <v>0.52438205771678226</v>
      </c>
      <c r="F2302" s="17">
        <f t="shared" si="361"/>
        <v>0.19165658930348842</v>
      </c>
      <c r="G2302" s="17">
        <f t="shared" si="362"/>
        <v>0.51517740584820615</v>
      </c>
    </row>
    <row r="2303" spans="1:7" x14ac:dyDescent="0.3">
      <c r="A2303" s="21">
        <v>42025</v>
      </c>
      <c r="B2303" s="9">
        <v>22.54</v>
      </c>
      <c r="C2303" s="9">
        <v>124.23</v>
      </c>
      <c r="D2303">
        <v>1777</v>
      </c>
      <c r="E2303" s="17">
        <f t="shared" si="360"/>
        <v>0.52384777819155615</v>
      </c>
      <c r="F2303" s="17">
        <f t="shared" si="361"/>
        <v>0.19162299957492582</v>
      </c>
      <c r="G2303" s="17">
        <f t="shared" si="362"/>
        <v>0.5171652105452178</v>
      </c>
    </row>
    <row r="2304" spans="1:7" x14ac:dyDescent="0.3">
      <c r="A2304" s="21">
        <v>42026</v>
      </c>
      <c r="B2304" s="9">
        <v>22.42</v>
      </c>
      <c r="C2304" s="9">
        <v>125.23</v>
      </c>
      <c r="D2304">
        <v>1778</v>
      </c>
      <c r="E2304" s="17">
        <f t="shared" si="360"/>
        <v>0.52359345575626504</v>
      </c>
      <c r="F2304" s="17">
        <f t="shared" si="361"/>
        <v>0.19155665752054382</v>
      </c>
      <c r="G2304" s="17">
        <f t="shared" si="362"/>
        <v>0.51802264517000673</v>
      </c>
    </row>
    <row r="2305" spans="1:7" x14ac:dyDescent="0.3">
      <c r="A2305" s="21">
        <v>42027</v>
      </c>
      <c r="B2305" s="9">
        <v>21.74</v>
      </c>
      <c r="C2305" s="9">
        <v>124.23</v>
      </c>
      <c r="D2305">
        <v>1779</v>
      </c>
      <c r="E2305" s="17">
        <f t="shared" si="360"/>
        <v>0.52269044753975535</v>
      </c>
      <c r="F2305" s="17">
        <f t="shared" si="361"/>
        <v>0.19149601399401397</v>
      </c>
      <c r="G2305" s="17">
        <f t="shared" si="362"/>
        <v>0.52065660782573764</v>
      </c>
    </row>
    <row r="2306" spans="1:7" x14ac:dyDescent="0.3">
      <c r="A2306" s="21">
        <v>42030</v>
      </c>
      <c r="B2306" s="9">
        <v>22.15</v>
      </c>
      <c r="C2306" s="9">
        <v>122.99</v>
      </c>
      <c r="D2306">
        <v>1780</v>
      </c>
      <c r="E2306" s="17">
        <f t="shared" si="360"/>
        <v>0.52166101253614117</v>
      </c>
      <c r="F2306" s="17">
        <f t="shared" si="361"/>
        <v>0.19141514982141278</v>
      </c>
      <c r="G2306" s="17">
        <f t="shared" si="362"/>
        <v>0.52490204068585078</v>
      </c>
    </row>
    <row r="2307" spans="1:7" x14ac:dyDescent="0.3">
      <c r="A2307" s="21">
        <v>42031</v>
      </c>
      <c r="B2307" s="9">
        <v>22.88</v>
      </c>
      <c r="C2307" s="9">
        <v>124.4</v>
      </c>
      <c r="D2307">
        <v>1781</v>
      </c>
      <c r="E2307" s="17">
        <f t="shared" si="360"/>
        <v>0.52134476985500122</v>
      </c>
      <c r="F2307" s="17">
        <f t="shared" si="361"/>
        <v>0.19136092087692766</v>
      </c>
      <c r="G2307" s="17">
        <f t="shared" si="362"/>
        <v>0.52773908765944832</v>
      </c>
    </row>
    <row r="2308" spans="1:7" x14ac:dyDescent="0.3">
      <c r="A2308" s="21">
        <v>42032</v>
      </c>
      <c r="B2308" s="9">
        <v>21.97</v>
      </c>
      <c r="C2308" s="9">
        <v>123.42</v>
      </c>
      <c r="D2308">
        <v>1782</v>
      </c>
      <c r="E2308" s="17">
        <f t="shared" si="360"/>
        <v>0.5206864741175794</v>
      </c>
      <c r="F2308" s="17">
        <f t="shared" si="361"/>
        <v>0.19133850807112093</v>
      </c>
      <c r="G2308" s="17">
        <f t="shared" si="362"/>
        <v>0.53073889919706607</v>
      </c>
    </row>
    <row r="2309" spans="1:7" x14ac:dyDescent="0.3">
      <c r="A2309" s="21">
        <v>42033</v>
      </c>
      <c r="B2309" s="9">
        <v>21.59</v>
      </c>
      <c r="C2309" s="9">
        <v>120.76</v>
      </c>
      <c r="D2309">
        <v>1783</v>
      </c>
      <c r="E2309" s="17">
        <f t="shared" si="360"/>
        <v>0.52027163075020832</v>
      </c>
      <c r="F2309" s="17">
        <f t="shared" si="361"/>
        <v>0.19127604719042179</v>
      </c>
      <c r="G2309" s="17">
        <f t="shared" si="362"/>
        <v>0.533481594632915</v>
      </c>
    </row>
    <row r="2310" spans="1:7" x14ac:dyDescent="0.3">
      <c r="A2310" s="21">
        <v>42034</v>
      </c>
      <c r="B2310" s="9">
        <v>22.29</v>
      </c>
      <c r="C2310" s="9">
        <v>123.45</v>
      </c>
      <c r="D2310">
        <v>1784</v>
      </c>
      <c r="E2310" s="17">
        <f t="shared" si="360"/>
        <v>0.52041372284942555</v>
      </c>
      <c r="F2310" s="17">
        <f t="shared" si="361"/>
        <v>0.19120836265921537</v>
      </c>
      <c r="G2310" s="17">
        <f t="shared" si="362"/>
        <v>0.53461861817167222</v>
      </c>
    </row>
    <row r="2311" spans="1:7" x14ac:dyDescent="0.3">
      <c r="A2311" s="21">
        <v>42037</v>
      </c>
      <c r="B2311" s="9">
        <v>22.45</v>
      </c>
      <c r="C2311" s="9">
        <v>122.42</v>
      </c>
      <c r="D2311">
        <v>1785</v>
      </c>
      <c r="E2311" s="17">
        <f t="shared" si="360"/>
        <v>0.52042389901753849</v>
      </c>
      <c r="F2311" s="17">
        <f t="shared" si="361"/>
        <v>0.19114626860589012</v>
      </c>
      <c r="G2311" s="17">
        <f t="shared" si="362"/>
        <v>0.5353707820803616</v>
      </c>
    </row>
    <row r="2312" spans="1:7" x14ac:dyDescent="0.3">
      <c r="A2312" s="21">
        <v>42038</v>
      </c>
      <c r="B2312" s="9">
        <v>21.87</v>
      </c>
      <c r="C2312" s="9">
        <v>121.05</v>
      </c>
      <c r="D2312">
        <v>1786</v>
      </c>
      <c r="E2312" s="17">
        <f t="shared" si="360"/>
        <v>0.52066828705538448</v>
      </c>
      <c r="F2312" s="17">
        <f t="shared" si="361"/>
        <v>0.19109843512637414</v>
      </c>
      <c r="G2312" s="17">
        <f t="shared" si="362"/>
        <v>0.53508739004897221</v>
      </c>
    </row>
    <row r="2313" spans="1:7" x14ac:dyDescent="0.3">
      <c r="A2313" s="21">
        <v>42039</v>
      </c>
      <c r="B2313" s="9">
        <v>22.27</v>
      </c>
      <c r="C2313" s="9">
        <v>121.58</v>
      </c>
      <c r="D2313">
        <v>1787</v>
      </c>
      <c r="E2313" s="17">
        <f t="shared" si="360"/>
        <v>0.52082123552326409</v>
      </c>
      <c r="F2313" s="17">
        <f t="shared" si="361"/>
        <v>0.19105393499154621</v>
      </c>
      <c r="G2313" s="17">
        <f t="shared" si="362"/>
        <v>0.53605838186080768</v>
      </c>
    </row>
    <row r="2314" spans="1:7" x14ac:dyDescent="0.3">
      <c r="A2314" s="21">
        <v>42040</v>
      </c>
      <c r="B2314" s="9">
        <v>22.58</v>
      </c>
      <c r="C2314" s="9">
        <v>121.79</v>
      </c>
      <c r="D2314">
        <v>1788</v>
      </c>
      <c r="E2314" s="17">
        <f t="shared" si="360"/>
        <v>0.52097730019597843</v>
      </c>
      <c r="F2314" s="17">
        <f t="shared" si="361"/>
        <v>0.19100756385046855</v>
      </c>
      <c r="G2314" s="17">
        <f t="shared" si="362"/>
        <v>0.53591715967515619</v>
      </c>
    </row>
    <row r="2315" spans="1:7" x14ac:dyDescent="0.3">
      <c r="A2315" s="21">
        <v>42041</v>
      </c>
      <c r="B2315" s="9">
        <v>21.33</v>
      </c>
      <c r="C2315" s="9">
        <v>118.64</v>
      </c>
      <c r="D2315">
        <v>1789</v>
      </c>
      <c r="E2315" s="17">
        <f t="shared" si="360"/>
        <v>0.52101562738724905</v>
      </c>
      <c r="F2315" s="17">
        <f t="shared" si="361"/>
        <v>0.19098401040459506</v>
      </c>
      <c r="G2315" s="17">
        <f t="shared" si="362"/>
        <v>0.53639658021013048</v>
      </c>
    </row>
    <row r="2316" spans="1:7" x14ac:dyDescent="0.3">
      <c r="A2316" s="21">
        <v>42044</v>
      </c>
      <c r="B2316" s="9">
        <v>21.69</v>
      </c>
      <c r="C2316" s="9">
        <v>119.17</v>
      </c>
      <c r="D2316">
        <v>1790</v>
      </c>
      <c r="E2316" s="17">
        <f t="shared" si="360"/>
        <v>0.52114172741070652</v>
      </c>
      <c r="F2316" s="17">
        <f t="shared" si="361"/>
        <v>0.19094084926437702</v>
      </c>
      <c r="G2316" s="17">
        <f t="shared" si="362"/>
        <v>0.5360371100531548</v>
      </c>
    </row>
    <row r="2317" spans="1:7" x14ac:dyDescent="0.3">
      <c r="A2317" s="21">
        <v>42045</v>
      </c>
      <c r="B2317" s="9">
        <v>21.28</v>
      </c>
      <c r="C2317" s="9">
        <v>118.47</v>
      </c>
      <c r="D2317">
        <v>1791</v>
      </c>
      <c r="E2317" s="17">
        <f t="shared" si="360"/>
        <v>0.52115779572644227</v>
      </c>
      <c r="F2317" s="17">
        <f t="shared" si="361"/>
        <v>0.19088802635036106</v>
      </c>
      <c r="G2317" s="17">
        <f t="shared" si="362"/>
        <v>0.53512697315085789</v>
      </c>
    </row>
    <row r="2318" spans="1:7" x14ac:dyDescent="0.3">
      <c r="A2318" s="21">
        <v>42046</v>
      </c>
      <c r="B2318" s="9">
        <v>20.86</v>
      </c>
      <c r="C2318" s="9">
        <v>117.07</v>
      </c>
      <c r="D2318">
        <v>1792</v>
      </c>
      <c r="E2318" s="17">
        <f t="shared" si="360"/>
        <v>0.5210736864673261</v>
      </c>
      <c r="F2318" s="17">
        <f t="shared" si="361"/>
        <v>0.19080530894892939</v>
      </c>
      <c r="G2318" s="17">
        <f t="shared" si="362"/>
        <v>0.53356579851955999</v>
      </c>
    </row>
    <row r="2319" spans="1:7" x14ac:dyDescent="0.3">
      <c r="A2319" s="21">
        <v>42047</v>
      </c>
      <c r="B2319" s="9">
        <v>21.15</v>
      </c>
      <c r="C2319" s="9">
        <v>117.34</v>
      </c>
      <c r="D2319">
        <v>1793</v>
      </c>
      <c r="E2319" s="17">
        <f t="shared" si="360"/>
        <v>0.52049029743404118</v>
      </c>
      <c r="F2319" s="17">
        <f t="shared" si="361"/>
        <v>0.19069535322240913</v>
      </c>
      <c r="G2319" s="17">
        <f t="shared" si="362"/>
        <v>0.53107583442849293</v>
      </c>
    </row>
    <row r="2320" spans="1:7" x14ac:dyDescent="0.3">
      <c r="A2320" s="21">
        <v>42048</v>
      </c>
      <c r="B2320" s="9">
        <v>21.26</v>
      </c>
      <c r="C2320" s="9">
        <v>117.98</v>
      </c>
      <c r="D2320">
        <v>1794</v>
      </c>
      <c r="E2320" s="17">
        <f t="shared" si="360"/>
        <v>0.52016605924144221</v>
      </c>
      <c r="F2320" s="17">
        <f t="shared" si="361"/>
        <v>0.19062231263911739</v>
      </c>
      <c r="G2320" s="17">
        <f t="shared" si="362"/>
        <v>0.52999952782063409</v>
      </c>
    </row>
    <row r="2321" spans="1:7" x14ac:dyDescent="0.3">
      <c r="A2321" s="21">
        <v>42052</v>
      </c>
      <c r="B2321" s="9">
        <v>20.57</v>
      </c>
      <c r="C2321" s="9">
        <v>116.01</v>
      </c>
      <c r="D2321">
        <v>1795</v>
      </c>
      <c r="E2321" s="17">
        <f t="shared" si="360"/>
        <v>0.51964777021136721</v>
      </c>
      <c r="F2321" s="17">
        <f t="shared" si="361"/>
        <v>0.19051821240422229</v>
      </c>
      <c r="G2321" s="17">
        <f t="shared" si="362"/>
        <v>0.52836186417011843</v>
      </c>
    </row>
    <row r="2322" spans="1:7" x14ac:dyDescent="0.3">
      <c r="A2322" s="21">
        <v>42053</v>
      </c>
      <c r="B2322" s="9">
        <v>21.04</v>
      </c>
      <c r="C2322" s="9">
        <v>116.34</v>
      </c>
      <c r="D2322">
        <v>1796</v>
      </c>
      <c r="E2322" s="17">
        <f t="shared" si="360"/>
        <v>0.51891170005429355</v>
      </c>
      <c r="F2322" s="17">
        <f t="shared" si="361"/>
        <v>0.19039842904267185</v>
      </c>
      <c r="G2322" s="17">
        <f t="shared" si="362"/>
        <v>0.52680550575820817</v>
      </c>
    </row>
    <row r="2323" spans="1:7" x14ac:dyDescent="0.3">
      <c r="A2323" s="21">
        <v>42054</v>
      </c>
      <c r="B2323" s="9">
        <v>20.54</v>
      </c>
      <c r="C2323" s="9">
        <v>115.94</v>
      </c>
      <c r="D2323">
        <v>1797</v>
      </c>
      <c r="E2323" s="17">
        <f t="shared" si="360"/>
        <v>0.51795161228472109</v>
      </c>
      <c r="F2323" s="17">
        <f t="shared" si="361"/>
        <v>0.1902887427169111</v>
      </c>
      <c r="G2323" s="17">
        <f t="shared" si="362"/>
        <v>0.52475384834404959</v>
      </c>
    </row>
    <row r="2324" spans="1:7" x14ac:dyDescent="0.3">
      <c r="A2324" s="21">
        <v>42055</v>
      </c>
      <c r="B2324" s="9">
        <v>20.45</v>
      </c>
      <c r="C2324" s="9">
        <v>115.28</v>
      </c>
      <c r="D2324">
        <v>1798</v>
      </c>
      <c r="E2324" s="17">
        <f t="shared" si="360"/>
        <v>0.51745692303841517</v>
      </c>
      <c r="F2324" s="17">
        <f t="shared" si="361"/>
        <v>0.19018732494588139</v>
      </c>
      <c r="G2324" s="17">
        <f t="shared" si="362"/>
        <v>0.52366631324077073</v>
      </c>
    </row>
    <row r="2325" spans="1:7" x14ac:dyDescent="0.3">
      <c r="A2325" s="21">
        <v>42058</v>
      </c>
      <c r="B2325" s="9">
        <v>20.54</v>
      </c>
      <c r="C2325" s="9">
        <v>115.43</v>
      </c>
      <c r="D2325">
        <v>1799</v>
      </c>
      <c r="E2325" s="17">
        <f t="shared" si="360"/>
        <v>0.51631788437391901</v>
      </c>
      <c r="F2325" s="17">
        <f t="shared" si="361"/>
        <v>0.19005963612340043</v>
      </c>
      <c r="G2325" s="17">
        <f t="shared" si="362"/>
        <v>0.52149949080960178</v>
      </c>
    </row>
    <row r="2326" spans="1:7" x14ac:dyDescent="0.3">
      <c r="A2326" s="21">
        <v>42059</v>
      </c>
      <c r="B2326" s="9">
        <v>20.420000000000002</v>
      </c>
      <c r="C2326" s="9">
        <v>115.26</v>
      </c>
      <c r="D2326">
        <v>1800</v>
      </c>
      <c r="E2326" s="17">
        <f t="shared" si="360"/>
        <v>0.51530810833610308</v>
      </c>
      <c r="F2326" s="17">
        <f t="shared" si="361"/>
        <v>0.1899382612593517</v>
      </c>
      <c r="G2326" s="17">
        <f t="shared" si="362"/>
        <v>0.51955192386300941</v>
      </c>
    </row>
    <row r="2327" spans="1:7" x14ac:dyDescent="0.3">
      <c r="A2327" s="21">
        <v>42060</v>
      </c>
      <c r="B2327" s="9">
        <v>20.79</v>
      </c>
      <c r="C2327" s="9">
        <v>115.7</v>
      </c>
      <c r="D2327">
        <v>1801</v>
      </c>
      <c r="E2327" s="17">
        <f t="shared" si="360"/>
        <v>0.51487286069735749</v>
      </c>
      <c r="F2327" s="17">
        <f t="shared" si="361"/>
        <v>0.18981654755781463</v>
      </c>
      <c r="G2327" s="17">
        <f t="shared" si="362"/>
        <v>0.51868829898509883</v>
      </c>
    </row>
    <row r="2328" spans="1:7" x14ac:dyDescent="0.3">
      <c r="A2328" s="21">
        <v>42061</v>
      </c>
      <c r="B2328" s="9">
        <v>20.96</v>
      </c>
      <c r="C2328" s="9">
        <v>116.07</v>
      </c>
      <c r="D2328">
        <v>1802</v>
      </c>
      <c r="E2328" s="17">
        <f t="shared" si="360"/>
        <v>0.51495311040341218</v>
      </c>
      <c r="F2328" s="17">
        <f t="shared" si="361"/>
        <v>0.18971751060518707</v>
      </c>
      <c r="G2328" s="17">
        <f t="shared" si="362"/>
        <v>0.51846038890258206</v>
      </c>
    </row>
    <row r="2329" spans="1:7" x14ac:dyDescent="0.3">
      <c r="A2329" s="21">
        <v>42062</v>
      </c>
      <c r="B2329" s="9">
        <v>21.28</v>
      </c>
      <c r="C2329" s="9">
        <v>116.16</v>
      </c>
      <c r="D2329">
        <v>1803</v>
      </c>
      <c r="E2329" s="17">
        <f t="shared" si="360"/>
        <v>0.51470695471114125</v>
      </c>
      <c r="F2329" s="17">
        <f t="shared" si="361"/>
        <v>0.18962429995292004</v>
      </c>
      <c r="G2329" s="17">
        <f t="shared" si="362"/>
        <v>0.51775939634547852</v>
      </c>
    </row>
    <row r="2330" spans="1:7" x14ac:dyDescent="0.3">
      <c r="A2330" s="21">
        <v>42065</v>
      </c>
      <c r="B2330" s="9">
        <v>20.76</v>
      </c>
      <c r="C2330" s="9">
        <v>115.68</v>
      </c>
      <c r="D2330">
        <v>1804</v>
      </c>
      <c r="E2330" s="17">
        <f t="shared" si="360"/>
        <v>0.51440567536354453</v>
      </c>
      <c r="F2330" s="17">
        <f t="shared" si="361"/>
        <v>0.1895436906735998</v>
      </c>
      <c r="G2330" s="17">
        <f t="shared" si="362"/>
        <v>0.5168049880102451</v>
      </c>
    </row>
    <row r="2331" spans="1:7" x14ac:dyDescent="0.3">
      <c r="A2331" s="21">
        <v>42066</v>
      </c>
      <c r="B2331" s="9">
        <v>20.38</v>
      </c>
      <c r="C2331" s="9">
        <v>115.47</v>
      </c>
      <c r="D2331">
        <v>1805</v>
      </c>
      <c r="E2331" s="17">
        <f t="shared" ref="E2331:E2394" si="363">LINEST(B2079:B2330,C2079:C2330,TRUE)</f>
        <v>0.51403803101276935</v>
      </c>
      <c r="F2331" s="17">
        <f t="shared" ref="F2331:F2394" si="364">LINEST($B2079:$B2330,$C2079:$C2330,FALSE)</f>
        <v>0.1894492611219839</v>
      </c>
      <c r="G2331" s="17">
        <f t="shared" ref="G2331:G2394" si="365">LINEST($B2079:$B2330,$D2079:$D2330,TRUE)/LINEST($C2079:$C2330,$D2079:$D2330,TRUE)</f>
        <v>0.51597946483851964</v>
      </c>
    </row>
    <row r="2332" spans="1:7" x14ac:dyDescent="0.3">
      <c r="A2332" s="21">
        <v>42067</v>
      </c>
      <c r="B2332" s="9">
        <v>20.04</v>
      </c>
      <c r="C2332" s="9">
        <v>115.11</v>
      </c>
      <c r="D2332">
        <v>1806</v>
      </c>
      <c r="E2332" s="17">
        <f t="shared" si="363"/>
        <v>0.51538791564584774</v>
      </c>
      <c r="F2332" s="17">
        <f t="shared" si="364"/>
        <v>0.18934593009330444</v>
      </c>
      <c r="G2332" s="17">
        <f t="shared" si="365"/>
        <v>0.51743796589818536</v>
      </c>
    </row>
    <row r="2333" spans="1:7" x14ac:dyDescent="0.3">
      <c r="A2333" s="21">
        <v>42068</v>
      </c>
      <c r="B2333" s="9">
        <v>20.079999999999998</v>
      </c>
      <c r="C2333" s="9">
        <v>115</v>
      </c>
      <c r="D2333">
        <v>1807</v>
      </c>
      <c r="E2333" s="17">
        <f t="shared" si="363"/>
        <v>0.51583711505782426</v>
      </c>
      <c r="F2333" s="17">
        <f t="shared" si="364"/>
        <v>0.18923117543663351</v>
      </c>
      <c r="G2333" s="17">
        <f t="shared" si="365"/>
        <v>0.5180415528255603</v>
      </c>
    </row>
    <row r="2334" spans="1:7" x14ac:dyDescent="0.3">
      <c r="A2334" s="21">
        <v>42069</v>
      </c>
      <c r="B2334" s="9">
        <v>18.579999999999998</v>
      </c>
      <c r="C2334" s="9">
        <v>111.86</v>
      </c>
      <c r="D2334">
        <v>1808</v>
      </c>
      <c r="E2334" s="17">
        <f t="shared" si="363"/>
        <v>0.51586759814783578</v>
      </c>
      <c r="F2334" s="17">
        <f t="shared" si="364"/>
        <v>0.18910551536941317</v>
      </c>
      <c r="G2334" s="17">
        <f t="shared" si="365"/>
        <v>0.51794063173494886</v>
      </c>
    </row>
    <row r="2335" spans="1:7" x14ac:dyDescent="0.3">
      <c r="A2335" s="21">
        <v>42072</v>
      </c>
      <c r="B2335" s="9">
        <v>17.91</v>
      </c>
      <c r="C2335" s="9">
        <v>111.97</v>
      </c>
      <c r="D2335">
        <v>1809</v>
      </c>
      <c r="E2335" s="17">
        <f t="shared" si="363"/>
        <v>0.5161453693136604</v>
      </c>
      <c r="F2335" s="17">
        <f t="shared" si="364"/>
        <v>0.18895117550934934</v>
      </c>
      <c r="G2335" s="17">
        <f t="shared" si="365"/>
        <v>0.5183122857180128</v>
      </c>
    </row>
    <row r="2336" spans="1:7" x14ac:dyDescent="0.3">
      <c r="A2336" s="21">
        <v>42073</v>
      </c>
      <c r="B2336" s="9">
        <v>17.670000000000002</v>
      </c>
      <c r="C2336" s="9">
        <v>111.42</v>
      </c>
      <c r="D2336">
        <v>1810</v>
      </c>
      <c r="E2336" s="17">
        <f t="shared" si="363"/>
        <v>0.51743893868075153</v>
      </c>
      <c r="F2336" s="17">
        <f t="shared" si="364"/>
        <v>0.1887902916090044</v>
      </c>
      <c r="G2336" s="17">
        <f t="shared" si="365"/>
        <v>0.52013705955883582</v>
      </c>
    </row>
    <row r="2337" spans="1:7" x14ac:dyDescent="0.3">
      <c r="A2337" s="21">
        <v>42074</v>
      </c>
      <c r="B2337" s="9">
        <v>18.2</v>
      </c>
      <c r="C2337" s="9">
        <v>110.75</v>
      </c>
      <c r="D2337">
        <v>1811</v>
      </c>
      <c r="E2337" s="17">
        <f t="shared" si="363"/>
        <v>0.51899168571551169</v>
      </c>
      <c r="F2337" s="17">
        <f t="shared" si="364"/>
        <v>0.18863300495118482</v>
      </c>
      <c r="G2337" s="17">
        <f t="shared" si="365"/>
        <v>0.52230681148647184</v>
      </c>
    </row>
    <row r="2338" spans="1:7" x14ac:dyDescent="0.3">
      <c r="A2338" s="21">
        <v>42075</v>
      </c>
      <c r="B2338" s="9">
        <v>18.07</v>
      </c>
      <c r="C2338" s="9">
        <v>110.72</v>
      </c>
      <c r="D2338">
        <v>1812</v>
      </c>
      <c r="E2338" s="17">
        <f t="shared" si="363"/>
        <v>0.51960758928223949</v>
      </c>
      <c r="F2338" s="17">
        <f t="shared" si="364"/>
        <v>0.18849456709340676</v>
      </c>
      <c r="G2338" s="17">
        <f t="shared" si="365"/>
        <v>0.52327386300006429</v>
      </c>
    </row>
    <row r="2339" spans="1:7" x14ac:dyDescent="0.3">
      <c r="A2339" s="21">
        <v>42076</v>
      </c>
      <c r="B2339" s="9">
        <v>18.07</v>
      </c>
      <c r="C2339" s="9">
        <v>110.88</v>
      </c>
      <c r="D2339">
        <v>1813</v>
      </c>
      <c r="E2339" s="17">
        <f t="shared" si="363"/>
        <v>0.52117251266359832</v>
      </c>
      <c r="F2339" s="17">
        <f t="shared" si="364"/>
        <v>0.1883357330804187</v>
      </c>
      <c r="G2339" s="17">
        <f t="shared" si="365"/>
        <v>0.52485992522368741</v>
      </c>
    </row>
    <row r="2340" spans="1:7" x14ac:dyDescent="0.3">
      <c r="A2340" s="21">
        <v>42079</v>
      </c>
      <c r="B2340" s="9">
        <v>18.11</v>
      </c>
      <c r="C2340" s="9">
        <v>110.81</v>
      </c>
      <c r="D2340">
        <v>1814</v>
      </c>
      <c r="E2340" s="17">
        <f t="shared" si="363"/>
        <v>0.52218889706273008</v>
      </c>
      <c r="F2340" s="17">
        <f t="shared" si="364"/>
        <v>0.18815267576680691</v>
      </c>
      <c r="G2340" s="17">
        <f t="shared" si="365"/>
        <v>0.52575929346107719</v>
      </c>
    </row>
    <row r="2341" spans="1:7" x14ac:dyDescent="0.3">
      <c r="A2341" s="21">
        <v>42080</v>
      </c>
      <c r="B2341" s="9">
        <v>17.93</v>
      </c>
      <c r="C2341" s="9">
        <v>110.21</v>
      </c>
      <c r="D2341">
        <v>1815</v>
      </c>
      <c r="E2341" s="17">
        <f t="shared" si="363"/>
        <v>0.52401652714311087</v>
      </c>
      <c r="F2341" s="17">
        <f t="shared" si="364"/>
        <v>0.18797252577233112</v>
      </c>
      <c r="G2341" s="17">
        <f t="shared" si="365"/>
        <v>0.52723583460373991</v>
      </c>
    </row>
    <row r="2342" spans="1:7" x14ac:dyDescent="0.3">
      <c r="A2342" s="21">
        <v>42081</v>
      </c>
      <c r="B2342" s="9">
        <v>18.84</v>
      </c>
      <c r="C2342" s="9">
        <v>112.37</v>
      </c>
      <c r="D2342">
        <v>1816</v>
      </c>
      <c r="E2342" s="17">
        <f t="shared" si="363"/>
        <v>0.52560177044456269</v>
      </c>
      <c r="F2342" s="17">
        <f t="shared" si="364"/>
        <v>0.18781490509349585</v>
      </c>
      <c r="G2342" s="17">
        <f t="shared" si="365"/>
        <v>0.52880019118592747</v>
      </c>
    </row>
    <row r="2343" spans="1:7" x14ac:dyDescent="0.3">
      <c r="A2343" s="21">
        <v>42082</v>
      </c>
      <c r="B2343" s="9">
        <v>18.71</v>
      </c>
      <c r="C2343" s="9">
        <v>112.29</v>
      </c>
      <c r="D2343">
        <v>1817</v>
      </c>
      <c r="E2343" s="17">
        <f t="shared" si="363"/>
        <v>0.52728389187055269</v>
      </c>
      <c r="F2343" s="17">
        <f t="shared" si="364"/>
        <v>0.18767766393053315</v>
      </c>
      <c r="G2343" s="17">
        <f t="shared" si="365"/>
        <v>0.53052416773716371</v>
      </c>
    </row>
    <row r="2344" spans="1:7" x14ac:dyDescent="0.3">
      <c r="A2344" s="21">
        <v>42083</v>
      </c>
      <c r="B2344" s="9">
        <v>19.329999999999998</v>
      </c>
      <c r="C2344" s="9">
        <v>113.57</v>
      </c>
      <c r="D2344">
        <v>1818</v>
      </c>
      <c r="E2344" s="17">
        <f t="shared" si="363"/>
        <v>0.52809360208828604</v>
      </c>
      <c r="F2344" s="17">
        <f t="shared" si="364"/>
        <v>0.18755600375215975</v>
      </c>
      <c r="G2344" s="17">
        <f t="shared" si="365"/>
        <v>0.53178620536453458</v>
      </c>
    </row>
    <row r="2345" spans="1:7" x14ac:dyDescent="0.3">
      <c r="A2345" s="21">
        <v>42086</v>
      </c>
      <c r="B2345" s="9">
        <v>19.75</v>
      </c>
      <c r="C2345" s="9">
        <v>114.29</v>
      </c>
      <c r="D2345">
        <v>1819</v>
      </c>
      <c r="E2345" s="17">
        <f t="shared" si="363"/>
        <v>0.52886464000485056</v>
      </c>
      <c r="F2345" s="17">
        <f t="shared" si="364"/>
        <v>0.18744261918038971</v>
      </c>
      <c r="G2345" s="17">
        <f t="shared" si="365"/>
        <v>0.53290074952792721</v>
      </c>
    </row>
    <row r="2346" spans="1:7" x14ac:dyDescent="0.3">
      <c r="A2346" s="21">
        <v>42087</v>
      </c>
      <c r="B2346" s="9">
        <v>19.64</v>
      </c>
      <c r="C2346" s="9">
        <v>114.57</v>
      </c>
      <c r="D2346">
        <v>1820</v>
      </c>
      <c r="E2346" s="17">
        <f t="shared" si="363"/>
        <v>0.53014082431267306</v>
      </c>
      <c r="F2346" s="17">
        <f t="shared" si="364"/>
        <v>0.18733957372396215</v>
      </c>
      <c r="G2346" s="17">
        <f t="shared" si="365"/>
        <v>0.53449511779933268</v>
      </c>
    </row>
    <row r="2347" spans="1:7" x14ac:dyDescent="0.3">
      <c r="A2347" s="21">
        <v>42088</v>
      </c>
      <c r="B2347" s="9">
        <v>19.36</v>
      </c>
      <c r="C2347" s="9">
        <v>114.73</v>
      </c>
      <c r="D2347">
        <v>1821</v>
      </c>
      <c r="E2347" s="17">
        <f t="shared" si="363"/>
        <v>0.53120876552594853</v>
      </c>
      <c r="F2347" s="17">
        <f t="shared" si="364"/>
        <v>0.18725853556668121</v>
      </c>
      <c r="G2347" s="17">
        <f t="shared" si="365"/>
        <v>0.53655616699933217</v>
      </c>
    </row>
    <row r="2348" spans="1:7" x14ac:dyDescent="0.3">
      <c r="A2348" s="21">
        <v>42089</v>
      </c>
      <c r="B2348" s="9">
        <v>19.07</v>
      </c>
      <c r="C2348" s="9">
        <v>115.48</v>
      </c>
      <c r="D2348">
        <v>1822</v>
      </c>
      <c r="E2348" s="17">
        <f t="shared" si="363"/>
        <v>0.53264298069681337</v>
      </c>
      <c r="F2348" s="17">
        <f t="shared" si="364"/>
        <v>0.18716360748568231</v>
      </c>
      <c r="G2348" s="17">
        <f t="shared" si="365"/>
        <v>0.53927180590705781</v>
      </c>
    </row>
    <row r="2349" spans="1:7" x14ac:dyDescent="0.3">
      <c r="A2349" s="21">
        <v>42090</v>
      </c>
      <c r="B2349" s="9">
        <v>18.84</v>
      </c>
      <c r="C2349" s="9">
        <v>115.06</v>
      </c>
      <c r="D2349">
        <v>1823</v>
      </c>
      <c r="E2349" s="17">
        <f t="shared" si="363"/>
        <v>0.5347829878434821</v>
      </c>
      <c r="F2349" s="17">
        <f t="shared" si="364"/>
        <v>0.18708233385269668</v>
      </c>
      <c r="G2349" s="17">
        <f t="shared" si="365"/>
        <v>0.54417213230285411</v>
      </c>
    </row>
    <row r="2350" spans="1:7" x14ac:dyDescent="0.3">
      <c r="A2350" s="21">
        <v>42093</v>
      </c>
      <c r="B2350" s="9">
        <v>18.47</v>
      </c>
      <c r="C2350" s="9">
        <v>113.75</v>
      </c>
      <c r="D2350">
        <v>1824</v>
      </c>
      <c r="E2350" s="17">
        <f t="shared" si="363"/>
        <v>0.53619994913160218</v>
      </c>
      <c r="F2350" s="17">
        <f t="shared" si="364"/>
        <v>0.18697991857614282</v>
      </c>
      <c r="G2350" s="17">
        <f t="shared" si="365"/>
        <v>0.54762125624593372</v>
      </c>
    </row>
    <row r="2351" spans="1:7" x14ac:dyDescent="0.3">
      <c r="A2351" s="21">
        <v>42094</v>
      </c>
      <c r="B2351" s="9">
        <v>18.239999999999998</v>
      </c>
      <c r="C2351" s="9">
        <v>113.66</v>
      </c>
      <c r="D2351">
        <v>1825</v>
      </c>
      <c r="E2351" s="17">
        <f t="shared" si="363"/>
        <v>0.53723307134004872</v>
      </c>
      <c r="F2351" s="17">
        <f t="shared" si="364"/>
        <v>0.18686464055583407</v>
      </c>
      <c r="G2351" s="17">
        <f t="shared" si="365"/>
        <v>0.54984930893520234</v>
      </c>
    </row>
    <row r="2352" spans="1:7" x14ac:dyDescent="0.3">
      <c r="A2352" s="21">
        <v>42095</v>
      </c>
      <c r="B2352" s="9">
        <v>19.21</v>
      </c>
      <c r="C2352" s="9">
        <v>115.6</v>
      </c>
      <c r="D2352">
        <v>1826</v>
      </c>
      <c r="E2352" s="17">
        <f t="shared" si="363"/>
        <v>0.53833891901645858</v>
      </c>
      <c r="F2352" s="17">
        <f t="shared" si="364"/>
        <v>0.18675362112125932</v>
      </c>
      <c r="G2352" s="17">
        <f t="shared" si="365"/>
        <v>0.55234787482656489</v>
      </c>
    </row>
    <row r="2353" spans="1:7" x14ac:dyDescent="0.3">
      <c r="A2353" s="21">
        <v>42096</v>
      </c>
      <c r="B2353" s="9">
        <v>18.989999999999998</v>
      </c>
      <c r="C2353" s="9">
        <v>115.28</v>
      </c>
      <c r="D2353">
        <v>1827</v>
      </c>
      <c r="E2353" s="17">
        <f t="shared" si="363"/>
        <v>0.53913876400952743</v>
      </c>
      <c r="F2353" s="17">
        <f t="shared" si="364"/>
        <v>0.18665596507923751</v>
      </c>
      <c r="G2353" s="17">
        <f t="shared" si="365"/>
        <v>0.55463288911934694</v>
      </c>
    </row>
    <row r="2354" spans="1:7" x14ac:dyDescent="0.3">
      <c r="A2354" s="21">
        <v>42100</v>
      </c>
      <c r="B2354" s="9">
        <v>19.7</v>
      </c>
      <c r="C2354" s="9">
        <v>116.69</v>
      </c>
      <c r="D2354">
        <v>1828</v>
      </c>
      <c r="E2354" s="17">
        <f t="shared" si="363"/>
        <v>0.53998948687937454</v>
      </c>
      <c r="F2354" s="17">
        <f t="shared" si="364"/>
        <v>0.18653752241623128</v>
      </c>
      <c r="G2354" s="17">
        <f t="shared" si="365"/>
        <v>0.55677537430641899</v>
      </c>
    </row>
    <row r="2355" spans="1:7" x14ac:dyDescent="0.3">
      <c r="A2355" s="21">
        <v>42101</v>
      </c>
      <c r="B2355" s="9">
        <v>19.190000000000001</v>
      </c>
      <c r="C2355" s="9">
        <v>116.11</v>
      </c>
      <c r="D2355">
        <v>1829</v>
      </c>
      <c r="E2355" s="17">
        <f t="shared" si="363"/>
        <v>0.54067999264244038</v>
      </c>
      <c r="F2355" s="17">
        <f t="shared" si="364"/>
        <v>0.18643846303638012</v>
      </c>
      <c r="G2355" s="17">
        <f t="shared" si="365"/>
        <v>0.55910629796315037</v>
      </c>
    </row>
    <row r="2356" spans="1:7" x14ac:dyDescent="0.3">
      <c r="A2356" s="21">
        <v>42102</v>
      </c>
      <c r="B2356" s="9">
        <v>19.09</v>
      </c>
      <c r="C2356" s="9">
        <v>115.47</v>
      </c>
      <c r="D2356">
        <v>1830</v>
      </c>
      <c r="E2356" s="17">
        <f t="shared" si="363"/>
        <v>0.54231901453153797</v>
      </c>
      <c r="F2356" s="17">
        <f t="shared" si="364"/>
        <v>0.18633038872441657</v>
      </c>
      <c r="G2356" s="17">
        <f t="shared" si="365"/>
        <v>0.56316974946859355</v>
      </c>
    </row>
    <row r="2357" spans="1:7" x14ac:dyDescent="0.3">
      <c r="A2357" s="21">
        <v>42103</v>
      </c>
      <c r="B2357" s="9">
        <v>18.91</v>
      </c>
      <c r="C2357" s="9">
        <v>114.67</v>
      </c>
      <c r="D2357">
        <v>1831</v>
      </c>
      <c r="E2357" s="17">
        <f t="shared" si="363"/>
        <v>0.54348626992314975</v>
      </c>
      <c r="F2357" s="17">
        <f t="shared" si="364"/>
        <v>0.18621914219945299</v>
      </c>
      <c r="G2357" s="17">
        <f t="shared" si="365"/>
        <v>0.56606961216086893</v>
      </c>
    </row>
    <row r="2358" spans="1:7" x14ac:dyDescent="0.3">
      <c r="A2358" s="21">
        <v>42104</v>
      </c>
      <c r="B2358" s="9">
        <v>19.45</v>
      </c>
      <c r="C2358" s="9">
        <v>115.96599999999999</v>
      </c>
      <c r="D2358">
        <v>1832</v>
      </c>
      <c r="E2358" s="17">
        <f t="shared" si="363"/>
        <v>0.54471224060378653</v>
      </c>
      <c r="F2358" s="17">
        <f t="shared" si="364"/>
        <v>0.18609303023195675</v>
      </c>
      <c r="G2358" s="17">
        <f t="shared" si="365"/>
        <v>0.56856153167919632</v>
      </c>
    </row>
    <row r="2359" spans="1:7" x14ac:dyDescent="0.3">
      <c r="A2359" s="21">
        <v>42107</v>
      </c>
      <c r="B2359" s="9">
        <v>19.260000000000002</v>
      </c>
      <c r="C2359" s="9">
        <v>115.14</v>
      </c>
      <c r="D2359">
        <v>1833</v>
      </c>
      <c r="E2359" s="17">
        <f t="shared" si="363"/>
        <v>0.54590074975871472</v>
      </c>
      <c r="F2359" s="17">
        <f t="shared" si="364"/>
        <v>0.18597021268226976</v>
      </c>
      <c r="G2359" s="17">
        <f t="shared" si="365"/>
        <v>0.5713382143294784</v>
      </c>
    </row>
    <row r="2360" spans="1:7" x14ac:dyDescent="0.3">
      <c r="A2360" s="21">
        <v>42108</v>
      </c>
      <c r="B2360" s="9">
        <v>19.41</v>
      </c>
      <c r="C2360" s="9">
        <v>114.44</v>
      </c>
      <c r="D2360">
        <v>1834</v>
      </c>
      <c r="E2360" s="17">
        <f t="shared" si="363"/>
        <v>0.54813408925014406</v>
      </c>
      <c r="F2360" s="17">
        <f t="shared" si="364"/>
        <v>0.18586830505459548</v>
      </c>
      <c r="G2360" s="17">
        <f t="shared" si="365"/>
        <v>0.57532125468372652</v>
      </c>
    </row>
    <row r="2361" spans="1:7" x14ac:dyDescent="0.3">
      <c r="A2361" s="21">
        <v>42109</v>
      </c>
      <c r="B2361" s="9">
        <v>19.98</v>
      </c>
      <c r="C2361" s="9">
        <v>115.43</v>
      </c>
      <c r="D2361">
        <v>1835</v>
      </c>
      <c r="E2361" s="17">
        <f t="shared" si="363"/>
        <v>0.55034568920063698</v>
      </c>
      <c r="F2361" s="17">
        <f t="shared" si="364"/>
        <v>0.18578731322773201</v>
      </c>
      <c r="G2361" s="17">
        <f t="shared" si="365"/>
        <v>0.5788953433028321</v>
      </c>
    </row>
    <row r="2362" spans="1:7" x14ac:dyDescent="0.3">
      <c r="A2362" s="21">
        <v>42110</v>
      </c>
      <c r="B2362" s="9">
        <v>19.739999999999998</v>
      </c>
      <c r="C2362" s="9">
        <v>115.03</v>
      </c>
      <c r="D2362">
        <v>1836</v>
      </c>
      <c r="E2362" s="17">
        <f t="shared" si="363"/>
        <v>0.55320133441630204</v>
      </c>
      <c r="F2362" s="17">
        <f t="shared" si="364"/>
        <v>0.18571328898492284</v>
      </c>
      <c r="G2362" s="17">
        <f t="shared" si="365"/>
        <v>0.58300334271380916</v>
      </c>
    </row>
    <row r="2363" spans="1:7" x14ac:dyDescent="0.3">
      <c r="A2363" s="21">
        <v>42111</v>
      </c>
      <c r="B2363" s="9">
        <v>19.72</v>
      </c>
      <c r="C2363" s="9">
        <v>115.6</v>
      </c>
      <c r="D2363">
        <v>1837</v>
      </c>
      <c r="E2363" s="17">
        <f t="shared" si="363"/>
        <v>0.5544719019004557</v>
      </c>
      <c r="F2363" s="17">
        <f t="shared" si="364"/>
        <v>0.18563668349097287</v>
      </c>
      <c r="G2363" s="17">
        <f t="shared" si="365"/>
        <v>0.58551302306811848</v>
      </c>
    </row>
    <row r="2364" spans="1:7" x14ac:dyDescent="0.3">
      <c r="A2364" s="21">
        <v>42114</v>
      </c>
      <c r="B2364" s="9">
        <v>19.829999999999998</v>
      </c>
      <c r="C2364" s="9">
        <v>114.72</v>
      </c>
      <c r="D2364">
        <v>1838</v>
      </c>
      <c r="E2364" s="17">
        <f t="shared" si="363"/>
        <v>0.55626306364630196</v>
      </c>
      <c r="F2364" s="17">
        <f t="shared" si="364"/>
        <v>0.18556365839728889</v>
      </c>
      <c r="G2364" s="17">
        <f t="shared" si="365"/>
        <v>0.58923466841600547</v>
      </c>
    </row>
    <row r="2365" spans="1:7" x14ac:dyDescent="0.3">
      <c r="A2365" s="21">
        <v>42115</v>
      </c>
      <c r="B2365" s="9">
        <v>19.97</v>
      </c>
      <c r="C2365" s="9">
        <v>115.38</v>
      </c>
      <c r="D2365">
        <v>1839</v>
      </c>
      <c r="E2365" s="17">
        <f t="shared" si="363"/>
        <v>0.55723207139354936</v>
      </c>
      <c r="F2365" s="17">
        <f t="shared" si="364"/>
        <v>0.18550266008630067</v>
      </c>
      <c r="G2365" s="17">
        <f t="shared" si="365"/>
        <v>0.59133074153274645</v>
      </c>
    </row>
    <row r="2366" spans="1:7" x14ac:dyDescent="0.3">
      <c r="A2366" s="21">
        <v>42116</v>
      </c>
      <c r="B2366" s="9">
        <v>19.310099999999998</v>
      </c>
      <c r="C2366" s="9">
        <v>113.83</v>
      </c>
      <c r="D2366">
        <v>1840</v>
      </c>
      <c r="E2366" s="17">
        <f t="shared" si="363"/>
        <v>0.5581184039197512</v>
      </c>
      <c r="F2366" s="17">
        <f t="shared" si="364"/>
        <v>0.18544074872366545</v>
      </c>
      <c r="G2366" s="17">
        <f t="shared" si="365"/>
        <v>0.59347859396932412</v>
      </c>
    </row>
    <row r="2367" spans="1:7" x14ac:dyDescent="0.3">
      <c r="A2367" s="21">
        <v>42117</v>
      </c>
      <c r="B2367" s="9">
        <v>19.78</v>
      </c>
      <c r="C2367" s="9">
        <v>114.66</v>
      </c>
      <c r="D2367">
        <v>1841</v>
      </c>
      <c r="E2367" s="17">
        <f t="shared" si="363"/>
        <v>0.55830080108379032</v>
      </c>
      <c r="F2367" s="17">
        <f t="shared" si="364"/>
        <v>0.18535508495912942</v>
      </c>
      <c r="G2367" s="17">
        <f t="shared" si="365"/>
        <v>0.59407441794647986</v>
      </c>
    </row>
    <row r="2368" spans="1:7" x14ac:dyDescent="0.3">
      <c r="A2368" s="21">
        <v>42118</v>
      </c>
      <c r="B2368" s="9">
        <v>19.36</v>
      </c>
      <c r="C2368" s="9">
        <v>113.05</v>
      </c>
      <c r="D2368">
        <v>1842</v>
      </c>
      <c r="E2368" s="17">
        <f t="shared" si="363"/>
        <v>0.55817775101534528</v>
      </c>
      <c r="F2368" s="17">
        <f t="shared" si="364"/>
        <v>0.1852623353411188</v>
      </c>
      <c r="G2368" s="17">
        <f t="shared" si="365"/>
        <v>0.59377956710785007</v>
      </c>
    </row>
    <row r="2369" spans="1:7" x14ac:dyDescent="0.3">
      <c r="A2369" s="21">
        <v>42121</v>
      </c>
      <c r="B2369" s="9">
        <v>19.760000000000002</v>
      </c>
      <c r="C2369" s="9">
        <v>115.33</v>
      </c>
      <c r="D2369">
        <v>1843</v>
      </c>
      <c r="E2369" s="17">
        <f t="shared" si="363"/>
        <v>0.5581795499641119</v>
      </c>
      <c r="F2369" s="17">
        <f t="shared" si="364"/>
        <v>0.18518273606237245</v>
      </c>
      <c r="G2369" s="17">
        <f t="shared" si="365"/>
        <v>0.59403898840451097</v>
      </c>
    </row>
    <row r="2370" spans="1:7" x14ac:dyDescent="0.3">
      <c r="A2370" s="21">
        <v>42122</v>
      </c>
      <c r="B2370" s="9">
        <v>20.53</v>
      </c>
      <c r="C2370" s="9">
        <v>116.33</v>
      </c>
      <c r="D2370">
        <v>1844</v>
      </c>
      <c r="E2370" s="17">
        <f t="shared" si="363"/>
        <v>0.55920835482377707</v>
      </c>
      <c r="F2370" s="17">
        <f t="shared" si="364"/>
        <v>0.18508838742486902</v>
      </c>
      <c r="G2370" s="17">
        <f t="shared" si="365"/>
        <v>0.59616125315542445</v>
      </c>
    </row>
    <row r="2371" spans="1:7" x14ac:dyDescent="0.3">
      <c r="A2371" s="21">
        <v>42123</v>
      </c>
      <c r="B2371" s="9">
        <v>20.72</v>
      </c>
      <c r="C2371" s="9">
        <v>115.51</v>
      </c>
      <c r="D2371">
        <v>1845</v>
      </c>
      <c r="E2371" s="17">
        <f t="shared" si="363"/>
        <v>0.56021049162213132</v>
      </c>
      <c r="F2371" s="17">
        <f t="shared" si="364"/>
        <v>0.1850254414948308</v>
      </c>
      <c r="G2371" s="17">
        <f t="shared" si="365"/>
        <v>0.59826473365436095</v>
      </c>
    </row>
    <row r="2372" spans="1:7" x14ac:dyDescent="0.3">
      <c r="A2372" s="21">
        <v>42124</v>
      </c>
      <c r="B2372" s="9">
        <v>20.11</v>
      </c>
      <c r="C2372" s="9">
        <v>113.47</v>
      </c>
      <c r="D2372">
        <v>1846</v>
      </c>
      <c r="E2372" s="17">
        <f t="shared" si="363"/>
        <v>0.5604888784272497</v>
      </c>
      <c r="F2372" s="17">
        <f t="shared" si="364"/>
        <v>0.18496238861374728</v>
      </c>
      <c r="G2372" s="17">
        <f t="shared" si="365"/>
        <v>0.59843442057997143</v>
      </c>
    </row>
    <row r="2373" spans="1:7" x14ac:dyDescent="0.3">
      <c r="A2373" s="21">
        <v>42125</v>
      </c>
      <c r="B2373" s="9">
        <v>20.27</v>
      </c>
      <c r="C2373" s="9">
        <v>113.08</v>
      </c>
      <c r="D2373">
        <v>1847</v>
      </c>
      <c r="E2373" s="17">
        <f t="shared" si="363"/>
        <v>0.55977512242491889</v>
      </c>
      <c r="F2373" s="17">
        <f t="shared" si="364"/>
        <v>0.18489529791462159</v>
      </c>
      <c r="G2373" s="17">
        <f t="shared" si="365"/>
        <v>0.59708771376634306</v>
      </c>
    </row>
    <row r="2374" spans="1:7" x14ac:dyDescent="0.3">
      <c r="A2374" s="21">
        <v>42128</v>
      </c>
      <c r="B2374" s="9">
        <v>20.41</v>
      </c>
      <c r="C2374" s="9">
        <v>114.1</v>
      </c>
      <c r="D2374">
        <v>1848</v>
      </c>
      <c r="E2374" s="17">
        <f t="shared" si="363"/>
        <v>0.55864117145505121</v>
      </c>
      <c r="F2374" s="17">
        <f t="shared" si="364"/>
        <v>0.18484404614297575</v>
      </c>
      <c r="G2374" s="17">
        <f t="shared" si="365"/>
        <v>0.59515666782798338</v>
      </c>
    </row>
    <row r="2375" spans="1:7" x14ac:dyDescent="0.3">
      <c r="A2375" s="21">
        <v>42129</v>
      </c>
      <c r="B2375" s="9">
        <v>20.22</v>
      </c>
      <c r="C2375" s="9">
        <v>114.42</v>
      </c>
      <c r="D2375">
        <v>1849</v>
      </c>
      <c r="E2375" s="17">
        <f t="shared" si="363"/>
        <v>0.55853195586660331</v>
      </c>
      <c r="F2375" s="17">
        <f t="shared" si="364"/>
        <v>0.18478029178917776</v>
      </c>
      <c r="G2375" s="17">
        <f t="shared" si="365"/>
        <v>0.59461094563510275</v>
      </c>
    </row>
    <row r="2376" spans="1:7" x14ac:dyDescent="0.3">
      <c r="A2376" s="21">
        <v>42130</v>
      </c>
      <c r="B2376" s="9">
        <v>19.71</v>
      </c>
      <c r="C2376" s="9">
        <v>114.36</v>
      </c>
      <c r="D2376">
        <v>1850</v>
      </c>
      <c r="E2376" s="17">
        <f t="shared" si="363"/>
        <v>0.55967506013063972</v>
      </c>
      <c r="F2376" s="17">
        <f t="shared" si="364"/>
        <v>0.18471240448080567</v>
      </c>
      <c r="G2376" s="17">
        <f t="shared" si="365"/>
        <v>0.59602688352963895</v>
      </c>
    </row>
    <row r="2377" spans="1:7" x14ac:dyDescent="0.3">
      <c r="A2377" s="21">
        <v>42131</v>
      </c>
      <c r="B2377" s="9">
        <v>19.829999999999998</v>
      </c>
      <c r="C2377" s="9">
        <v>113.42</v>
      </c>
      <c r="D2377">
        <v>1851</v>
      </c>
      <c r="E2377" s="17">
        <f t="shared" si="363"/>
        <v>0.56116428338651914</v>
      </c>
      <c r="F2377" s="17">
        <f t="shared" si="364"/>
        <v>0.18463155173017476</v>
      </c>
      <c r="G2377" s="17">
        <f t="shared" si="365"/>
        <v>0.5984062829849166</v>
      </c>
    </row>
    <row r="2378" spans="1:7" x14ac:dyDescent="0.3">
      <c r="A2378" s="21">
        <v>42132</v>
      </c>
      <c r="B2378" s="9">
        <v>19.97</v>
      </c>
      <c r="C2378" s="9">
        <v>113.97</v>
      </c>
      <c r="D2378">
        <v>1852</v>
      </c>
      <c r="E2378" s="17">
        <f t="shared" si="363"/>
        <v>0.56106052265292039</v>
      </c>
      <c r="F2378" s="17">
        <f t="shared" si="364"/>
        <v>0.18456551241540758</v>
      </c>
      <c r="G2378" s="17">
        <f t="shared" si="365"/>
        <v>0.59828043728413394</v>
      </c>
    </row>
    <row r="2379" spans="1:7" x14ac:dyDescent="0.3">
      <c r="A2379" s="21">
        <v>42135</v>
      </c>
      <c r="B2379" s="9">
        <v>20.02</v>
      </c>
      <c r="C2379" s="9">
        <v>113.53</v>
      </c>
      <c r="D2379">
        <v>1853</v>
      </c>
      <c r="E2379" s="17">
        <f t="shared" si="363"/>
        <v>0.56126011351910843</v>
      </c>
      <c r="F2379" s="17">
        <f t="shared" si="364"/>
        <v>0.18450183210062307</v>
      </c>
      <c r="G2379" s="17">
        <f t="shared" si="365"/>
        <v>0.59864331533788517</v>
      </c>
    </row>
    <row r="2380" spans="1:7" x14ac:dyDescent="0.3">
      <c r="A2380" s="21">
        <v>42136</v>
      </c>
      <c r="B2380" s="9">
        <v>20.29</v>
      </c>
      <c r="C2380" s="9">
        <v>114.5</v>
      </c>
      <c r="D2380">
        <v>1854</v>
      </c>
      <c r="E2380" s="17">
        <f t="shared" si="363"/>
        <v>0.56114156297247686</v>
      </c>
      <c r="F2380" s="17">
        <f t="shared" si="364"/>
        <v>0.18444333033013141</v>
      </c>
      <c r="G2380" s="17">
        <f t="shared" si="365"/>
        <v>0.59842342025444839</v>
      </c>
    </row>
    <row r="2381" spans="1:7" x14ac:dyDescent="0.3">
      <c r="A2381" s="21">
        <v>42137</v>
      </c>
      <c r="B2381" s="9">
        <v>20.78</v>
      </c>
      <c r="C2381" s="9">
        <v>116.55</v>
      </c>
      <c r="D2381">
        <v>1855</v>
      </c>
      <c r="E2381" s="17">
        <f t="shared" si="363"/>
        <v>0.56188150537276638</v>
      </c>
      <c r="F2381" s="17">
        <f t="shared" si="364"/>
        <v>0.1843856445462525</v>
      </c>
      <c r="G2381" s="17">
        <f t="shared" si="365"/>
        <v>0.59945643646596536</v>
      </c>
    </row>
    <row r="2382" spans="1:7" x14ac:dyDescent="0.3">
      <c r="A2382" s="21">
        <v>42138</v>
      </c>
      <c r="B2382" s="9">
        <v>20.82</v>
      </c>
      <c r="C2382" s="9">
        <v>117.18</v>
      </c>
      <c r="D2382">
        <v>1856</v>
      </c>
      <c r="E2382" s="17">
        <f t="shared" si="363"/>
        <v>0.56312691082074873</v>
      </c>
      <c r="F2382" s="17">
        <f t="shared" si="364"/>
        <v>0.18433526890542559</v>
      </c>
      <c r="G2382" s="17">
        <f t="shared" si="365"/>
        <v>0.60196002150356143</v>
      </c>
    </row>
    <row r="2383" spans="1:7" x14ac:dyDescent="0.3">
      <c r="A2383" s="21">
        <v>42139</v>
      </c>
      <c r="B2383" s="9">
        <v>20.72</v>
      </c>
      <c r="C2383" s="9">
        <v>117.53</v>
      </c>
      <c r="D2383">
        <v>1857</v>
      </c>
      <c r="E2383" s="17">
        <f t="shared" si="363"/>
        <v>0.56530905837010847</v>
      </c>
      <c r="F2383" s="17">
        <f t="shared" si="364"/>
        <v>0.1842806328829012</v>
      </c>
      <c r="G2383" s="17">
        <f t="shared" si="365"/>
        <v>0.60616633543727572</v>
      </c>
    </row>
    <row r="2384" spans="1:7" x14ac:dyDescent="0.3">
      <c r="A2384" s="21">
        <v>42142</v>
      </c>
      <c r="B2384" s="9">
        <v>20.75</v>
      </c>
      <c r="C2384" s="9">
        <v>117.52</v>
      </c>
      <c r="D2384">
        <v>1858</v>
      </c>
      <c r="E2384" s="17">
        <f t="shared" si="363"/>
        <v>0.56706486333585249</v>
      </c>
      <c r="F2384" s="17">
        <f t="shared" si="364"/>
        <v>0.18422762494854228</v>
      </c>
      <c r="G2384" s="17">
        <f t="shared" si="365"/>
        <v>0.6106351212061718</v>
      </c>
    </row>
    <row r="2385" spans="1:7" x14ac:dyDescent="0.3">
      <c r="A2385" s="21">
        <v>42143</v>
      </c>
      <c r="B2385" s="9">
        <v>20</v>
      </c>
      <c r="C2385" s="9">
        <v>115.89</v>
      </c>
      <c r="D2385">
        <v>1859</v>
      </c>
      <c r="E2385" s="17">
        <f t="shared" si="363"/>
        <v>0.56881827257366913</v>
      </c>
      <c r="F2385" s="17">
        <f t="shared" si="364"/>
        <v>0.18418093000079114</v>
      </c>
      <c r="G2385" s="17">
        <f t="shared" si="365"/>
        <v>0.61521393717559492</v>
      </c>
    </row>
    <row r="2386" spans="1:7" x14ac:dyDescent="0.3">
      <c r="A2386" s="21">
        <v>42144</v>
      </c>
      <c r="B2386" s="9">
        <v>20.079999999999998</v>
      </c>
      <c r="C2386" s="9">
        <v>116.08</v>
      </c>
      <c r="D2386">
        <v>1860</v>
      </c>
      <c r="E2386" s="17">
        <f t="shared" si="363"/>
        <v>0.5707053317750771</v>
      </c>
      <c r="F2386" s="17">
        <f t="shared" si="364"/>
        <v>0.18412078374413479</v>
      </c>
      <c r="G2386" s="17">
        <f t="shared" si="365"/>
        <v>0.61949520516203649</v>
      </c>
    </row>
    <row r="2387" spans="1:7" x14ac:dyDescent="0.3">
      <c r="A2387" s="21">
        <v>42145</v>
      </c>
      <c r="B2387" s="9">
        <v>19.940000000000001</v>
      </c>
      <c r="C2387" s="9">
        <v>115.69</v>
      </c>
      <c r="D2387">
        <v>1861</v>
      </c>
      <c r="E2387" s="17">
        <f t="shared" si="363"/>
        <v>0.5727586502616101</v>
      </c>
      <c r="F2387" s="17">
        <f t="shared" si="364"/>
        <v>0.18406336537798137</v>
      </c>
      <c r="G2387" s="17">
        <f t="shared" si="365"/>
        <v>0.62413033790696082</v>
      </c>
    </row>
    <row r="2388" spans="1:7" x14ac:dyDescent="0.3">
      <c r="A2388" s="21">
        <v>42146</v>
      </c>
      <c r="B2388" s="9">
        <v>19.829999999999998</v>
      </c>
      <c r="C2388" s="9">
        <v>115.6</v>
      </c>
      <c r="D2388">
        <v>1862</v>
      </c>
      <c r="E2388" s="17">
        <f t="shared" si="363"/>
        <v>0.57448842014688106</v>
      </c>
      <c r="F2388" s="17">
        <f t="shared" si="364"/>
        <v>0.1839997969241815</v>
      </c>
      <c r="G2388" s="17">
        <f t="shared" si="365"/>
        <v>0.62812625151368928</v>
      </c>
    </row>
    <row r="2389" spans="1:7" x14ac:dyDescent="0.3">
      <c r="A2389" s="21">
        <v>42150</v>
      </c>
      <c r="B2389" s="9">
        <v>19.245000000000001</v>
      </c>
      <c r="C2389" s="9">
        <v>113.91</v>
      </c>
      <c r="D2389">
        <v>1863</v>
      </c>
      <c r="E2389" s="17">
        <f t="shared" si="363"/>
        <v>0.5766076299908055</v>
      </c>
      <c r="F2389" s="17">
        <f t="shared" si="364"/>
        <v>0.18393701611557364</v>
      </c>
      <c r="G2389" s="17">
        <f t="shared" si="365"/>
        <v>0.63281669044003952</v>
      </c>
    </row>
    <row r="2390" spans="1:7" x14ac:dyDescent="0.3">
      <c r="A2390" s="21">
        <v>42151</v>
      </c>
      <c r="B2390" s="9">
        <v>19.440000000000001</v>
      </c>
      <c r="C2390" s="9">
        <v>113.89</v>
      </c>
      <c r="D2390">
        <v>1864</v>
      </c>
      <c r="E2390" s="17">
        <f t="shared" si="363"/>
        <v>0.57844093099292038</v>
      </c>
      <c r="F2390" s="17">
        <f t="shared" si="364"/>
        <v>0.18386782256336467</v>
      </c>
      <c r="G2390" s="17">
        <f t="shared" si="365"/>
        <v>0.63652335637477142</v>
      </c>
    </row>
    <row r="2391" spans="1:7" x14ac:dyDescent="0.3">
      <c r="A2391" s="21">
        <v>42152</v>
      </c>
      <c r="B2391" s="9">
        <v>19.600000000000001</v>
      </c>
      <c r="C2391" s="9">
        <v>114.02</v>
      </c>
      <c r="D2391">
        <v>1865</v>
      </c>
      <c r="E2391" s="17">
        <f t="shared" si="363"/>
        <v>0.57886141110228162</v>
      </c>
      <c r="F2391" s="17">
        <f t="shared" si="364"/>
        <v>0.18381938450431023</v>
      </c>
      <c r="G2391" s="17">
        <f t="shared" si="365"/>
        <v>0.63816120077026817</v>
      </c>
    </row>
    <row r="2392" spans="1:7" x14ac:dyDescent="0.3">
      <c r="A2392" s="21">
        <v>42153</v>
      </c>
      <c r="B2392" s="9">
        <v>19.579999999999998</v>
      </c>
      <c r="C2392" s="9">
        <v>114.1</v>
      </c>
      <c r="D2392">
        <v>1866</v>
      </c>
      <c r="E2392" s="17">
        <f t="shared" si="363"/>
        <v>0.57909315012232943</v>
      </c>
      <c r="F2392" s="17">
        <f t="shared" si="364"/>
        <v>0.18378380132191963</v>
      </c>
      <c r="G2392" s="17">
        <f t="shared" si="365"/>
        <v>0.63956842361314548</v>
      </c>
    </row>
    <row r="2393" spans="1:7" x14ac:dyDescent="0.3">
      <c r="A2393" s="21">
        <v>42156</v>
      </c>
      <c r="B2393" s="9">
        <v>19.489999999999998</v>
      </c>
      <c r="C2393" s="9">
        <v>114</v>
      </c>
      <c r="D2393">
        <v>1867</v>
      </c>
      <c r="E2393" s="17">
        <f t="shared" si="363"/>
        <v>0.57918432705205514</v>
      </c>
      <c r="F2393" s="17">
        <f t="shared" si="364"/>
        <v>0.18373855226871072</v>
      </c>
      <c r="G2393" s="17">
        <f t="shared" si="365"/>
        <v>0.64037987382432149</v>
      </c>
    </row>
    <row r="2394" spans="1:7" x14ac:dyDescent="0.3">
      <c r="A2394" s="21">
        <v>42157</v>
      </c>
      <c r="B2394" s="9">
        <v>19.78</v>
      </c>
      <c r="C2394" s="9">
        <v>114.46</v>
      </c>
      <c r="D2394">
        <v>1868</v>
      </c>
      <c r="E2394" s="17">
        <f t="shared" si="363"/>
        <v>0.57902406023419861</v>
      </c>
      <c r="F2394" s="17">
        <f t="shared" si="364"/>
        <v>0.18367895781555402</v>
      </c>
      <c r="G2394" s="17">
        <f t="shared" si="365"/>
        <v>0.64004041261296041</v>
      </c>
    </row>
    <row r="2395" spans="1:7" x14ac:dyDescent="0.3">
      <c r="A2395" s="21">
        <v>42158</v>
      </c>
      <c r="B2395" s="9">
        <v>19.41</v>
      </c>
      <c r="C2395" s="9">
        <v>113.64</v>
      </c>
      <c r="D2395">
        <v>1869</v>
      </c>
      <c r="E2395" s="17">
        <f t="shared" ref="E2395:E2458" si="366">LINEST(B2143:B2394,C2143:C2394,TRUE)</f>
        <v>0.57878890951331496</v>
      </c>
      <c r="F2395" s="17">
        <f t="shared" ref="F2395:F2458" si="367">LINEST($B2143:$B2394,$C2143:$C2394,FALSE)</f>
        <v>0.18362842698319412</v>
      </c>
      <c r="G2395" s="17">
        <f t="shared" ref="G2395:G2458" si="368">LINEST($B2143:$B2394,$D2143:$D2394,TRUE)/LINEST($C2143:$C2394,$D2143:$D2394,TRUE)</f>
        <v>0.63919701243928151</v>
      </c>
    </row>
    <row r="2396" spans="1:7" x14ac:dyDescent="0.3">
      <c r="A2396" s="21">
        <v>42159</v>
      </c>
      <c r="B2396" s="9">
        <v>19.07</v>
      </c>
      <c r="C2396" s="9">
        <v>112.84</v>
      </c>
      <c r="D2396">
        <v>1870</v>
      </c>
      <c r="E2396" s="17">
        <f t="shared" si="366"/>
        <v>0.57845404150346558</v>
      </c>
      <c r="F2396" s="17">
        <f t="shared" si="367"/>
        <v>0.18357028092770955</v>
      </c>
      <c r="G2396" s="17">
        <f t="shared" si="368"/>
        <v>0.63830535804505029</v>
      </c>
    </row>
    <row r="2397" spans="1:7" x14ac:dyDescent="0.3">
      <c r="A2397" s="21">
        <v>42160</v>
      </c>
      <c r="B2397" s="9">
        <v>18.829999999999998</v>
      </c>
      <c r="C2397" s="9">
        <v>112.24</v>
      </c>
      <c r="D2397">
        <v>1871</v>
      </c>
      <c r="E2397" s="17">
        <f t="shared" si="366"/>
        <v>0.57791904532676486</v>
      </c>
      <c r="F2397" s="17">
        <f t="shared" si="367"/>
        <v>0.1835077637508892</v>
      </c>
      <c r="G2397" s="17">
        <f t="shared" si="368"/>
        <v>0.63695528863384354</v>
      </c>
    </row>
    <row r="2398" spans="1:7" x14ac:dyDescent="0.3">
      <c r="A2398" s="21">
        <v>42163</v>
      </c>
      <c r="B2398" s="9">
        <v>19.02</v>
      </c>
      <c r="C2398" s="9">
        <v>112.57</v>
      </c>
      <c r="D2398">
        <v>1872</v>
      </c>
      <c r="E2398" s="17">
        <f t="shared" si="366"/>
        <v>0.57731432815145001</v>
      </c>
      <c r="F2398" s="17">
        <f t="shared" si="367"/>
        <v>0.18343425794837062</v>
      </c>
      <c r="G2398" s="17">
        <f t="shared" si="368"/>
        <v>0.63577222814583523</v>
      </c>
    </row>
    <row r="2399" spans="1:7" x14ac:dyDescent="0.3">
      <c r="A2399" s="21">
        <v>42164</v>
      </c>
      <c r="B2399" s="9">
        <v>18.78</v>
      </c>
      <c r="C2399" s="9">
        <v>112.82</v>
      </c>
      <c r="D2399">
        <v>1873</v>
      </c>
      <c r="E2399" s="17">
        <f t="shared" si="366"/>
        <v>0.57675731655864171</v>
      </c>
      <c r="F2399" s="17">
        <f t="shared" si="367"/>
        <v>0.18336467219974914</v>
      </c>
      <c r="G2399" s="17">
        <f t="shared" si="368"/>
        <v>0.6346261602701434</v>
      </c>
    </row>
    <row r="2400" spans="1:7" x14ac:dyDescent="0.3">
      <c r="A2400" s="21">
        <v>42165</v>
      </c>
      <c r="B2400" s="9">
        <v>18.96</v>
      </c>
      <c r="C2400" s="9">
        <v>113.78</v>
      </c>
      <c r="D2400">
        <v>1874</v>
      </c>
      <c r="E2400" s="17">
        <f t="shared" si="366"/>
        <v>0.57665343750913245</v>
      </c>
      <c r="F2400" s="17">
        <f t="shared" si="367"/>
        <v>0.18328908061741797</v>
      </c>
      <c r="G2400" s="17">
        <f t="shared" si="368"/>
        <v>0.6345436739134378</v>
      </c>
    </row>
    <row r="2401" spans="1:7" x14ac:dyDescent="0.3">
      <c r="A2401" s="21">
        <v>42166</v>
      </c>
      <c r="B2401" s="9">
        <v>18.739999999999998</v>
      </c>
      <c r="C2401" s="9">
        <v>113.26</v>
      </c>
      <c r="D2401">
        <v>1875</v>
      </c>
      <c r="E2401" s="17">
        <f t="shared" si="366"/>
        <v>0.57691896420242228</v>
      </c>
      <c r="F2401" s="17">
        <f t="shared" si="367"/>
        <v>0.18320107899665994</v>
      </c>
      <c r="G2401" s="17">
        <f t="shared" si="368"/>
        <v>0.63531241983604048</v>
      </c>
    </row>
    <row r="2402" spans="1:7" x14ac:dyDescent="0.3">
      <c r="A2402" s="21">
        <v>42167</v>
      </c>
      <c r="B2402" s="9">
        <v>18.55</v>
      </c>
      <c r="C2402" s="9">
        <v>113.23</v>
      </c>
      <c r="D2402">
        <v>1876</v>
      </c>
      <c r="E2402" s="17">
        <f t="shared" si="366"/>
        <v>0.5769217142681069</v>
      </c>
      <c r="F2402" s="17">
        <f t="shared" si="367"/>
        <v>0.18309628580880438</v>
      </c>
      <c r="G2402" s="17">
        <f t="shared" si="368"/>
        <v>0.6351373411319261</v>
      </c>
    </row>
    <row r="2403" spans="1:7" x14ac:dyDescent="0.3">
      <c r="A2403" s="21">
        <v>42170</v>
      </c>
      <c r="B2403" s="9">
        <v>18.59</v>
      </c>
      <c r="C2403" s="9">
        <v>113.73</v>
      </c>
      <c r="D2403">
        <v>1877</v>
      </c>
      <c r="E2403" s="17">
        <f t="shared" si="366"/>
        <v>0.57714369704135238</v>
      </c>
      <c r="F2403" s="17">
        <f t="shared" si="367"/>
        <v>0.18297129663100239</v>
      </c>
      <c r="G2403" s="17">
        <f t="shared" si="368"/>
        <v>0.63563054594705781</v>
      </c>
    </row>
    <row r="2404" spans="1:7" x14ac:dyDescent="0.3">
      <c r="A2404" s="21">
        <v>42171</v>
      </c>
      <c r="B2404" s="9">
        <v>18.329999999999998</v>
      </c>
      <c r="C2404" s="9">
        <v>113.32</v>
      </c>
      <c r="D2404">
        <v>1878</v>
      </c>
      <c r="E2404" s="17">
        <f t="shared" si="366"/>
        <v>0.57763095786247798</v>
      </c>
      <c r="F2404" s="17">
        <f t="shared" si="367"/>
        <v>0.1828432858035241</v>
      </c>
      <c r="G2404" s="17">
        <f t="shared" si="368"/>
        <v>0.63692802394365156</v>
      </c>
    </row>
    <row r="2405" spans="1:7" x14ac:dyDescent="0.3">
      <c r="A2405" s="21">
        <v>42172</v>
      </c>
      <c r="B2405" s="9">
        <v>18.86</v>
      </c>
      <c r="C2405" s="9">
        <v>113.85</v>
      </c>
      <c r="D2405">
        <v>1879</v>
      </c>
      <c r="E2405" s="17">
        <f t="shared" si="366"/>
        <v>0.5780068521851085</v>
      </c>
      <c r="F2405" s="17">
        <f t="shared" si="367"/>
        <v>0.18271075172843548</v>
      </c>
      <c r="G2405" s="17">
        <f t="shared" si="368"/>
        <v>0.63780247513594301</v>
      </c>
    </row>
    <row r="2406" spans="1:7" x14ac:dyDescent="0.3">
      <c r="A2406" s="21">
        <v>42173</v>
      </c>
      <c r="B2406" s="9">
        <v>19.100000000000001</v>
      </c>
      <c r="C2406" s="9">
        <v>115.32</v>
      </c>
      <c r="D2406">
        <v>1880</v>
      </c>
      <c r="E2406" s="17">
        <f t="shared" si="366"/>
        <v>0.5780167680221312</v>
      </c>
      <c r="F2406" s="17">
        <f t="shared" si="367"/>
        <v>0.18258603582818334</v>
      </c>
      <c r="G2406" s="17">
        <f t="shared" si="368"/>
        <v>0.63784167078024767</v>
      </c>
    </row>
    <row r="2407" spans="1:7" x14ac:dyDescent="0.3">
      <c r="A2407" s="21">
        <v>42174</v>
      </c>
      <c r="B2407" s="9">
        <v>18.64</v>
      </c>
      <c r="C2407" s="9">
        <v>115.12</v>
      </c>
      <c r="D2407">
        <v>1881</v>
      </c>
      <c r="E2407" s="17">
        <f t="shared" si="366"/>
        <v>0.57790559795889263</v>
      </c>
      <c r="F2407" s="17">
        <f t="shared" si="367"/>
        <v>0.18243939456338276</v>
      </c>
      <c r="G2407" s="17">
        <f t="shared" si="368"/>
        <v>0.6384852700009821</v>
      </c>
    </row>
    <row r="2408" spans="1:7" x14ac:dyDescent="0.3">
      <c r="A2408" s="21">
        <v>42177</v>
      </c>
      <c r="B2408" s="9">
        <v>18.329999999999998</v>
      </c>
      <c r="C2408" s="9">
        <v>113.64</v>
      </c>
      <c r="D2408">
        <v>1882</v>
      </c>
      <c r="E2408" s="17">
        <f t="shared" si="366"/>
        <v>0.57930264385182129</v>
      </c>
      <c r="F2408" s="17">
        <f t="shared" si="367"/>
        <v>0.18225597198799001</v>
      </c>
      <c r="G2408" s="17">
        <f t="shared" si="368"/>
        <v>0.64262239384010489</v>
      </c>
    </row>
    <row r="2409" spans="1:7" x14ac:dyDescent="0.3">
      <c r="A2409" s="21">
        <v>42178</v>
      </c>
      <c r="B2409" s="9">
        <v>18.38</v>
      </c>
      <c r="C2409" s="9">
        <v>112.89</v>
      </c>
      <c r="D2409">
        <v>1883</v>
      </c>
      <c r="E2409" s="17">
        <f t="shared" si="366"/>
        <v>0.58058995668740199</v>
      </c>
      <c r="F2409" s="17">
        <f t="shared" si="367"/>
        <v>0.18207913668849682</v>
      </c>
      <c r="G2409" s="17">
        <f t="shared" si="368"/>
        <v>0.64552321932212831</v>
      </c>
    </row>
    <row r="2410" spans="1:7" x14ac:dyDescent="0.3">
      <c r="A2410" s="21">
        <v>42179</v>
      </c>
      <c r="B2410" s="9">
        <v>18.36</v>
      </c>
      <c r="C2410" s="9">
        <v>112.59</v>
      </c>
      <c r="D2410">
        <v>1884</v>
      </c>
      <c r="E2410" s="17">
        <f t="shared" si="366"/>
        <v>0.58119454500407108</v>
      </c>
      <c r="F2410" s="17">
        <f t="shared" si="367"/>
        <v>0.18189423241150279</v>
      </c>
      <c r="G2410" s="17">
        <f t="shared" si="368"/>
        <v>0.64693242405442197</v>
      </c>
    </row>
    <row r="2411" spans="1:7" x14ac:dyDescent="0.3">
      <c r="A2411" s="21">
        <v>42180</v>
      </c>
      <c r="B2411" s="9">
        <v>18.170000000000002</v>
      </c>
      <c r="C2411" s="9">
        <v>112.44</v>
      </c>
      <c r="D2411">
        <v>1885</v>
      </c>
      <c r="E2411" s="17">
        <f t="shared" si="366"/>
        <v>0.58313055095675148</v>
      </c>
      <c r="F2411" s="17">
        <f t="shared" si="367"/>
        <v>0.18174001705221668</v>
      </c>
      <c r="G2411" s="17">
        <f t="shared" si="368"/>
        <v>0.64986217232249677</v>
      </c>
    </row>
    <row r="2412" spans="1:7" x14ac:dyDescent="0.3">
      <c r="A2412" s="21">
        <v>42181</v>
      </c>
      <c r="B2412" s="9">
        <v>18.09</v>
      </c>
      <c r="C2412" s="9">
        <v>112.56</v>
      </c>
      <c r="D2412">
        <v>1886</v>
      </c>
      <c r="E2412" s="17">
        <f t="shared" si="366"/>
        <v>0.58475469587957518</v>
      </c>
      <c r="F2412" s="17">
        <f t="shared" si="367"/>
        <v>0.18156988570812124</v>
      </c>
      <c r="G2412" s="17">
        <f t="shared" si="368"/>
        <v>0.65247551472358833</v>
      </c>
    </row>
    <row r="2413" spans="1:7" x14ac:dyDescent="0.3">
      <c r="A2413" s="21">
        <v>42184</v>
      </c>
      <c r="B2413" s="9">
        <v>17.899999999999999</v>
      </c>
      <c r="C2413" s="9">
        <v>113.07</v>
      </c>
      <c r="D2413">
        <v>1887</v>
      </c>
      <c r="E2413" s="17">
        <f t="shared" si="366"/>
        <v>0.58595759678843018</v>
      </c>
      <c r="F2413" s="17">
        <f t="shared" si="367"/>
        <v>0.18138766243267923</v>
      </c>
      <c r="G2413" s="17">
        <f t="shared" si="368"/>
        <v>0.65473568322540299</v>
      </c>
    </row>
    <row r="2414" spans="1:7" x14ac:dyDescent="0.3">
      <c r="A2414" s="21">
        <v>42185</v>
      </c>
      <c r="B2414" s="9">
        <v>17.760000000000002</v>
      </c>
      <c r="C2414" s="9">
        <v>112.37</v>
      </c>
      <c r="D2414">
        <v>1888</v>
      </c>
      <c r="E2414" s="17">
        <f t="shared" si="366"/>
        <v>0.58746171771338118</v>
      </c>
      <c r="F2414" s="17">
        <f t="shared" si="367"/>
        <v>0.18119411303746172</v>
      </c>
      <c r="G2414" s="17">
        <f t="shared" si="368"/>
        <v>0.65800660735631522</v>
      </c>
    </row>
    <row r="2415" spans="1:7" x14ac:dyDescent="0.3">
      <c r="A2415" s="21">
        <v>42186</v>
      </c>
      <c r="B2415" s="9">
        <v>17.28</v>
      </c>
      <c r="C2415" s="9">
        <v>111.98</v>
      </c>
      <c r="D2415">
        <v>1889</v>
      </c>
      <c r="E2415" s="17">
        <f t="shared" si="366"/>
        <v>0.5896482538790857</v>
      </c>
      <c r="F2415" s="17">
        <f t="shared" si="367"/>
        <v>0.18099099460981885</v>
      </c>
      <c r="G2415" s="17">
        <f t="shared" si="368"/>
        <v>0.66161913388251148</v>
      </c>
    </row>
    <row r="2416" spans="1:7" x14ac:dyDescent="0.3">
      <c r="A2416" s="21">
        <v>42187</v>
      </c>
      <c r="B2416" s="9">
        <v>17.63</v>
      </c>
      <c r="C2416" s="9">
        <v>111.76</v>
      </c>
      <c r="D2416">
        <v>1890</v>
      </c>
      <c r="E2416" s="17">
        <f t="shared" si="366"/>
        <v>0.59216168943329406</v>
      </c>
      <c r="F2416" s="17">
        <f t="shared" si="367"/>
        <v>0.18078032710637168</v>
      </c>
      <c r="G2416" s="17">
        <f t="shared" si="368"/>
        <v>0.66578520724959012</v>
      </c>
    </row>
    <row r="2417" spans="1:7" x14ac:dyDescent="0.3">
      <c r="A2417" s="21">
        <v>42191</v>
      </c>
      <c r="B2417" s="9">
        <v>17.850000000000001</v>
      </c>
      <c r="C2417" s="9">
        <v>112.06</v>
      </c>
      <c r="D2417">
        <v>1891</v>
      </c>
      <c r="E2417" s="17">
        <f t="shared" si="366"/>
        <v>0.59377817402022015</v>
      </c>
      <c r="F2417" s="17">
        <f t="shared" si="367"/>
        <v>0.1805730985316881</v>
      </c>
      <c r="G2417" s="17">
        <f t="shared" si="368"/>
        <v>0.6684497088726622</v>
      </c>
    </row>
    <row r="2418" spans="1:7" x14ac:dyDescent="0.3">
      <c r="A2418" s="21">
        <v>42192</v>
      </c>
      <c r="B2418" s="9">
        <v>16.98</v>
      </c>
      <c r="C2418" s="9">
        <v>110.76</v>
      </c>
      <c r="D2418">
        <v>1892</v>
      </c>
      <c r="E2418" s="17">
        <f t="shared" si="366"/>
        <v>0.59466888225958969</v>
      </c>
      <c r="F2418" s="17">
        <f t="shared" si="367"/>
        <v>0.18036678548806162</v>
      </c>
      <c r="G2418" s="17">
        <f t="shared" si="368"/>
        <v>0.67030958231952564</v>
      </c>
    </row>
    <row r="2419" spans="1:7" x14ac:dyDescent="0.3">
      <c r="A2419" s="21">
        <v>42193</v>
      </c>
      <c r="B2419" s="9">
        <v>16.86</v>
      </c>
      <c r="C2419" s="9">
        <v>111.09</v>
      </c>
      <c r="D2419">
        <v>1893</v>
      </c>
      <c r="E2419" s="17">
        <f t="shared" si="366"/>
        <v>0.59645036201650448</v>
      </c>
      <c r="F2419" s="17">
        <f t="shared" si="367"/>
        <v>0.1801566876892971</v>
      </c>
      <c r="G2419" s="17">
        <f t="shared" si="368"/>
        <v>0.67304276269651608</v>
      </c>
    </row>
    <row r="2420" spans="1:7" x14ac:dyDescent="0.3">
      <c r="A2420" s="21">
        <v>42194</v>
      </c>
      <c r="B2420" s="9">
        <v>16.93</v>
      </c>
      <c r="C2420" s="9">
        <v>111.36</v>
      </c>
      <c r="D2420">
        <v>1894</v>
      </c>
      <c r="E2420" s="17">
        <f t="shared" si="366"/>
        <v>0.59790508853990454</v>
      </c>
      <c r="F2420" s="17">
        <f t="shared" si="367"/>
        <v>0.17992499287791472</v>
      </c>
      <c r="G2420" s="17">
        <f t="shared" si="368"/>
        <v>0.67574501832089795</v>
      </c>
    </row>
    <row r="2421" spans="1:7" x14ac:dyDescent="0.3">
      <c r="A2421" s="21">
        <v>42195</v>
      </c>
      <c r="B2421" s="9">
        <v>16.75</v>
      </c>
      <c r="C2421" s="9">
        <v>111.49</v>
      </c>
      <c r="D2421">
        <v>1895</v>
      </c>
      <c r="E2421" s="17">
        <f t="shared" si="366"/>
        <v>0.59905155660227438</v>
      </c>
      <c r="F2421" s="17">
        <f t="shared" si="367"/>
        <v>0.17967207737652155</v>
      </c>
      <c r="G2421" s="17">
        <f t="shared" si="368"/>
        <v>0.67838802181353142</v>
      </c>
    </row>
    <row r="2422" spans="1:7" x14ac:dyDescent="0.3">
      <c r="A2422" s="21">
        <v>42198</v>
      </c>
      <c r="B2422" s="9">
        <v>16.8</v>
      </c>
      <c r="C2422" s="9">
        <v>110.99</v>
      </c>
      <c r="D2422">
        <v>1896</v>
      </c>
      <c r="E2422" s="17">
        <f t="shared" si="366"/>
        <v>0.60282409664481296</v>
      </c>
      <c r="F2422" s="17">
        <f t="shared" si="367"/>
        <v>0.17943579129468037</v>
      </c>
      <c r="G2422" s="17">
        <f t="shared" si="368"/>
        <v>0.68407168948168107</v>
      </c>
    </row>
    <row r="2423" spans="1:7" x14ac:dyDescent="0.3">
      <c r="A2423" s="21">
        <v>42199</v>
      </c>
      <c r="B2423" s="9">
        <v>16.690000000000001</v>
      </c>
      <c r="C2423" s="9">
        <v>110.74</v>
      </c>
      <c r="D2423">
        <v>1897</v>
      </c>
      <c r="E2423" s="17">
        <f t="shared" si="366"/>
        <v>0.6050586865260873</v>
      </c>
      <c r="F2423" s="17">
        <f t="shared" si="367"/>
        <v>0.1791787955212702</v>
      </c>
      <c r="G2423" s="17">
        <f t="shared" si="368"/>
        <v>0.68775194669392614</v>
      </c>
    </row>
    <row r="2424" spans="1:7" x14ac:dyDescent="0.3">
      <c r="A2424" s="21">
        <v>42200</v>
      </c>
      <c r="B2424" s="9">
        <v>16.309999999999999</v>
      </c>
      <c r="C2424" s="9">
        <v>110.16</v>
      </c>
      <c r="D2424">
        <v>1898</v>
      </c>
      <c r="E2424" s="17">
        <f t="shared" si="366"/>
        <v>0.60477440955171202</v>
      </c>
      <c r="F2424" s="17">
        <f t="shared" si="367"/>
        <v>0.17892943839810652</v>
      </c>
      <c r="G2424" s="17">
        <f t="shared" si="368"/>
        <v>0.68813506056507567</v>
      </c>
    </row>
    <row r="2425" spans="1:7" x14ac:dyDescent="0.3">
      <c r="A2425" s="21">
        <v>42201</v>
      </c>
      <c r="B2425" s="9">
        <v>16.149999999999999</v>
      </c>
      <c r="C2425" s="9">
        <v>109.76</v>
      </c>
      <c r="D2425">
        <v>1899</v>
      </c>
      <c r="E2425" s="17">
        <f t="shared" si="366"/>
        <v>0.60483212718062307</v>
      </c>
      <c r="F2425" s="17">
        <f t="shared" si="367"/>
        <v>0.17869454532880144</v>
      </c>
      <c r="G2425" s="17">
        <f t="shared" si="368"/>
        <v>0.68848175788920141</v>
      </c>
    </row>
    <row r="2426" spans="1:7" x14ac:dyDescent="0.3">
      <c r="A2426" s="21">
        <v>42202</v>
      </c>
      <c r="B2426" s="9">
        <v>15.42</v>
      </c>
      <c r="C2426" s="9">
        <v>108.65</v>
      </c>
      <c r="D2426">
        <v>1900</v>
      </c>
      <c r="E2426" s="17">
        <f t="shared" si="366"/>
        <v>0.60434191615130006</v>
      </c>
      <c r="F2426" s="17">
        <f t="shared" si="367"/>
        <v>0.17844101857273909</v>
      </c>
      <c r="G2426" s="17">
        <f t="shared" si="368"/>
        <v>0.68810144116142502</v>
      </c>
    </row>
    <row r="2427" spans="1:7" x14ac:dyDescent="0.3">
      <c r="A2427" s="21">
        <v>42205</v>
      </c>
      <c r="B2427" s="9">
        <v>13.76</v>
      </c>
      <c r="C2427" s="9">
        <v>105.7</v>
      </c>
      <c r="D2427">
        <v>1901</v>
      </c>
      <c r="E2427" s="17">
        <f t="shared" si="366"/>
        <v>0.60500926634657459</v>
      </c>
      <c r="F2427" s="17">
        <f t="shared" si="367"/>
        <v>0.17815652119900544</v>
      </c>
      <c r="G2427" s="17">
        <f t="shared" si="368"/>
        <v>0.68942344983368042</v>
      </c>
    </row>
    <row r="2428" spans="1:7" x14ac:dyDescent="0.3">
      <c r="A2428" s="21">
        <v>42206</v>
      </c>
      <c r="B2428" s="9">
        <v>14.12</v>
      </c>
      <c r="C2428" s="9">
        <v>105.37</v>
      </c>
      <c r="D2428">
        <v>1902</v>
      </c>
      <c r="E2428" s="17">
        <f t="shared" si="366"/>
        <v>0.60454878758712827</v>
      </c>
      <c r="F2428" s="17">
        <f t="shared" si="367"/>
        <v>0.17783653714552355</v>
      </c>
      <c r="G2428" s="17">
        <f t="shared" si="368"/>
        <v>0.68844354394739771</v>
      </c>
    </row>
    <row r="2429" spans="1:7" x14ac:dyDescent="0.3">
      <c r="A2429" s="21">
        <v>42207</v>
      </c>
      <c r="B2429" s="9">
        <v>14.08</v>
      </c>
      <c r="C2429" s="9">
        <v>104.8</v>
      </c>
      <c r="D2429">
        <v>1903</v>
      </c>
      <c r="E2429" s="17">
        <f t="shared" si="366"/>
        <v>0.60306351277256121</v>
      </c>
      <c r="F2429" s="17">
        <f t="shared" si="367"/>
        <v>0.1775315656797217</v>
      </c>
      <c r="G2429" s="17">
        <f t="shared" si="368"/>
        <v>0.6865493518092427</v>
      </c>
    </row>
    <row r="2430" spans="1:7" x14ac:dyDescent="0.3">
      <c r="A2430" s="21">
        <v>42208</v>
      </c>
      <c r="B2430" s="9">
        <v>13.62</v>
      </c>
      <c r="C2430" s="9">
        <v>104.33</v>
      </c>
      <c r="D2430">
        <v>1904</v>
      </c>
      <c r="E2430" s="17">
        <f t="shared" si="366"/>
        <v>0.60076733550574735</v>
      </c>
      <c r="F2430" s="17">
        <f t="shared" si="367"/>
        <v>0.17723661491868312</v>
      </c>
      <c r="G2430" s="17">
        <f t="shared" si="368"/>
        <v>0.68364842264673353</v>
      </c>
    </row>
    <row r="2431" spans="1:7" x14ac:dyDescent="0.3">
      <c r="A2431" s="21">
        <v>42209</v>
      </c>
      <c r="B2431" s="9">
        <v>14.08</v>
      </c>
      <c r="C2431" s="9">
        <v>105.35</v>
      </c>
      <c r="D2431">
        <v>1905</v>
      </c>
      <c r="E2431" s="17">
        <f t="shared" si="366"/>
        <v>0.59899058389575754</v>
      </c>
      <c r="F2431" s="17">
        <f t="shared" si="367"/>
        <v>0.17693300008628832</v>
      </c>
      <c r="G2431" s="17">
        <f t="shared" si="368"/>
        <v>0.68118052726452094</v>
      </c>
    </row>
    <row r="2432" spans="1:7" x14ac:dyDescent="0.3">
      <c r="A2432" s="21">
        <v>42212</v>
      </c>
      <c r="B2432" s="9">
        <v>13.57</v>
      </c>
      <c r="C2432" s="9">
        <v>104.86</v>
      </c>
      <c r="D2432">
        <v>1906</v>
      </c>
      <c r="E2432" s="17">
        <f t="shared" si="366"/>
        <v>0.59721586538355231</v>
      </c>
      <c r="F2432" s="17">
        <f t="shared" si="367"/>
        <v>0.17664406056448909</v>
      </c>
      <c r="G2432" s="17">
        <f t="shared" si="368"/>
        <v>0.67826436733304085</v>
      </c>
    </row>
    <row r="2433" spans="1:7" x14ac:dyDescent="0.3">
      <c r="A2433" s="21">
        <v>42213</v>
      </c>
      <c r="B2433" s="9">
        <v>13.69</v>
      </c>
      <c r="C2433" s="9">
        <v>105.02</v>
      </c>
      <c r="D2433">
        <v>1907</v>
      </c>
      <c r="E2433" s="17">
        <f t="shared" si="366"/>
        <v>0.59593512013158023</v>
      </c>
      <c r="F2433" s="17">
        <f t="shared" si="367"/>
        <v>0.17632235361939327</v>
      </c>
      <c r="G2433" s="17">
        <f t="shared" si="368"/>
        <v>0.67634952742424315</v>
      </c>
    </row>
    <row r="2434" spans="1:7" x14ac:dyDescent="0.3">
      <c r="A2434" s="21">
        <v>42214</v>
      </c>
      <c r="B2434" s="9">
        <v>13.97</v>
      </c>
      <c r="C2434" s="9">
        <v>105.17</v>
      </c>
      <c r="D2434">
        <v>1908</v>
      </c>
      <c r="E2434" s="17">
        <f t="shared" si="366"/>
        <v>0.59406288472871194</v>
      </c>
      <c r="F2434" s="17">
        <f t="shared" si="367"/>
        <v>0.17599499343773883</v>
      </c>
      <c r="G2434" s="17">
        <f t="shared" si="368"/>
        <v>0.67372570648050578</v>
      </c>
    </row>
    <row r="2435" spans="1:7" x14ac:dyDescent="0.3">
      <c r="A2435" s="21">
        <v>42215</v>
      </c>
      <c r="B2435" s="9">
        <v>13.46</v>
      </c>
      <c r="C2435" s="9">
        <v>104.27</v>
      </c>
      <c r="D2435">
        <v>1909</v>
      </c>
      <c r="E2435" s="17">
        <f t="shared" si="366"/>
        <v>0.59185126993396353</v>
      </c>
      <c r="F2435" s="17">
        <f t="shared" si="367"/>
        <v>0.17568090456090479</v>
      </c>
      <c r="G2435" s="17">
        <f t="shared" si="368"/>
        <v>0.67067111741580865</v>
      </c>
    </row>
    <row r="2436" spans="1:7" x14ac:dyDescent="0.3">
      <c r="A2436" s="21">
        <v>42216</v>
      </c>
      <c r="B2436" s="9">
        <v>13.75</v>
      </c>
      <c r="C2436" s="9">
        <v>104.93</v>
      </c>
      <c r="D2436">
        <v>1910</v>
      </c>
      <c r="E2436" s="17">
        <f t="shared" si="366"/>
        <v>0.58978075205049241</v>
      </c>
      <c r="F2436" s="17">
        <f t="shared" si="367"/>
        <v>0.17536513429703249</v>
      </c>
      <c r="G2436" s="17">
        <f t="shared" si="368"/>
        <v>0.66754740648777044</v>
      </c>
    </row>
    <row r="2437" spans="1:7" x14ac:dyDescent="0.3">
      <c r="A2437" s="21">
        <v>42219</v>
      </c>
      <c r="B2437" s="9">
        <v>13.27</v>
      </c>
      <c r="C2437" s="9">
        <v>104.1</v>
      </c>
      <c r="D2437">
        <v>1911</v>
      </c>
      <c r="E2437" s="17">
        <f t="shared" si="366"/>
        <v>0.58783331957967644</v>
      </c>
      <c r="F2437" s="17">
        <f t="shared" si="367"/>
        <v>0.17506610063848488</v>
      </c>
      <c r="G2437" s="17">
        <f t="shared" si="368"/>
        <v>0.66391855195002292</v>
      </c>
    </row>
    <row r="2438" spans="1:7" x14ac:dyDescent="0.3">
      <c r="A2438" s="21">
        <v>42220</v>
      </c>
      <c r="B2438" s="9">
        <v>13.29</v>
      </c>
      <c r="C2438" s="9">
        <v>104.31</v>
      </c>
      <c r="D2438">
        <v>1912</v>
      </c>
      <c r="E2438" s="17">
        <f t="shared" si="366"/>
        <v>0.58610411841559806</v>
      </c>
      <c r="F2438" s="17">
        <f t="shared" si="367"/>
        <v>0.17475160044661464</v>
      </c>
      <c r="G2438" s="17">
        <f t="shared" si="368"/>
        <v>0.66100952834551974</v>
      </c>
    </row>
    <row r="2439" spans="1:7" x14ac:dyDescent="0.3">
      <c r="A2439" s="21">
        <v>42221</v>
      </c>
      <c r="B2439" s="9">
        <v>13.09</v>
      </c>
      <c r="C2439" s="9">
        <v>103.93</v>
      </c>
      <c r="D2439">
        <v>1913</v>
      </c>
      <c r="E2439" s="17">
        <f t="shared" si="366"/>
        <v>0.5847252336206894</v>
      </c>
      <c r="F2439" s="17">
        <f t="shared" si="367"/>
        <v>0.17444260682089546</v>
      </c>
      <c r="G2439" s="17">
        <f t="shared" si="368"/>
        <v>0.65839572709036487</v>
      </c>
    </row>
    <row r="2440" spans="1:7" x14ac:dyDescent="0.3">
      <c r="A2440" s="21">
        <v>42222</v>
      </c>
      <c r="B2440" s="9">
        <v>13.37</v>
      </c>
      <c r="C2440" s="9">
        <v>104.39</v>
      </c>
      <c r="D2440">
        <v>1914</v>
      </c>
      <c r="E2440" s="17">
        <f t="shared" si="366"/>
        <v>0.58299531315397857</v>
      </c>
      <c r="F2440" s="17">
        <f t="shared" si="367"/>
        <v>0.17412311950806919</v>
      </c>
      <c r="G2440" s="17">
        <f t="shared" si="368"/>
        <v>0.65521680489716128</v>
      </c>
    </row>
    <row r="2441" spans="1:7" x14ac:dyDescent="0.3">
      <c r="A2441" s="21">
        <v>42223</v>
      </c>
      <c r="B2441" s="9">
        <v>13.4</v>
      </c>
      <c r="C2441" s="9">
        <v>104.65</v>
      </c>
      <c r="D2441">
        <v>1915</v>
      </c>
      <c r="E2441" s="17">
        <f t="shared" si="366"/>
        <v>0.58165285993403937</v>
      </c>
      <c r="F2441" s="17">
        <f t="shared" si="367"/>
        <v>0.1737955640667129</v>
      </c>
      <c r="G2441" s="17">
        <f t="shared" si="368"/>
        <v>0.65341100686442022</v>
      </c>
    </row>
    <row r="2442" spans="1:7" x14ac:dyDescent="0.3">
      <c r="A2442" s="21">
        <v>42226</v>
      </c>
      <c r="B2442" s="9">
        <v>14.29</v>
      </c>
      <c r="C2442" s="9">
        <v>105.72</v>
      </c>
      <c r="D2442">
        <v>1916</v>
      </c>
      <c r="E2442" s="17">
        <f t="shared" si="366"/>
        <v>0.58089811908561784</v>
      </c>
      <c r="F2442" s="17">
        <f t="shared" si="367"/>
        <v>0.17346613717945486</v>
      </c>
      <c r="G2442" s="17">
        <f t="shared" si="368"/>
        <v>0.65249794224684987</v>
      </c>
    </row>
    <row r="2443" spans="1:7" x14ac:dyDescent="0.3">
      <c r="A2443" s="21">
        <v>42227</v>
      </c>
      <c r="B2443" s="9">
        <v>14.52</v>
      </c>
      <c r="C2443" s="9">
        <v>106.26</v>
      </c>
      <c r="D2443">
        <v>1917</v>
      </c>
      <c r="E2443" s="17">
        <f t="shared" si="366"/>
        <v>0.57954974648172175</v>
      </c>
      <c r="F2443" s="17">
        <f t="shared" si="367"/>
        <v>0.17315567055902839</v>
      </c>
      <c r="G2443" s="17">
        <f t="shared" si="368"/>
        <v>0.6511499695607762</v>
      </c>
    </row>
    <row r="2444" spans="1:7" x14ac:dyDescent="0.3">
      <c r="A2444" s="21">
        <v>42228</v>
      </c>
      <c r="B2444" s="9">
        <v>15.52</v>
      </c>
      <c r="C2444" s="9">
        <v>107.75</v>
      </c>
      <c r="D2444">
        <v>1918</v>
      </c>
      <c r="E2444" s="17">
        <f t="shared" si="366"/>
        <v>0.57770445531403269</v>
      </c>
      <c r="F2444" s="17">
        <f t="shared" si="367"/>
        <v>0.17283973849169981</v>
      </c>
      <c r="G2444" s="17">
        <f t="shared" si="368"/>
        <v>0.64932933819460237</v>
      </c>
    </row>
    <row r="2445" spans="1:7" x14ac:dyDescent="0.3">
      <c r="A2445" s="21">
        <v>42229</v>
      </c>
      <c r="B2445" s="9">
        <v>14.64</v>
      </c>
      <c r="C2445" s="9">
        <v>106.86</v>
      </c>
      <c r="D2445">
        <v>1919</v>
      </c>
      <c r="E2445" s="17">
        <f t="shared" si="366"/>
        <v>0.57467972995495664</v>
      </c>
      <c r="F2445" s="17">
        <f t="shared" si="367"/>
        <v>0.17252798214673967</v>
      </c>
      <c r="G2445" s="17">
        <f t="shared" si="368"/>
        <v>0.64645312695844781</v>
      </c>
    </row>
    <row r="2446" spans="1:7" x14ac:dyDescent="0.3">
      <c r="A2446" s="21">
        <v>42230</v>
      </c>
      <c r="B2446" s="9">
        <v>14.49</v>
      </c>
      <c r="C2446" s="9">
        <v>106.85</v>
      </c>
      <c r="D2446">
        <v>1920</v>
      </c>
      <c r="E2446" s="17">
        <f t="shared" si="366"/>
        <v>0.57240553202201672</v>
      </c>
      <c r="F2446" s="17">
        <f t="shared" si="367"/>
        <v>0.17219539790400901</v>
      </c>
      <c r="G2446" s="17">
        <f t="shared" si="368"/>
        <v>0.64459061128218254</v>
      </c>
    </row>
    <row r="2447" spans="1:7" x14ac:dyDescent="0.3">
      <c r="A2447" s="21">
        <v>42233</v>
      </c>
      <c r="B2447" s="9">
        <v>15.04</v>
      </c>
      <c r="C2447" s="9">
        <v>107.13</v>
      </c>
      <c r="D2447">
        <v>1921</v>
      </c>
      <c r="E2447" s="17">
        <f t="shared" si="366"/>
        <v>0.57094762070046301</v>
      </c>
      <c r="F2447" s="17">
        <f t="shared" si="367"/>
        <v>0.17186771961022049</v>
      </c>
      <c r="G2447" s="17">
        <f t="shared" si="368"/>
        <v>0.64377025869526705</v>
      </c>
    </row>
    <row r="2448" spans="1:7" x14ac:dyDescent="0.3">
      <c r="A2448" s="21">
        <v>42234</v>
      </c>
      <c r="B2448" s="9">
        <v>14.77</v>
      </c>
      <c r="C2448" s="9">
        <v>107.11</v>
      </c>
      <c r="D2448">
        <v>1922</v>
      </c>
      <c r="E2448" s="17">
        <f t="shared" si="366"/>
        <v>0.56862558783035388</v>
      </c>
      <c r="F2448" s="17">
        <f t="shared" si="367"/>
        <v>0.17156257064526217</v>
      </c>
      <c r="G2448" s="17">
        <f t="shared" si="368"/>
        <v>0.64161534705979517</v>
      </c>
    </row>
    <row r="2449" spans="1:7" x14ac:dyDescent="0.3">
      <c r="A2449" s="21">
        <v>42235</v>
      </c>
      <c r="B2449" s="9">
        <v>15.2</v>
      </c>
      <c r="C2449" s="9">
        <v>108.55</v>
      </c>
      <c r="D2449">
        <v>1923</v>
      </c>
      <c r="E2449" s="17">
        <f t="shared" si="366"/>
        <v>0.56585070642305824</v>
      </c>
      <c r="F2449" s="17">
        <f t="shared" si="367"/>
        <v>0.17123923654331763</v>
      </c>
      <c r="G2449" s="17">
        <f t="shared" si="368"/>
        <v>0.63887496940006228</v>
      </c>
    </row>
    <row r="2450" spans="1:7" x14ac:dyDescent="0.3">
      <c r="A2450" s="21">
        <v>42236</v>
      </c>
      <c r="B2450" s="9">
        <v>15.82</v>
      </c>
      <c r="C2450" s="9">
        <v>110.44</v>
      </c>
      <c r="D2450">
        <v>1924</v>
      </c>
      <c r="E2450" s="17">
        <f t="shared" si="366"/>
        <v>0.56372563345680882</v>
      </c>
      <c r="F2450" s="17">
        <f t="shared" si="367"/>
        <v>0.17092945109834967</v>
      </c>
      <c r="G2450" s="17">
        <f t="shared" si="368"/>
        <v>0.63746769772816136</v>
      </c>
    </row>
    <row r="2451" spans="1:7" x14ac:dyDescent="0.3">
      <c r="A2451" s="21">
        <v>42237</v>
      </c>
      <c r="B2451" s="9">
        <v>15.39</v>
      </c>
      <c r="C2451" s="9">
        <v>111.13</v>
      </c>
      <c r="D2451">
        <v>1925</v>
      </c>
      <c r="E2451" s="17">
        <f t="shared" si="366"/>
        <v>0.56132730277024556</v>
      </c>
      <c r="F2451" s="17">
        <f t="shared" si="367"/>
        <v>0.17062588241645074</v>
      </c>
      <c r="G2451" s="17">
        <f t="shared" si="368"/>
        <v>0.6367407845997386</v>
      </c>
    </row>
    <row r="2452" spans="1:7" x14ac:dyDescent="0.3">
      <c r="A2452" s="21">
        <v>42240</v>
      </c>
      <c r="B2452" s="9">
        <v>14.13</v>
      </c>
      <c r="C2452" s="9">
        <v>110.53</v>
      </c>
      <c r="D2452">
        <v>1926</v>
      </c>
      <c r="E2452" s="17">
        <f t="shared" si="366"/>
        <v>0.55951472184101469</v>
      </c>
      <c r="F2452" s="17">
        <f t="shared" si="367"/>
        <v>0.17031839664124282</v>
      </c>
      <c r="G2452" s="17">
        <f t="shared" si="368"/>
        <v>0.63735064320089785</v>
      </c>
    </row>
    <row r="2453" spans="1:7" x14ac:dyDescent="0.3">
      <c r="A2453" s="21">
        <v>42241</v>
      </c>
      <c r="B2453" s="9">
        <v>13.67</v>
      </c>
      <c r="C2453" s="9">
        <v>109.16</v>
      </c>
      <c r="D2453">
        <v>1927</v>
      </c>
      <c r="E2453" s="17">
        <f t="shared" si="366"/>
        <v>0.55875909077801977</v>
      </c>
      <c r="F2453" s="17">
        <f t="shared" si="367"/>
        <v>0.16997292594850272</v>
      </c>
      <c r="G2453" s="17">
        <f t="shared" si="368"/>
        <v>0.64034350742616042</v>
      </c>
    </row>
    <row r="2454" spans="1:7" x14ac:dyDescent="0.3">
      <c r="A2454" s="21">
        <v>42242</v>
      </c>
      <c r="B2454" s="9">
        <v>13.04</v>
      </c>
      <c r="C2454" s="9">
        <v>107.67</v>
      </c>
      <c r="D2454">
        <v>1928</v>
      </c>
      <c r="E2454" s="17">
        <f t="shared" si="366"/>
        <v>0.55891806509202091</v>
      </c>
      <c r="F2454" s="17">
        <f t="shared" si="367"/>
        <v>0.16963687856009801</v>
      </c>
      <c r="G2454" s="17">
        <f t="shared" si="368"/>
        <v>0.64278610928917113</v>
      </c>
    </row>
    <row r="2455" spans="1:7" x14ac:dyDescent="0.3">
      <c r="A2455" s="21">
        <v>42243</v>
      </c>
      <c r="B2455" s="9">
        <v>13.79</v>
      </c>
      <c r="C2455" s="9">
        <v>107.73</v>
      </c>
      <c r="D2455">
        <v>1929</v>
      </c>
      <c r="E2455" s="17">
        <f t="shared" si="366"/>
        <v>0.55884719774627822</v>
      </c>
      <c r="F2455" s="17">
        <f t="shared" si="367"/>
        <v>0.16927187785271267</v>
      </c>
      <c r="G2455" s="17">
        <f t="shared" si="368"/>
        <v>0.64400242667610563</v>
      </c>
    </row>
    <row r="2456" spans="1:7" x14ac:dyDescent="0.3">
      <c r="A2456" s="21">
        <v>42244</v>
      </c>
      <c r="B2456" s="9">
        <v>14.25</v>
      </c>
      <c r="C2456" s="9">
        <v>108.7</v>
      </c>
      <c r="D2456">
        <v>1930</v>
      </c>
      <c r="E2456" s="17">
        <f t="shared" si="366"/>
        <v>0.55772465593833098</v>
      </c>
      <c r="F2456" s="17">
        <f t="shared" si="367"/>
        <v>0.16893285000666092</v>
      </c>
      <c r="G2456" s="17">
        <f t="shared" si="368"/>
        <v>0.64364092335981471</v>
      </c>
    </row>
    <row r="2457" spans="1:7" x14ac:dyDescent="0.3">
      <c r="A2457" s="21">
        <v>42247</v>
      </c>
      <c r="B2457" s="9">
        <v>14.11</v>
      </c>
      <c r="C2457" s="9">
        <v>108.82</v>
      </c>
      <c r="D2457">
        <v>1931</v>
      </c>
      <c r="E2457" s="17">
        <f t="shared" si="366"/>
        <v>0.55602654538916063</v>
      </c>
      <c r="F2457" s="17">
        <f t="shared" si="367"/>
        <v>0.16859163177906358</v>
      </c>
      <c r="G2457" s="17">
        <f t="shared" si="368"/>
        <v>0.64383139031135528</v>
      </c>
    </row>
    <row r="2458" spans="1:7" x14ac:dyDescent="0.3">
      <c r="A2458" s="21">
        <v>42248</v>
      </c>
      <c r="B2458" s="9">
        <v>13.67</v>
      </c>
      <c r="C2458" s="9">
        <v>109.2</v>
      </c>
      <c r="D2458">
        <v>1932</v>
      </c>
      <c r="E2458" s="17">
        <f t="shared" si="366"/>
        <v>0.55384737062952483</v>
      </c>
      <c r="F2458" s="17">
        <f t="shared" si="367"/>
        <v>0.16823501516870126</v>
      </c>
      <c r="G2458" s="17">
        <f t="shared" si="368"/>
        <v>0.64372786001060145</v>
      </c>
    </row>
    <row r="2459" spans="1:7" x14ac:dyDescent="0.3">
      <c r="A2459" s="21">
        <v>42249</v>
      </c>
      <c r="B2459" s="9">
        <v>13.63</v>
      </c>
      <c r="C2459" s="9">
        <v>108.62</v>
      </c>
      <c r="D2459">
        <v>1933</v>
      </c>
      <c r="E2459" s="17">
        <f t="shared" ref="E2459:E2522" si="369">LINEST(B2207:B2458,C2207:C2458,TRUE)</f>
        <v>0.55268016397912634</v>
      </c>
      <c r="F2459" s="17">
        <f t="shared" ref="F2459:F2522" si="370">LINEST($B2207:$B2458,$C2207:$C2458,FALSE)</f>
        <v>0.16788319415601788</v>
      </c>
      <c r="G2459" s="17">
        <f t="shared" ref="G2459:G2522" si="371">LINEST($B2207:$B2458,$D2207:$D2458,TRUE)/LINEST($C2207:$C2458,$D2207:$D2458,TRUE)</f>
        <v>0.64389828582564357</v>
      </c>
    </row>
    <row r="2460" spans="1:7" x14ac:dyDescent="0.3">
      <c r="A2460" s="21">
        <v>42250</v>
      </c>
      <c r="B2460" s="9">
        <v>13.38</v>
      </c>
      <c r="C2460" s="9">
        <v>107.84</v>
      </c>
      <c r="D2460">
        <v>1934</v>
      </c>
      <c r="E2460" s="17">
        <f t="shared" si="369"/>
        <v>0.55157087592158427</v>
      </c>
      <c r="F2460" s="17">
        <f t="shared" si="370"/>
        <v>0.16753674786445985</v>
      </c>
      <c r="G2460" s="17">
        <f t="shared" si="371"/>
        <v>0.64403649169349664</v>
      </c>
    </row>
    <row r="2461" spans="1:7" x14ac:dyDescent="0.3">
      <c r="A2461" s="21">
        <v>42251</v>
      </c>
      <c r="B2461" s="9">
        <v>13.39</v>
      </c>
      <c r="C2461" s="9">
        <v>107.49</v>
      </c>
      <c r="D2461">
        <v>1935</v>
      </c>
      <c r="E2461" s="17">
        <f t="shared" si="369"/>
        <v>0.55164220182900947</v>
      </c>
      <c r="F2461" s="17">
        <f t="shared" si="370"/>
        <v>0.16721698584596539</v>
      </c>
      <c r="G2461" s="17">
        <f t="shared" si="371"/>
        <v>0.6446466116783871</v>
      </c>
    </row>
    <row r="2462" spans="1:7" x14ac:dyDescent="0.3">
      <c r="A2462" s="21">
        <v>42255</v>
      </c>
      <c r="B2462" s="9">
        <v>13.55</v>
      </c>
      <c r="C2462" s="9">
        <v>107.52</v>
      </c>
      <c r="D2462">
        <v>1936</v>
      </c>
      <c r="E2462" s="17">
        <f t="shared" si="369"/>
        <v>0.55145522827375382</v>
      </c>
      <c r="F2462" s="17">
        <f t="shared" si="370"/>
        <v>0.16689507758050762</v>
      </c>
      <c r="G2462" s="17">
        <f t="shared" si="371"/>
        <v>0.64508479981556344</v>
      </c>
    </row>
    <row r="2463" spans="1:7" x14ac:dyDescent="0.3">
      <c r="A2463" s="21">
        <v>42256</v>
      </c>
      <c r="B2463" s="9">
        <v>13.13</v>
      </c>
      <c r="C2463" s="9">
        <v>106.13</v>
      </c>
      <c r="D2463">
        <v>1937</v>
      </c>
      <c r="E2463" s="17">
        <f t="shared" si="369"/>
        <v>0.55167748502889269</v>
      </c>
      <c r="F2463" s="17">
        <f t="shared" si="370"/>
        <v>0.16660357612972099</v>
      </c>
      <c r="G2463" s="17">
        <f t="shared" si="371"/>
        <v>0.64519291921516309</v>
      </c>
    </row>
    <row r="2464" spans="1:7" x14ac:dyDescent="0.3">
      <c r="A2464" s="21">
        <v>42257</v>
      </c>
      <c r="B2464" s="9">
        <v>13.12</v>
      </c>
      <c r="C2464" s="9">
        <v>106.38</v>
      </c>
      <c r="D2464">
        <v>1938</v>
      </c>
      <c r="E2464" s="17">
        <f t="shared" si="369"/>
        <v>0.55125602842594712</v>
      </c>
      <c r="F2464" s="17">
        <f t="shared" si="370"/>
        <v>0.16629437258299457</v>
      </c>
      <c r="G2464" s="17">
        <f t="shared" si="371"/>
        <v>0.64342995125962099</v>
      </c>
    </row>
    <row r="2465" spans="1:7" x14ac:dyDescent="0.3">
      <c r="A2465" s="21">
        <v>42258</v>
      </c>
      <c r="B2465" s="9">
        <v>13.21</v>
      </c>
      <c r="C2465" s="9">
        <v>106.16</v>
      </c>
      <c r="D2465">
        <v>1939</v>
      </c>
      <c r="E2465" s="17">
        <f t="shared" si="369"/>
        <v>0.5513496932403632</v>
      </c>
      <c r="F2465" s="17">
        <f t="shared" si="370"/>
        <v>0.16599648835438421</v>
      </c>
      <c r="G2465" s="17">
        <f t="shared" si="371"/>
        <v>0.64221702440298045</v>
      </c>
    </row>
    <row r="2466" spans="1:7" x14ac:dyDescent="0.3">
      <c r="A2466" s="21">
        <v>42261</v>
      </c>
      <c r="B2466" s="9">
        <v>13.07</v>
      </c>
      <c r="C2466" s="9">
        <v>106.22</v>
      </c>
      <c r="D2466">
        <v>1940</v>
      </c>
      <c r="E2466" s="17">
        <f t="shared" si="369"/>
        <v>0.5506956470494857</v>
      </c>
      <c r="F2466" s="17">
        <f t="shared" si="370"/>
        <v>0.16569249155835486</v>
      </c>
      <c r="G2466" s="17">
        <f t="shared" si="371"/>
        <v>0.63879864450140666</v>
      </c>
    </row>
    <row r="2467" spans="1:7" x14ac:dyDescent="0.3">
      <c r="A2467" s="21">
        <v>42262</v>
      </c>
      <c r="B2467" s="9">
        <v>13.11</v>
      </c>
      <c r="C2467" s="9">
        <v>105.9</v>
      </c>
      <c r="D2467">
        <v>1941</v>
      </c>
      <c r="E2467" s="17">
        <f t="shared" si="369"/>
        <v>0.55061692415467378</v>
      </c>
      <c r="F2467" s="17">
        <f t="shared" si="370"/>
        <v>0.16539206002533005</v>
      </c>
      <c r="G2467" s="17">
        <f t="shared" si="371"/>
        <v>0.63507023240225302</v>
      </c>
    </row>
    <row r="2468" spans="1:7" x14ac:dyDescent="0.3">
      <c r="A2468" s="21">
        <v>42263</v>
      </c>
      <c r="B2468" s="9">
        <v>13.89</v>
      </c>
      <c r="C2468" s="9">
        <v>107.31</v>
      </c>
      <c r="D2468">
        <v>1942</v>
      </c>
      <c r="E2468" s="17">
        <f t="shared" si="369"/>
        <v>0.55014765069352056</v>
      </c>
      <c r="F2468" s="17">
        <f t="shared" si="370"/>
        <v>0.16509468532144131</v>
      </c>
      <c r="G2468" s="17">
        <f t="shared" si="371"/>
        <v>0.63109462726365328</v>
      </c>
    </row>
    <row r="2469" spans="1:7" x14ac:dyDescent="0.3">
      <c r="A2469" s="21">
        <v>42264</v>
      </c>
      <c r="B2469" s="9">
        <v>14.27</v>
      </c>
      <c r="C2469" s="9">
        <v>108.41</v>
      </c>
      <c r="D2469">
        <v>1943</v>
      </c>
      <c r="E2469" s="17">
        <f t="shared" si="369"/>
        <v>0.54916505423443185</v>
      </c>
      <c r="F2469" s="17">
        <f t="shared" si="370"/>
        <v>0.16481047631576096</v>
      </c>
      <c r="G2469" s="17">
        <f t="shared" si="371"/>
        <v>0.6274442679309391</v>
      </c>
    </row>
    <row r="2470" spans="1:7" x14ac:dyDescent="0.3">
      <c r="A2470" s="21">
        <v>42265</v>
      </c>
      <c r="B2470" s="9">
        <v>14.48</v>
      </c>
      <c r="C2470" s="9">
        <v>109.21</v>
      </c>
      <c r="D2470">
        <v>1944</v>
      </c>
      <c r="E2470" s="17">
        <f t="shared" si="369"/>
        <v>0.54870429088807759</v>
      </c>
      <c r="F2470" s="17">
        <f t="shared" si="370"/>
        <v>0.16454573284333487</v>
      </c>
      <c r="G2470" s="17">
        <f t="shared" si="371"/>
        <v>0.62393239022115587</v>
      </c>
    </row>
    <row r="2471" spans="1:7" x14ac:dyDescent="0.3">
      <c r="A2471" s="21">
        <v>42268</v>
      </c>
      <c r="B2471" s="9">
        <v>14</v>
      </c>
      <c r="C2471" s="9">
        <v>108.53</v>
      </c>
      <c r="D2471">
        <v>1945</v>
      </c>
      <c r="E2471" s="17">
        <f t="shared" si="369"/>
        <v>0.54838805918035438</v>
      </c>
      <c r="F2471" s="17">
        <f t="shared" si="370"/>
        <v>0.16429432546860176</v>
      </c>
      <c r="G2471" s="17">
        <f t="shared" si="371"/>
        <v>0.62210314556776836</v>
      </c>
    </row>
    <row r="2472" spans="1:7" x14ac:dyDescent="0.3">
      <c r="A2472" s="21">
        <v>42269</v>
      </c>
      <c r="B2472" s="9">
        <v>13.36</v>
      </c>
      <c r="C2472" s="9">
        <v>107.79</v>
      </c>
      <c r="D2472">
        <v>1946</v>
      </c>
      <c r="E2472" s="17">
        <f t="shared" si="369"/>
        <v>0.5487554782798113</v>
      </c>
      <c r="F2472" s="17">
        <f t="shared" si="370"/>
        <v>0.16404468429017274</v>
      </c>
      <c r="G2472" s="17">
        <f t="shared" si="371"/>
        <v>0.62045170460151011</v>
      </c>
    </row>
    <row r="2473" spans="1:7" x14ac:dyDescent="0.3">
      <c r="A2473" s="21">
        <v>42270</v>
      </c>
      <c r="B2473" s="9">
        <v>13.26</v>
      </c>
      <c r="C2473" s="9">
        <v>108.22</v>
      </c>
      <c r="D2473">
        <v>1947</v>
      </c>
      <c r="E2473" s="17">
        <f t="shared" si="369"/>
        <v>0.54993735126554777</v>
      </c>
      <c r="F2473" s="17">
        <f t="shared" si="370"/>
        <v>0.16379450467281922</v>
      </c>
      <c r="G2473" s="17">
        <f t="shared" si="371"/>
        <v>0.61993965149208541</v>
      </c>
    </row>
    <row r="2474" spans="1:7" x14ac:dyDescent="0.3">
      <c r="A2474" s="21">
        <v>42271</v>
      </c>
      <c r="B2474" s="9">
        <v>14.22</v>
      </c>
      <c r="C2474" s="9">
        <v>110.49</v>
      </c>
      <c r="D2474">
        <v>1948</v>
      </c>
      <c r="E2474" s="17">
        <f t="shared" si="369"/>
        <v>0.55101042884357598</v>
      </c>
      <c r="F2474" s="17">
        <f t="shared" si="370"/>
        <v>0.16352855984220555</v>
      </c>
      <c r="G2474" s="17">
        <f t="shared" si="371"/>
        <v>0.62045472980297389</v>
      </c>
    </row>
    <row r="2475" spans="1:7" x14ac:dyDescent="0.3">
      <c r="A2475" s="21">
        <v>42272</v>
      </c>
      <c r="B2475" s="9">
        <v>13.98</v>
      </c>
      <c r="C2475" s="9">
        <v>109.81</v>
      </c>
      <c r="D2475">
        <v>1949</v>
      </c>
      <c r="E2475" s="17">
        <f t="shared" si="369"/>
        <v>0.55142088164612957</v>
      </c>
      <c r="F2475" s="17">
        <f t="shared" si="370"/>
        <v>0.16328832310154967</v>
      </c>
      <c r="G2475" s="17">
        <f t="shared" si="371"/>
        <v>0.62190402976799408</v>
      </c>
    </row>
    <row r="2476" spans="1:7" x14ac:dyDescent="0.3">
      <c r="A2476" s="21">
        <v>42275</v>
      </c>
      <c r="B2476" s="9">
        <v>13.32</v>
      </c>
      <c r="C2476" s="9">
        <v>108.42</v>
      </c>
      <c r="D2476">
        <v>1950</v>
      </c>
      <c r="E2476" s="17">
        <f t="shared" si="369"/>
        <v>0.55192472633270617</v>
      </c>
      <c r="F2476" s="17">
        <f t="shared" si="370"/>
        <v>0.1630409450627176</v>
      </c>
      <c r="G2476" s="17">
        <f t="shared" si="371"/>
        <v>0.62302802079872832</v>
      </c>
    </row>
    <row r="2477" spans="1:7" x14ac:dyDescent="0.3">
      <c r="A2477" s="21">
        <v>42276</v>
      </c>
      <c r="B2477" s="9">
        <v>13.41</v>
      </c>
      <c r="C2477" s="9">
        <v>107.98</v>
      </c>
      <c r="D2477">
        <v>1951</v>
      </c>
      <c r="E2477" s="17">
        <f t="shared" si="369"/>
        <v>0.55317236960224292</v>
      </c>
      <c r="F2477" s="17">
        <f t="shared" si="370"/>
        <v>0.16279222804902282</v>
      </c>
      <c r="G2477" s="17">
        <f t="shared" si="371"/>
        <v>0.62398864567310341</v>
      </c>
    </row>
    <row r="2478" spans="1:7" x14ac:dyDescent="0.3">
      <c r="A2478" s="21">
        <v>42277</v>
      </c>
      <c r="B2478" s="9">
        <v>13.74</v>
      </c>
      <c r="C2478" s="9">
        <v>106.86</v>
      </c>
      <c r="D2478">
        <v>1952</v>
      </c>
      <c r="E2478" s="17">
        <f t="shared" si="369"/>
        <v>0.55432627337144613</v>
      </c>
      <c r="F2478" s="17">
        <f t="shared" si="370"/>
        <v>0.16255725548581199</v>
      </c>
      <c r="G2478" s="17">
        <f t="shared" si="371"/>
        <v>0.62453806111294197</v>
      </c>
    </row>
    <row r="2479" spans="1:7" x14ac:dyDescent="0.3">
      <c r="A2479" s="21">
        <v>42278</v>
      </c>
      <c r="B2479" s="9">
        <v>13.41</v>
      </c>
      <c r="C2479" s="9">
        <v>106.73</v>
      </c>
      <c r="D2479">
        <v>1953</v>
      </c>
      <c r="E2479" s="17">
        <f t="shared" si="369"/>
        <v>0.55475506746059977</v>
      </c>
      <c r="F2479" s="17">
        <f t="shared" si="370"/>
        <v>0.16235015974761779</v>
      </c>
      <c r="G2479" s="17">
        <f t="shared" si="371"/>
        <v>0.62245452603327545</v>
      </c>
    </row>
    <row r="2480" spans="1:7" x14ac:dyDescent="0.3">
      <c r="A2480" s="21">
        <v>42279</v>
      </c>
      <c r="B2480" s="9">
        <v>14.49</v>
      </c>
      <c r="C2480" s="9">
        <v>108.99</v>
      </c>
      <c r="D2480">
        <v>1954</v>
      </c>
      <c r="E2480" s="17">
        <f t="shared" si="369"/>
        <v>0.55551456720408821</v>
      </c>
      <c r="F2480" s="17">
        <f t="shared" si="370"/>
        <v>0.16213409509995791</v>
      </c>
      <c r="G2480" s="17">
        <f t="shared" si="371"/>
        <v>0.62161425020076588</v>
      </c>
    </row>
    <row r="2481" spans="1:7" x14ac:dyDescent="0.3">
      <c r="A2481" s="21">
        <v>42282</v>
      </c>
      <c r="B2481" s="9">
        <v>15.12</v>
      </c>
      <c r="C2481" s="9">
        <v>108.77</v>
      </c>
      <c r="D2481">
        <v>1955</v>
      </c>
      <c r="E2481" s="17">
        <f t="shared" si="369"/>
        <v>0.55573680341946396</v>
      </c>
      <c r="F2481" s="17">
        <f t="shared" si="370"/>
        <v>0.1619309189633078</v>
      </c>
      <c r="G2481" s="17">
        <f t="shared" si="371"/>
        <v>0.62093936699592789</v>
      </c>
    </row>
    <row r="2482" spans="1:7" x14ac:dyDescent="0.3">
      <c r="A2482" s="21">
        <v>42283</v>
      </c>
      <c r="B2482" s="9">
        <v>15.68</v>
      </c>
      <c r="C2482" s="9">
        <v>109.86</v>
      </c>
      <c r="D2482">
        <v>1956</v>
      </c>
      <c r="E2482" s="17">
        <f t="shared" si="369"/>
        <v>0.55587794641320198</v>
      </c>
      <c r="F2482" s="17">
        <f t="shared" si="370"/>
        <v>0.16177454125334115</v>
      </c>
      <c r="G2482" s="17">
        <f t="shared" si="371"/>
        <v>0.61780891505168045</v>
      </c>
    </row>
    <row r="2483" spans="1:7" x14ac:dyDescent="0.3">
      <c r="A2483" s="21">
        <v>42284</v>
      </c>
      <c r="B2483" s="9">
        <v>15.61</v>
      </c>
      <c r="C2483" s="9">
        <v>109.7</v>
      </c>
      <c r="D2483">
        <v>1957</v>
      </c>
      <c r="E2483" s="17">
        <f t="shared" si="369"/>
        <v>0.55555883294489428</v>
      </c>
      <c r="F2483" s="17">
        <f t="shared" si="370"/>
        <v>0.16161853902367329</v>
      </c>
      <c r="G2483" s="17">
        <f t="shared" si="371"/>
        <v>0.6156946329870826</v>
      </c>
    </row>
    <row r="2484" spans="1:7" x14ac:dyDescent="0.3">
      <c r="A2484" s="21">
        <v>42285</v>
      </c>
      <c r="B2484" s="9">
        <v>15.41</v>
      </c>
      <c r="C2484" s="9">
        <v>109.14</v>
      </c>
      <c r="D2484">
        <v>1958</v>
      </c>
      <c r="E2484" s="17">
        <f t="shared" si="369"/>
        <v>0.55565718553822074</v>
      </c>
      <c r="F2484" s="17">
        <f t="shared" si="370"/>
        <v>0.16148917574265526</v>
      </c>
      <c r="G2484" s="17">
        <f t="shared" si="371"/>
        <v>0.61557886751829904</v>
      </c>
    </row>
    <row r="2485" spans="1:7" x14ac:dyDescent="0.3">
      <c r="A2485" s="21">
        <v>42286</v>
      </c>
      <c r="B2485" s="9">
        <v>16.260000000000002</v>
      </c>
      <c r="C2485" s="9">
        <v>110.87</v>
      </c>
      <c r="D2485">
        <v>1959</v>
      </c>
      <c r="E2485" s="17">
        <f t="shared" si="369"/>
        <v>0.55486515732956665</v>
      </c>
      <c r="F2485" s="17">
        <f t="shared" si="370"/>
        <v>0.16130730072938912</v>
      </c>
      <c r="G2485" s="17">
        <f t="shared" si="371"/>
        <v>0.61328967204013507</v>
      </c>
    </row>
    <row r="2486" spans="1:7" x14ac:dyDescent="0.3">
      <c r="A2486" s="21">
        <v>42289</v>
      </c>
      <c r="B2486" s="9">
        <v>15.78</v>
      </c>
      <c r="C2486" s="9">
        <v>111.31</v>
      </c>
      <c r="D2486">
        <v>1960</v>
      </c>
      <c r="E2486" s="17">
        <f t="shared" si="369"/>
        <v>0.55458873279187582</v>
      </c>
      <c r="F2486" s="17">
        <f t="shared" si="370"/>
        <v>0.16117049803662536</v>
      </c>
      <c r="G2486" s="17">
        <f t="shared" si="371"/>
        <v>0.61325585169779817</v>
      </c>
    </row>
    <row r="2487" spans="1:7" x14ac:dyDescent="0.3">
      <c r="A2487" s="21">
        <v>42290</v>
      </c>
      <c r="B2487" s="9">
        <v>15.87</v>
      </c>
      <c r="C2487" s="9">
        <v>111.86</v>
      </c>
      <c r="D2487">
        <v>1961</v>
      </c>
      <c r="E2487" s="17">
        <f t="shared" si="369"/>
        <v>0.55490867243794062</v>
      </c>
      <c r="F2487" s="17">
        <f t="shared" si="370"/>
        <v>0.16103050279435369</v>
      </c>
      <c r="G2487" s="17">
        <f t="shared" si="371"/>
        <v>0.61579401436085157</v>
      </c>
    </row>
    <row r="2488" spans="1:7" x14ac:dyDescent="0.3">
      <c r="A2488" s="21">
        <v>42291</v>
      </c>
      <c r="B2488" s="9">
        <v>16.899999999999999</v>
      </c>
      <c r="C2488" s="9">
        <v>113.81</v>
      </c>
      <c r="D2488">
        <v>1962</v>
      </c>
      <c r="E2488" s="17">
        <f t="shared" si="369"/>
        <v>0.55526721276304203</v>
      </c>
      <c r="F2488" s="17">
        <f t="shared" si="370"/>
        <v>0.16088222034639765</v>
      </c>
      <c r="G2488" s="17">
        <f t="shared" si="371"/>
        <v>0.61939724141602193</v>
      </c>
    </row>
    <row r="2489" spans="1:7" x14ac:dyDescent="0.3">
      <c r="A2489" s="21">
        <v>42292</v>
      </c>
      <c r="B2489" s="9">
        <v>16.89</v>
      </c>
      <c r="C2489" s="9">
        <v>113.29</v>
      </c>
      <c r="D2489">
        <v>1963</v>
      </c>
      <c r="E2489" s="17">
        <f t="shared" si="369"/>
        <v>0.55481077150569846</v>
      </c>
      <c r="F2489" s="17">
        <f t="shared" si="370"/>
        <v>0.16074890715902848</v>
      </c>
      <c r="G2489" s="17">
        <f t="shared" si="371"/>
        <v>0.62298800902835638</v>
      </c>
    </row>
    <row r="2490" spans="1:7" x14ac:dyDescent="0.3">
      <c r="A2490" s="21">
        <v>42293</v>
      </c>
      <c r="B2490" s="9">
        <v>16.39</v>
      </c>
      <c r="C2490" s="9">
        <v>112.49</v>
      </c>
      <c r="D2490">
        <v>1964</v>
      </c>
      <c r="E2490" s="17">
        <f t="shared" si="369"/>
        <v>0.55463011699856679</v>
      </c>
      <c r="F2490" s="17">
        <f t="shared" si="370"/>
        <v>0.1606174291822268</v>
      </c>
      <c r="G2490" s="17">
        <f t="shared" si="371"/>
        <v>0.62631783761647586</v>
      </c>
    </row>
    <row r="2491" spans="1:7" x14ac:dyDescent="0.3">
      <c r="A2491" s="21">
        <v>42296</v>
      </c>
      <c r="B2491" s="9">
        <v>15.7</v>
      </c>
      <c r="C2491" s="9">
        <v>112.02</v>
      </c>
      <c r="D2491">
        <v>1965</v>
      </c>
      <c r="E2491" s="17">
        <f t="shared" si="369"/>
        <v>0.55489750768052104</v>
      </c>
      <c r="F2491" s="17">
        <f t="shared" si="370"/>
        <v>0.16047776037890493</v>
      </c>
      <c r="G2491" s="17">
        <f t="shared" si="371"/>
        <v>0.63025475291935396</v>
      </c>
    </row>
    <row r="2492" spans="1:7" x14ac:dyDescent="0.3">
      <c r="A2492" s="21">
        <v>42297</v>
      </c>
      <c r="B2492" s="9">
        <v>16.329999999999998</v>
      </c>
      <c r="C2492" s="9">
        <v>112.73</v>
      </c>
      <c r="D2492">
        <v>1966</v>
      </c>
      <c r="E2492" s="17">
        <f t="shared" si="369"/>
        <v>0.55602172328737831</v>
      </c>
      <c r="F2492" s="17">
        <f t="shared" si="370"/>
        <v>0.1603403582218435</v>
      </c>
      <c r="G2492" s="17">
        <f t="shared" si="371"/>
        <v>0.6364199803541537</v>
      </c>
    </row>
    <row r="2493" spans="1:7" x14ac:dyDescent="0.3">
      <c r="A2493" s="21">
        <v>42298</v>
      </c>
      <c r="B2493" s="9">
        <v>15.85</v>
      </c>
      <c r="C2493" s="9">
        <v>111.73</v>
      </c>
      <c r="D2493">
        <v>1967</v>
      </c>
      <c r="E2493" s="17">
        <f t="shared" si="369"/>
        <v>0.55689382131400267</v>
      </c>
      <c r="F2493" s="17">
        <f t="shared" si="370"/>
        <v>0.16020582728579433</v>
      </c>
      <c r="G2493" s="17">
        <f t="shared" si="371"/>
        <v>0.64232041736949419</v>
      </c>
    </row>
    <row r="2494" spans="1:7" x14ac:dyDescent="0.3">
      <c r="A2494" s="21">
        <v>42299</v>
      </c>
      <c r="B2494" s="9">
        <v>16.12</v>
      </c>
      <c r="C2494" s="9">
        <v>111.69</v>
      </c>
      <c r="D2494">
        <v>1968</v>
      </c>
      <c r="E2494" s="17">
        <f t="shared" si="369"/>
        <v>0.55839333392508084</v>
      </c>
      <c r="F2494" s="17">
        <f t="shared" si="370"/>
        <v>0.16006551655728171</v>
      </c>
      <c r="G2494" s="17">
        <f t="shared" si="371"/>
        <v>0.64857007601114336</v>
      </c>
    </row>
    <row r="2495" spans="1:7" x14ac:dyDescent="0.3">
      <c r="A2495" s="21">
        <v>42300</v>
      </c>
      <c r="B2495" s="9">
        <v>16.52</v>
      </c>
      <c r="C2495" s="9">
        <v>111.5</v>
      </c>
      <c r="D2495">
        <v>1969</v>
      </c>
      <c r="E2495" s="17">
        <f t="shared" si="369"/>
        <v>0.56008576603206428</v>
      </c>
      <c r="F2495" s="17">
        <f t="shared" si="370"/>
        <v>0.1599553762178621</v>
      </c>
      <c r="G2495" s="17">
        <f t="shared" si="371"/>
        <v>0.65479220615485012</v>
      </c>
    </row>
    <row r="2496" spans="1:7" x14ac:dyDescent="0.3">
      <c r="A2496" s="21">
        <v>42303</v>
      </c>
      <c r="B2496" s="9">
        <v>16.010000000000002</v>
      </c>
      <c r="C2496" s="9">
        <v>111.43</v>
      </c>
      <c r="D2496">
        <v>1970</v>
      </c>
      <c r="E2496" s="17">
        <f t="shared" si="369"/>
        <v>0.56082689400847574</v>
      </c>
      <c r="F2496" s="17">
        <f t="shared" si="370"/>
        <v>0.15985120313520806</v>
      </c>
      <c r="G2496" s="17">
        <f t="shared" si="371"/>
        <v>0.65825304311554456</v>
      </c>
    </row>
    <row r="2497" spans="1:7" x14ac:dyDescent="0.3">
      <c r="A2497" s="21">
        <v>42304</v>
      </c>
      <c r="B2497" s="9">
        <v>16.04</v>
      </c>
      <c r="C2497" s="9">
        <v>111.68</v>
      </c>
      <c r="D2497">
        <v>1971</v>
      </c>
      <c r="E2497" s="17">
        <f t="shared" si="369"/>
        <v>0.56172798483543984</v>
      </c>
      <c r="F2497" s="17">
        <f t="shared" si="370"/>
        <v>0.15973212749876989</v>
      </c>
      <c r="G2497" s="17">
        <f t="shared" si="371"/>
        <v>0.66287790074330877</v>
      </c>
    </row>
    <row r="2498" spans="1:7" x14ac:dyDescent="0.3">
      <c r="A2498" s="21">
        <v>42305</v>
      </c>
      <c r="B2498" s="9">
        <v>15.89</v>
      </c>
      <c r="C2498" s="9">
        <v>110.78</v>
      </c>
      <c r="D2498">
        <v>1972</v>
      </c>
      <c r="E2498" s="17">
        <f t="shared" si="369"/>
        <v>0.56278878606581484</v>
      </c>
      <c r="F2498" s="17">
        <f t="shared" si="370"/>
        <v>0.1596240727180242</v>
      </c>
      <c r="G2498" s="17">
        <f t="shared" si="371"/>
        <v>0.66834609006955537</v>
      </c>
    </row>
    <row r="2499" spans="1:7" x14ac:dyDescent="0.3">
      <c r="A2499" s="21">
        <v>42306</v>
      </c>
      <c r="B2499" s="9">
        <v>15.12</v>
      </c>
      <c r="C2499" s="9">
        <v>109.72</v>
      </c>
      <c r="D2499">
        <v>1973</v>
      </c>
      <c r="E2499" s="17">
        <f t="shared" si="369"/>
        <v>0.5634786476590723</v>
      </c>
      <c r="F2499" s="17">
        <f t="shared" si="370"/>
        <v>0.15950103367700091</v>
      </c>
      <c r="G2499" s="17">
        <f t="shared" si="371"/>
        <v>0.67177917153229993</v>
      </c>
    </row>
    <row r="2500" spans="1:7" x14ac:dyDescent="0.3">
      <c r="A2500" s="21">
        <v>42307</v>
      </c>
      <c r="B2500" s="9">
        <v>14.96</v>
      </c>
      <c r="C2500" s="9">
        <v>109.3</v>
      </c>
      <c r="D2500">
        <v>1974</v>
      </c>
      <c r="E2500" s="17">
        <f t="shared" si="369"/>
        <v>0.56432200871369931</v>
      </c>
      <c r="F2500" s="17">
        <f t="shared" si="370"/>
        <v>0.15938129703656195</v>
      </c>
      <c r="G2500" s="17">
        <f t="shared" si="371"/>
        <v>0.67476720288949255</v>
      </c>
    </row>
    <row r="2501" spans="1:7" x14ac:dyDescent="0.3">
      <c r="A2501" s="21">
        <v>42310</v>
      </c>
      <c r="B2501" s="9">
        <v>15.02</v>
      </c>
      <c r="C2501" s="9">
        <v>108.59</v>
      </c>
      <c r="D2501">
        <v>1975</v>
      </c>
      <c r="E2501" s="17">
        <f t="shared" si="369"/>
        <v>0.56547605112295674</v>
      </c>
      <c r="F2501" s="17">
        <f t="shared" si="370"/>
        <v>0.15930353919456736</v>
      </c>
      <c r="G2501" s="17">
        <f t="shared" si="371"/>
        <v>0.67898842067324994</v>
      </c>
    </row>
    <row r="2502" spans="1:7" x14ac:dyDescent="0.3">
      <c r="A2502" s="21">
        <v>42311</v>
      </c>
      <c r="B2502" s="9">
        <v>14.94</v>
      </c>
      <c r="C2502" s="9">
        <v>106.98</v>
      </c>
      <c r="D2502">
        <v>1976</v>
      </c>
      <c r="E2502" s="17">
        <f t="shared" si="369"/>
        <v>0.56583186624212567</v>
      </c>
      <c r="F2502" s="17">
        <f t="shared" si="370"/>
        <v>0.15925250965804313</v>
      </c>
      <c r="G2502" s="17">
        <f t="shared" si="371"/>
        <v>0.68001021076819124</v>
      </c>
    </row>
    <row r="2503" spans="1:7" x14ac:dyDescent="0.3">
      <c r="A2503" s="21">
        <v>42312</v>
      </c>
      <c r="B2503" s="9">
        <v>14.62</v>
      </c>
      <c r="C2503" s="9">
        <v>105.97</v>
      </c>
      <c r="D2503">
        <v>1977</v>
      </c>
      <c r="E2503" s="17">
        <f t="shared" si="369"/>
        <v>0.56538829887942044</v>
      </c>
      <c r="F2503" s="17">
        <f t="shared" si="370"/>
        <v>0.15918112407287605</v>
      </c>
      <c r="G2503" s="17">
        <f t="shared" si="371"/>
        <v>0.67599040701678936</v>
      </c>
    </row>
    <row r="2504" spans="1:7" x14ac:dyDescent="0.3">
      <c r="A2504" s="21">
        <v>42313</v>
      </c>
      <c r="B2504" s="9">
        <v>14.08</v>
      </c>
      <c r="C2504" s="9">
        <v>105.64</v>
      </c>
      <c r="D2504">
        <v>1978</v>
      </c>
      <c r="E2504" s="17">
        <f t="shared" si="369"/>
        <v>0.56438037169245503</v>
      </c>
      <c r="F2504" s="17">
        <f t="shared" si="370"/>
        <v>0.15912988550338295</v>
      </c>
      <c r="G2504" s="17">
        <f t="shared" si="371"/>
        <v>0.67305073461957865</v>
      </c>
    </row>
    <row r="2505" spans="1:7" x14ac:dyDescent="0.3">
      <c r="A2505" s="21">
        <v>42314</v>
      </c>
      <c r="B2505" s="9">
        <v>13.46</v>
      </c>
      <c r="C2505" s="9">
        <v>104.1</v>
      </c>
      <c r="D2505">
        <v>1979</v>
      </c>
      <c r="E2505" s="17">
        <f t="shared" si="369"/>
        <v>0.56423400731813156</v>
      </c>
      <c r="F2505" s="17">
        <f t="shared" si="370"/>
        <v>0.15907030996619273</v>
      </c>
      <c r="G2505" s="17">
        <f t="shared" si="371"/>
        <v>0.66862531331665043</v>
      </c>
    </row>
    <row r="2506" spans="1:7" x14ac:dyDescent="0.3">
      <c r="A2506" s="21">
        <v>42317</v>
      </c>
      <c r="B2506" s="9">
        <v>13.83</v>
      </c>
      <c r="C2506" s="9">
        <v>104.4</v>
      </c>
      <c r="D2506">
        <v>1980</v>
      </c>
      <c r="E2506" s="17">
        <f t="shared" si="369"/>
        <v>0.56389146751113417</v>
      </c>
      <c r="F2506" s="17">
        <f t="shared" si="370"/>
        <v>0.158979201475347</v>
      </c>
      <c r="G2506" s="17">
        <f t="shared" si="371"/>
        <v>0.66222579521952152</v>
      </c>
    </row>
    <row r="2507" spans="1:7" x14ac:dyDescent="0.3">
      <c r="A2507" s="21">
        <v>42318</v>
      </c>
      <c r="B2507" s="9">
        <v>13.47</v>
      </c>
      <c r="C2507" s="9">
        <v>104.18</v>
      </c>
      <c r="D2507">
        <v>1981</v>
      </c>
      <c r="E2507" s="17">
        <f t="shared" si="369"/>
        <v>0.56260480036039806</v>
      </c>
      <c r="F2507" s="17">
        <f t="shared" si="370"/>
        <v>0.1588654472997604</v>
      </c>
      <c r="G2507" s="17">
        <f t="shared" si="371"/>
        <v>0.65711481052541676</v>
      </c>
    </row>
    <row r="2508" spans="1:7" x14ac:dyDescent="0.3">
      <c r="A2508" s="21">
        <v>42319</v>
      </c>
      <c r="B2508" s="9">
        <v>13.65</v>
      </c>
      <c r="C2508" s="9">
        <v>103.83</v>
      </c>
      <c r="D2508">
        <v>1982</v>
      </c>
      <c r="E2508" s="17">
        <f t="shared" si="369"/>
        <v>0.56219501618407408</v>
      </c>
      <c r="F2508" s="17">
        <f t="shared" si="370"/>
        <v>0.15876896720412736</v>
      </c>
      <c r="G2508" s="17">
        <f t="shared" si="371"/>
        <v>0.65169820157042224</v>
      </c>
    </row>
    <row r="2509" spans="1:7" x14ac:dyDescent="0.3">
      <c r="A2509" s="21">
        <v>42320</v>
      </c>
      <c r="B2509" s="9">
        <v>13.47</v>
      </c>
      <c r="C2509" s="9">
        <v>103.85</v>
      </c>
      <c r="D2509">
        <v>1983</v>
      </c>
      <c r="E2509" s="17">
        <f t="shared" si="369"/>
        <v>0.56078597470458003</v>
      </c>
      <c r="F2509" s="17">
        <f t="shared" si="370"/>
        <v>0.15866227788050963</v>
      </c>
      <c r="G2509" s="17">
        <f t="shared" si="371"/>
        <v>0.64621370164525083</v>
      </c>
    </row>
    <row r="2510" spans="1:7" x14ac:dyDescent="0.3">
      <c r="A2510" s="21">
        <v>42321</v>
      </c>
      <c r="B2510" s="9">
        <v>13.619</v>
      </c>
      <c r="C2510" s="9">
        <v>103.56</v>
      </c>
      <c r="D2510">
        <v>1984</v>
      </c>
      <c r="E2510" s="17">
        <f t="shared" si="369"/>
        <v>0.55991849247422576</v>
      </c>
      <c r="F2510" s="17">
        <f t="shared" si="370"/>
        <v>0.15854593671786377</v>
      </c>
      <c r="G2510" s="17">
        <f t="shared" si="371"/>
        <v>0.64059879650883278</v>
      </c>
    </row>
    <row r="2511" spans="1:7" x14ac:dyDescent="0.3">
      <c r="A2511" s="21">
        <v>42324</v>
      </c>
      <c r="B2511" s="9">
        <v>13.74</v>
      </c>
      <c r="C2511" s="9">
        <v>103.71</v>
      </c>
      <c r="D2511">
        <v>1985</v>
      </c>
      <c r="E2511" s="17">
        <f t="shared" si="369"/>
        <v>0.55837485207802173</v>
      </c>
      <c r="F2511" s="17">
        <f t="shared" si="370"/>
        <v>0.15844738458405153</v>
      </c>
      <c r="G2511" s="17">
        <f t="shared" si="371"/>
        <v>0.63537855307455637</v>
      </c>
    </row>
    <row r="2512" spans="1:7" x14ac:dyDescent="0.3">
      <c r="A2512" s="21">
        <v>42325</v>
      </c>
      <c r="B2512" s="9">
        <v>13.08</v>
      </c>
      <c r="C2512" s="9">
        <v>102.34</v>
      </c>
      <c r="D2512">
        <v>1986</v>
      </c>
      <c r="E2512" s="17">
        <f t="shared" si="369"/>
        <v>0.55661099212709031</v>
      </c>
      <c r="F2512" s="17">
        <f t="shared" si="370"/>
        <v>0.15832878840277412</v>
      </c>
      <c r="G2512" s="17">
        <f t="shared" si="371"/>
        <v>0.63171538021519613</v>
      </c>
    </row>
    <row r="2513" spans="1:7" x14ac:dyDescent="0.3">
      <c r="A2513" s="21">
        <v>42326</v>
      </c>
      <c r="B2513" s="9">
        <v>13.49</v>
      </c>
      <c r="C2513" s="9">
        <v>102.43</v>
      </c>
      <c r="D2513">
        <v>1987</v>
      </c>
      <c r="E2513" s="17">
        <f t="shared" si="369"/>
        <v>0.55434535751083902</v>
      </c>
      <c r="F2513" s="17">
        <f t="shared" si="370"/>
        <v>0.15818158361466708</v>
      </c>
      <c r="G2513" s="17">
        <f t="shared" si="371"/>
        <v>0.626530015049241</v>
      </c>
    </row>
    <row r="2514" spans="1:7" x14ac:dyDescent="0.3">
      <c r="A2514" s="21">
        <v>42327</v>
      </c>
      <c r="B2514" s="9">
        <v>13.97</v>
      </c>
      <c r="C2514" s="9">
        <v>103.56</v>
      </c>
      <c r="D2514">
        <v>1988</v>
      </c>
      <c r="E2514" s="17">
        <f t="shared" si="369"/>
        <v>0.55120925570703483</v>
      </c>
      <c r="F2514" s="17">
        <f t="shared" si="370"/>
        <v>0.1580192702596368</v>
      </c>
      <c r="G2514" s="17">
        <f t="shared" si="371"/>
        <v>0.62029119451538606</v>
      </c>
    </row>
    <row r="2515" spans="1:7" x14ac:dyDescent="0.3">
      <c r="A2515" s="21">
        <v>42328</v>
      </c>
      <c r="B2515" s="9">
        <v>13.4</v>
      </c>
      <c r="C2515" s="9">
        <v>103.09</v>
      </c>
      <c r="D2515">
        <v>1989</v>
      </c>
      <c r="E2515" s="17">
        <f t="shared" si="369"/>
        <v>0.54905158945994026</v>
      </c>
      <c r="F2515" s="17">
        <f t="shared" si="370"/>
        <v>0.15789817617252944</v>
      </c>
      <c r="G2515" s="17">
        <f t="shared" si="371"/>
        <v>0.61517766271636709</v>
      </c>
    </row>
    <row r="2516" spans="1:7" x14ac:dyDescent="0.3">
      <c r="A2516" s="21">
        <v>42331</v>
      </c>
      <c r="B2516" s="9">
        <v>13.33</v>
      </c>
      <c r="C2516" s="9">
        <v>102.26</v>
      </c>
      <c r="D2516">
        <v>1990</v>
      </c>
      <c r="E2516" s="17">
        <f t="shared" si="369"/>
        <v>0.54724528872226685</v>
      </c>
      <c r="F2516" s="17">
        <f t="shared" si="370"/>
        <v>0.15774880974123531</v>
      </c>
      <c r="G2516" s="17">
        <f t="shared" si="371"/>
        <v>0.61114379149696085</v>
      </c>
    </row>
    <row r="2517" spans="1:7" x14ac:dyDescent="0.3">
      <c r="A2517" s="21">
        <v>42332</v>
      </c>
      <c r="B2517" s="9">
        <v>13.84</v>
      </c>
      <c r="C2517" s="9">
        <v>102.94</v>
      </c>
      <c r="D2517">
        <v>1991</v>
      </c>
      <c r="E2517" s="17">
        <f t="shared" si="369"/>
        <v>0.54468918184807302</v>
      </c>
      <c r="F2517" s="17">
        <f t="shared" si="370"/>
        <v>0.15759867970366939</v>
      </c>
      <c r="G2517" s="17">
        <f t="shared" si="371"/>
        <v>0.60671761373711275</v>
      </c>
    </row>
    <row r="2518" spans="1:7" x14ac:dyDescent="0.3">
      <c r="A2518" s="21">
        <v>42333</v>
      </c>
      <c r="B2518" s="9">
        <v>13.71</v>
      </c>
      <c r="C2518" s="9">
        <v>102.46</v>
      </c>
      <c r="D2518">
        <v>1992</v>
      </c>
      <c r="E2518" s="17">
        <f t="shared" si="369"/>
        <v>0.54223116350771705</v>
      </c>
      <c r="F2518" s="17">
        <f t="shared" si="370"/>
        <v>0.15746952999355412</v>
      </c>
      <c r="G2518" s="17">
        <f t="shared" si="371"/>
        <v>0.60246181716616998</v>
      </c>
    </row>
    <row r="2519" spans="1:7" x14ac:dyDescent="0.3">
      <c r="A2519" s="21">
        <v>42335</v>
      </c>
      <c r="B2519" s="9">
        <v>13.45</v>
      </c>
      <c r="C2519" s="9">
        <v>101.25</v>
      </c>
      <c r="D2519">
        <v>1993</v>
      </c>
      <c r="E2519" s="17">
        <f t="shared" si="369"/>
        <v>0.53918243823831669</v>
      </c>
      <c r="F2519" s="17">
        <f t="shared" si="370"/>
        <v>0.15731122852510987</v>
      </c>
      <c r="G2519" s="17">
        <f t="shared" si="371"/>
        <v>0.59688503279260796</v>
      </c>
    </row>
    <row r="2520" spans="1:7" x14ac:dyDescent="0.3">
      <c r="A2520" s="21">
        <v>42338</v>
      </c>
      <c r="B2520" s="9">
        <v>13.76</v>
      </c>
      <c r="C2520" s="9">
        <v>101.92</v>
      </c>
      <c r="D2520">
        <v>1994</v>
      </c>
      <c r="E2520" s="17">
        <f t="shared" si="369"/>
        <v>0.53536279114037477</v>
      </c>
      <c r="F2520" s="17">
        <f t="shared" si="370"/>
        <v>0.1571607269006409</v>
      </c>
      <c r="G2520" s="17">
        <f t="shared" si="371"/>
        <v>0.59093605656396397</v>
      </c>
    </row>
    <row r="2521" spans="1:7" x14ac:dyDescent="0.3">
      <c r="A2521" s="21">
        <v>42339</v>
      </c>
      <c r="B2521" s="9">
        <v>14.16</v>
      </c>
      <c r="C2521" s="9">
        <v>102.28</v>
      </c>
      <c r="D2521">
        <v>1995</v>
      </c>
      <c r="E2521" s="17">
        <f t="shared" si="369"/>
        <v>0.53245997113416121</v>
      </c>
      <c r="F2521" s="17">
        <f t="shared" si="370"/>
        <v>0.15706233825599716</v>
      </c>
      <c r="G2521" s="17">
        <f t="shared" si="371"/>
        <v>0.58524619703985548</v>
      </c>
    </row>
    <row r="2522" spans="1:7" x14ac:dyDescent="0.3">
      <c r="A2522" s="21">
        <v>42340</v>
      </c>
      <c r="B2522" s="9">
        <v>13.79</v>
      </c>
      <c r="C2522" s="9">
        <v>100.69</v>
      </c>
      <c r="D2522">
        <v>1996</v>
      </c>
      <c r="E2522" s="17">
        <f t="shared" si="369"/>
        <v>0.52949999882767651</v>
      </c>
      <c r="F2522" s="17">
        <f t="shared" si="370"/>
        <v>0.15694958306119902</v>
      </c>
      <c r="G2522" s="17">
        <f t="shared" si="371"/>
        <v>0.58160958639131799</v>
      </c>
    </row>
    <row r="2523" spans="1:7" x14ac:dyDescent="0.3">
      <c r="A2523" s="21">
        <v>42341</v>
      </c>
      <c r="B2523" s="9">
        <v>14.083</v>
      </c>
      <c r="C2523" s="9">
        <v>101.76</v>
      </c>
      <c r="D2523">
        <v>1997</v>
      </c>
      <c r="E2523" s="17">
        <f t="shared" ref="E2523:E2586" si="372">LINEST(B2271:B2522,C2271:C2522,TRUE)</f>
        <v>0.52521438833215461</v>
      </c>
      <c r="F2523" s="17">
        <f t="shared" ref="F2523:F2586" si="373">LINEST($B2271:$B2522,$C2271:$C2522,FALSE)</f>
        <v>0.15684485310728224</v>
      </c>
      <c r="G2523" s="17">
        <f t="shared" ref="G2523:G2586" si="374">LINEST($B2271:$B2522,$D2271:$D2522,TRUE)/LINEST($C2271:$C2522,$D2271:$D2522,TRUE)</f>
        <v>0.57659699846035262</v>
      </c>
    </row>
    <row r="2524" spans="1:7" x14ac:dyDescent="0.3">
      <c r="A2524" s="21">
        <v>42342</v>
      </c>
      <c r="B2524" s="9">
        <v>14.83</v>
      </c>
      <c r="C2524" s="9">
        <v>104.02</v>
      </c>
      <c r="D2524">
        <v>1998</v>
      </c>
      <c r="E2524" s="17">
        <f t="shared" si="372"/>
        <v>0.52226538580123594</v>
      </c>
      <c r="F2524" s="17">
        <f t="shared" si="373"/>
        <v>0.15674783524992927</v>
      </c>
      <c r="G2524" s="17">
        <f t="shared" si="374"/>
        <v>0.57337927920850118</v>
      </c>
    </row>
    <row r="2525" spans="1:7" x14ac:dyDescent="0.3">
      <c r="A2525" s="21">
        <v>42345</v>
      </c>
      <c r="B2525" s="9">
        <v>14.2</v>
      </c>
      <c r="C2525" s="9">
        <v>102.67</v>
      </c>
      <c r="D2525">
        <v>1999</v>
      </c>
      <c r="E2525" s="17">
        <f t="shared" si="372"/>
        <v>0.52049990304909255</v>
      </c>
      <c r="F2525" s="17">
        <f t="shared" si="373"/>
        <v>0.15666158705823466</v>
      </c>
      <c r="G2525" s="17">
        <f t="shared" si="374"/>
        <v>0.57082947858151756</v>
      </c>
    </row>
    <row r="2526" spans="1:7" x14ac:dyDescent="0.3">
      <c r="A2526" s="21">
        <v>42346</v>
      </c>
      <c r="B2526" s="9">
        <v>14.08</v>
      </c>
      <c r="C2526" s="9">
        <v>102.84</v>
      </c>
      <c r="D2526">
        <v>2000</v>
      </c>
      <c r="E2526" s="17">
        <f t="shared" si="372"/>
        <v>0.51821110001568416</v>
      </c>
      <c r="F2526" s="17">
        <f t="shared" si="373"/>
        <v>0.15657078820647188</v>
      </c>
      <c r="G2526" s="17">
        <f t="shared" si="374"/>
        <v>0.5674948440927049</v>
      </c>
    </row>
    <row r="2527" spans="1:7" x14ac:dyDescent="0.3">
      <c r="A2527" s="21">
        <v>42347</v>
      </c>
      <c r="B2527" s="9">
        <v>14.27</v>
      </c>
      <c r="C2527" s="9">
        <v>102.64</v>
      </c>
      <c r="D2527">
        <v>2001</v>
      </c>
      <c r="E2527" s="17">
        <f t="shared" si="372"/>
        <v>0.51662969256100633</v>
      </c>
      <c r="F2527" s="17">
        <f t="shared" si="373"/>
        <v>0.15647722588609145</v>
      </c>
      <c r="G2527" s="17">
        <f t="shared" si="374"/>
        <v>0.56564832844306046</v>
      </c>
    </row>
    <row r="2528" spans="1:7" x14ac:dyDescent="0.3">
      <c r="A2528" s="21">
        <v>42348</v>
      </c>
      <c r="B2528" s="9">
        <v>14.21</v>
      </c>
      <c r="C2528" s="9">
        <v>102.55</v>
      </c>
      <c r="D2528">
        <v>2002</v>
      </c>
      <c r="E2528" s="17">
        <f t="shared" si="372"/>
        <v>0.51518954419405039</v>
      </c>
      <c r="F2528" s="17">
        <f t="shared" si="373"/>
        <v>0.1563714025972977</v>
      </c>
      <c r="G2528" s="17">
        <f t="shared" si="374"/>
        <v>0.5641605835336917</v>
      </c>
    </row>
    <row r="2529" spans="1:7" x14ac:dyDescent="0.3">
      <c r="A2529" s="21">
        <v>42349</v>
      </c>
      <c r="B2529" s="9">
        <v>14.38</v>
      </c>
      <c r="C2529" s="9">
        <v>103.11</v>
      </c>
      <c r="D2529">
        <v>2003</v>
      </c>
      <c r="E2529" s="17">
        <f t="shared" si="372"/>
        <v>0.51417983617851082</v>
      </c>
      <c r="F2529" s="17">
        <f t="shared" si="373"/>
        <v>0.15628357415402769</v>
      </c>
      <c r="G2529" s="17">
        <f t="shared" si="374"/>
        <v>0.56345067975371832</v>
      </c>
    </row>
    <row r="2530" spans="1:7" x14ac:dyDescent="0.3">
      <c r="A2530" s="21">
        <v>42352</v>
      </c>
      <c r="B2530" s="9">
        <v>13.56</v>
      </c>
      <c r="C2530" s="9">
        <v>101.79</v>
      </c>
      <c r="D2530">
        <v>2004</v>
      </c>
      <c r="E2530" s="17">
        <f t="shared" si="372"/>
        <v>0.51352730926687673</v>
      </c>
      <c r="F2530" s="17">
        <f t="shared" si="373"/>
        <v>0.15620444584443102</v>
      </c>
      <c r="G2530" s="17">
        <f t="shared" si="374"/>
        <v>0.56313341453497878</v>
      </c>
    </row>
    <row r="2531" spans="1:7" x14ac:dyDescent="0.3">
      <c r="A2531" s="21">
        <v>42353</v>
      </c>
      <c r="B2531" s="9">
        <v>13.63</v>
      </c>
      <c r="C2531" s="9">
        <v>101.52</v>
      </c>
      <c r="D2531">
        <v>2005</v>
      </c>
      <c r="E2531" s="17">
        <f t="shared" si="372"/>
        <v>0.51296897643210604</v>
      </c>
      <c r="F2531" s="17">
        <f t="shared" si="373"/>
        <v>0.15611732752662569</v>
      </c>
      <c r="G2531" s="17">
        <f t="shared" si="374"/>
        <v>0.56329262548580017</v>
      </c>
    </row>
    <row r="2532" spans="1:7" x14ac:dyDescent="0.3">
      <c r="A2532" s="21">
        <v>42354</v>
      </c>
      <c r="B2532" s="9">
        <v>14.17</v>
      </c>
      <c r="C2532" s="9">
        <v>102.75</v>
      </c>
      <c r="D2532">
        <v>2006</v>
      </c>
      <c r="E2532" s="17">
        <f t="shared" si="372"/>
        <v>0.51132604027287643</v>
      </c>
      <c r="F2532" s="17">
        <f t="shared" si="373"/>
        <v>0.15606461821686818</v>
      </c>
      <c r="G2532" s="17">
        <f t="shared" si="374"/>
        <v>0.56251675861231865</v>
      </c>
    </row>
    <row r="2533" spans="1:7" x14ac:dyDescent="0.3">
      <c r="A2533" s="21">
        <v>42355</v>
      </c>
      <c r="B2533" s="9">
        <v>13.34</v>
      </c>
      <c r="C2533" s="9">
        <v>100.5</v>
      </c>
      <c r="D2533">
        <v>2007</v>
      </c>
      <c r="E2533" s="17">
        <f t="shared" si="372"/>
        <v>0.51048822002941496</v>
      </c>
      <c r="F2533" s="17">
        <f t="shared" si="373"/>
        <v>0.1560343693975014</v>
      </c>
      <c r="G2533" s="17">
        <f t="shared" si="374"/>
        <v>0.5629211064814641</v>
      </c>
    </row>
    <row r="2534" spans="1:7" x14ac:dyDescent="0.3">
      <c r="A2534" s="21">
        <v>42356</v>
      </c>
      <c r="B2534" s="9">
        <v>13.635</v>
      </c>
      <c r="C2534" s="9">
        <v>102.04</v>
      </c>
      <c r="D2534">
        <v>2008</v>
      </c>
      <c r="E2534" s="17">
        <f t="shared" si="372"/>
        <v>0.50815616186404522</v>
      </c>
      <c r="F2534" s="17">
        <f t="shared" si="373"/>
        <v>0.15595406264494235</v>
      </c>
      <c r="G2534" s="17">
        <f t="shared" si="374"/>
        <v>0.56070933314805327</v>
      </c>
    </row>
    <row r="2535" spans="1:7" x14ac:dyDescent="0.3">
      <c r="A2535" s="21">
        <v>42359</v>
      </c>
      <c r="B2535" s="9">
        <v>13.76</v>
      </c>
      <c r="C2535" s="9">
        <v>103.15</v>
      </c>
      <c r="D2535">
        <v>2009</v>
      </c>
      <c r="E2535" s="17">
        <f t="shared" si="372"/>
        <v>0.50682451697700293</v>
      </c>
      <c r="F2535" s="17">
        <f t="shared" si="373"/>
        <v>0.15585063441220903</v>
      </c>
      <c r="G2535" s="17">
        <f t="shared" si="374"/>
        <v>0.55901474719621491</v>
      </c>
    </row>
    <row r="2536" spans="1:7" x14ac:dyDescent="0.3">
      <c r="A2536" s="21">
        <v>42360</v>
      </c>
      <c r="B2536" s="9">
        <v>13.68</v>
      </c>
      <c r="C2536" s="9">
        <v>102.61</v>
      </c>
      <c r="D2536">
        <v>2010</v>
      </c>
      <c r="E2536" s="17">
        <f t="shared" si="372"/>
        <v>0.50620554584526145</v>
      </c>
      <c r="F2536" s="17">
        <f t="shared" si="373"/>
        <v>0.15575099331344536</v>
      </c>
      <c r="G2536" s="17">
        <f t="shared" si="374"/>
        <v>0.5581594606844581</v>
      </c>
    </row>
    <row r="2537" spans="1:7" x14ac:dyDescent="0.3">
      <c r="A2537" s="21">
        <v>42361</v>
      </c>
      <c r="B2537" s="9">
        <v>13.965</v>
      </c>
      <c r="C2537" s="9">
        <v>102.31</v>
      </c>
      <c r="D2537">
        <v>2011</v>
      </c>
      <c r="E2537" s="17">
        <f t="shared" si="372"/>
        <v>0.50519763242709592</v>
      </c>
      <c r="F2537" s="17">
        <f t="shared" si="373"/>
        <v>0.155678190354748</v>
      </c>
      <c r="G2537" s="17">
        <f t="shared" si="374"/>
        <v>0.55674973803786421</v>
      </c>
    </row>
    <row r="2538" spans="1:7" x14ac:dyDescent="0.3">
      <c r="A2538" s="21">
        <v>42362</v>
      </c>
      <c r="B2538" s="9">
        <v>14.27</v>
      </c>
      <c r="C2538" s="9">
        <v>103.05</v>
      </c>
      <c r="D2538">
        <v>2012</v>
      </c>
      <c r="E2538" s="17">
        <f t="shared" si="372"/>
        <v>0.50371563664156604</v>
      </c>
      <c r="F2538" s="17">
        <f t="shared" si="373"/>
        <v>0.155623158216181</v>
      </c>
      <c r="G2538" s="17">
        <f t="shared" si="374"/>
        <v>0.55511881317184797</v>
      </c>
    </row>
    <row r="2539" spans="1:7" x14ac:dyDescent="0.3">
      <c r="A2539" s="21">
        <v>42366</v>
      </c>
      <c r="B2539" s="9">
        <v>13.79</v>
      </c>
      <c r="C2539" s="9">
        <v>102.27</v>
      </c>
      <c r="D2539">
        <v>2013</v>
      </c>
      <c r="E2539" s="17">
        <f t="shared" si="372"/>
        <v>0.50240081312154494</v>
      </c>
      <c r="F2539" s="17">
        <f t="shared" si="373"/>
        <v>0.15555708038982627</v>
      </c>
      <c r="G2539" s="17">
        <f t="shared" si="374"/>
        <v>0.55303356841265294</v>
      </c>
    </row>
    <row r="2540" spans="1:7" x14ac:dyDescent="0.3">
      <c r="A2540" s="21">
        <v>42367</v>
      </c>
      <c r="B2540" s="9">
        <v>13.95</v>
      </c>
      <c r="C2540" s="9">
        <v>102.2</v>
      </c>
      <c r="D2540">
        <v>2014</v>
      </c>
      <c r="E2540" s="17">
        <f t="shared" si="372"/>
        <v>0.50141505412411158</v>
      </c>
      <c r="F2540" s="17">
        <f t="shared" si="373"/>
        <v>0.15547397827177004</v>
      </c>
      <c r="G2540" s="17">
        <f t="shared" si="374"/>
        <v>0.55206786363939342</v>
      </c>
    </row>
    <row r="2541" spans="1:7" x14ac:dyDescent="0.3">
      <c r="A2541" s="21">
        <v>42368</v>
      </c>
      <c r="B2541" s="9">
        <v>13.66</v>
      </c>
      <c r="C2541" s="9">
        <v>101.42</v>
      </c>
      <c r="D2541">
        <v>2015</v>
      </c>
      <c r="E2541" s="17">
        <f t="shared" si="372"/>
        <v>0.50006885150024039</v>
      </c>
      <c r="F2541" s="17">
        <f t="shared" si="373"/>
        <v>0.1554052273875163</v>
      </c>
      <c r="G2541" s="17">
        <f t="shared" si="374"/>
        <v>0.55053758751807835</v>
      </c>
    </row>
    <row r="2542" spans="1:7" x14ac:dyDescent="0.3">
      <c r="A2542" s="21">
        <v>42369</v>
      </c>
      <c r="B2542" s="9">
        <v>13.72</v>
      </c>
      <c r="C2542" s="9">
        <v>101.46</v>
      </c>
      <c r="D2542">
        <v>2016</v>
      </c>
      <c r="E2542" s="17">
        <f t="shared" si="372"/>
        <v>0.49870423759931359</v>
      </c>
      <c r="F2542" s="17">
        <f t="shared" si="373"/>
        <v>0.15531681662319358</v>
      </c>
      <c r="G2542" s="17">
        <f t="shared" si="374"/>
        <v>0.54917025636652317</v>
      </c>
    </row>
    <row r="2543" spans="1:7" x14ac:dyDescent="0.3">
      <c r="A2543" s="21">
        <v>42373</v>
      </c>
      <c r="B2543" s="9">
        <v>14.09</v>
      </c>
      <c r="C2543" s="9">
        <v>102.89</v>
      </c>
      <c r="D2543">
        <v>2017</v>
      </c>
      <c r="E2543" s="17">
        <f t="shared" si="372"/>
        <v>0.49697657414566737</v>
      </c>
      <c r="F2543" s="17">
        <f t="shared" si="373"/>
        <v>0.15522364919321524</v>
      </c>
      <c r="G2543" s="17">
        <f t="shared" si="374"/>
        <v>0.54662985059200864</v>
      </c>
    </row>
    <row r="2544" spans="1:7" x14ac:dyDescent="0.3">
      <c r="A2544" s="21">
        <v>42374</v>
      </c>
      <c r="B2544" s="9">
        <v>14.02</v>
      </c>
      <c r="C2544" s="9">
        <v>103.18</v>
      </c>
      <c r="D2544">
        <v>2018</v>
      </c>
      <c r="E2544" s="17">
        <f t="shared" si="372"/>
        <v>0.49578045426129391</v>
      </c>
      <c r="F2544" s="17">
        <f t="shared" si="373"/>
        <v>0.15511651823288725</v>
      </c>
      <c r="G2544" s="17">
        <f t="shared" si="374"/>
        <v>0.54433026498436599</v>
      </c>
    </row>
    <row r="2545" spans="1:7" x14ac:dyDescent="0.3">
      <c r="A2545" s="21">
        <v>42375</v>
      </c>
      <c r="B2545" s="9">
        <v>14.25</v>
      </c>
      <c r="C2545" s="9">
        <v>104.67</v>
      </c>
      <c r="D2545">
        <v>2019</v>
      </c>
      <c r="E2545" s="17">
        <f t="shared" si="372"/>
        <v>0.49499583837441352</v>
      </c>
      <c r="F2545" s="17">
        <f t="shared" si="373"/>
        <v>0.15499587293351799</v>
      </c>
      <c r="G2545" s="17">
        <f t="shared" si="374"/>
        <v>0.54301099530286012</v>
      </c>
    </row>
    <row r="2546" spans="1:7" x14ac:dyDescent="0.3">
      <c r="A2546" s="21">
        <v>42376</v>
      </c>
      <c r="B2546" s="9">
        <v>14.88</v>
      </c>
      <c r="C2546" s="9">
        <v>106.15</v>
      </c>
      <c r="D2546">
        <v>2020</v>
      </c>
      <c r="E2546" s="17">
        <f t="shared" si="372"/>
        <v>0.49449399530678773</v>
      </c>
      <c r="F2546" s="17">
        <f t="shared" si="373"/>
        <v>0.15484235092532317</v>
      </c>
      <c r="G2546" s="17">
        <f t="shared" si="374"/>
        <v>0.54208446828846024</v>
      </c>
    </row>
    <row r="2547" spans="1:7" x14ac:dyDescent="0.3">
      <c r="A2547" s="21">
        <v>42377</v>
      </c>
      <c r="B2547" s="9">
        <v>14.52</v>
      </c>
      <c r="C2547" s="9">
        <v>105.68</v>
      </c>
      <c r="D2547">
        <v>2021</v>
      </c>
      <c r="E2547" s="17">
        <f t="shared" si="372"/>
        <v>0.49416399032351527</v>
      </c>
      <c r="F2547" s="17">
        <f t="shared" si="373"/>
        <v>0.15471206853883365</v>
      </c>
      <c r="G2547" s="17">
        <f t="shared" si="374"/>
        <v>0.5414143099534191</v>
      </c>
    </row>
    <row r="2548" spans="1:7" x14ac:dyDescent="0.3">
      <c r="A2548" s="21">
        <v>42380</v>
      </c>
      <c r="B2548" s="9">
        <v>13.92</v>
      </c>
      <c r="C2548" s="9">
        <v>104.74</v>
      </c>
      <c r="D2548">
        <v>2022</v>
      </c>
      <c r="E2548" s="17">
        <f t="shared" si="372"/>
        <v>0.49396146582823552</v>
      </c>
      <c r="F2548" s="17">
        <f t="shared" si="373"/>
        <v>0.15458075051029588</v>
      </c>
      <c r="G2548" s="17">
        <f t="shared" si="374"/>
        <v>0.54094547137858728</v>
      </c>
    </row>
    <row r="2549" spans="1:7" x14ac:dyDescent="0.3">
      <c r="A2549" s="21">
        <v>42381</v>
      </c>
      <c r="B2549" s="9">
        <v>13.61</v>
      </c>
      <c r="C2549" s="9">
        <v>104.21</v>
      </c>
      <c r="D2549">
        <v>2023</v>
      </c>
      <c r="E2549" s="17">
        <f t="shared" si="372"/>
        <v>0.49359583864742057</v>
      </c>
      <c r="F2549" s="17">
        <f t="shared" si="373"/>
        <v>0.15440660733737557</v>
      </c>
      <c r="G2549" s="17">
        <f t="shared" si="374"/>
        <v>0.54031646831049518</v>
      </c>
    </row>
    <row r="2550" spans="1:7" x14ac:dyDescent="0.3">
      <c r="A2550" s="21">
        <v>42382</v>
      </c>
      <c r="B2550" s="9">
        <v>13.61</v>
      </c>
      <c r="C2550" s="9">
        <v>104.72</v>
      </c>
      <c r="D2550">
        <v>2024</v>
      </c>
      <c r="E2550" s="17">
        <f t="shared" si="372"/>
        <v>0.49304435651971662</v>
      </c>
      <c r="F2550" s="17">
        <f t="shared" si="373"/>
        <v>0.15420162141154584</v>
      </c>
      <c r="G2550" s="17">
        <f t="shared" si="374"/>
        <v>0.53960912005919892</v>
      </c>
    </row>
    <row r="2551" spans="1:7" x14ac:dyDescent="0.3">
      <c r="A2551" s="21">
        <v>42383</v>
      </c>
      <c r="B2551" s="9">
        <v>13.13</v>
      </c>
      <c r="C2551" s="9">
        <v>103.02</v>
      </c>
      <c r="D2551">
        <v>2025</v>
      </c>
      <c r="E2551" s="17">
        <f t="shared" si="372"/>
        <v>0.49339019481329399</v>
      </c>
      <c r="F2551" s="17">
        <f t="shared" si="373"/>
        <v>0.154027062295644</v>
      </c>
      <c r="G2551" s="17">
        <f t="shared" si="374"/>
        <v>0.54031696036632193</v>
      </c>
    </row>
    <row r="2552" spans="1:7" x14ac:dyDescent="0.3">
      <c r="A2552" s="21">
        <v>42384</v>
      </c>
      <c r="B2552" s="9">
        <v>13.085000000000001</v>
      </c>
      <c r="C2552" s="9">
        <v>104.08</v>
      </c>
      <c r="D2552">
        <v>2026</v>
      </c>
      <c r="E2552" s="17">
        <f t="shared" si="372"/>
        <v>0.49359726215591171</v>
      </c>
      <c r="F2552" s="17">
        <f t="shared" si="373"/>
        <v>0.15385444643924323</v>
      </c>
      <c r="G2552" s="17">
        <f t="shared" si="374"/>
        <v>0.54060582527917467</v>
      </c>
    </row>
    <row r="2553" spans="1:7" x14ac:dyDescent="0.3">
      <c r="A2553" s="21">
        <v>42388</v>
      </c>
      <c r="B2553" s="9">
        <v>12.47</v>
      </c>
      <c r="C2553" s="9">
        <v>103.98</v>
      </c>
      <c r="D2553">
        <v>2027</v>
      </c>
      <c r="E2553" s="17">
        <f t="shared" si="372"/>
        <v>0.49474769844907385</v>
      </c>
      <c r="F2553" s="17">
        <f t="shared" si="373"/>
        <v>0.15364353699932698</v>
      </c>
      <c r="G2553" s="17">
        <f t="shared" si="374"/>
        <v>0.54240555252561617</v>
      </c>
    </row>
    <row r="2554" spans="1:7" x14ac:dyDescent="0.3">
      <c r="A2554" s="21">
        <v>42389</v>
      </c>
      <c r="B2554" s="9">
        <v>12.85</v>
      </c>
      <c r="C2554" s="9">
        <v>105.37</v>
      </c>
      <c r="D2554">
        <v>2028</v>
      </c>
      <c r="E2554" s="17">
        <f t="shared" si="372"/>
        <v>0.4966689954330647</v>
      </c>
      <c r="F2554" s="17">
        <f t="shared" si="373"/>
        <v>0.1533931554638448</v>
      </c>
      <c r="G2554" s="17">
        <f t="shared" si="374"/>
        <v>0.54529340820963701</v>
      </c>
    </row>
    <row r="2555" spans="1:7" x14ac:dyDescent="0.3">
      <c r="A2555" s="21">
        <v>42390</v>
      </c>
      <c r="B2555" s="9">
        <v>12.91</v>
      </c>
      <c r="C2555" s="9">
        <v>105.49</v>
      </c>
      <c r="D2555">
        <v>2029</v>
      </c>
      <c r="E2555" s="17">
        <f t="shared" si="372"/>
        <v>0.4988892169895987</v>
      </c>
      <c r="F2555" s="17">
        <f t="shared" si="373"/>
        <v>0.15312334298164923</v>
      </c>
      <c r="G2555" s="17">
        <f t="shared" si="374"/>
        <v>0.54898942180194543</v>
      </c>
    </row>
    <row r="2556" spans="1:7" x14ac:dyDescent="0.3">
      <c r="A2556" s="21">
        <v>42391</v>
      </c>
      <c r="B2556" s="9">
        <v>13.03</v>
      </c>
      <c r="C2556" s="9">
        <v>105</v>
      </c>
      <c r="D2556">
        <v>2030</v>
      </c>
      <c r="E2556" s="17">
        <f t="shared" si="372"/>
        <v>0.50194211106585362</v>
      </c>
      <c r="F2556" s="17">
        <f t="shared" si="373"/>
        <v>0.15287035584465822</v>
      </c>
      <c r="G2556" s="17">
        <f t="shared" si="374"/>
        <v>0.55340651938615348</v>
      </c>
    </row>
    <row r="2557" spans="1:7" x14ac:dyDescent="0.3">
      <c r="A2557" s="21">
        <v>42394</v>
      </c>
      <c r="B2557" s="9">
        <v>13.38</v>
      </c>
      <c r="C2557" s="9">
        <v>106.08</v>
      </c>
      <c r="D2557">
        <v>2031</v>
      </c>
      <c r="E2557" s="17">
        <f t="shared" si="372"/>
        <v>0.50640570287330677</v>
      </c>
      <c r="F2557" s="17">
        <f t="shared" si="373"/>
        <v>0.15263375850294689</v>
      </c>
      <c r="G2557" s="17">
        <f t="shared" si="374"/>
        <v>0.55838055676819953</v>
      </c>
    </row>
    <row r="2558" spans="1:7" x14ac:dyDescent="0.3">
      <c r="A2558" s="21">
        <v>42395</v>
      </c>
      <c r="B2558" s="9">
        <v>13.97</v>
      </c>
      <c r="C2558" s="9">
        <v>107.29</v>
      </c>
      <c r="D2558">
        <v>2032</v>
      </c>
      <c r="E2558" s="17">
        <f t="shared" si="372"/>
        <v>0.5111587674983068</v>
      </c>
      <c r="F2558" s="17">
        <f t="shared" si="373"/>
        <v>0.15242423474655803</v>
      </c>
      <c r="G2558" s="17">
        <f t="shared" si="374"/>
        <v>0.56408870955268686</v>
      </c>
    </row>
    <row r="2559" spans="1:7" x14ac:dyDescent="0.3">
      <c r="A2559" s="21">
        <v>42396</v>
      </c>
      <c r="B2559" s="9">
        <v>14.2</v>
      </c>
      <c r="C2559" s="9">
        <v>107.69</v>
      </c>
      <c r="D2559">
        <v>2033</v>
      </c>
      <c r="E2559" s="17">
        <f t="shared" si="372"/>
        <v>0.51365307862608145</v>
      </c>
      <c r="F2559" s="17">
        <f t="shared" si="373"/>
        <v>0.15220437885910337</v>
      </c>
      <c r="G2559" s="17">
        <f t="shared" si="374"/>
        <v>0.56842078858145817</v>
      </c>
    </row>
    <row r="2560" spans="1:7" x14ac:dyDescent="0.3">
      <c r="A2560" s="21">
        <v>42397</v>
      </c>
      <c r="B2560" s="9">
        <v>13.86</v>
      </c>
      <c r="C2560" s="9">
        <v>106.54</v>
      </c>
      <c r="D2560">
        <v>2034</v>
      </c>
      <c r="E2560" s="17">
        <f t="shared" si="372"/>
        <v>0.51641273286270228</v>
      </c>
      <c r="F2560" s="17">
        <f t="shared" si="373"/>
        <v>0.15196711277464559</v>
      </c>
      <c r="G2560" s="17">
        <f t="shared" si="374"/>
        <v>0.5730167199013918</v>
      </c>
    </row>
    <row r="2561" spans="1:7" x14ac:dyDescent="0.3">
      <c r="A2561" s="21">
        <v>42398</v>
      </c>
      <c r="B2561" s="9">
        <v>14.21</v>
      </c>
      <c r="C2561" s="9">
        <v>106.9492</v>
      </c>
      <c r="D2561">
        <v>2035</v>
      </c>
      <c r="E2561" s="17">
        <f t="shared" si="372"/>
        <v>0.52004677361000051</v>
      </c>
      <c r="F2561" s="17">
        <f t="shared" si="373"/>
        <v>0.15175628136583211</v>
      </c>
      <c r="G2561" s="17">
        <f t="shared" si="374"/>
        <v>0.57783229319071838</v>
      </c>
    </row>
    <row r="2562" spans="1:7" x14ac:dyDescent="0.3">
      <c r="A2562" s="21">
        <v>42401</v>
      </c>
      <c r="B2562" s="9">
        <v>14.65</v>
      </c>
      <c r="C2562" s="9">
        <v>108.05</v>
      </c>
      <c r="D2562">
        <v>2036</v>
      </c>
      <c r="E2562" s="17">
        <f t="shared" si="372"/>
        <v>0.52139752591254895</v>
      </c>
      <c r="F2562" s="17">
        <f t="shared" si="373"/>
        <v>0.15155661603052062</v>
      </c>
      <c r="G2562" s="17">
        <f t="shared" si="374"/>
        <v>0.5807523642071355</v>
      </c>
    </row>
    <row r="2563" spans="1:7" x14ac:dyDescent="0.3">
      <c r="A2563" s="21">
        <v>42402</v>
      </c>
      <c r="B2563" s="9">
        <v>14.3</v>
      </c>
      <c r="C2563" s="9">
        <v>108.09</v>
      </c>
      <c r="D2563">
        <v>2037</v>
      </c>
      <c r="E2563" s="17">
        <f t="shared" si="372"/>
        <v>0.52447672760829278</v>
      </c>
      <c r="F2563" s="17">
        <f t="shared" si="373"/>
        <v>0.15135074115618952</v>
      </c>
      <c r="G2563" s="17">
        <f t="shared" si="374"/>
        <v>0.58551749108754303</v>
      </c>
    </row>
    <row r="2564" spans="1:7" x14ac:dyDescent="0.3">
      <c r="A2564" s="21">
        <v>42403</v>
      </c>
      <c r="B2564" s="9">
        <v>15.35</v>
      </c>
      <c r="C2564" s="9">
        <v>109.25</v>
      </c>
      <c r="D2564">
        <v>2038</v>
      </c>
      <c r="E2564" s="17">
        <f t="shared" si="372"/>
        <v>0.52617615964068387</v>
      </c>
      <c r="F2564" s="17">
        <f t="shared" si="373"/>
        <v>0.1511202948688341</v>
      </c>
      <c r="G2564" s="17">
        <f t="shared" si="374"/>
        <v>0.58981967697041249</v>
      </c>
    </row>
    <row r="2565" spans="1:7" x14ac:dyDescent="0.3">
      <c r="A2565" s="21">
        <v>42404</v>
      </c>
      <c r="B2565" s="9">
        <v>16.149999999999999</v>
      </c>
      <c r="C2565" s="9">
        <v>110.57</v>
      </c>
      <c r="D2565">
        <v>2039</v>
      </c>
      <c r="E2565" s="17">
        <f t="shared" si="372"/>
        <v>0.52723891987006177</v>
      </c>
      <c r="F2565" s="17">
        <f t="shared" si="373"/>
        <v>0.15093658040533334</v>
      </c>
      <c r="G2565" s="17">
        <f t="shared" si="374"/>
        <v>0.59327318321198264</v>
      </c>
    </row>
    <row r="2566" spans="1:7" x14ac:dyDescent="0.3">
      <c r="A2566" s="21">
        <v>42405</v>
      </c>
      <c r="B2566" s="9">
        <v>17.05</v>
      </c>
      <c r="C2566" s="9">
        <v>112.32</v>
      </c>
      <c r="D2566">
        <v>2040</v>
      </c>
      <c r="E2566" s="17">
        <f t="shared" si="372"/>
        <v>0.5279769269941561</v>
      </c>
      <c r="F2566" s="17">
        <f t="shared" si="373"/>
        <v>0.15076046755507944</v>
      </c>
      <c r="G2566" s="17">
        <f t="shared" si="374"/>
        <v>0.59669330951934352</v>
      </c>
    </row>
    <row r="2567" spans="1:7" x14ac:dyDescent="0.3">
      <c r="A2567" s="21">
        <v>42408</v>
      </c>
      <c r="B2567" s="9">
        <v>17.47</v>
      </c>
      <c r="C2567" s="9">
        <v>113.83</v>
      </c>
      <c r="D2567">
        <v>2041</v>
      </c>
      <c r="E2567" s="17">
        <f t="shared" si="372"/>
        <v>0.52811010940013925</v>
      </c>
      <c r="F2567" s="17">
        <f t="shared" si="373"/>
        <v>0.15059585382367294</v>
      </c>
      <c r="G2567" s="17">
        <f t="shared" si="374"/>
        <v>0.60021013066849671</v>
      </c>
    </row>
    <row r="2568" spans="1:7" x14ac:dyDescent="0.3">
      <c r="A2568" s="21">
        <v>42409</v>
      </c>
      <c r="B2568" s="9">
        <v>16.75</v>
      </c>
      <c r="C2568" s="9">
        <v>113.58</v>
      </c>
      <c r="D2568">
        <v>2042</v>
      </c>
      <c r="E2568" s="17">
        <f t="shared" si="372"/>
        <v>0.52699725746158355</v>
      </c>
      <c r="F2568" s="17">
        <f t="shared" si="373"/>
        <v>0.15047299090821323</v>
      </c>
      <c r="G2568" s="17">
        <f t="shared" si="374"/>
        <v>0.60361603885416104</v>
      </c>
    </row>
    <row r="2569" spans="1:7" x14ac:dyDescent="0.3">
      <c r="A2569" s="21">
        <v>42410</v>
      </c>
      <c r="B2569" s="9">
        <v>17.14</v>
      </c>
      <c r="C2569" s="9">
        <v>114.46</v>
      </c>
      <c r="D2569">
        <v>2043</v>
      </c>
      <c r="E2569" s="17">
        <f t="shared" si="372"/>
        <v>0.52533603983491461</v>
      </c>
      <c r="F2569" s="17">
        <f t="shared" si="373"/>
        <v>0.15031290726889501</v>
      </c>
      <c r="G2569" s="17">
        <f t="shared" si="374"/>
        <v>0.60815843924033053</v>
      </c>
    </row>
    <row r="2570" spans="1:7" x14ac:dyDescent="0.3">
      <c r="A2570" s="21">
        <v>42411</v>
      </c>
      <c r="B2570" s="9">
        <v>18.37</v>
      </c>
      <c r="C2570" s="9">
        <v>119.0592</v>
      </c>
      <c r="D2570">
        <v>2044</v>
      </c>
      <c r="E2570" s="17">
        <f t="shared" si="372"/>
        <v>0.52339749196523866</v>
      </c>
      <c r="F2570" s="17">
        <f t="shared" si="373"/>
        <v>0.15017507475036609</v>
      </c>
      <c r="G2570" s="17">
        <f t="shared" si="374"/>
        <v>0.61315746704274066</v>
      </c>
    </row>
    <row r="2571" spans="1:7" x14ac:dyDescent="0.3">
      <c r="A2571" s="21">
        <v>42412</v>
      </c>
      <c r="B2571" s="9">
        <v>18.84</v>
      </c>
      <c r="C2571" s="9">
        <v>118.36</v>
      </c>
      <c r="D2571">
        <v>2045</v>
      </c>
      <c r="E2571" s="17">
        <f t="shared" si="372"/>
        <v>0.51769250115381071</v>
      </c>
      <c r="F2571" s="17">
        <f t="shared" si="373"/>
        <v>0.15006796401870007</v>
      </c>
      <c r="G2571" s="17">
        <f t="shared" si="374"/>
        <v>0.62069303103863915</v>
      </c>
    </row>
    <row r="2572" spans="1:7" x14ac:dyDescent="0.3">
      <c r="A2572" s="21">
        <v>42416</v>
      </c>
      <c r="B2572" s="9">
        <v>17.21</v>
      </c>
      <c r="C2572" s="9">
        <v>114.77</v>
      </c>
      <c r="D2572">
        <v>2046</v>
      </c>
      <c r="E2572" s="17">
        <f t="shared" si="372"/>
        <v>0.51345289680710093</v>
      </c>
      <c r="F2572" s="17">
        <f t="shared" si="373"/>
        <v>0.1499732283650404</v>
      </c>
      <c r="G2572" s="17">
        <f t="shared" si="374"/>
        <v>0.6265832006009826</v>
      </c>
    </row>
    <row r="2573" spans="1:7" x14ac:dyDescent="0.3">
      <c r="A2573" s="21">
        <v>42417</v>
      </c>
      <c r="B2573" s="9">
        <v>17.82</v>
      </c>
      <c r="C2573" s="9">
        <v>115.48</v>
      </c>
      <c r="D2573">
        <v>2047</v>
      </c>
      <c r="E2573" s="17">
        <f t="shared" si="372"/>
        <v>0.51089155711452228</v>
      </c>
      <c r="F2573" s="17">
        <f t="shared" si="373"/>
        <v>0.14983466469459475</v>
      </c>
      <c r="G2573" s="17">
        <f t="shared" si="374"/>
        <v>0.63210769036347991</v>
      </c>
    </row>
    <row r="2574" spans="1:7" x14ac:dyDescent="0.3">
      <c r="A2574" s="21">
        <v>42418</v>
      </c>
      <c r="B2574" s="9">
        <v>18.899999999999999</v>
      </c>
      <c r="C2574" s="9">
        <v>118.29</v>
      </c>
      <c r="D2574">
        <v>2048</v>
      </c>
      <c r="E2574" s="17">
        <f t="shared" si="372"/>
        <v>0.5082125138584217</v>
      </c>
      <c r="F2574" s="17">
        <f t="shared" si="373"/>
        <v>0.14973260443597908</v>
      </c>
      <c r="G2574" s="17">
        <f t="shared" si="374"/>
        <v>0.63635114284724292</v>
      </c>
    </row>
    <row r="2575" spans="1:7" x14ac:dyDescent="0.3">
      <c r="A2575" s="21">
        <v>42419</v>
      </c>
      <c r="B2575" s="9">
        <v>18.38</v>
      </c>
      <c r="C2575" s="9">
        <v>117.58</v>
      </c>
      <c r="D2575">
        <v>2049</v>
      </c>
      <c r="E2575" s="17">
        <f t="shared" si="372"/>
        <v>0.50384981631861092</v>
      </c>
      <c r="F2575" s="17">
        <f t="shared" si="373"/>
        <v>0.14964025741146392</v>
      </c>
      <c r="G2575" s="17">
        <f t="shared" si="374"/>
        <v>0.64180156171093572</v>
      </c>
    </row>
    <row r="2576" spans="1:7" x14ac:dyDescent="0.3">
      <c r="A2576" s="21">
        <v>42422</v>
      </c>
      <c r="B2576" s="9">
        <v>18.53</v>
      </c>
      <c r="C2576" s="9">
        <v>115.49</v>
      </c>
      <c r="D2576">
        <v>2050</v>
      </c>
      <c r="E2576" s="17">
        <f t="shared" si="372"/>
        <v>0.49996147985486294</v>
      </c>
      <c r="F2576" s="17">
        <f t="shared" si="373"/>
        <v>0.14954891710558124</v>
      </c>
      <c r="G2576" s="17">
        <f t="shared" si="374"/>
        <v>0.64826811751970514</v>
      </c>
    </row>
    <row r="2577" spans="1:7" x14ac:dyDescent="0.3">
      <c r="A2577" s="21">
        <v>42423</v>
      </c>
      <c r="B2577" s="9">
        <v>18.920000000000002</v>
      </c>
      <c r="C2577" s="9">
        <v>117.22</v>
      </c>
      <c r="D2577">
        <v>2051</v>
      </c>
      <c r="E2577" s="17">
        <f t="shared" si="372"/>
        <v>0.49792275675428477</v>
      </c>
      <c r="F2577" s="17">
        <f t="shared" si="373"/>
        <v>0.14947498480207774</v>
      </c>
      <c r="G2577" s="17">
        <f t="shared" si="374"/>
        <v>0.65071558236330707</v>
      </c>
    </row>
    <row r="2578" spans="1:7" x14ac:dyDescent="0.3">
      <c r="A2578" s="21">
        <v>42424</v>
      </c>
      <c r="B2578" s="9">
        <v>19.11</v>
      </c>
      <c r="C2578" s="9">
        <v>117.61</v>
      </c>
      <c r="D2578">
        <v>2052</v>
      </c>
      <c r="E2578" s="17">
        <f t="shared" si="372"/>
        <v>0.49500864733563144</v>
      </c>
      <c r="F2578" s="17">
        <f t="shared" si="373"/>
        <v>0.14940412750964044</v>
      </c>
      <c r="G2578" s="17">
        <f t="shared" si="374"/>
        <v>0.65507763798063157</v>
      </c>
    </row>
    <row r="2579" spans="1:7" x14ac:dyDescent="0.3">
      <c r="A2579" s="21">
        <v>42425</v>
      </c>
      <c r="B2579" s="9">
        <v>19.39</v>
      </c>
      <c r="C2579" s="9">
        <v>117.92</v>
      </c>
      <c r="D2579">
        <v>2053</v>
      </c>
      <c r="E2579" s="17">
        <f t="shared" si="372"/>
        <v>0.49212613924579407</v>
      </c>
      <c r="F2579" s="17">
        <f t="shared" si="373"/>
        <v>0.14934234010453945</v>
      </c>
      <c r="G2579" s="17">
        <f t="shared" si="374"/>
        <v>0.6598633257880504</v>
      </c>
    </row>
    <row r="2580" spans="1:7" x14ac:dyDescent="0.3">
      <c r="A2580" s="21">
        <v>42426</v>
      </c>
      <c r="B2580" s="9">
        <v>18.690000000000001</v>
      </c>
      <c r="C2580" s="9">
        <v>117.11</v>
      </c>
      <c r="D2580">
        <v>2054</v>
      </c>
      <c r="E2580" s="17">
        <f t="shared" si="372"/>
        <v>0.48913973319753123</v>
      </c>
      <c r="F2580" s="17">
        <f t="shared" si="373"/>
        <v>0.1492777527052066</v>
      </c>
      <c r="G2580" s="17">
        <f t="shared" si="374"/>
        <v>0.66452870136420372</v>
      </c>
    </row>
    <row r="2581" spans="1:7" x14ac:dyDescent="0.3">
      <c r="A2581" s="21">
        <v>42429</v>
      </c>
      <c r="B2581" s="9">
        <v>19.38</v>
      </c>
      <c r="C2581" s="9">
        <v>118.64</v>
      </c>
      <c r="D2581">
        <v>2055</v>
      </c>
      <c r="E2581" s="17">
        <f t="shared" si="372"/>
        <v>0.48583196369655601</v>
      </c>
      <c r="F2581" s="17">
        <f t="shared" si="373"/>
        <v>0.14918559523892136</v>
      </c>
      <c r="G2581" s="17">
        <f t="shared" si="374"/>
        <v>0.67012877040331587</v>
      </c>
    </row>
    <row r="2582" spans="1:7" x14ac:dyDescent="0.3">
      <c r="A2582" s="21">
        <v>42430</v>
      </c>
      <c r="B2582" s="9">
        <v>18.57</v>
      </c>
      <c r="C2582" s="9">
        <v>117.77</v>
      </c>
      <c r="D2582">
        <v>2056</v>
      </c>
      <c r="E2582" s="17">
        <f t="shared" si="372"/>
        <v>0.48182752299879583</v>
      </c>
      <c r="F2582" s="17">
        <f t="shared" si="373"/>
        <v>0.14910027091476022</v>
      </c>
      <c r="G2582" s="17">
        <f t="shared" si="374"/>
        <v>0.67632936594376136</v>
      </c>
    </row>
    <row r="2583" spans="1:7" x14ac:dyDescent="0.3">
      <c r="A2583" s="21">
        <v>42431</v>
      </c>
      <c r="B2583" s="9">
        <v>19.050799999999999</v>
      </c>
      <c r="C2583" s="9">
        <v>118.68</v>
      </c>
      <c r="D2583">
        <v>2057</v>
      </c>
      <c r="E2583" s="17">
        <f t="shared" si="372"/>
        <v>0.4779715842882386</v>
      </c>
      <c r="F2583" s="17">
        <f t="shared" si="373"/>
        <v>0.14900583380253959</v>
      </c>
      <c r="G2583" s="17">
        <f t="shared" si="374"/>
        <v>0.68420974755492403</v>
      </c>
    </row>
    <row r="2584" spans="1:7" x14ac:dyDescent="0.3">
      <c r="A2584" s="21">
        <v>42432</v>
      </c>
      <c r="B2584" s="9">
        <v>19.82</v>
      </c>
      <c r="C2584" s="9">
        <v>120.73</v>
      </c>
      <c r="D2584">
        <v>2058</v>
      </c>
      <c r="E2584" s="17">
        <f t="shared" si="372"/>
        <v>0.47433957940243882</v>
      </c>
      <c r="F2584" s="17">
        <f t="shared" si="373"/>
        <v>0.14893868168513594</v>
      </c>
      <c r="G2584" s="17">
        <f t="shared" si="374"/>
        <v>0.69386089313222787</v>
      </c>
    </row>
    <row r="2585" spans="1:7" x14ac:dyDescent="0.3">
      <c r="A2585" s="21">
        <v>42433</v>
      </c>
      <c r="B2585" s="9">
        <v>19.71</v>
      </c>
      <c r="C2585" s="9">
        <v>120.54</v>
      </c>
      <c r="D2585">
        <v>2059</v>
      </c>
      <c r="E2585" s="17">
        <f t="shared" si="372"/>
        <v>0.47016598668272336</v>
      </c>
      <c r="F2585" s="17">
        <f t="shared" si="373"/>
        <v>0.14890210472596666</v>
      </c>
      <c r="G2585" s="17">
        <f t="shared" si="374"/>
        <v>0.70679134098701801</v>
      </c>
    </row>
    <row r="2586" spans="1:7" x14ac:dyDescent="0.3">
      <c r="A2586" s="21">
        <v>42436</v>
      </c>
      <c r="B2586" s="9">
        <v>20.399999999999999</v>
      </c>
      <c r="C2586" s="9">
        <v>121.14</v>
      </c>
      <c r="D2586">
        <v>2060</v>
      </c>
      <c r="E2586" s="17">
        <f t="shared" si="372"/>
        <v>0.46609633797468719</v>
      </c>
      <c r="F2586" s="17">
        <f t="shared" si="373"/>
        <v>0.14886018594914996</v>
      </c>
      <c r="G2586" s="17">
        <f t="shared" si="374"/>
        <v>0.72054411203810098</v>
      </c>
    </row>
    <row r="2587" spans="1:7" x14ac:dyDescent="0.3">
      <c r="A2587" s="21">
        <v>42437</v>
      </c>
      <c r="B2587" s="9">
        <v>19.420000000000002</v>
      </c>
      <c r="C2587" s="9">
        <v>120.58</v>
      </c>
      <c r="D2587">
        <v>2061</v>
      </c>
      <c r="E2587" s="17">
        <f t="shared" ref="E2587:E2650" si="375">LINEST(B2335:B2586,C2335:C2586,TRUE)</f>
        <v>0.46352400725925369</v>
      </c>
      <c r="F2587" s="17">
        <f t="shared" ref="F2587:F2650" si="376">LINEST($B2335:$B2586,$C2335:$C2586,FALSE)</f>
        <v>0.14888349202522408</v>
      </c>
      <c r="G2587" s="17">
        <f t="shared" ref="G2587:G2650" si="377">LINEST($B2335:$B2586,$D2335:$D2586,TRUE)/LINEST($C2335:$C2586,$D2335:$D2586,TRUE)</f>
        <v>0.73195034015799676</v>
      </c>
    </row>
    <row r="2588" spans="1:7" x14ac:dyDescent="0.3">
      <c r="A2588" s="21">
        <v>42438</v>
      </c>
      <c r="B2588" s="9">
        <v>19.510000000000002</v>
      </c>
      <c r="C2588" s="9">
        <v>119.58</v>
      </c>
      <c r="D2588">
        <v>2062</v>
      </c>
      <c r="E2588" s="17">
        <f t="shared" si="375"/>
        <v>0.46015642023582104</v>
      </c>
      <c r="F2588" s="17">
        <f t="shared" si="376"/>
        <v>0.14889601139581923</v>
      </c>
      <c r="G2588" s="17">
        <f t="shared" si="377"/>
        <v>0.74929044313592108</v>
      </c>
    </row>
    <row r="2589" spans="1:7" x14ac:dyDescent="0.3">
      <c r="A2589" s="21">
        <v>42439</v>
      </c>
      <c r="B2589" s="9">
        <v>20.38</v>
      </c>
      <c r="C2589" s="9">
        <v>121.5</v>
      </c>
      <c r="D2589">
        <v>2063</v>
      </c>
      <c r="E2589" s="17">
        <f t="shared" si="375"/>
        <v>0.45810110578104246</v>
      </c>
      <c r="F2589" s="17">
        <f t="shared" si="376"/>
        <v>0.1489233926486756</v>
      </c>
      <c r="G2589" s="17">
        <f t="shared" si="377"/>
        <v>0.76415179611854689</v>
      </c>
    </row>
    <row r="2590" spans="1:7" x14ac:dyDescent="0.3">
      <c r="A2590" s="21">
        <v>42440</v>
      </c>
      <c r="B2590" s="9">
        <v>19.98</v>
      </c>
      <c r="C2590" s="9">
        <v>119.41</v>
      </c>
      <c r="D2590">
        <v>2064</v>
      </c>
      <c r="E2590" s="17">
        <f t="shared" si="375"/>
        <v>0.45573094112531987</v>
      </c>
      <c r="F2590" s="17">
        <f t="shared" si="376"/>
        <v>0.14895243901253732</v>
      </c>
      <c r="G2590" s="17">
        <f t="shared" si="377"/>
        <v>0.77845103047718489</v>
      </c>
    </row>
    <row r="2591" spans="1:7" x14ac:dyDescent="0.3">
      <c r="A2591" s="21">
        <v>42443</v>
      </c>
      <c r="B2591" s="9">
        <v>19.12</v>
      </c>
      <c r="C2591" s="9">
        <v>117.87</v>
      </c>
      <c r="D2591">
        <v>2065</v>
      </c>
      <c r="E2591" s="17">
        <f t="shared" si="375"/>
        <v>0.45466652388502432</v>
      </c>
      <c r="F2591" s="17">
        <f t="shared" si="376"/>
        <v>0.14898098109810523</v>
      </c>
      <c r="G2591" s="17">
        <f t="shared" si="377"/>
        <v>0.78912836356956972</v>
      </c>
    </row>
    <row r="2592" spans="1:7" x14ac:dyDescent="0.3">
      <c r="A2592" s="21">
        <v>42444</v>
      </c>
      <c r="B2592" s="9">
        <v>19.53</v>
      </c>
      <c r="C2592" s="9">
        <v>117.96</v>
      </c>
      <c r="D2592">
        <v>2066</v>
      </c>
      <c r="E2592" s="17">
        <f t="shared" si="375"/>
        <v>0.45357343458295674</v>
      </c>
      <c r="F2592" s="17">
        <f t="shared" si="376"/>
        <v>0.14898485935958258</v>
      </c>
      <c r="G2592" s="17">
        <f t="shared" si="377"/>
        <v>0.79951607406908431</v>
      </c>
    </row>
    <row r="2593" spans="1:7" x14ac:dyDescent="0.3">
      <c r="A2593" s="21">
        <v>42445</v>
      </c>
      <c r="B2593" s="9">
        <v>20.86</v>
      </c>
      <c r="C2593" s="9">
        <v>120.59</v>
      </c>
      <c r="D2593">
        <v>2067</v>
      </c>
      <c r="E2593" s="17">
        <f t="shared" si="375"/>
        <v>0.4529524375112296</v>
      </c>
      <c r="F2593" s="17">
        <f t="shared" si="376"/>
        <v>0.1490022807133308</v>
      </c>
      <c r="G2593" s="17">
        <f t="shared" si="377"/>
        <v>0.80856340611296051</v>
      </c>
    </row>
    <row r="2594" spans="1:7" x14ac:dyDescent="0.3">
      <c r="A2594" s="21">
        <v>42446</v>
      </c>
      <c r="B2594" s="9">
        <v>20.43</v>
      </c>
      <c r="C2594" s="9">
        <v>120.13</v>
      </c>
      <c r="D2594">
        <v>2068</v>
      </c>
      <c r="E2594" s="17">
        <f t="shared" si="375"/>
        <v>0.45256179259950763</v>
      </c>
      <c r="F2594" s="17">
        <f t="shared" si="376"/>
        <v>0.14906188373793852</v>
      </c>
      <c r="G2594" s="17">
        <f t="shared" si="377"/>
        <v>0.82067780905385301</v>
      </c>
    </row>
    <row r="2595" spans="1:7" x14ac:dyDescent="0.3">
      <c r="A2595" s="21">
        <v>42447</v>
      </c>
      <c r="B2595" s="9">
        <v>20.61</v>
      </c>
      <c r="C2595" s="9">
        <v>119.8</v>
      </c>
      <c r="D2595">
        <v>2069</v>
      </c>
      <c r="E2595" s="17">
        <f t="shared" si="375"/>
        <v>0.45143001625075496</v>
      </c>
      <c r="F2595" s="17">
        <f t="shared" si="376"/>
        <v>0.14908416910925812</v>
      </c>
      <c r="G2595" s="17">
        <f t="shared" si="377"/>
        <v>0.83878278001248663</v>
      </c>
    </row>
    <row r="2596" spans="1:7" x14ac:dyDescent="0.3">
      <c r="A2596" s="21">
        <v>42450</v>
      </c>
      <c r="B2596" s="9">
        <v>20.57</v>
      </c>
      <c r="C2596" s="9">
        <v>118.96</v>
      </c>
      <c r="D2596">
        <v>2070</v>
      </c>
      <c r="E2596" s="17">
        <f t="shared" si="375"/>
        <v>0.45086698456773577</v>
      </c>
      <c r="F2596" s="17">
        <f t="shared" si="376"/>
        <v>0.14911949573381111</v>
      </c>
      <c r="G2596" s="17">
        <f t="shared" si="377"/>
        <v>0.85691460326459501</v>
      </c>
    </row>
    <row r="2597" spans="1:7" x14ac:dyDescent="0.3">
      <c r="A2597" s="21">
        <v>42451</v>
      </c>
      <c r="B2597" s="9">
        <v>20.58</v>
      </c>
      <c r="C2597" s="9">
        <v>119.31</v>
      </c>
      <c r="D2597">
        <v>2071</v>
      </c>
      <c r="E2597" s="17">
        <f t="shared" si="375"/>
        <v>0.45048549403292953</v>
      </c>
      <c r="F2597" s="17">
        <f t="shared" si="376"/>
        <v>0.14914062915665377</v>
      </c>
      <c r="G2597" s="17">
        <f t="shared" si="377"/>
        <v>0.87623830471709574</v>
      </c>
    </row>
    <row r="2598" spans="1:7" x14ac:dyDescent="0.3">
      <c r="A2598" s="21">
        <v>42452</v>
      </c>
      <c r="B2598" s="9">
        <v>19.03</v>
      </c>
      <c r="C2598" s="9">
        <v>116.61</v>
      </c>
      <c r="D2598">
        <v>2072</v>
      </c>
      <c r="E2598" s="17">
        <f t="shared" si="375"/>
        <v>0.44973877474388768</v>
      </c>
      <c r="F2598" s="17">
        <f t="shared" si="376"/>
        <v>0.14914821813745466</v>
      </c>
      <c r="G2598" s="17">
        <f t="shared" si="377"/>
        <v>0.90182197470719083</v>
      </c>
    </row>
    <row r="2599" spans="1:7" x14ac:dyDescent="0.3">
      <c r="A2599" s="21">
        <v>42453</v>
      </c>
      <c r="B2599" s="9">
        <v>19.46</v>
      </c>
      <c r="C2599" s="9">
        <v>116.33</v>
      </c>
      <c r="D2599">
        <v>2073</v>
      </c>
      <c r="E2599" s="17">
        <f t="shared" si="375"/>
        <v>0.44874112502437979</v>
      </c>
      <c r="F2599" s="17">
        <f t="shared" si="376"/>
        <v>0.14911516515698903</v>
      </c>
      <c r="G2599" s="17">
        <f t="shared" si="377"/>
        <v>0.92786848265280042</v>
      </c>
    </row>
    <row r="2600" spans="1:7" x14ac:dyDescent="0.3">
      <c r="A2600" s="21">
        <v>42457</v>
      </c>
      <c r="B2600" s="9">
        <v>19.420000000000002</v>
      </c>
      <c r="C2600" s="9">
        <v>116.6</v>
      </c>
      <c r="D2600">
        <v>2074</v>
      </c>
      <c r="E2600" s="17">
        <f t="shared" si="375"/>
        <v>0.44842970274205823</v>
      </c>
      <c r="F2600" s="17">
        <f t="shared" si="376"/>
        <v>0.14911108534780596</v>
      </c>
      <c r="G2600" s="17">
        <f t="shared" si="377"/>
        <v>0.95601515482734079</v>
      </c>
    </row>
    <row r="2601" spans="1:7" x14ac:dyDescent="0.3">
      <c r="A2601" s="21">
        <v>42458</v>
      </c>
      <c r="B2601" s="9">
        <v>20.54</v>
      </c>
      <c r="C2601" s="9">
        <v>118.76</v>
      </c>
      <c r="D2601">
        <v>2075</v>
      </c>
      <c r="E2601" s="17">
        <f t="shared" si="375"/>
        <v>0.44834888320796074</v>
      </c>
      <c r="F2601" s="17">
        <f t="shared" si="376"/>
        <v>0.14911871421568801</v>
      </c>
      <c r="G2601" s="17">
        <f t="shared" si="377"/>
        <v>0.99993099818068909</v>
      </c>
    </row>
    <row r="2602" spans="1:7" x14ac:dyDescent="0.3">
      <c r="A2602" s="21">
        <v>42459</v>
      </c>
      <c r="B2602" s="9">
        <v>20.23</v>
      </c>
      <c r="C2602" s="9">
        <v>117.1</v>
      </c>
      <c r="D2602">
        <v>2076</v>
      </c>
      <c r="E2602" s="17">
        <f t="shared" si="375"/>
        <v>0.44855793158520108</v>
      </c>
      <c r="F2602" s="17">
        <f t="shared" si="376"/>
        <v>0.14916516918103906</v>
      </c>
      <c r="G2602" s="17">
        <f t="shared" si="377"/>
        <v>1.0616797732362673</v>
      </c>
    </row>
    <row r="2603" spans="1:7" x14ac:dyDescent="0.3">
      <c r="A2603" s="21">
        <v>42460</v>
      </c>
      <c r="B2603" s="9">
        <v>19.97</v>
      </c>
      <c r="C2603" s="9">
        <v>117.64</v>
      </c>
      <c r="D2603">
        <v>2077</v>
      </c>
      <c r="E2603" s="17">
        <f t="shared" si="375"/>
        <v>0.44904687667910204</v>
      </c>
      <c r="F2603" s="17">
        <f t="shared" si="376"/>
        <v>0.14921487656566798</v>
      </c>
      <c r="G2603" s="17">
        <f t="shared" si="377"/>
        <v>1.1130069313280018</v>
      </c>
    </row>
    <row r="2604" spans="1:7" x14ac:dyDescent="0.3">
      <c r="A2604" s="21">
        <v>42461</v>
      </c>
      <c r="B2604" s="9">
        <v>20.12</v>
      </c>
      <c r="C2604" s="9">
        <v>116.93</v>
      </c>
      <c r="D2604">
        <v>2078</v>
      </c>
      <c r="E2604" s="17">
        <f t="shared" si="375"/>
        <v>0.44917259400601056</v>
      </c>
      <c r="F2604" s="17">
        <f t="shared" si="376"/>
        <v>0.14926005450656585</v>
      </c>
      <c r="G2604" s="17">
        <f t="shared" si="377"/>
        <v>1.1878618671445458</v>
      </c>
    </row>
    <row r="2605" spans="1:7" x14ac:dyDescent="0.3">
      <c r="A2605" s="21">
        <v>42464</v>
      </c>
      <c r="B2605" s="9">
        <v>19.53</v>
      </c>
      <c r="C2605" s="9">
        <v>116.15</v>
      </c>
      <c r="D2605">
        <v>2079</v>
      </c>
      <c r="E2605" s="17">
        <f t="shared" si="375"/>
        <v>0.44953779679627259</v>
      </c>
      <c r="F2605" s="17">
        <f t="shared" si="376"/>
        <v>0.14928798721963718</v>
      </c>
      <c r="G2605" s="17">
        <f t="shared" si="377"/>
        <v>1.2896370261225363</v>
      </c>
    </row>
    <row r="2606" spans="1:7" x14ac:dyDescent="0.3">
      <c r="A2606" s="21">
        <v>42465</v>
      </c>
      <c r="B2606" s="9">
        <v>20.13</v>
      </c>
      <c r="C2606" s="9">
        <v>117.66</v>
      </c>
      <c r="D2606">
        <v>2080</v>
      </c>
      <c r="E2606" s="17">
        <f t="shared" si="375"/>
        <v>0.4497001336157645</v>
      </c>
      <c r="F2606" s="17">
        <f t="shared" si="376"/>
        <v>0.14930399932393396</v>
      </c>
      <c r="G2606" s="17">
        <f t="shared" si="377"/>
        <v>1.4179593075105128</v>
      </c>
    </row>
    <row r="2607" spans="1:7" x14ac:dyDescent="0.3">
      <c r="A2607" s="21">
        <v>42466</v>
      </c>
      <c r="B2607" s="9">
        <v>20.149999999999999</v>
      </c>
      <c r="C2607" s="9">
        <v>116.94</v>
      </c>
      <c r="D2607">
        <v>2081</v>
      </c>
      <c r="E2607" s="17">
        <f t="shared" si="375"/>
        <v>0.44975084292336676</v>
      </c>
      <c r="F2607" s="17">
        <f t="shared" si="376"/>
        <v>0.14931564130964697</v>
      </c>
      <c r="G2607" s="17">
        <f t="shared" si="377"/>
        <v>1.6642515705717704</v>
      </c>
    </row>
    <row r="2608" spans="1:7" x14ac:dyDescent="0.3">
      <c r="A2608" s="21">
        <v>42467</v>
      </c>
      <c r="B2608" s="9">
        <v>20.78</v>
      </c>
      <c r="C2608" s="9">
        <v>118.61</v>
      </c>
      <c r="D2608">
        <v>2082</v>
      </c>
      <c r="E2608" s="17">
        <f t="shared" si="375"/>
        <v>0.45030541588664008</v>
      </c>
      <c r="F2608" s="17">
        <f t="shared" si="376"/>
        <v>0.14934796700199401</v>
      </c>
      <c r="G2608" s="17">
        <f t="shared" si="377"/>
        <v>2.0357558731597845</v>
      </c>
    </row>
    <row r="2609" spans="1:7" x14ac:dyDescent="0.3">
      <c r="A2609" s="21">
        <v>42468</v>
      </c>
      <c r="B2609" s="9">
        <v>21.44</v>
      </c>
      <c r="C2609" s="9">
        <v>118.43</v>
      </c>
      <c r="D2609">
        <v>2083</v>
      </c>
      <c r="E2609" s="17">
        <f t="shared" si="375"/>
        <v>0.45077212434726188</v>
      </c>
      <c r="F2609" s="17">
        <f t="shared" si="376"/>
        <v>0.14939698397916137</v>
      </c>
      <c r="G2609" s="17">
        <f t="shared" si="377"/>
        <v>2.8591745449185799</v>
      </c>
    </row>
    <row r="2610" spans="1:7" x14ac:dyDescent="0.3">
      <c r="A2610" s="21">
        <v>42471</v>
      </c>
      <c r="B2610" s="9">
        <v>22.7</v>
      </c>
      <c r="C2610" s="9">
        <v>120.03</v>
      </c>
      <c r="D2610">
        <v>2084</v>
      </c>
      <c r="E2610" s="17">
        <f t="shared" si="375"/>
        <v>0.4519622033918072</v>
      </c>
      <c r="F2610" s="17">
        <f t="shared" si="376"/>
        <v>0.14947499703884817</v>
      </c>
      <c r="G2610" s="17">
        <f t="shared" si="377"/>
        <v>5.1525032746259312</v>
      </c>
    </row>
    <row r="2611" spans="1:7" x14ac:dyDescent="0.3">
      <c r="A2611" s="21">
        <v>42472</v>
      </c>
      <c r="B2611" s="9">
        <v>22.88</v>
      </c>
      <c r="C2611" s="9">
        <v>120.05</v>
      </c>
      <c r="D2611">
        <v>2085</v>
      </c>
      <c r="E2611" s="17">
        <f t="shared" si="375"/>
        <v>0.45406351453855881</v>
      </c>
      <c r="F2611" s="17">
        <f t="shared" si="376"/>
        <v>0.14958095398040708</v>
      </c>
      <c r="G2611" s="17">
        <f t="shared" si="377"/>
        <v>-17.58994136929946</v>
      </c>
    </row>
    <row r="2612" spans="1:7" x14ac:dyDescent="0.3">
      <c r="A2612" s="21">
        <v>42473</v>
      </c>
      <c r="B2612" s="9">
        <v>22.25</v>
      </c>
      <c r="C2612" s="9">
        <v>118.77</v>
      </c>
      <c r="D2612">
        <v>2086</v>
      </c>
      <c r="E2612" s="17">
        <f t="shared" si="375"/>
        <v>0.45627946973044409</v>
      </c>
      <c r="F2612" s="17">
        <f t="shared" si="376"/>
        <v>0.14969682990360195</v>
      </c>
      <c r="G2612" s="17">
        <f t="shared" si="377"/>
        <v>-2.5426370631619934</v>
      </c>
    </row>
    <row r="2613" spans="1:7" x14ac:dyDescent="0.3">
      <c r="A2613" s="21">
        <v>42474</v>
      </c>
      <c r="B2613" s="9">
        <v>21.6</v>
      </c>
      <c r="C2613" s="9">
        <v>117.11</v>
      </c>
      <c r="D2613">
        <v>2087</v>
      </c>
      <c r="E2613" s="17">
        <f t="shared" si="375"/>
        <v>0.45786773174570899</v>
      </c>
      <c r="F2613" s="17">
        <f t="shared" si="376"/>
        <v>0.14978464363279248</v>
      </c>
      <c r="G2613" s="17">
        <f t="shared" si="377"/>
        <v>-1.1945423297491895</v>
      </c>
    </row>
    <row r="2614" spans="1:7" x14ac:dyDescent="0.3">
      <c r="A2614" s="21">
        <v>42475</v>
      </c>
      <c r="B2614" s="9">
        <v>22.2</v>
      </c>
      <c r="C2614" s="9">
        <v>117.92</v>
      </c>
      <c r="D2614">
        <v>2088</v>
      </c>
      <c r="E2614" s="17">
        <f t="shared" si="375"/>
        <v>0.45888910697771806</v>
      </c>
      <c r="F2614" s="17">
        <f t="shared" si="376"/>
        <v>0.14983818818112365</v>
      </c>
      <c r="G2614" s="17">
        <f t="shared" si="377"/>
        <v>-0.65074581792253383</v>
      </c>
    </row>
    <row r="2615" spans="1:7" x14ac:dyDescent="0.3">
      <c r="A2615" s="21">
        <v>42478</v>
      </c>
      <c r="B2615" s="9">
        <v>22.18</v>
      </c>
      <c r="C2615" s="9">
        <v>117.74</v>
      </c>
      <c r="D2615">
        <v>2089</v>
      </c>
      <c r="E2615" s="17">
        <f t="shared" si="375"/>
        <v>0.46044109888925333</v>
      </c>
      <c r="F2615" s="17">
        <f t="shared" si="376"/>
        <v>0.14991819630617442</v>
      </c>
      <c r="G2615" s="17">
        <f t="shared" si="377"/>
        <v>-0.3372147045729717</v>
      </c>
    </row>
    <row r="2616" spans="1:7" x14ac:dyDescent="0.3">
      <c r="A2616" s="21">
        <v>42479</v>
      </c>
      <c r="B2616" s="9">
        <v>23.26</v>
      </c>
      <c r="C2616" s="9">
        <v>119.58</v>
      </c>
      <c r="D2616">
        <v>2090</v>
      </c>
      <c r="E2616" s="17">
        <f t="shared" si="375"/>
        <v>0.46209216492915245</v>
      </c>
      <c r="F2616" s="17">
        <f t="shared" si="376"/>
        <v>0.15000167475745069</v>
      </c>
      <c r="G2616" s="17">
        <f t="shared" si="377"/>
        <v>-0.13919460214489185</v>
      </c>
    </row>
    <row r="2617" spans="1:7" x14ac:dyDescent="0.3">
      <c r="A2617" s="21">
        <v>42480</v>
      </c>
      <c r="B2617" s="9">
        <v>22.84</v>
      </c>
      <c r="C2617" s="9">
        <v>118.97</v>
      </c>
      <c r="D2617">
        <v>2091</v>
      </c>
      <c r="E2617" s="17">
        <f t="shared" si="375"/>
        <v>0.4643473071260984</v>
      </c>
      <c r="F2617" s="17">
        <f t="shared" si="376"/>
        <v>0.15011069329221124</v>
      </c>
      <c r="G2617" s="17">
        <f t="shared" si="377"/>
        <v>1.0594101541294074E-2</v>
      </c>
    </row>
    <row r="2618" spans="1:7" x14ac:dyDescent="0.3">
      <c r="A2618" s="21">
        <v>42481</v>
      </c>
      <c r="B2618" s="9">
        <v>23.25</v>
      </c>
      <c r="C2618" s="9">
        <v>119.42</v>
      </c>
      <c r="D2618">
        <v>2092</v>
      </c>
      <c r="E2618" s="17">
        <f t="shared" si="375"/>
        <v>0.46620955864283808</v>
      </c>
      <c r="F2618" s="17">
        <f t="shared" si="376"/>
        <v>0.15020381354669188</v>
      </c>
      <c r="G2618" s="17">
        <f t="shared" si="377"/>
        <v>0.11392643151283842</v>
      </c>
    </row>
    <row r="2619" spans="1:7" x14ac:dyDescent="0.3">
      <c r="A2619" s="21">
        <v>42482</v>
      </c>
      <c r="B2619" s="9">
        <v>22.59</v>
      </c>
      <c r="C2619" s="9">
        <v>117.89</v>
      </c>
      <c r="D2619">
        <v>2093</v>
      </c>
      <c r="E2619" s="17">
        <f t="shared" si="375"/>
        <v>0.46860409131764835</v>
      </c>
      <c r="F2619" s="17">
        <f t="shared" si="376"/>
        <v>0.15032796666969156</v>
      </c>
      <c r="G2619" s="17">
        <f t="shared" si="377"/>
        <v>0.19063702165807642</v>
      </c>
    </row>
    <row r="2620" spans="1:7" x14ac:dyDescent="0.3">
      <c r="A2620" s="21">
        <v>42485</v>
      </c>
      <c r="B2620" s="9">
        <v>22.46</v>
      </c>
      <c r="C2620" s="9">
        <v>118.23</v>
      </c>
      <c r="D2620">
        <v>2094</v>
      </c>
      <c r="E2620" s="17">
        <f t="shared" si="375"/>
        <v>0.47035318379053931</v>
      </c>
      <c r="F2620" s="17">
        <f t="shared" si="376"/>
        <v>0.15041953182730411</v>
      </c>
      <c r="G2620" s="17">
        <f t="shared" si="377"/>
        <v>0.25103679405677914</v>
      </c>
    </row>
    <row r="2621" spans="1:7" x14ac:dyDescent="0.3">
      <c r="A2621" s="21">
        <v>42486</v>
      </c>
      <c r="B2621" s="9">
        <v>22.99</v>
      </c>
      <c r="C2621" s="9">
        <v>118.7</v>
      </c>
      <c r="D2621">
        <v>2095</v>
      </c>
      <c r="E2621" s="17">
        <f t="shared" si="375"/>
        <v>0.47205369142287623</v>
      </c>
      <c r="F2621" s="17">
        <f t="shared" si="376"/>
        <v>0.15051247116125696</v>
      </c>
      <c r="G2621" s="17">
        <f t="shared" si="377"/>
        <v>0.29914182775931547</v>
      </c>
    </row>
    <row r="2622" spans="1:7" x14ac:dyDescent="0.3">
      <c r="A2622" s="21">
        <v>42487</v>
      </c>
      <c r="B2622" s="9">
        <v>23.24</v>
      </c>
      <c r="C2622" s="9">
        <v>119.04</v>
      </c>
      <c r="D2622">
        <v>2096</v>
      </c>
      <c r="E2622" s="17">
        <f t="shared" si="375"/>
        <v>0.47413087071066207</v>
      </c>
      <c r="F2622" s="17">
        <f t="shared" si="376"/>
        <v>0.1506198773749029</v>
      </c>
      <c r="G2622" s="17">
        <f t="shared" si="377"/>
        <v>0.33992346777420474</v>
      </c>
    </row>
    <row r="2623" spans="1:7" x14ac:dyDescent="0.3">
      <c r="A2623" s="21">
        <v>42488</v>
      </c>
      <c r="B2623" s="9">
        <v>24.2775</v>
      </c>
      <c r="C2623" s="9">
        <v>121.29</v>
      </c>
      <c r="D2623">
        <v>2097</v>
      </c>
      <c r="E2623" s="17">
        <f t="shared" si="375"/>
        <v>0.47605515473049614</v>
      </c>
      <c r="F2623" s="17">
        <f t="shared" si="376"/>
        <v>0.15071133803159997</v>
      </c>
      <c r="G2623" s="17">
        <f t="shared" si="377"/>
        <v>0.37704033985165536</v>
      </c>
    </row>
    <row r="2624" spans="1:7" x14ac:dyDescent="0.3">
      <c r="A2624" s="21">
        <v>42489</v>
      </c>
      <c r="B2624" s="9">
        <v>25.83</v>
      </c>
      <c r="C2624" s="9">
        <v>123.65</v>
      </c>
      <c r="D2624">
        <v>2098</v>
      </c>
      <c r="E2624" s="17">
        <f t="shared" si="375"/>
        <v>0.47838691012722701</v>
      </c>
      <c r="F2624" s="17">
        <f t="shared" si="376"/>
        <v>0.15082310857687883</v>
      </c>
      <c r="G2624" s="17">
        <f t="shared" si="377"/>
        <v>0.41157085129034249</v>
      </c>
    </row>
    <row r="2625" spans="1:7" x14ac:dyDescent="0.3">
      <c r="A2625" s="21">
        <v>42492</v>
      </c>
      <c r="B2625" s="9">
        <v>25.39</v>
      </c>
      <c r="C2625" s="9">
        <v>123.24</v>
      </c>
      <c r="D2625">
        <v>2099</v>
      </c>
      <c r="E2625" s="17">
        <f t="shared" si="375"/>
        <v>0.48234229216406355</v>
      </c>
      <c r="F2625" s="17">
        <f t="shared" si="376"/>
        <v>0.15100049834781754</v>
      </c>
      <c r="G2625" s="17">
        <f t="shared" si="377"/>
        <v>0.44450920708683545</v>
      </c>
    </row>
    <row r="2626" spans="1:7" x14ac:dyDescent="0.3">
      <c r="A2626" s="21">
        <v>42493</v>
      </c>
      <c r="B2626" s="9">
        <v>24.66</v>
      </c>
      <c r="C2626" s="9">
        <v>122.96</v>
      </c>
      <c r="D2626">
        <v>2100</v>
      </c>
      <c r="E2626" s="17">
        <f t="shared" si="375"/>
        <v>0.48563213263042276</v>
      </c>
      <c r="F2626" s="17">
        <f t="shared" si="376"/>
        <v>0.15115395712519716</v>
      </c>
      <c r="G2626" s="17">
        <f t="shared" si="377"/>
        <v>0.47271337946572872</v>
      </c>
    </row>
    <row r="2627" spans="1:7" x14ac:dyDescent="0.3">
      <c r="A2627" s="21">
        <v>42494</v>
      </c>
      <c r="B2627" s="9">
        <v>23.41</v>
      </c>
      <c r="C2627" s="9">
        <v>122.21</v>
      </c>
      <c r="D2627">
        <v>2101</v>
      </c>
      <c r="E2627" s="17">
        <f t="shared" si="375"/>
        <v>0.48772042115884029</v>
      </c>
      <c r="F2627" s="17">
        <f t="shared" si="376"/>
        <v>0.15127872062898304</v>
      </c>
      <c r="G2627" s="17">
        <f t="shared" si="377"/>
        <v>0.4926051432353441</v>
      </c>
    </row>
    <row r="2628" spans="1:7" x14ac:dyDescent="0.3">
      <c r="A2628" s="21">
        <v>42495</v>
      </c>
      <c r="B2628" s="9">
        <v>24.18</v>
      </c>
      <c r="C2628" s="9">
        <v>122.07</v>
      </c>
      <c r="D2628">
        <v>2102</v>
      </c>
      <c r="E2628" s="17">
        <f t="shared" si="375"/>
        <v>0.48847240460121577</v>
      </c>
      <c r="F2628" s="17">
        <f t="shared" si="376"/>
        <v>0.15136546969804526</v>
      </c>
      <c r="G2628" s="17">
        <f t="shared" si="377"/>
        <v>0.50460208832451992</v>
      </c>
    </row>
    <row r="2629" spans="1:7" x14ac:dyDescent="0.3">
      <c r="A2629" s="21">
        <v>42496</v>
      </c>
      <c r="B2629" s="9">
        <v>25.13</v>
      </c>
      <c r="C2629" s="9">
        <v>123.18</v>
      </c>
      <c r="D2629">
        <v>2103</v>
      </c>
      <c r="E2629" s="17">
        <f t="shared" si="375"/>
        <v>0.49048339897190851</v>
      </c>
      <c r="F2629" s="17">
        <f t="shared" si="376"/>
        <v>0.15150163229094515</v>
      </c>
      <c r="G2629" s="17">
        <f t="shared" si="377"/>
        <v>0.51658742905435995</v>
      </c>
    </row>
    <row r="2630" spans="1:7" x14ac:dyDescent="0.3">
      <c r="A2630" s="21">
        <v>42499</v>
      </c>
      <c r="B2630" s="9">
        <v>23.52</v>
      </c>
      <c r="C2630" s="9">
        <v>120.65</v>
      </c>
      <c r="D2630">
        <v>2104</v>
      </c>
      <c r="E2630" s="17">
        <f t="shared" si="375"/>
        <v>0.49319039228832084</v>
      </c>
      <c r="F2630" s="17">
        <f t="shared" si="376"/>
        <v>0.15166184332786597</v>
      </c>
      <c r="G2630" s="17">
        <f t="shared" si="377"/>
        <v>0.5309114148908809</v>
      </c>
    </row>
    <row r="2631" spans="1:7" x14ac:dyDescent="0.3">
      <c r="A2631" s="21">
        <v>42500</v>
      </c>
      <c r="B2631" s="9">
        <v>24.4</v>
      </c>
      <c r="C2631" s="9">
        <v>120.98</v>
      </c>
      <c r="D2631">
        <v>2105</v>
      </c>
      <c r="E2631" s="17">
        <f t="shared" si="375"/>
        <v>0.4947179637559001</v>
      </c>
      <c r="F2631" s="17">
        <f t="shared" si="376"/>
        <v>0.1517663339436888</v>
      </c>
      <c r="G2631" s="17">
        <f t="shared" si="377"/>
        <v>0.54225937027322191</v>
      </c>
    </row>
    <row r="2632" spans="1:7" x14ac:dyDescent="0.3">
      <c r="A2632" s="21">
        <v>42501</v>
      </c>
      <c r="B2632" s="9">
        <v>25.05</v>
      </c>
      <c r="C2632" s="9">
        <v>122.12</v>
      </c>
      <c r="D2632">
        <v>2106</v>
      </c>
      <c r="E2632" s="17">
        <f t="shared" si="375"/>
        <v>0.4970820623180745</v>
      </c>
      <c r="F2632" s="17">
        <f t="shared" si="376"/>
        <v>0.15189973377500865</v>
      </c>
      <c r="G2632" s="17">
        <f t="shared" si="377"/>
        <v>0.55599713998108213</v>
      </c>
    </row>
    <row r="2633" spans="1:7" x14ac:dyDescent="0.3">
      <c r="A2633" s="21">
        <v>42502</v>
      </c>
      <c r="B2633" s="9">
        <v>24.55</v>
      </c>
      <c r="C2633" s="9">
        <v>121.16</v>
      </c>
      <c r="D2633">
        <v>2107</v>
      </c>
      <c r="E2633" s="17">
        <f t="shared" si="375"/>
        <v>0.49969276873618429</v>
      </c>
      <c r="F2633" s="17">
        <f t="shared" si="376"/>
        <v>0.1520485592807527</v>
      </c>
      <c r="G2633" s="17">
        <f t="shared" si="377"/>
        <v>0.56763565949281169</v>
      </c>
    </row>
    <row r="2634" spans="1:7" x14ac:dyDescent="0.3">
      <c r="A2634" s="21">
        <v>42503</v>
      </c>
      <c r="B2634" s="9">
        <v>24.79</v>
      </c>
      <c r="C2634" s="9">
        <v>121.71</v>
      </c>
      <c r="D2634">
        <v>2108</v>
      </c>
      <c r="E2634" s="17">
        <f t="shared" si="375"/>
        <v>0.50189800129439099</v>
      </c>
      <c r="F2634" s="17">
        <f t="shared" si="376"/>
        <v>0.15217283680885663</v>
      </c>
      <c r="G2634" s="17">
        <f t="shared" si="377"/>
        <v>0.57617011499739723</v>
      </c>
    </row>
    <row r="2635" spans="1:7" x14ac:dyDescent="0.3">
      <c r="A2635" s="21">
        <v>42506</v>
      </c>
      <c r="B2635" s="9">
        <v>25.24</v>
      </c>
      <c r="C2635" s="9">
        <v>121.8</v>
      </c>
      <c r="D2635">
        <v>2109</v>
      </c>
      <c r="E2635" s="17">
        <f t="shared" si="375"/>
        <v>0.50428108089764567</v>
      </c>
      <c r="F2635" s="17">
        <f t="shared" si="376"/>
        <v>0.15230572308273491</v>
      </c>
      <c r="G2635" s="17">
        <f t="shared" si="377"/>
        <v>0.58265439677993147</v>
      </c>
    </row>
    <row r="2636" spans="1:7" x14ac:dyDescent="0.3">
      <c r="A2636" s="21">
        <v>42507</v>
      </c>
      <c r="B2636" s="9">
        <v>25.58</v>
      </c>
      <c r="C2636" s="9">
        <v>122.22</v>
      </c>
      <c r="D2636">
        <v>2110</v>
      </c>
      <c r="E2636" s="17">
        <f t="shared" si="375"/>
        <v>0.50727127734782973</v>
      </c>
      <c r="F2636" s="17">
        <f t="shared" si="376"/>
        <v>0.15246126364981349</v>
      </c>
      <c r="G2636" s="17">
        <f t="shared" si="377"/>
        <v>0.58873055381609429</v>
      </c>
    </row>
    <row r="2637" spans="1:7" x14ac:dyDescent="0.3">
      <c r="A2637" s="21">
        <v>42508</v>
      </c>
      <c r="B2637" s="9">
        <v>23.56</v>
      </c>
      <c r="C2637" s="9">
        <v>120.1</v>
      </c>
      <c r="D2637">
        <v>2111</v>
      </c>
      <c r="E2637" s="17">
        <f t="shared" si="375"/>
        <v>0.51045730237481846</v>
      </c>
      <c r="F2637" s="17">
        <f t="shared" si="376"/>
        <v>0.15262726469090215</v>
      </c>
      <c r="G2637" s="17">
        <f t="shared" si="377"/>
        <v>0.59452963451401086</v>
      </c>
    </row>
    <row r="2638" spans="1:7" x14ac:dyDescent="0.3">
      <c r="A2638" s="21">
        <v>42509</v>
      </c>
      <c r="B2638" s="9">
        <v>23.96</v>
      </c>
      <c r="C2638" s="9">
        <v>119.87</v>
      </c>
      <c r="D2638">
        <v>2112</v>
      </c>
      <c r="E2638" s="17">
        <f t="shared" si="375"/>
        <v>0.51208619424540569</v>
      </c>
      <c r="F2638" s="17">
        <f t="shared" si="376"/>
        <v>0.1527430674176718</v>
      </c>
      <c r="G2638" s="17">
        <f t="shared" si="377"/>
        <v>0.59842296559514718</v>
      </c>
    </row>
    <row r="2639" spans="1:7" x14ac:dyDescent="0.3">
      <c r="A2639" s="21">
        <v>42510</v>
      </c>
      <c r="B2639" s="9">
        <v>24.05</v>
      </c>
      <c r="C2639" s="9">
        <v>119.71</v>
      </c>
      <c r="D2639">
        <v>2113</v>
      </c>
      <c r="E2639" s="17">
        <f t="shared" si="375"/>
        <v>0.51411772835353886</v>
      </c>
      <c r="F2639" s="17">
        <f t="shared" si="376"/>
        <v>0.15287313938482447</v>
      </c>
      <c r="G2639" s="17">
        <f t="shared" si="377"/>
        <v>0.60326984632145608</v>
      </c>
    </row>
    <row r="2640" spans="1:7" x14ac:dyDescent="0.3">
      <c r="A2640" s="21">
        <v>42513</v>
      </c>
      <c r="B2640" s="9">
        <v>23.78</v>
      </c>
      <c r="C2640" s="9">
        <v>119.37</v>
      </c>
      <c r="D2640">
        <v>2114</v>
      </c>
      <c r="E2640" s="17">
        <f t="shared" si="375"/>
        <v>0.51622857715914983</v>
      </c>
      <c r="F2640" s="17">
        <f t="shared" si="376"/>
        <v>0.15301052930279319</v>
      </c>
      <c r="G2640" s="17">
        <f t="shared" si="377"/>
        <v>0.6084413274554149</v>
      </c>
    </row>
    <row r="2641" spans="1:7" x14ac:dyDescent="0.3">
      <c r="A2641" s="21">
        <v>42514</v>
      </c>
      <c r="B2641" s="9">
        <v>22.47</v>
      </c>
      <c r="C2641" s="9">
        <v>117.3</v>
      </c>
      <c r="D2641">
        <v>2115</v>
      </c>
      <c r="E2641" s="17">
        <f t="shared" si="375"/>
        <v>0.51817254940923807</v>
      </c>
      <c r="F2641" s="17">
        <f t="shared" si="376"/>
        <v>0.15314249097802268</v>
      </c>
      <c r="G2641" s="17">
        <f t="shared" si="377"/>
        <v>0.61298501216249157</v>
      </c>
    </row>
    <row r="2642" spans="1:7" x14ac:dyDescent="0.3">
      <c r="A2642" s="21">
        <v>42515</v>
      </c>
      <c r="B2642" s="9">
        <v>23.03</v>
      </c>
      <c r="C2642" s="9">
        <v>116.98</v>
      </c>
      <c r="D2642">
        <v>2116</v>
      </c>
      <c r="E2642" s="17">
        <f t="shared" si="375"/>
        <v>0.51941242258734133</v>
      </c>
      <c r="F2642" s="17">
        <f t="shared" si="376"/>
        <v>0.1532464010786081</v>
      </c>
      <c r="G2642" s="17">
        <f t="shared" si="377"/>
        <v>0.61820765102306174</v>
      </c>
    </row>
    <row r="2643" spans="1:7" x14ac:dyDescent="0.3">
      <c r="A2643" s="21">
        <v>42516</v>
      </c>
      <c r="B2643" s="9">
        <v>22.95</v>
      </c>
      <c r="C2643" s="9">
        <v>116.58</v>
      </c>
      <c r="D2643">
        <v>2117</v>
      </c>
      <c r="E2643" s="17">
        <f t="shared" si="375"/>
        <v>0.52094923347596833</v>
      </c>
      <c r="F2643" s="17">
        <f t="shared" si="376"/>
        <v>0.15336544609742675</v>
      </c>
      <c r="G2643" s="17">
        <f t="shared" si="377"/>
        <v>0.62535326539982705</v>
      </c>
    </row>
    <row r="2644" spans="1:7" x14ac:dyDescent="0.3">
      <c r="A2644" s="21">
        <v>42517</v>
      </c>
      <c r="B2644" s="9">
        <v>22.28</v>
      </c>
      <c r="C2644" s="9">
        <v>115.62</v>
      </c>
      <c r="D2644">
        <v>2118</v>
      </c>
      <c r="E2644" s="17">
        <f t="shared" si="375"/>
        <v>0.5223823352854261</v>
      </c>
      <c r="F2644" s="17">
        <f t="shared" si="376"/>
        <v>0.15347787959692355</v>
      </c>
      <c r="G2644" s="17">
        <f t="shared" si="377"/>
        <v>0.63274064213116077</v>
      </c>
    </row>
    <row r="2645" spans="1:7" x14ac:dyDescent="0.3">
      <c r="A2645" s="21">
        <v>42521</v>
      </c>
      <c r="B2645" s="9">
        <v>22.58</v>
      </c>
      <c r="C2645" s="9">
        <v>116.06</v>
      </c>
      <c r="D2645">
        <v>2119</v>
      </c>
      <c r="E2645" s="17">
        <f t="shared" si="375"/>
        <v>0.52343496528693589</v>
      </c>
      <c r="F2645" s="17">
        <f t="shared" si="376"/>
        <v>0.1535704486684179</v>
      </c>
      <c r="G2645" s="17">
        <f t="shared" si="377"/>
        <v>0.63955004699242091</v>
      </c>
    </row>
    <row r="2646" spans="1:7" x14ac:dyDescent="0.3">
      <c r="A2646" s="21">
        <v>42522</v>
      </c>
      <c r="B2646" s="9">
        <v>22.72</v>
      </c>
      <c r="C2646" s="9">
        <v>115.94</v>
      </c>
      <c r="D2646">
        <v>2120</v>
      </c>
      <c r="E2646" s="17">
        <f t="shared" si="375"/>
        <v>0.52467030402001791</v>
      </c>
      <c r="F2646" s="17">
        <f t="shared" si="376"/>
        <v>0.15367508852222739</v>
      </c>
      <c r="G2646" s="17">
        <f t="shared" si="377"/>
        <v>0.64608626499666855</v>
      </c>
    </row>
    <row r="2647" spans="1:7" x14ac:dyDescent="0.3">
      <c r="A2647" s="21">
        <v>42523</v>
      </c>
      <c r="B2647" s="9">
        <v>22.77</v>
      </c>
      <c r="C2647" s="9">
        <v>115.67</v>
      </c>
      <c r="D2647">
        <v>2121</v>
      </c>
      <c r="E2647" s="17">
        <f t="shared" si="375"/>
        <v>0.52590064751308607</v>
      </c>
      <c r="F2647" s="17">
        <f t="shared" si="376"/>
        <v>0.15377706646698805</v>
      </c>
      <c r="G2647" s="17">
        <f t="shared" si="377"/>
        <v>0.65280633750708161</v>
      </c>
    </row>
    <row r="2648" spans="1:7" x14ac:dyDescent="0.3">
      <c r="A2648" s="21">
        <v>42524</v>
      </c>
      <c r="B2648" s="9">
        <v>25.33</v>
      </c>
      <c r="C2648" s="9">
        <v>118.88</v>
      </c>
      <c r="D2648">
        <v>2122</v>
      </c>
      <c r="E2648" s="17">
        <f t="shared" si="375"/>
        <v>0.52719653662015253</v>
      </c>
      <c r="F2648" s="17">
        <f t="shared" si="376"/>
        <v>0.15389145918288807</v>
      </c>
      <c r="G2648" s="17">
        <f t="shared" si="377"/>
        <v>0.66008220119823491</v>
      </c>
    </row>
    <row r="2649" spans="1:7" x14ac:dyDescent="0.3">
      <c r="A2649" s="21">
        <v>42527</v>
      </c>
      <c r="B2649" s="9">
        <v>25.45</v>
      </c>
      <c r="C2649" s="9">
        <v>118.92</v>
      </c>
      <c r="D2649">
        <v>2123</v>
      </c>
      <c r="E2649" s="17">
        <f t="shared" si="375"/>
        <v>0.53031069779472961</v>
      </c>
      <c r="F2649" s="17">
        <f t="shared" si="376"/>
        <v>0.15409802425856897</v>
      </c>
      <c r="G2649" s="17">
        <f t="shared" si="377"/>
        <v>0.66834331548713954</v>
      </c>
    </row>
    <row r="2650" spans="1:7" x14ac:dyDescent="0.3">
      <c r="A2650" s="21">
        <v>42528</v>
      </c>
      <c r="B2650" s="9">
        <v>25.11</v>
      </c>
      <c r="C2650" s="9">
        <v>118.82</v>
      </c>
      <c r="D2650">
        <v>2124</v>
      </c>
      <c r="E2650" s="17">
        <f t="shared" si="375"/>
        <v>0.53352573684750615</v>
      </c>
      <c r="F2650" s="17">
        <f t="shared" si="376"/>
        <v>0.15431445702099639</v>
      </c>
      <c r="G2650" s="17">
        <f t="shared" si="377"/>
        <v>0.67676775988453297</v>
      </c>
    </row>
    <row r="2651" spans="1:7" x14ac:dyDescent="0.3">
      <c r="A2651" s="21">
        <v>42529</v>
      </c>
      <c r="B2651" s="9">
        <v>25.93</v>
      </c>
      <c r="C2651" s="9">
        <v>120.58</v>
      </c>
      <c r="D2651">
        <v>2125</v>
      </c>
      <c r="E2651" s="17">
        <f t="shared" ref="E2651:E2714" si="378">LINEST(B2399:B2650,C2399:C2650,TRUE)</f>
        <v>0.53638511636400465</v>
      </c>
      <c r="F2651" s="17">
        <f t="shared" ref="F2651:F2714" si="379">LINEST($B2399:$B2650,$C2399:$C2650,FALSE)</f>
        <v>0.1545129199782298</v>
      </c>
      <c r="G2651" s="17">
        <f t="shared" ref="G2651:G2714" si="380">LINEST($B2399:$B2650,$D2399:$D2650,TRUE)/LINEST($C2399:$C2650,$D2399:$D2650,TRUE)</f>
        <v>0.68426903240192694</v>
      </c>
    </row>
    <row r="2652" spans="1:7" x14ac:dyDescent="0.3">
      <c r="A2652" s="21">
        <v>42530</v>
      </c>
      <c r="B2652" s="9">
        <v>26.33</v>
      </c>
      <c r="C2652" s="9">
        <v>121.25</v>
      </c>
      <c r="D2652">
        <v>2126</v>
      </c>
      <c r="E2652" s="17">
        <f t="shared" si="378"/>
        <v>0.53978723446444743</v>
      </c>
      <c r="F2652" s="17">
        <f t="shared" si="379"/>
        <v>0.15474608312731053</v>
      </c>
      <c r="G2652" s="17">
        <f t="shared" si="380"/>
        <v>0.68993933535130259</v>
      </c>
    </row>
    <row r="2653" spans="1:7" x14ac:dyDescent="0.3">
      <c r="A2653" s="21">
        <v>42531</v>
      </c>
      <c r="B2653" s="9">
        <v>25.96</v>
      </c>
      <c r="C2653" s="9">
        <v>121.74</v>
      </c>
      <c r="D2653">
        <v>2127</v>
      </c>
      <c r="E2653" s="17">
        <f t="shared" si="378"/>
        <v>0.54340561823995304</v>
      </c>
      <c r="F2653" s="17">
        <f t="shared" si="379"/>
        <v>0.15499048841359411</v>
      </c>
      <c r="G2653" s="17">
        <f t="shared" si="380"/>
        <v>0.69431716807566068</v>
      </c>
    </row>
    <row r="2654" spans="1:7" x14ac:dyDescent="0.3">
      <c r="A2654" s="21">
        <v>42534</v>
      </c>
      <c r="B2654" s="9">
        <v>25.91</v>
      </c>
      <c r="C2654" s="9">
        <v>122.64</v>
      </c>
      <c r="D2654">
        <v>2128</v>
      </c>
      <c r="E2654" s="17">
        <f t="shared" si="378"/>
        <v>0.54647504495828247</v>
      </c>
      <c r="F2654" s="17">
        <f t="shared" si="379"/>
        <v>0.15522368690237309</v>
      </c>
      <c r="G2654" s="17">
        <f t="shared" si="380"/>
        <v>0.69743551740298759</v>
      </c>
    </row>
    <row r="2655" spans="1:7" x14ac:dyDescent="0.3">
      <c r="A2655" s="21">
        <v>42535</v>
      </c>
      <c r="B2655" s="9">
        <v>25.34</v>
      </c>
      <c r="C2655" s="9">
        <v>122.77</v>
      </c>
      <c r="D2655">
        <v>2129</v>
      </c>
      <c r="E2655" s="17">
        <f t="shared" si="378"/>
        <v>0.5491692026770546</v>
      </c>
      <c r="F2655" s="17">
        <f t="shared" si="379"/>
        <v>0.15545788613132386</v>
      </c>
      <c r="G2655" s="17">
        <f t="shared" si="380"/>
        <v>0.69889540472191702</v>
      </c>
    </row>
    <row r="2656" spans="1:7" x14ac:dyDescent="0.3">
      <c r="A2656" s="21">
        <v>42536</v>
      </c>
      <c r="B2656" s="9">
        <v>26.32</v>
      </c>
      <c r="C2656" s="9">
        <v>123.68</v>
      </c>
      <c r="D2656">
        <v>2130</v>
      </c>
      <c r="E2656" s="17">
        <f t="shared" si="378"/>
        <v>0.55116141617523762</v>
      </c>
      <c r="F2656" s="17">
        <f t="shared" si="379"/>
        <v>0.15567011651710821</v>
      </c>
      <c r="G2656" s="17">
        <f t="shared" si="380"/>
        <v>0.69860091524915136</v>
      </c>
    </row>
    <row r="2657" spans="1:7" x14ac:dyDescent="0.3">
      <c r="A2657" s="21">
        <v>42537</v>
      </c>
      <c r="B2657" s="9">
        <v>25.484999999999999</v>
      </c>
      <c r="C2657" s="9">
        <v>122.38</v>
      </c>
      <c r="D2657">
        <v>2131</v>
      </c>
      <c r="E2657" s="17">
        <f t="shared" si="378"/>
        <v>0.55380139327034583</v>
      </c>
      <c r="F2657" s="17">
        <f t="shared" si="379"/>
        <v>0.15592415164036072</v>
      </c>
      <c r="G2657" s="17">
        <f t="shared" si="380"/>
        <v>0.69893762955367922</v>
      </c>
    </row>
    <row r="2658" spans="1:7" x14ac:dyDescent="0.3">
      <c r="A2658" s="21">
        <v>42538</v>
      </c>
      <c r="B2658" s="9">
        <v>25.79</v>
      </c>
      <c r="C2658" s="9">
        <v>123.95</v>
      </c>
      <c r="D2658">
        <v>2132</v>
      </c>
      <c r="E2658" s="17">
        <f t="shared" si="378"/>
        <v>0.55592024342745272</v>
      </c>
      <c r="F2658" s="17">
        <f t="shared" si="379"/>
        <v>0.15613386605667559</v>
      </c>
      <c r="G2658" s="17">
        <f t="shared" si="380"/>
        <v>0.69963392975694938</v>
      </c>
    </row>
    <row r="2659" spans="1:7" x14ac:dyDescent="0.3">
      <c r="A2659" s="21">
        <v>42541</v>
      </c>
      <c r="B2659" s="9">
        <v>25.64</v>
      </c>
      <c r="C2659" s="9">
        <v>123.21</v>
      </c>
      <c r="D2659">
        <v>2133</v>
      </c>
      <c r="E2659" s="17">
        <f t="shared" si="378"/>
        <v>0.55780753034715447</v>
      </c>
      <c r="F2659" s="17">
        <f t="shared" si="379"/>
        <v>0.15634797156176988</v>
      </c>
      <c r="G2659" s="17">
        <f t="shared" si="380"/>
        <v>0.69774997812752459</v>
      </c>
    </row>
    <row r="2660" spans="1:7" x14ac:dyDescent="0.3">
      <c r="A2660" s="21">
        <v>42542</v>
      </c>
      <c r="B2660" s="9">
        <v>24.93</v>
      </c>
      <c r="C2660" s="9">
        <v>120.84</v>
      </c>
      <c r="D2660">
        <v>2134</v>
      </c>
      <c r="E2660" s="17">
        <f t="shared" si="378"/>
        <v>0.55992441408374205</v>
      </c>
      <c r="F2660" s="17">
        <f t="shared" si="379"/>
        <v>0.15657473861631849</v>
      </c>
      <c r="G2660" s="17">
        <f t="shared" si="380"/>
        <v>0.69601995277618101</v>
      </c>
    </row>
    <row r="2661" spans="1:7" x14ac:dyDescent="0.3">
      <c r="A2661" s="21">
        <v>42543</v>
      </c>
      <c r="B2661" s="9">
        <v>25.5</v>
      </c>
      <c r="C2661" s="9">
        <v>120.9</v>
      </c>
      <c r="D2661">
        <v>2135</v>
      </c>
      <c r="E2661" s="17">
        <f t="shared" si="378"/>
        <v>0.5619394740507816</v>
      </c>
      <c r="F2661" s="17">
        <f t="shared" si="379"/>
        <v>0.15678653562802805</v>
      </c>
      <c r="G2661" s="17">
        <f t="shared" si="380"/>
        <v>0.69689596039207202</v>
      </c>
    </row>
    <row r="2662" spans="1:7" x14ac:dyDescent="0.3">
      <c r="A2662" s="21">
        <v>42544</v>
      </c>
      <c r="B2662" s="9">
        <v>25.22</v>
      </c>
      <c r="C2662" s="9">
        <v>120.11</v>
      </c>
      <c r="D2662">
        <v>2136</v>
      </c>
      <c r="E2662" s="17">
        <f t="shared" si="378"/>
        <v>0.5642952225163016</v>
      </c>
      <c r="F2662" s="17">
        <f t="shared" si="379"/>
        <v>0.15701387612858711</v>
      </c>
      <c r="G2662" s="17">
        <f t="shared" si="380"/>
        <v>0.69938814602893429</v>
      </c>
    </row>
    <row r="2663" spans="1:7" x14ac:dyDescent="0.3">
      <c r="A2663" s="21">
        <v>42545</v>
      </c>
      <c r="B2663" s="9">
        <v>26.71</v>
      </c>
      <c r="C2663" s="9">
        <v>126.01</v>
      </c>
      <c r="D2663">
        <v>2137</v>
      </c>
      <c r="E2663" s="17">
        <f t="shared" si="378"/>
        <v>0.56652445489970882</v>
      </c>
      <c r="F2663" s="17">
        <f t="shared" si="379"/>
        <v>0.15723245166749761</v>
      </c>
      <c r="G2663" s="17">
        <f t="shared" si="380"/>
        <v>0.70247432529600162</v>
      </c>
    </row>
    <row r="2664" spans="1:7" x14ac:dyDescent="0.3">
      <c r="A2664" s="21">
        <v>42548</v>
      </c>
      <c r="B2664" s="9">
        <v>27.06</v>
      </c>
      <c r="C2664" s="9">
        <v>126.68</v>
      </c>
      <c r="D2664">
        <v>2138</v>
      </c>
      <c r="E2664" s="17">
        <f t="shared" si="378"/>
        <v>0.5679010826787465</v>
      </c>
      <c r="F2664" s="17">
        <f t="shared" si="379"/>
        <v>0.15749104447059514</v>
      </c>
      <c r="G2664" s="17">
        <f t="shared" si="380"/>
        <v>0.70145349495452869</v>
      </c>
    </row>
    <row r="2665" spans="1:7" x14ac:dyDescent="0.3">
      <c r="A2665" s="21">
        <v>42549</v>
      </c>
      <c r="B2665" s="9">
        <v>26.6</v>
      </c>
      <c r="C2665" s="9">
        <v>125.32</v>
      </c>
      <c r="D2665">
        <v>2139</v>
      </c>
      <c r="E2665" s="17">
        <f t="shared" si="378"/>
        <v>0.56925199732419163</v>
      </c>
      <c r="F2665" s="17">
        <f t="shared" si="379"/>
        <v>0.15776389877571648</v>
      </c>
      <c r="G2665" s="17">
        <f t="shared" si="380"/>
        <v>0.70008472771060648</v>
      </c>
    </row>
    <row r="2666" spans="1:7" x14ac:dyDescent="0.3">
      <c r="A2666" s="21">
        <v>42550</v>
      </c>
      <c r="B2666" s="9">
        <v>27.15</v>
      </c>
      <c r="C2666" s="9">
        <v>125.84</v>
      </c>
      <c r="D2666">
        <v>2140</v>
      </c>
      <c r="E2666" s="17">
        <f t="shared" si="378"/>
        <v>0.57083835527920213</v>
      </c>
      <c r="F2666" s="17">
        <f t="shared" si="379"/>
        <v>0.15803304741146143</v>
      </c>
      <c r="G2666" s="17">
        <f t="shared" si="380"/>
        <v>0.69870330922989343</v>
      </c>
    </row>
    <row r="2667" spans="1:7" x14ac:dyDescent="0.3">
      <c r="A2667" s="21">
        <v>42551</v>
      </c>
      <c r="B2667" s="9">
        <v>27.71</v>
      </c>
      <c r="C2667" s="9">
        <v>126.47</v>
      </c>
      <c r="D2667">
        <v>2141</v>
      </c>
      <c r="E2667" s="17">
        <f t="shared" si="378"/>
        <v>0.57267387065272402</v>
      </c>
      <c r="F2667" s="17">
        <f t="shared" si="379"/>
        <v>0.15832249292501813</v>
      </c>
      <c r="G2667" s="17">
        <f t="shared" si="380"/>
        <v>0.69810922393873609</v>
      </c>
    </row>
    <row r="2668" spans="1:7" x14ac:dyDescent="0.3">
      <c r="A2668" s="21">
        <v>42552</v>
      </c>
      <c r="B2668" s="9">
        <v>29.05</v>
      </c>
      <c r="C2668" s="9">
        <v>128.41</v>
      </c>
      <c r="D2668">
        <v>2142</v>
      </c>
      <c r="E2668" s="17">
        <f t="shared" si="378"/>
        <v>0.57474709350942543</v>
      </c>
      <c r="F2668" s="17">
        <f t="shared" si="379"/>
        <v>0.15864600190605385</v>
      </c>
      <c r="G2668" s="17">
        <f t="shared" si="380"/>
        <v>0.69742010814874766</v>
      </c>
    </row>
    <row r="2669" spans="1:7" x14ac:dyDescent="0.3">
      <c r="A2669" s="21">
        <v>42556</v>
      </c>
      <c r="B2669" s="9">
        <v>29.64</v>
      </c>
      <c r="C2669" s="9">
        <v>129.47</v>
      </c>
      <c r="D2669">
        <v>2143</v>
      </c>
      <c r="E2669" s="17">
        <f t="shared" si="378"/>
        <v>0.57726946747351604</v>
      </c>
      <c r="F2669" s="17">
        <f t="shared" si="379"/>
        <v>0.15900169527379843</v>
      </c>
      <c r="G2669" s="17">
        <f t="shared" si="380"/>
        <v>0.6974006887786337</v>
      </c>
    </row>
    <row r="2670" spans="1:7" x14ac:dyDescent="0.3">
      <c r="A2670" s="21">
        <v>42557</v>
      </c>
      <c r="B2670" s="9">
        <v>30.57</v>
      </c>
      <c r="C2670" s="9">
        <v>130.22999999999999</v>
      </c>
      <c r="D2670">
        <v>2144</v>
      </c>
      <c r="E2670" s="17">
        <f t="shared" si="378"/>
        <v>0.57978142488557594</v>
      </c>
      <c r="F2670" s="17">
        <f t="shared" si="379"/>
        <v>0.15937049592610772</v>
      </c>
      <c r="G2670" s="17">
        <f t="shared" si="380"/>
        <v>0.69720776860002731</v>
      </c>
    </row>
    <row r="2671" spans="1:7" x14ac:dyDescent="0.3">
      <c r="A2671" s="21">
        <v>42558</v>
      </c>
      <c r="B2671" s="9">
        <v>29.61</v>
      </c>
      <c r="C2671" s="9">
        <v>129.74</v>
      </c>
      <c r="D2671">
        <v>2145</v>
      </c>
      <c r="E2671" s="17">
        <f t="shared" si="378"/>
        <v>0.58292580480653433</v>
      </c>
      <c r="F2671" s="17">
        <f t="shared" si="379"/>
        <v>0.1597967451444455</v>
      </c>
      <c r="G2671" s="17">
        <f t="shared" si="380"/>
        <v>0.69757129970697374</v>
      </c>
    </row>
    <row r="2672" spans="1:7" x14ac:dyDescent="0.3">
      <c r="A2672" s="21">
        <v>42559</v>
      </c>
      <c r="B2672" s="9">
        <v>30.54</v>
      </c>
      <c r="C2672" s="9">
        <v>130.52000000000001</v>
      </c>
      <c r="D2672">
        <v>2146</v>
      </c>
      <c r="E2672" s="17">
        <f t="shared" si="378"/>
        <v>0.58492389891372187</v>
      </c>
      <c r="F2672" s="17">
        <f t="shared" si="379"/>
        <v>0.16019037427635452</v>
      </c>
      <c r="G2672" s="17">
        <f t="shared" si="380"/>
        <v>0.69673374357904427</v>
      </c>
    </row>
    <row r="2673" spans="1:7" x14ac:dyDescent="0.3">
      <c r="A2673" s="21">
        <v>42562</v>
      </c>
      <c r="B2673" s="9">
        <v>30.6</v>
      </c>
      <c r="C2673" s="9">
        <v>129.29</v>
      </c>
      <c r="D2673">
        <v>2147</v>
      </c>
      <c r="E2673" s="17">
        <f t="shared" si="378"/>
        <v>0.58751623357976412</v>
      </c>
      <c r="F2673" s="17">
        <f t="shared" si="379"/>
        <v>0.16061719806107358</v>
      </c>
      <c r="G2673" s="17">
        <f t="shared" si="380"/>
        <v>0.69625286658276209</v>
      </c>
    </row>
    <row r="2674" spans="1:7" x14ac:dyDescent="0.3">
      <c r="A2674" s="21">
        <v>42563</v>
      </c>
      <c r="B2674" s="9">
        <v>29.4</v>
      </c>
      <c r="C2674" s="9">
        <v>127.15</v>
      </c>
      <c r="D2674">
        <v>2148</v>
      </c>
      <c r="E2674" s="17">
        <f t="shared" si="378"/>
        <v>0.59072847977433618</v>
      </c>
      <c r="F2674" s="17">
        <f t="shared" si="379"/>
        <v>0.16105664714169957</v>
      </c>
      <c r="G2674" s="17">
        <f t="shared" si="380"/>
        <v>0.69654325362481961</v>
      </c>
    </row>
    <row r="2675" spans="1:7" x14ac:dyDescent="0.3">
      <c r="A2675" s="21">
        <v>42564</v>
      </c>
      <c r="B2675" s="9">
        <v>30.37</v>
      </c>
      <c r="C2675" s="9">
        <v>128.32</v>
      </c>
      <c r="D2675">
        <v>2149</v>
      </c>
      <c r="E2675" s="17">
        <f t="shared" si="378"/>
        <v>0.59347862105780946</v>
      </c>
      <c r="F2675" s="17">
        <f t="shared" si="379"/>
        <v>0.16144960260472524</v>
      </c>
      <c r="G2675" s="17">
        <f t="shared" si="380"/>
        <v>0.69760842917190446</v>
      </c>
    </row>
    <row r="2676" spans="1:7" x14ac:dyDescent="0.3">
      <c r="A2676" s="21">
        <v>42565</v>
      </c>
      <c r="B2676" s="9">
        <v>30.21</v>
      </c>
      <c r="C2676" s="9">
        <v>127.33</v>
      </c>
      <c r="D2676">
        <v>2150</v>
      </c>
      <c r="E2676" s="17">
        <f t="shared" si="378"/>
        <v>0.59661979432095202</v>
      </c>
      <c r="F2676" s="17">
        <f t="shared" si="379"/>
        <v>0.16187851586849114</v>
      </c>
      <c r="G2676" s="17">
        <f t="shared" si="380"/>
        <v>0.69887560623864253</v>
      </c>
    </row>
    <row r="2677" spans="1:7" x14ac:dyDescent="0.3">
      <c r="A2677" s="21">
        <v>42566</v>
      </c>
      <c r="B2677" s="9">
        <v>29.87</v>
      </c>
      <c r="C2677" s="9">
        <v>126.84</v>
      </c>
      <c r="D2677">
        <v>2151</v>
      </c>
      <c r="E2677" s="17">
        <f t="shared" si="378"/>
        <v>0.59985390014729845</v>
      </c>
      <c r="F2677" s="17">
        <f t="shared" si="379"/>
        <v>0.1623129874365635</v>
      </c>
      <c r="G2677" s="17">
        <f t="shared" si="380"/>
        <v>0.70071499881413513</v>
      </c>
    </row>
    <row r="2678" spans="1:7" x14ac:dyDescent="0.3">
      <c r="A2678" s="21">
        <v>42569</v>
      </c>
      <c r="B2678" s="9">
        <v>29.98</v>
      </c>
      <c r="C2678" s="9">
        <v>127.04</v>
      </c>
      <c r="D2678">
        <v>2152</v>
      </c>
      <c r="E2678" s="17">
        <f t="shared" si="378"/>
        <v>0.60282368135104203</v>
      </c>
      <c r="F2678" s="17">
        <f t="shared" si="379"/>
        <v>0.16273764505008284</v>
      </c>
      <c r="G2678" s="17">
        <f t="shared" si="380"/>
        <v>0.70262558300820632</v>
      </c>
    </row>
    <row r="2679" spans="1:7" x14ac:dyDescent="0.3">
      <c r="A2679" s="21">
        <v>42570</v>
      </c>
      <c r="B2679" s="9">
        <v>29.67</v>
      </c>
      <c r="C2679" s="9">
        <v>127.21</v>
      </c>
      <c r="D2679">
        <v>2153</v>
      </c>
      <c r="E2679" s="17">
        <f t="shared" si="378"/>
        <v>0.60568088189371205</v>
      </c>
      <c r="F2679" s="17">
        <f t="shared" si="379"/>
        <v>0.16318285466328414</v>
      </c>
      <c r="G2679" s="17">
        <f t="shared" si="380"/>
        <v>0.70449593861249105</v>
      </c>
    </row>
    <row r="2680" spans="1:7" x14ac:dyDescent="0.3">
      <c r="A2680" s="21">
        <v>42571</v>
      </c>
      <c r="B2680" s="9">
        <v>27.99</v>
      </c>
      <c r="C2680" s="9">
        <v>125.39</v>
      </c>
      <c r="D2680">
        <v>2154</v>
      </c>
      <c r="E2680" s="17">
        <f t="shared" si="378"/>
        <v>0.60807472825315045</v>
      </c>
      <c r="F2680" s="17">
        <f t="shared" si="379"/>
        <v>0.16365054454937497</v>
      </c>
      <c r="G2680" s="17">
        <f t="shared" si="380"/>
        <v>0.70630623639670265</v>
      </c>
    </row>
    <row r="2681" spans="1:7" x14ac:dyDescent="0.3">
      <c r="A2681" s="21">
        <v>42572</v>
      </c>
      <c r="B2681" s="9">
        <v>28.87</v>
      </c>
      <c r="C2681" s="9">
        <v>127.3</v>
      </c>
      <c r="D2681">
        <v>2155</v>
      </c>
      <c r="E2681" s="17">
        <f t="shared" si="378"/>
        <v>0.60988780155768996</v>
      </c>
      <c r="F2681" s="17">
        <f t="shared" si="379"/>
        <v>0.16404402862332185</v>
      </c>
      <c r="G2681" s="17">
        <f t="shared" si="380"/>
        <v>0.70830326482552319</v>
      </c>
    </row>
    <row r="2682" spans="1:7" x14ac:dyDescent="0.3">
      <c r="A2682" s="21">
        <v>42573</v>
      </c>
      <c r="B2682" s="9">
        <v>28.78</v>
      </c>
      <c r="C2682" s="9">
        <v>126.35</v>
      </c>
      <c r="D2682">
        <v>2156</v>
      </c>
      <c r="E2682" s="17">
        <f t="shared" si="378"/>
        <v>0.61180375122915842</v>
      </c>
      <c r="F2682" s="17">
        <f t="shared" si="379"/>
        <v>0.16446079745257039</v>
      </c>
      <c r="G2682" s="17">
        <f t="shared" si="380"/>
        <v>0.71016379171684973</v>
      </c>
    </row>
    <row r="2683" spans="1:7" x14ac:dyDescent="0.3">
      <c r="A2683" s="21">
        <v>42576</v>
      </c>
      <c r="B2683" s="9">
        <v>27.73</v>
      </c>
      <c r="C2683" s="9">
        <v>125.47</v>
      </c>
      <c r="D2683">
        <v>2157</v>
      </c>
      <c r="E2683" s="17">
        <f t="shared" si="378"/>
        <v>0.61391828063698506</v>
      </c>
      <c r="F2683" s="17">
        <f t="shared" si="379"/>
        <v>0.16488840613336939</v>
      </c>
      <c r="G2683" s="17">
        <f t="shared" si="380"/>
        <v>0.71249718382553084</v>
      </c>
    </row>
    <row r="2684" spans="1:7" x14ac:dyDescent="0.3">
      <c r="A2684" s="21">
        <v>42577</v>
      </c>
      <c r="B2684" s="9">
        <v>28.5</v>
      </c>
      <c r="C2684" s="9">
        <v>126</v>
      </c>
      <c r="D2684">
        <v>2158</v>
      </c>
      <c r="E2684" s="17">
        <f t="shared" si="378"/>
        <v>0.61536149259187334</v>
      </c>
      <c r="F2684" s="17">
        <f t="shared" si="379"/>
        <v>0.16526905232822689</v>
      </c>
      <c r="G2684" s="17">
        <f t="shared" si="380"/>
        <v>0.71407945440920018</v>
      </c>
    </row>
    <row r="2685" spans="1:7" x14ac:dyDescent="0.3">
      <c r="A2685" s="21">
        <v>42578</v>
      </c>
      <c r="B2685" s="9">
        <v>29.8</v>
      </c>
      <c r="C2685" s="9">
        <v>128.03</v>
      </c>
      <c r="D2685">
        <v>2159</v>
      </c>
      <c r="E2685" s="17">
        <f t="shared" si="378"/>
        <v>0.61708773269264539</v>
      </c>
      <c r="F2685" s="17">
        <f t="shared" si="379"/>
        <v>0.16568968286714217</v>
      </c>
      <c r="G2685" s="17">
        <f t="shared" si="380"/>
        <v>0.71589325005110138</v>
      </c>
    </row>
    <row r="2686" spans="1:7" x14ac:dyDescent="0.3">
      <c r="A2686" s="21">
        <v>42579</v>
      </c>
      <c r="B2686" s="9">
        <v>29.75</v>
      </c>
      <c r="C2686" s="9">
        <v>127.66</v>
      </c>
      <c r="D2686">
        <v>2160</v>
      </c>
      <c r="E2686" s="17">
        <f t="shared" si="378"/>
        <v>0.6190715768283962</v>
      </c>
      <c r="F2686" s="17">
        <f t="shared" si="379"/>
        <v>0.16614897125840483</v>
      </c>
      <c r="G2686" s="17">
        <f t="shared" si="380"/>
        <v>0.71753231344442103</v>
      </c>
    </row>
    <row r="2687" spans="1:7" x14ac:dyDescent="0.3">
      <c r="A2687" s="21">
        <v>42580</v>
      </c>
      <c r="B2687" s="9">
        <v>30.59</v>
      </c>
      <c r="C2687" s="9">
        <v>128.97999999999999</v>
      </c>
      <c r="D2687">
        <v>2161</v>
      </c>
      <c r="E2687" s="17">
        <f t="shared" si="378"/>
        <v>0.62119954254230314</v>
      </c>
      <c r="F2687" s="17">
        <f t="shared" si="379"/>
        <v>0.16659815261603572</v>
      </c>
      <c r="G2687" s="17">
        <f t="shared" si="380"/>
        <v>0.7195553857568262</v>
      </c>
    </row>
    <row r="2688" spans="1:7" x14ac:dyDescent="0.3">
      <c r="A2688" s="21">
        <v>42583</v>
      </c>
      <c r="B2688" s="9">
        <v>30.93</v>
      </c>
      <c r="C2688" s="9">
        <v>129.22</v>
      </c>
      <c r="D2688">
        <v>2162</v>
      </c>
      <c r="E2688" s="17">
        <f t="shared" si="378"/>
        <v>0.62350674410266971</v>
      </c>
      <c r="F2688" s="17">
        <f t="shared" si="379"/>
        <v>0.16708440075934836</v>
      </c>
      <c r="G2688" s="17">
        <f t="shared" si="380"/>
        <v>0.72158399518849448</v>
      </c>
    </row>
    <row r="2689" spans="1:7" x14ac:dyDescent="0.3">
      <c r="A2689" s="21">
        <v>42584</v>
      </c>
      <c r="B2689" s="9">
        <v>31.32</v>
      </c>
      <c r="C2689" s="9">
        <v>130.27000000000001</v>
      </c>
      <c r="D2689">
        <v>2163</v>
      </c>
      <c r="E2689" s="17">
        <f t="shared" si="378"/>
        <v>0.62587782768226896</v>
      </c>
      <c r="F2689" s="17">
        <f t="shared" si="379"/>
        <v>0.16757651328132503</v>
      </c>
      <c r="G2689" s="17">
        <f t="shared" si="380"/>
        <v>0.72356763260593793</v>
      </c>
    </row>
    <row r="2690" spans="1:7" x14ac:dyDescent="0.3">
      <c r="A2690" s="21">
        <v>42585</v>
      </c>
      <c r="B2690" s="9">
        <v>30.94</v>
      </c>
      <c r="C2690" s="9">
        <v>129.65</v>
      </c>
      <c r="D2690">
        <v>2164</v>
      </c>
      <c r="E2690" s="17">
        <f t="shared" si="378"/>
        <v>0.62809065380894413</v>
      </c>
      <c r="F2690" s="17">
        <f t="shared" si="379"/>
        <v>0.16808826259701592</v>
      </c>
      <c r="G2690" s="17">
        <f t="shared" si="380"/>
        <v>0.72527291145402073</v>
      </c>
    </row>
    <row r="2691" spans="1:7" x14ac:dyDescent="0.3">
      <c r="A2691" s="21">
        <v>42586</v>
      </c>
      <c r="B2691" s="9">
        <v>31.23</v>
      </c>
      <c r="C2691" s="9">
        <v>129.87</v>
      </c>
      <c r="D2691">
        <v>2165</v>
      </c>
      <c r="E2691" s="17">
        <f t="shared" si="378"/>
        <v>0.63010832636330227</v>
      </c>
      <c r="F2691" s="17">
        <f t="shared" si="379"/>
        <v>0.1685861663175259</v>
      </c>
      <c r="G2691" s="17">
        <f t="shared" si="380"/>
        <v>0.72689701659470629</v>
      </c>
    </row>
    <row r="2692" spans="1:7" x14ac:dyDescent="0.3">
      <c r="A2692" s="21">
        <v>42587</v>
      </c>
      <c r="B2692" s="9">
        <v>30.23</v>
      </c>
      <c r="C2692" s="9">
        <v>127.55</v>
      </c>
      <c r="D2692">
        <v>2166</v>
      </c>
      <c r="E2692" s="17">
        <f t="shared" si="378"/>
        <v>0.63226111294556198</v>
      </c>
      <c r="F2692" s="17">
        <f t="shared" si="379"/>
        <v>0.16909669408863873</v>
      </c>
      <c r="G2692" s="17">
        <f t="shared" si="380"/>
        <v>0.72871262540856763</v>
      </c>
    </row>
    <row r="2693" spans="1:7" x14ac:dyDescent="0.3">
      <c r="A2693" s="21">
        <v>42590</v>
      </c>
      <c r="B2693" s="9">
        <v>30.5</v>
      </c>
      <c r="C2693" s="9">
        <v>127.44</v>
      </c>
      <c r="D2693">
        <v>2167</v>
      </c>
      <c r="E2693" s="17">
        <f t="shared" si="378"/>
        <v>0.63443804311559004</v>
      </c>
      <c r="F2693" s="17">
        <f t="shared" si="379"/>
        <v>0.16956947331716943</v>
      </c>
      <c r="G2693" s="17">
        <f t="shared" si="380"/>
        <v>0.73114699793781446</v>
      </c>
    </row>
    <row r="2694" spans="1:7" x14ac:dyDescent="0.3">
      <c r="A2694" s="21">
        <v>42591</v>
      </c>
      <c r="B2694" s="9">
        <v>30.76</v>
      </c>
      <c r="C2694" s="9">
        <v>127.96</v>
      </c>
      <c r="D2694">
        <v>2168</v>
      </c>
      <c r="E2694" s="17">
        <f t="shared" si="378"/>
        <v>0.63673765360338053</v>
      </c>
      <c r="F2694" s="17">
        <f t="shared" si="379"/>
        <v>0.17005241194723275</v>
      </c>
      <c r="G2694" s="17">
        <f t="shared" si="380"/>
        <v>0.73374823610453188</v>
      </c>
    </row>
    <row r="2695" spans="1:7" x14ac:dyDescent="0.3">
      <c r="A2695" s="21">
        <v>42592</v>
      </c>
      <c r="B2695" s="9">
        <v>31.3</v>
      </c>
      <c r="C2695" s="9">
        <v>128.56</v>
      </c>
      <c r="D2695">
        <v>2169</v>
      </c>
      <c r="E2695" s="17">
        <f t="shared" si="378"/>
        <v>0.63909274418978335</v>
      </c>
      <c r="F2695" s="17">
        <f t="shared" si="379"/>
        <v>0.1705205698472945</v>
      </c>
      <c r="G2695" s="17">
        <f t="shared" si="380"/>
        <v>0.73630485647074029</v>
      </c>
    </row>
    <row r="2696" spans="1:7" x14ac:dyDescent="0.3">
      <c r="A2696" s="21">
        <v>42593</v>
      </c>
      <c r="B2696" s="9">
        <v>31.04</v>
      </c>
      <c r="C2696" s="9">
        <v>127.67</v>
      </c>
      <c r="D2696">
        <v>2170</v>
      </c>
      <c r="E2696" s="17">
        <f t="shared" si="378"/>
        <v>0.64154269209537773</v>
      </c>
      <c r="F2696" s="17">
        <f t="shared" si="379"/>
        <v>0.17100210295318524</v>
      </c>
      <c r="G2696" s="17">
        <f t="shared" si="380"/>
        <v>0.73876007095984397</v>
      </c>
    </row>
    <row r="2697" spans="1:7" x14ac:dyDescent="0.3">
      <c r="A2697" s="21">
        <v>42594</v>
      </c>
      <c r="B2697" s="9">
        <v>31.05</v>
      </c>
      <c r="C2697" s="9">
        <v>127.4</v>
      </c>
      <c r="D2697">
        <v>2171</v>
      </c>
      <c r="E2697" s="17">
        <f t="shared" si="378"/>
        <v>0.64401346224328915</v>
      </c>
      <c r="F2697" s="17">
        <f t="shared" si="379"/>
        <v>0.17145284575773179</v>
      </c>
      <c r="G2697" s="17">
        <f t="shared" si="380"/>
        <v>0.74146744540146237</v>
      </c>
    </row>
    <row r="2698" spans="1:7" x14ac:dyDescent="0.3">
      <c r="A2698" s="21">
        <v>42597</v>
      </c>
      <c r="B2698" s="9">
        <v>30.86</v>
      </c>
      <c r="C2698" s="9">
        <v>127.84</v>
      </c>
      <c r="D2698">
        <v>2172</v>
      </c>
      <c r="E2698" s="17">
        <f t="shared" si="378"/>
        <v>0.64640537566915635</v>
      </c>
      <c r="F2698" s="17">
        <f t="shared" si="379"/>
        <v>0.17192642137870545</v>
      </c>
      <c r="G2698" s="17">
        <f t="shared" si="380"/>
        <v>0.74412360579213199</v>
      </c>
    </row>
    <row r="2699" spans="1:7" x14ac:dyDescent="0.3">
      <c r="A2699" s="21">
        <v>42598</v>
      </c>
      <c r="B2699" s="9">
        <v>30.81</v>
      </c>
      <c r="C2699" s="9">
        <v>128.47</v>
      </c>
      <c r="D2699">
        <v>2173</v>
      </c>
      <c r="E2699" s="17">
        <f t="shared" si="378"/>
        <v>0.64840282000055016</v>
      </c>
      <c r="F2699" s="17">
        <f t="shared" si="379"/>
        <v>0.1723943392350368</v>
      </c>
      <c r="G2699" s="17">
        <f t="shared" si="380"/>
        <v>0.74610497029861045</v>
      </c>
    </row>
    <row r="2700" spans="1:7" x14ac:dyDescent="0.3">
      <c r="A2700" s="21">
        <v>42599</v>
      </c>
      <c r="B2700" s="9">
        <v>30.37</v>
      </c>
      <c r="C2700" s="9">
        <v>128.5</v>
      </c>
      <c r="D2700">
        <v>2174</v>
      </c>
      <c r="E2700" s="17">
        <f t="shared" si="378"/>
        <v>0.65023389687803679</v>
      </c>
      <c r="F2700" s="17">
        <f t="shared" si="379"/>
        <v>0.17284051568370565</v>
      </c>
      <c r="G2700" s="17">
        <f t="shared" si="380"/>
        <v>0.74788802095928786</v>
      </c>
    </row>
    <row r="2701" spans="1:7" x14ac:dyDescent="0.3">
      <c r="A2701" s="21">
        <v>42600</v>
      </c>
      <c r="B2701" s="9">
        <v>30.75</v>
      </c>
      <c r="C2701" s="9">
        <v>129.11000000000001</v>
      </c>
      <c r="D2701">
        <v>2175</v>
      </c>
      <c r="E2701" s="17">
        <f t="shared" si="378"/>
        <v>0.65157230239293706</v>
      </c>
      <c r="F2701" s="17">
        <f t="shared" si="379"/>
        <v>0.17327677190503959</v>
      </c>
      <c r="G2701" s="17">
        <f t="shared" si="380"/>
        <v>0.74896673758884158</v>
      </c>
    </row>
    <row r="2702" spans="1:7" x14ac:dyDescent="0.3">
      <c r="A2702" s="21">
        <v>42601</v>
      </c>
      <c r="B2702" s="9">
        <v>29.96</v>
      </c>
      <c r="C2702" s="9">
        <v>127.97</v>
      </c>
      <c r="D2702">
        <v>2176</v>
      </c>
      <c r="E2702" s="17">
        <f t="shared" si="378"/>
        <v>0.65274703009232427</v>
      </c>
      <c r="F2702" s="17">
        <f t="shared" si="379"/>
        <v>0.17371960804934505</v>
      </c>
      <c r="G2702" s="17">
        <f t="shared" si="380"/>
        <v>0.74934541339103722</v>
      </c>
    </row>
    <row r="2703" spans="1:7" x14ac:dyDescent="0.3">
      <c r="A2703" s="21">
        <v>42604</v>
      </c>
      <c r="B2703" s="9">
        <v>29.46</v>
      </c>
      <c r="C2703" s="9">
        <v>127.78</v>
      </c>
      <c r="D2703">
        <v>2177</v>
      </c>
      <c r="E2703" s="17">
        <f t="shared" si="378"/>
        <v>0.65365830010439796</v>
      </c>
      <c r="F2703" s="17">
        <f t="shared" si="379"/>
        <v>0.17412806003718126</v>
      </c>
      <c r="G2703" s="17">
        <f t="shared" si="380"/>
        <v>0.74902771204229657</v>
      </c>
    </row>
    <row r="2704" spans="1:7" x14ac:dyDescent="0.3">
      <c r="A2704" s="21">
        <v>42605</v>
      </c>
      <c r="B2704" s="9">
        <v>29.02</v>
      </c>
      <c r="C2704" s="9">
        <v>127.76</v>
      </c>
      <c r="D2704">
        <v>2178</v>
      </c>
      <c r="E2704" s="17">
        <f t="shared" si="378"/>
        <v>0.6541330370175058</v>
      </c>
      <c r="F2704" s="17">
        <f t="shared" si="379"/>
        <v>0.17453622375943517</v>
      </c>
      <c r="G2704" s="17">
        <f t="shared" si="380"/>
        <v>0.74749454075387589</v>
      </c>
    </row>
    <row r="2705" spans="1:7" x14ac:dyDescent="0.3">
      <c r="A2705" s="21">
        <v>42606</v>
      </c>
      <c r="B2705" s="9">
        <v>26.97</v>
      </c>
      <c r="C2705" s="9">
        <v>126.34</v>
      </c>
      <c r="D2705">
        <v>2179</v>
      </c>
      <c r="E2705" s="17">
        <f t="shared" si="378"/>
        <v>0.65403232930420363</v>
      </c>
      <c r="F2705" s="17">
        <f t="shared" si="379"/>
        <v>0.17496417337562667</v>
      </c>
      <c r="G2705" s="17">
        <f t="shared" si="380"/>
        <v>0.74483496123402537</v>
      </c>
    </row>
    <row r="2706" spans="1:7" x14ac:dyDescent="0.3">
      <c r="A2706" s="21">
        <v>42607</v>
      </c>
      <c r="B2706" s="9">
        <v>27.31</v>
      </c>
      <c r="C2706" s="9">
        <v>126.23</v>
      </c>
      <c r="D2706">
        <v>2180</v>
      </c>
      <c r="E2706" s="17">
        <f t="shared" si="378"/>
        <v>0.6531072946774451</v>
      </c>
      <c r="F2706" s="17">
        <f t="shared" si="379"/>
        <v>0.17532523579636977</v>
      </c>
      <c r="G2706" s="17">
        <f t="shared" si="380"/>
        <v>0.74180602706147425</v>
      </c>
    </row>
    <row r="2707" spans="1:7" x14ac:dyDescent="0.3">
      <c r="A2707" s="21">
        <v>42608</v>
      </c>
      <c r="B2707" s="9">
        <v>27.18</v>
      </c>
      <c r="C2707" s="9">
        <v>126.05</v>
      </c>
      <c r="D2707">
        <v>2181</v>
      </c>
      <c r="E2707" s="17">
        <f t="shared" si="378"/>
        <v>0.65236001571440694</v>
      </c>
      <c r="F2707" s="17">
        <f t="shared" si="379"/>
        <v>0.17570820685080957</v>
      </c>
      <c r="G2707" s="17">
        <f t="shared" si="380"/>
        <v>0.73961941281766874</v>
      </c>
    </row>
    <row r="2708" spans="1:7" x14ac:dyDescent="0.3">
      <c r="A2708" s="21">
        <v>42611</v>
      </c>
      <c r="B2708" s="9">
        <v>27.24</v>
      </c>
      <c r="C2708" s="9">
        <v>126.3</v>
      </c>
      <c r="D2708">
        <v>2182</v>
      </c>
      <c r="E2708" s="17">
        <f t="shared" si="378"/>
        <v>0.65186757003386642</v>
      </c>
      <c r="F2708" s="17">
        <f t="shared" si="379"/>
        <v>0.17606256046478788</v>
      </c>
      <c r="G2708" s="17">
        <f t="shared" si="380"/>
        <v>0.7380918688384992</v>
      </c>
    </row>
    <row r="2709" spans="1:7" x14ac:dyDescent="0.3">
      <c r="A2709" s="21">
        <v>42612</v>
      </c>
      <c r="B2709" s="9">
        <v>25.9</v>
      </c>
      <c r="C2709" s="9">
        <v>125.03</v>
      </c>
      <c r="D2709">
        <v>2183</v>
      </c>
      <c r="E2709" s="17">
        <f t="shared" si="378"/>
        <v>0.65132300403576904</v>
      </c>
      <c r="F2709" s="17">
        <f t="shared" si="379"/>
        <v>0.17640912796437086</v>
      </c>
      <c r="G2709" s="17">
        <f t="shared" si="380"/>
        <v>0.73623241694743824</v>
      </c>
    </row>
    <row r="2710" spans="1:7" x14ac:dyDescent="0.3">
      <c r="A2710" s="21">
        <v>42613</v>
      </c>
      <c r="B2710" s="9">
        <v>25.49</v>
      </c>
      <c r="C2710" s="9">
        <v>124.78</v>
      </c>
      <c r="D2710">
        <v>2184</v>
      </c>
      <c r="E2710" s="17">
        <f t="shared" si="378"/>
        <v>0.65045485190939034</v>
      </c>
      <c r="F2710" s="17">
        <f t="shared" si="379"/>
        <v>0.17671687558984517</v>
      </c>
      <c r="G2710" s="17">
        <f t="shared" si="380"/>
        <v>0.73381614599054912</v>
      </c>
    </row>
    <row r="2711" spans="1:7" x14ac:dyDescent="0.3">
      <c r="A2711" s="21">
        <v>42614</v>
      </c>
      <c r="B2711" s="9">
        <v>26.42</v>
      </c>
      <c r="C2711" s="9">
        <v>125.29</v>
      </c>
      <c r="D2711">
        <v>2185</v>
      </c>
      <c r="E2711" s="17">
        <f t="shared" si="378"/>
        <v>0.64929455844638662</v>
      </c>
      <c r="F2711" s="17">
        <f t="shared" si="379"/>
        <v>0.17702713218570085</v>
      </c>
      <c r="G2711" s="17">
        <f t="shared" si="380"/>
        <v>0.73056426252234818</v>
      </c>
    </row>
    <row r="2712" spans="1:7" x14ac:dyDescent="0.3">
      <c r="A2712" s="21">
        <v>42615</v>
      </c>
      <c r="B2712" s="9">
        <v>27.35</v>
      </c>
      <c r="C2712" s="9">
        <v>126.57</v>
      </c>
      <c r="D2712">
        <v>2186</v>
      </c>
      <c r="E2712" s="17">
        <f t="shared" si="378"/>
        <v>0.64845437461204058</v>
      </c>
      <c r="F2712" s="17">
        <f t="shared" si="379"/>
        <v>0.17736545162539916</v>
      </c>
      <c r="G2712" s="17">
        <f t="shared" si="380"/>
        <v>0.72817328910407819</v>
      </c>
    </row>
    <row r="2713" spans="1:7" x14ac:dyDescent="0.3">
      <c r="A2713" s="21">
        <v>42619</v>
      </c>
      <c r="B2713" s="9">
        <v>28.68</v>
      </c>
      <c r="C2713" s="9">
        <v>128.71</v>
      </c>
      <c r="D2713">
        <v>2187</v>
      </c>
      <c r="E2713" s="17">
        <f t="shared" si="378"/>
        <v>0.64766000216199937</v>
      </c>
      <c r="F2713" s="17">
        <f t="shared" si="379"/>
        <v>0.17773318490177384</v>
      </c>
      <c r="G2713" s="17">
        <f t="shared" si="380"/>
        <v>0.72607665306195868</v>
      </c>
    </row>
    <row r="2714" spans="1:7" x14ac:dyDescent="0.3">
      <c r="A2714" s="21">
        <v>42620</v>
      </c>
      <c r="B2714" s="9">
        <v>28.52</v>
      </c>
      <c r="C2714" s="9">
        <v>128.27000000000001</v>
      </c>
      <c r="D2714">
        <v>2188</v>
      </c>
      <c r="E2714" s="17">
        <f t="shared" si="378"/>
        <v>0.6468700852992969</v>
      </c>
      <c r="F2714" s="17">
        <f t="shared" si="379"/>
        <v>0.17813626494905813</v>
      </c>
      <c r="G2714" s="17">
        <f t="shared" si="380"/>
        <v>0.7240322115761566</v>
      </c>
    </row>
    <row r="2715" spans="1:7" x14ac:dyDescent="0.3">
      <c r="A2715" s="21">
        <v>42621</v>
      </c>
      <c r="B2715" s="9">
        <v>27.9</v>
      </c>
      <c r="C2715" s="9">
        <v>127.59</v>
      </c>
      <c r="D2715">
        <v>2189</v>
      </c>
      <c r="E2715" s="17">
        <f t="shared" ref="E2715:E2778" si="381">LINEST(B2463:B2714,C2463:C2714,TRUE)</f>
        <v>0.64621782737011058</v>
      </c>
      <c r="F2715" s="17">
        <f t="shared" ref="F2715:F2778" si="382">LINEST($B2463:$B2714,$C2463:$C2714,FALSE)</f>
        <v>0.17852945509285295</v>
      </c>
      <c r="G2715" s="17">
        <f t="shared" ref="G2715:G2778" si="383">LINEST($B2463:$B2714,$D2463:$D2714,TRUE)/LINEST($C2463:$C2714,$D2463:$D2714,TRUE)</f>
        <v>0.72226973823561791</v>
      </c>
    </row>
    <row r="2716" spans="1:7" x14ac:dyDescent="0.3">
      <c r="A2716" s="21">
        <v>42622</v>
      </c>
      <c r="B2716" s="9">
        <v>26.41</v>
      </c>
      <c r="C2716" s="9">
        <v>126.75</v>
      </c>
      <c r="D2716">
        <v>2190</v>
      </c>
      <c r="E2716" s="17">
        <f t="shared" si="381"/>
        <v>0.64556605590265048</v>
      </c>
      <c r="F2716" s="17">
        <f t="shared" si="382"/>
        <v>0.17890465255625057</v>
      </c>
      <c r="G2716" s="17">
        <f t="shared" si="383"/>
        <v>0.72092361913342495</v>
      </c>
    </row>
    <row r="2717" spans="1:7" x14ac:dyDescent="0.3">
      <c r="A2717" s="21">
        <v>42625</v>
      </c>
      <c r="B2717" s="9">
        <v>27.04</v>
      </c>
      <c r="C2717" s="9">
        <v>126.59</v>
      </c>
      <c r="D2717">
        <v>2191</v>
      </c>
      <c r="E2717" s="17">
        <f t="shared" si="381"/>
        <v>0.64432861908935601</v>
      </c>
      <c r="F2717" s="17">
        <f t="shared" si="382"/>
        <v>0.17922959771827396</v>
      </c>
      <c r="G2717" s="17">
        <f t="shared" si="383"/>
        <v>0.71864224032319113</v>
      </c>
    </row>
    <row r="2718" spans="1:7" x14ac:dyDescent="0.3">
      <c r="A2718" s="21">
        <v>42626</v>
      </c>
      <c r="B2718" s="9">
        <v>26.06</v>
      </c>
      <c r="C2718" s="9">
        <v>125.75</v>
      </c>
      <c r="D2718">
        <v>2192</v>
      </c>
      <c r="E2718" s="17">
        <f t="shared" si="381"/>
        <v>0.64359564499197019</v>
      </c>
      <c r="F2718" s="17">
        <f t="shared" si="382"/>
        <v>0.17957357777456379</v>
      </c>
      <c r="G2718" s="17">
        <f t="shared" si="383"/>
        <v>0.71724991071500144</v>
      </c>
    </row>
    <row r="2719" spans="1:7" x14ac:dyDescent="0.3">
      <c r="A2719" s="21">
        <v>42627</v>
      </c>
      <c r="B2719" s="9">
        <v>26.01</v>
      </c>
      <c r="C2719" s="9">
        <v>126.18</v>
      </c>
      <c r="D2719">
        <v>2193</v>
      </c>
      <c r="E2719" s="17">
        <f t="shared" si="381"/>
        <v>0.64257576973718322</v>
      </c>
      <c r="F2719" s="17">
        <f t="shared" si="382"/>
        <v>0.1798897105450448</v>
      </c>
      <c r="G2719" s="17">
        <f t="shared" si="383"/>
        <v>0.71537241140912233</v>
      </c>
    </row>
    <row r="2720" spans="1:7" x14ac:dyDescent="0.3">
      <c r="A2720" s="21">
        <v>42628</v>
      </c>
      <c r="B2720" s="9">
        <v>26.18</v>
      </c>
      <c r="C2720" s="9">
        <v>125.37</v>
      </c>
      <c r="D2720">
        <v>2194</v>
      </c>
      <c r="E2720" s="17">
        <f t="shared" si="381"/>
        <v>0.64147062054330639</v>
      </c>
      <c r="F2720" s="17">
        <f t="shared" si="382"/>
        <v>0.18019710102478576</v>
      </c>
      <c r="G2720" s="17">
        <f t="shared" si="383"/>
        <v>0.71342705671371687</v>
      </c>
    </row>
    <row r="2721" spans="1:7" x14ac:dyDescent="0.3">
      <c r="A2721" s="21">
        <v>42629</v>
      </c>
      <c r="B2721" s="9">
        <v>25.96</v>
      </c>
      <c r="C2721" s="9">
        <v>125.06</v>
      </c>
      <c r="D2721">
        <v>2195</v>
      </c>
      <c r="E2721" s="17">
        <f t="shared" si="381"/>
        <v>0.64075509639735539</v>
      </c>
      <c r="F2721" s="17">
        <f t="shared" si="382"/>
        <v>0.18050044685753755</v>
      </c>
      <c r="G2721" s="17">
        <f t="shared" si="383"/>
        <v>0.71195041674447523</v>
      </c>
    </row>
    <row r="2722" spans="1:7" x14ac:dyDescent="0.3">
      <c r="A2722" s="21">
        <v>42632</v>
      </c>
      <c r="B2722" s="9">
        <v>26.09</v>
      </c>
      <c r="C2722" s="9">
        <v>125.32</v>
      </c>
      <c r="D2722">
        <v>2196</v>
      </c>
      <c r="E2722" s="17">
        <f t="shared" si="381"/>
        <v>0.63997405437321087</v>
      </c>
      <c r="F2722" s="17">
        <f t="shared" si="382"/>
        <v>0.18079274577247473</v>
      </c>
      <c r="G2722" s="17">
        <f t="shared" si="383"/>
        <v>0.7101255571777958</v>
      </c>
    </row>
    <row r="2723" spans="1:7" x14ac:dyDescent="0.3">
      <c r="A2723" s="21">
        <v>42633</v>
      </c>
      <c r="B2723" s="9">
        <v>26.06</v>
      </c>
      <c r="C2723" s="9">
        <v>125.44</v>
      </c>
      <c r="D2723">
        <v>2197</v>
      </c>
      <c r="E2723" s="17">
        <f t="shared" si="381"/>
        <v>0.63912233081091629</v>
      </c>
      <c r="F2723" s="17">
        <f t="shared" si="382"/>
        <v>0.18108684599561992</v>
      </c>
      <c r="G2723" s="17">
        <f t="shared" si="383"/>
        <v>0.70794471182625784</v>
      </c>
    </row>
    <row r="2724" spans="1:7" x14ac:dyDescent="0.3">
      <c r="A2724" s="21">
        <v>42634</v>
      </c>
      <c r="B2724" s="9">
        <v>27.9</v>
      </c>
      <c r="C2724" s="9">
        <v>127.27</v>
      </c>
      <c r="D2724">
        <v>2198</v>
      </c>
      <c r="E2724" s="17">
        <f t="shared" si="381"/>
        <v>0.63813436653235189</v>
      </c>
      <c r="F2724" s="17">
        <f t="shared" si="382"/>
        <v>0.18138877050875976</v>
      </c>
      <c r="G2724" s="17">
        <f t="shared" si="383"/>
        <v>0.70567113118912261</v>
      </c>
    </row>
    <row r="2725" spans="1:7" x14ac:dyDescent="0.3">
      <c r="A2725" s="21">
        <v>42635</v>
      </c>
      <c r="B2725" s="9">
        <v>27.74</v>
      </c>
      <c r="C2725" s="9">
        <v>127.57</v>
      </c>
      <c r="D2725">
        <v>2199</v>
      </c>
      <c r="E2725" s="17">
        <f t="shared" si="381"/>
        <v>0.63731331852905238</v>
      </c>
      <c r="F2725" s="17">
        <f t="shared" si="382"/>
        <v>0.18176241004314683</v>
      </c>
      <c r="G2725" s="17">
        <f t="shared" si="383"/>
        <v>0.70377927707502574</v>
      </c>
    </row>
    <row r="2726" spans="1:7" x14ac:dyDescent="0.3">
      <c r="A2726" s="21">
        <v>42636</v>
      </c>
      <c r="B2726" s="9">
        <v>27.02</v>
      </c>
      <c r="C2726" s="9">
        <v>127.65</v>
      </c>
      <c r="D2726">
        <v>2200</v>
      </c>
      <c r="E2726" s="17">
        <f t="shared" si="381"/>
        <v>0.63618117875036639</v>
      </c>
      <c r="F2726" s="17">
        <f t="shared" si="382"/>
        <v>0.18213389474158226</v>
      </c>
      <c r="G2726" s="17">
        <f t="shared" si="383"/>
        <v>0.70121704593885192</v>
      </c>
    </row>
    <row r="2727" spans="1:7" x14ac:dyDescent="0.3">
      <c r="A2727" s="21">
        <v>42639</v>
      </c>
      <c r="B2727" s="9">
        <v>26.78</v>
      </c>
      <c r="C2727" s="9">
        <v>127.55</v>
      </c>
      <c r="D2727">
        <v>2201</v>
      </c>
      <c r="E2727" s="17">
        <f t="shared" si="381"/>
        <v>0.63474824553057585</v>
      </c>
      <c r="F2727" s="17">
        <f t="shared" si="382"/>
        <v>0.18246393237012523</v>
      </c>
      <c r="G2727" s="17">
        <f t="shared" si="383"/>
        <v>0.69744733119128821</v>
      </c>
    </row>
    <row r="2728" spans="1:7" x14ac:dyDescent="0.3">
      <c r="A2728" s="21">
        <v>42640</v>
      </c>
      <c r="B2728" s="9">
        <v>26.28</v>
      </c>
      <c r="C2728" s="9">
        <v>126.62</v>
      </c>
      <c r="D2728">
        <v>2202</v>
      </c>
      <c r="E2728" s="17">
        <f t="shared" si="381"/>
        <v>0.63318828893921031</v>
      </c>
      <c r="F2728" s="17">
        <f t="shared" si="382"/>
        <v>0.18278736779439708</v>
      </c>
      <c r="G2728" s="17">
        <f t="shared" si="383"/>
        <v>0.69376077706209083</v>
      </c>
    </row>
    <row r="2729" spans="1:7" x14ac:dyDescent="0.3">
      <c r="A2729" s="21">
        <v>42641</v>
      </c>
      <c r="B2729" s="9">
        <v>26.91</v>
      </c>
      <c r="C2729" s="9">
        <v>126.22</v>
      </c>
      <c r="D2729">
        <v>2203</v>
      </c>
      <c r="E2729" s="17">
        <f t="shared" si="381"/>
        <v>0.63162380012142083</v>
      </c>
      <c r="F2729" s="17">
        <f t="shared" si="382"/>
        <v>0.18310725694644758</v>
      </c>
      <c r="G2729" s="17">
        <f t="shared" si="383"/>
        <v>0.69047968447236108</v>
      </c>
    </row>
    <row r="2730" spans="1:7" x14ac:dyDescent="0.3">
      <c r="A2730" s="21">
        <v>42642</v>
      </c>
      <c r="B2730" s="9">
        <v>26.69</v>
      </c>
      <c r="C2730" s="9">
        <v>126.07</v>
      </c>
      <c r="D2730">
        <v>2204</v>
      </c>
      <c r="E2730" s="17">
        <f t="shared" si="381"/>
        <v>0.63058774587952282</v>
      </c>
      <c r="F2730" s="17">
        <f t="shared" si="382"/>
        <v>0.18344556385844887</v>
      </c>
      <c r="G2730" s="17">
        <f t="shared" si="383"/>
        <v>0.68832275240390817</v>
      </c>
    </row>
    <row r="2731" spans="1:7" x14ac:dyDescent="0.3">
      <c r="A2731" s="21">
        <v>42643</v>
      </c>
      <c r="B2731" s="9">
        <v>26.43</v>
      </c>
      <c r="C2731" s="9">
        <v>125.64</v>
      </c>
      <c r="D2731">
        <v>2205</v>
      </c>
      <c r="E2731" s="17">
        <f t="shared" si="381"/>
        <v>0.62985763293972019</v>
      </c>
      <c r="F2731" s="17">
        <f t="shared" si="382"/>
        <v>0.18375717022047397</v>
      </c>
      <c r="G2731" s="17">
        <f t="shared" si="383"/>
        <v>0.68701288423137263</v>
      </c>
    </row>
    <row r="2732" spans="1:7" x14ac:dyDescent="0.3">
      <c r="A2732" s="21">
        <v>42646</v>
      </c>
      <c r="B2732" s="9">
        <v>25.96</v>
      </c>
      <c r="C2732" s="9">
        <v>125.32</v>
      </c>
      <c r="D2732">
        <v>2206</v>
      </c>
      <c r="E2732" s="17">
        <f t="shared" si="381"/>
        <v>0.6290030259207825</v>
      </c>
      <c r="F2732" s="17">
        <f t="shared" si="382"/>
        <v>0.1840701904661122</v>
      </c>
      <c r="G2732" s="17">
        <f t="shared" si="383"/>
        <v>0.68552502770192636</v>
      </c>
    </row>
    <row r="2733" spans="1:7" x14ac:dyDescent="0.3">
      <c r="A2733" s="21">
        <v>42647</v>
      </c>
      <c r="B2733" s="9">
        <v>23.4</v>
      </c>
      <c r="C2733" s="9">
        <v>120.97</v>
      </c>
      <c r="D2733">
        <v>2207</v>
      </c>
      <c r="E2733" s="17">
        <f t="shared" si="381"/>
        <v>0.62806449010172249</v>
      </c>
      <c r="F2733" s="17">
        <f t="shared" si="382"/>
        <v>0.1843504321795838</v>
      </c>
      <c r="G2733" s="17">
        <f t="shared" si="383"/>
        <v>0.68341491071561145</v>
      </c>
    </row>
    <row r="2734" spans="1:7" x14ac:dyDescent="0.3">
      <c r="A2734" s="21">
        <v>42648</v>
      </c>
      <c r="B2734" s="9">
        <v>23.58</v>
      </c>
      <c r="C2734" s="9">
        <v>120.78</v>
      </c>
      <c r="D2734">
        <v>2208</v>
      </c>
      <c r="E2734" s="17">
        <f t="shared" si="381"/>
        <v>0.62756466013241352</v>
      </c>
      <c r="F2734" s="17">
        <f t="shared" si="382"/>
        <v>0.18454372161560129</v>
      </c>
      <c r="G2734" s="17">
        <f t="shared" si="383"/>
        <v>0.68233013480956062</v>
      </c>
    </row>
    <row r="2735" spans="1:7" x14ac:dyDescent="0.3">
      <c r="A2735" s="21">
        <v>42649</v>
      </c>
      <c r="B2735" s="9">
        <v>22.84</v>
      </c>
      <c r="C2735" s="9">
        <v>119.66</v>
      </c>
      <c r="D2735">
        <v>2209</v>
      </c>
      <c r="E2735" s="17">
        <f t="shared" si="381"/>
        <v>0.62713365508105223</v>
      </c>
      <c r="F2735" s="17">
        <f t="shared" si="382"/>
        <v>0.18473433278746876</v>
      </c>
      <c r="G2735" s="17">
        <f t="shared" si="383"/>
        <v>0.68134645354739121</v>
      </c>
    </row>
    <row r="2736" spans="1:7" x14ac:dyDescent="0.3">
      <c r="A2736" s="21">
        <v>42650</v>
      </c>
      <c r="B2736" s="9">
        <v>23</v>
      </c>
      <c r="C2736" s="9">
        <v>119.74</v>
      </c>
      <c r="D2736">
        <v>2210</v>
      </c>
      <c r="E2736" s="17">
        <f t="shared" si="381"/>
        <v>0.62670043110632134</v>
      </c>
      <c r="F2736" s="17">
        <f t="shared" si="382"/>
        <v>0.1849069427146329</v>
      </c>
      <c r="G2736" s="17">
        <f t="shared" si="383"/>
        <v>0.68040715357102843</v>
      </c>
    </row>
    <row r="2737" spans="1:7" x14ac:dyDescent="0.3">
      <c r="A2737" s="21">
        <v>42653</v>
      </c>
      <c r="B2737" s="9">
        <v>23.16</v>
      </c>
      <c r="C2737" s="9">
        <v>120.16</v>
      </c>
      <c r="D2737">
        <v>2211</v>
      </c>
      <c r="E2737" s="17">
        <f t="shared" si="381"/>
        <v>0.62630173903085351</v>
      </c>
      <c r="F2737" s="17">
        <f t="shared" si="382"/>
        <v>0.18508662398847303</v>
      </c>
      <c r="G2737" s="17">
        <f t="shared" si="383"/>
        <v>0.67970775401517014</v>
      </c>
    </row>
    <row r="2738" spans="1:7" x14ac:dyDescent="0.3">
      <c r="A2738" s="21">
        <v>42654</v>
      </c>
      <c r="B2738" s="9">
        <v>22.58</v>
      </c>
      <c r="C2738" s="9">
        <v>119.55</v>
      </c>
      <c r="D2738">
        <v>2212</v>
      </c>
      <c r="E2738" s="17">
        <f t="shared" si="381"/>
        <v>0.62589607811578207</v>
      </c>
      <c r="F2738" s="17">
        <f t="shared" si="382"/>
        <v>0.18525448781280054</v>
      </c>
      <c r="G2738" s="17">
        <f t="shared" si="383"/>
        <v>0.67860412537353743</v>
      </c>
    </row>
    <row r="2739" spans="1:7" x14ac:dyDescent="0.3">
      <c r="A2739" s="21">
        <v>42655</v>
      </c>
      <c r="B2739" s="9">
        <v>23.07</v>
      </c>
      <c r="C2739" s="9">
        <v>119.74</v>
      </c>
      <c r="D2739">
        <v>2213</v>
      </c>
      <c r="E2739" s="17">
        <f t="shared" si="381"/>
        <v>0.62527873832974967</v>
      </c>
      <c r="F2739" s="17">
        <f t="shared" si="382"/>
        <v>0.18542446046795191</v>
      </c>
      <c r="G2739" s="17">
        <f t="shared" si="383"/>
        <v>0.6766572344128936</v>
      </c>
    </row>
    <row r="2740" spans="1:7" x14ac:dyDescent="0.3">
      <c r="A2740" s="21">
        <v>42656</v>
      </c>
      <c r="B2740" s="9">
        <v>23.49</v>
      </c>
      <c r="C2740" s="9">
        <v>120.03</v>
      </c>
      <c r="D2740">
        <v>2214</v>
      </c>
      <c r="E2740" s="17">
        <f t="shared" si="381"/>
        <v>0.62468858371983571</v>
      </c>
      <c r="F2740" s="17">
        <f t="shared" si="382"/>
        <v>0.18561109242164944</v>
      </c>
      <c r="G2740" s="17">
        <f t="shared" si="383"/>
        <v>0.67475937467364688</v>
      </c>
    </row>
    <row r="2741" spans="1:7" x14ac:dyDescent="0.3">
      <c r="A2741" s="21">
        <v>42657</v>
      </c>
      <c r="B2741" s="9">
        <v>22.99</v>
      </c>
      <c r="C2741" s="9">
        <v>119.36</v>
      </c>
      <c r="D2741">
        <v>2215</v>
      </c>
      <c r="E2741" s="17">
        <f t="shared" si="381"/>
        <v>0.6243149889687728</v>
      </c>
      <c r="F2741" s="17">
        <f t="shared" si="382"/>
        <v>0.18579113766527544</v>
      </c>
      <c r="G2741" s="17">
        <f t="shared" si="383"/>
        <v>0.672787350419083</v>
      </c>
    </row>
    <row r="2742" spans="1:7" x14ac:dyDescent="0.3">
      <c r="A2742" s="21">
        <v>42660</v>
      </c>
      <c r="B2742" s="9">
        <v>23.34</v>
      </c>
      <c r="C2742" s="9">
        <v>119.68</v>
      </c>
      <c r="D2742">
        <v>2216</v>
      </c>
      <c r="E2742" s="17">
        <f t="shared" si="381"/>
        <v>0.62391468028956609</v>
      </c>
      <c r="F2742" s="17">
        <f t="shared" si="382"/>
        <v>0.18595446762771914</v>
      </c>
      <c r="G2742" s="17">
        <f t="shared" si="383"/>
        <v>0.6710529342643986</v>
      </c>
    </row>
    <row r="2743" spans="1:7" x14ac:dyDescent="0.3">
      <c r="A2743" s="21">
        <v>42661</v>
      </c>
      <c r="B2743" s="9">
        <v>24.2</v>
      </c>
      <c r="C2743" s="9">
        <v>120.42</v>
      </c>
      <c r="D2743">
        <v>2217</v>
      </c>
      <c r="E2743" s="17">
        <f t="shared" si="381"/>
        <v>0.6234418398946584</v>
      </c>
      <c r="F2743" s="17">
        <f t="shared" si="382"/>
        <v>0.18613810511299181</v>
      </c>
      <c r="G2743" s="17">
        <f t="shared" si="383"/>
        <v>0.66945037519460182</v>
      </c>
    </row>
    <row r="2744" spans="1:7" x14ac:dyDescent="0.3">
      <c r="A2744" s="21">
        <v>42662</v>
      </c>
      <c r="B2744" s="9">
        <v>24.87</v>
      </c>
      <c r="C2744" s="9">
        <v>121.11</v>
      </c>
      <c r="D2744">
        <v>2218</v>
      </c>
      <c r="E2744" s="17">
        <f t="shared" si="381"/>
        <v>0.62288051398602107</v>
      </c>
      <c r="F2744" s="17">
        <f t="shared" si="382"/>
        <v>0.18636551588947992</v>
      </c>
      <c r="G2744" s="17">
        <f t="shared" si="383"/>
        <v>0.66781477413779411</v>
      </c>
    </row>
    <row r="2745" spans="1:7" x14ac:dyDescent="0.3">
      <c r="A2745" s="21">
        <v>42663</v>
      </c>
      <c r="B2745" s="9">
        <v>24.81</v>
      </c>
      <c r="C2745" s="9">
        <v>120.74</v>
      </c>
      <c r="D2745">
        <v>2219</v>
      </c>
      <c r="E2745" s="17">
        <f t="shared" si="381"/>
        <v>0.62251003006659411</v>
      </c>
      <c r="F2745" s="17">
        <f t="shared" si="382"/>
        <v>0.18659679070881302</v>
      </c>
      <c r="G2745" s="17">
        <f t="shared" si="383"/>
        <v>0.66647864211974361</v>
      </c>
    </row>
    <row r="2746" spans="1:7" x14ac:dyDescent="0.3">
      <c r="A2746" s="21">
        <v>42664</v>
      </c>
      <c r="B2746" s="9">
        <v>24.62</v>
      </c>
      <c r="C2746" s="9">
        <v>120.83</v>
      </c>
      <c r="D2746">
        <v>2220</v>
      </c>
      <c r="E2746" s="17">
        <f t="shared" si="381"/>
        <v>0.62205911061629626</v>
      </c>
      <c r="F2746" s="17">
        <f t="shared" si="382"/>
        <v>0.18683592098628352</v>
      </c>
      <c r="G2746" s="17">
        <f t="shared" si="383"/>
        <v>0.66544995084473835</v>
      </c>
    </row>
    <row r="2747" spans="1:7" x14ac:dyDescent="0.3">
      <c r="A2747" s="21">
        <v>42667</v>
      </c>
      <c r="B2747" s="9">
        <v>24.09</v>
      </c>
      <c r="C2747" s="9">
        <v>120.56</v>
      </c>
      <c r="D2747">
        <v>2221</v>
      </c>
      <c r="E2747" s="17">
        <f t="shared" si="381"/>
        <v>0.6216351003260383</v>
      </c>
      <c r="F2747" s="17">
        <f t="shared" si="382"/>
        <v>0.18705871735241764</v>
      </c>
      <c r="G2747" s="17">
        <f t="shared" si="383"/>
        <v>0.66444003124297912</v>
      </c>
    </row>
    <row r="2748" spans="1:7" x14ac:dyDescent="0.3">
      <c r="A2748" s="21">
        <v>42668</v>
      </c>
      <c r="B2748" s="9">
        <v>24.65</v>
      </c>
      <c r="C2748" s="9">
        <v>121.47</v>
      </c>
      <c r="D2748">
        <v>2222</v>
      </c>
      <c r="E2748" s="17">
        <f t="shared" si="381"/>
        <v>0.62126361048324863</v>
      </c>
      <c r="F2748" s="17">
        <f t="shared" si="382"/>
        <v>0.18725035846783458</v>
      </c>
      <c r="G2748" s="17">
        <f t="shared" si="383"/>
        <v>0.66356849784614125</v>
      </c>
    </row>
    <row r="2749" spans="1:7" x14ac:dyDescent="0.3">
      <c r="A2749" s="21">
        <v>42669</v>
      </c>
      <c r="B2749" s="9">
        <v>24.13</v>
      </c>
      <c r="C2749" s="9">
        <v>120.79</v>
      </c>
      <c r="D2749">
        <v>2223</v>
      </c>
      <c r="E2749" s="17">
        <f t="shared" si="381"/>
        <v>0.62075822734211639</v>
      </c>
      <c r="F2749" s="17">
        <f t="shared" si="382"/>
        <v>0.1874714600057695</v>
      </c>
      <c r="G2749" s="17">
        <f t="shared" si="383"/>
        <v>0.66222744582844162</v>
      </c>
    </row>
    <row r="2750" spans="1:7" x14ac:dyDescent="0.3">
      <c r="A2750" s="21">
        <v>42670</v>
      </c>
      <c r="B2750" s="9">
        <v>23.73</v>
      </c>
      <c r="C2750" s="9">
        <v>121.01</v>
      </c>
      <c r="D2750">
        <v>2224</v>
      </c>
      <c r="E2750" s="17">
        <f t="shared" si="381"/>
        <v>0.62020153625042262</v>
      </c>
      <c r="F2750" s="17">
        <f t="shared" si="382"/>
        <v>0.18767923844079001</v>
      </c>
      <c r="G2750" s="17">
        <f t="shared" si="383"/>
        <v>0.66068310508421313</v>
      </c>
    </row>
    <row r="2751" spans="1:7" x14ac:dyDescent="0.3">
      <c r="A2751" s="21">
        <v>42671</v>
      </c>
      <c r="B2751" s="9">
        <v>23.81</v>
      </c>
      <c r="C2751" s="9">
        <v>121.58</v>
      </c>
      <c r="D2751">
        <v>2225</v>
      </c>
      <c r="E2751" s="17">
        <f t="shared" si="381"/>
        <v>0.6195832609068409</v>
      </c>
      <c r="F2751" s="17">
        <f t="shared" si="382"/>
        <v>0.1878697106262002</v>
      </c>
      <c r="G2751" s="17">
        <f t="shared" si="383"/>
        <v>0.65902943835795913</v>
      </c>
    </row>
    <row r="2752" spans="1:7" x14ac:dyDescent="0.3">
      <c r="A2752" s="21">
        <v>42674</v>
      </c>
      <c r="B2752" s="9">
        <v>24.52</v>
      </c>
      <c r="C2752" s="9">
        <v>121.94</v>
      </c>
      <c r="D2752">
        <v>2226</v>
      </c>
      <c r="E2752" s="17">
        <f t="shared" si="381"/>
        <v>0.61875769349589493</v>
      </c>
      <c r="F2752" s="17">
        <f t="shared" si="382"/>
        <v>0.18807552798362737</v>
      </c>
      <c r="G2752" s="17">
        <f t="shared" si="383"/>
        <v>0.65702776061443635</v>
      </c>
    </row>
    <row r="2753" spans="1:7" x14ac:dyDescent="0.3">
      <c r="A2753" s="21">
        <v>42675</v>
      </c>
      <c r="B2753" s="9">
        <v>25.13</v>
      </c>
      <c r="C2753" s="9">
        <v>122.73</v>
      </c>
      <c r="D2753">
        <v>2227</v>
      </c>
      <c r="E2753" s="17">
        <f t="shared" si="381"/>
        <v>0.61802122862062447</v>
      </c>
      <c r="F2753" s="17">
        <f t="shared" si="382"/>
        <v>0.18830533040303182</v>
      </c>
      <c r="G2753" s="17">
        <f t="shared" si="383"/>
        <v>0.6555376843839954</v>
      </c>
    </row>
    <row r="2754" spans="1:7" x14ac:dyDescent="0.3">
      <c r="A2754" s="21">
        <v>42676</v>
      </c>
      <c r="B2754" s="9">
        <v>24.76</v>
      </c>
      <c r="C2754" s="9">
        <v>123.64</v>
      </c>
      <c r="D2754">
        <v>2228</v>
      </c>
      <c r="E2754" s="17">
        <f t="shared" si="381"/>
        <v>0.61746480009492521</v>
      </c>
      <c r="F2754" s="17">
        <f t="shared" si="382"/>
        <v>0.18854408410368326</v>
      </c>
      <c r="G2754" s="17">
        <f t="shared" si="383"/>
        <v>0.65458994392941006</v>
      </c>
    </row>
    <row r="2755" spans="1:7" x14ac:dyDescent="0.3">
      <c r="A2755" s="21">
        <v>42677</v>
      </c>
      <c r="B2755" s="9">
        <v>25.3</v>
      </c>
      <c r="C2755" s="9">
        <v>124.3</v>
      </c>
      <c r="D2755">
        <v>2229</v>
      </c>
      <c r="E2755" s="17">
        <f t="shared" si="381"/>
        <v>0.61701037716268636</v>
      </c>
      <c r="F2755" s="17">
        <f t="shared" si="382"/>
        <v>0.18875448269663622</v>
      </c>
      <c r="G2755" s="17">
        <f t="shared" si="383"/>
        <v>0.65364310480179955</v>
      </c>
    </row>
    <row r="2756" spans="1:7" x14ac:dyDescent="0.3">
      <c r="A2756" s="21">
        <v>42678</v>
      </c>
      <c r="B2756" s="9">
        <v>25.07</v>
      </c>
      <c r="C2756" s="9">
        <v>124.39</v>
      </c>
      <c r="D2756">
        <v>2230</v>
      </c>
      <c r="E2756" s="17">
        <f t="shared" si="381"/>
        <v>0.61673311163475431</v>
      </c>
      <c r="F2756" s="17">
        <f t="shared" si="382"/>
        <v>0.18898174734036988</v>
      </c>
      <c r="G2756" s="17">
        <f t="shared" si="383"/>
        <v>0.65310724302737</v>
      </c>
    </row>
    <row r="2757" spans="1:7" x14ac:dyDescent="0.3">
      <c r="A2757" s="21">
        <v>42681</v>
      </c>
      <c r="B2757" s="9">
        <v>24.08</v>
      </c>
      <c r="C2757" s="9">
        <v>122.15</v>
      </c>
      <c r="D2757">
        <v>2231</v>
      </c>
      <c r="E2757" s="17">
        <f t="shared" si="381"/>
        <v>0.61614883093998563</v>
      </c>
      <c r="F2757" s="17">
        <f t="shared" si="382"/>
        <v>0.18921360720392758</v>
      </c>
      <c r="G2757" s="17">
        <f t="shared" si="383"/>
        <v>0.65201092109116732</v>
      </c>
    </row>
    <row r="2758" spans="1:7" x14ac:dyDescent="0.3">
      <c r="A2758" s="21">
        <v>42682</v>
      </c>
      <c r="B2758" s="9">
        <v>23.96</v>
      </c>
      <c r="C2758" s="9">
        <v>121.64</v>
      </c>
      <c r="D2758">
        <v>2232</v>
      </c>
      <c r="E2758" s="17">
        <f t="shared" si="381"/>
        <v>0.61595866193490778</v>
      </c>
      <c r="F2758" s="17">
        <f t="shared" si="382"/>
        <v>0.18943143751514296</v>
      </c>
      <c r="G2758" s="17">
        <f t="shared" si="383"/>
        <v>0.65170155264843888</v>
      </c>
    </row>
    <row r="2759" spans="1:7" x14ac:dyDescent="0.3">
      <c r="A2759" s="21">
        <v>42683</v>
      </c>
      <c r="B2759" s="9">
        <v>24.59</v>
      </c>
      <c r="C2759" s="9">
        <v>121.56</v>
      </c>
      <c r="D2759">
        <v>2233</v>
      </c>
      <c r="E2759" s="17">
        <f t="shared" si="381"/>
        <v>0.61595284768221437</v>
      </c>
      <c r="F2759" s="17">
        <f t="shared" si="382"/>
        <v>0.1896390951749507</v>
      </c>
      <c r="G2759" s="17">
        <f t="shared" si="383"/>
        <v>0.65175746240457733</v>
      </c>
    </row>
    <row r="2760" spans="1:7" x14ac:dyDescent="0.3">
      <c r="A2760" s="21">
        <v>42684</v>
      </c>
      <c r="B2760" s="9">
        <v>22.75</v>
      </c>
      <c r="C2760" s="9">
        <v>119.75</v>
      </c>
      <c r="D2760">
        <v>2234</v>
      </c>
      <c r="E2760" s="17">
        <f t="shared" si="381"/>
        <v>0.61591492430784078</v>
      </c>
      <c r="F2760" s="17">
        <f t="shared" si="382"/>
        <v>0.18987750176796128</v>
      </c>
      <c r="G2760" s="17">
        <f t="shared" si="383"/>
        <v>0.65225987658893358</v>
      </c>
    </row>
    <row r="2761" spans="1:7" x14ac:dyDescent="0.3">
      <c r="A2761" s="21">
        <v>42685</v>
      </c>
      <c r="B2761" s="9">
        <v>20.92</v>
      </c>
      <c r="C2761" s="9">
        <v>117.1</v>
      </c>
      <c r="D2761">
        <v>2235</v>
      </c>
      <c r="E2761" s="17">
        <f t="shared" si="381"/>
        <v>0.61607960681494722</v>
      </c>
      <c r="F2761" s="17">
        <f t="shared" si="382"/>
        <v>0.19005607272834935</v>
      </c>
      <c r="G2761" s="17">
        <f t="shared" si="383"/>
        <v>0.65253851727125212</v>
      </c>
    </row>
    <row r="2762" spans="1:7" x14ac:dyDescent="0.3">
      <c r="A2762" s="21">
        <v>42688</v>
      </c>
      <c r="B2762" s="9">
        <v>21.12</v>
      </c>
      <c r="C2762" s="9">
        <v>116.11</v>
      </c>
      <c r="D2762">
        <v>2236</v>
      </c>
      <c r="E2762" s="17">
        <f t="shared" si="381"/>
        <v>0.6161775911671481</v>
      </c>
      <c r="F2762" s="17">
        <f t="shared" si="382"/>
        <v>0.19019584859614275</v>
      </c>
      <c r="G2762" s="17">
        <f t="shared" si="383"/>
        <v>0.65254872666644814</v>
      </c>
    </row>
    <row r="2763" spans="1:7" x14ac:dyDescent="0.3">
      <c r="A2763" s="21">
        <v>42689</v>
      </c>
      <c r="B2763" s="9">
        <v>22.02</v>
      </c>
      <c r="C2763" s="9">
        <v>117.12</v>
      </c>
      <c r="D2763">
        <v>2237</v>
      </c>
      <c r="E2763" s="17">
        <f t="shared" si="381"/>
        <v>0.61648411587954954</v>
      </c>
      <c r="F2763" s="17">
        <f t="shared" si="382"/>
        <v>0.19034202626487226</v>
      </c>
      <c r="G2763" s="17">
        <f t="shared" si="383"/>
        <v>0.65373667693603021</v>
      </c>
    </row>
    <row r="2764" spans="1:7" x14ac:dyDescent="0.3">
      <c r="A2764" s="21">
        <v>42690</v>
      </c>
      <c r="B2764" s="9">
        <v>21.84</v>
      </c>
      <c r="C2764" s="9">
        <v>116.77</v>
      </c>
      <c r="D2764">
        <v>2238</v>
      </c>
      <c r="E2764" s="17">
        <f t="shared" si="381"/>
        <v>0.6168108999156281</v>
      </c>
      <c r="F2764" s="17">
        <f t="shared" si="382"/>
        <v>0.19050863467958165</v>
      </c>
      <c r="G2764" s="17">
        <f t="shared" si="383"/>
        <v>0.65523154802400629</v>
      </c>
    </row>
    <row r="2765" spans="1:7" x14ac:dyDescent="0.3">
      <c r="A2765" s="21">
        <v>42691</v>
      </c>
      <c r="B2765" s="9">
        <v>21.3</v>
      </c>
      <c r="C2765" s="9">
        <v>116.17</v>
      </c>
      <c r="D2765">
        <v>2239</v>
      </c>
      <c r="E2765" s="17">
        <f t="shared" si="381"/>
        <v>0.61733233036595814</v>
      </c>
      <c r="F2765" s="17">
        <f t="shared" si="382"/>
        <v>0.19068044248400698</v>
      </c>
      <c r="G2765" s="17">
        <f t="shared" si="383"/>
        <v>0.65707505535309896</v>
      </c>
    </row>
    <row r="2766" spans="1:7" x14ac:dyDescent="0.3">
      <c r="A2766" s="21">
        <v>42692</v>
      </c>
      <c r="B2766" s="9">
        <v>21.05</v>
      </c>
      <c r="C2766" s="9">
        <v>115.15</v>
      </c>
      <c r="D2766">
        <v>2240</v>
      </c>
      <c r="E2766" s="17">
        <f t="shared" si="381"/>
        <v>0.61818840099550287</v>
      </c>
      <c r="F2766" s="17">
        <f t="shared" si="382"/>
        <v>0.19082692125742498</v>
      </c>
      <c r="G2766" s="17">
        <f t="shared" si="383"/>
        <v>0.65920832876436442</v>
      </c>
    </row>
    <row r="2767" spans="1:7" x14ac:dyDescent="0.3">
      <c r="A2767" s="21">
        <v>42695</v>
      </c>
      <c r="B2767" s="9">
        <v>21.48</v>
      </c>
      <c r="C2767" s="9">
        <v>115.58</v>
      </c>
      <c r="D2767">
        <v>2241</v>
      </c>
      <c r="E2767" s="17">
        <f t="shared" si="381"/>
        <v>0.61873019473933688</v>
      </c>
      <c r="F2767" s="17">
        <f t="shared" si="382"/>
        <v>0.1909658454421124</v>
      </c>
      <c r="G2767" s="17">
        <f t="shared" si="383"/>
        <v>0.66159819321178592</v>
      </c>
    </row>
    <row r="2768" spans="1:7" x14ac:dyDescent="0.3">
      <c r="A2768" s="21">
        <v>42696</v>
      </c>
      <c r="B2768" s="9">
        <v>21.56</v>
      </c>
      <c r="C2768" s="9">
        <v>115.54</v>
      </c>
      <c r="D2768">
        <v>2242</v>
      </c>
      <c r="E2768" s="17">
        <f t="shared" si="381"/>
        <v>0.61905063385264081</v>
      </c>
      <c r="F2768" s="17">
        <f t="shared" si="382"/>
        <v>0.19112892130286899</v>
      </c>
      <c r="G2768" s="17">
        <f t="shared" si="383"/>
        <v>0.66396250185552719</v>
      </c>
    </row>
    <row r="2769" spans="1:7" x14ac:dyDescent="0.3">
      <c r="A2769" s="21">
        <v>42697</v>
      </c>
      <c r="B2769" s="9">
        <v>20.5</v>
      </c>
      <c r="C2769" s="9">
        <v>113.25</v>
      </c>
      <c r="D2769">
        <v>2243</v>
      </c>
      <c r="E2769" s="17">
        <f t="shared" si="381"/>
        <v>0.61980592361664166</v>
      </c>
      <c r="F2769" s="17">
        <f t="shared" si="382"/>
        <v>0.19129057429028218</v>
      </c>
      <c r="G2769" s="17">
        <f t="shared" si="383"/>
        <v>0.66707719165908741</v>
      </c>
    </row>
    <row r="2770" spans="1:7" x14ac:dyDescent="0.3">
      <c r="A2770" s="21">
        <v>42699</v>
      </c>
      <c r="B2770" s="9">
        <v>20.61</v>
      </c>
      <c r="C2770" s="9">
        <v>112.61</v>
      </c>
      <c r="D2770">
        <v>2244</v>
      </c>
      <c r="E2770" s="17">
        <f t="shared" si="381"/>
        <v>0.62037751261371554</v>
      </c>
      <c r="F2770" s="17">
        <f t="shared" si="382"/>
        <v>0.19142276121435928</v>
      </c>
      <c r="G2770" s="17">
        <f t="shared" si="383"/>
        <v>0.6709294379509646</v>
      </c>
    </row>
    <row r="2771" spans="1:7" x14ac:dyDescent="0.3">
      <c r="A2771" s="21">
        <v>42702</v>
      </c>
      <c r="B2771" s="9">
        <v>21.4</v>
      </c>
      <c r="C2771" s="9">
        <v>113.8</v>
      </c>
      <c r="D2771">
        <v>2245</v>
      </c>
      <c r="E2771" s="17">
        <f t="shared" si="381"/>
        <v>0.6209223492162389</v>
      </c>
      <c r="F2771" s="17">
        <f t="shared" si="382"/>
        <v>0.19156265286010984</v>
      </c>
      <c r="G2771" s="17">
        <f t="shared" si="383"/>
        <v>0.67582289146168573</v>
      </c>
    </row>
    <row r="2772" spans="1:7" x14ac:dyDescent="0.3">
      <c r="A2772" s="21">
        <v>42703</v>
      </c>
      <c r="B2772" s="9">
        <v>21.23</v>
      </c>
      <c r="C2772" s="9">
        <v>113.27</v>
      </c>
      <c r="D2772">
        <v>2246</v>
      </c>
      <c r="E2772" s="17">
        <f t="shared" si="381"/>
        <v>0.62221568764585566</v>
      </c>
      <c r="F2772" s="17">
        <f t="shared" si="382"/>
        <v>0.19171876699234214</v>
      </c>
      <c r="G2772" s="17">
        <f t="shared" si="383"/>
        <v>0.68162390150631236</v>
      </c>
    </row>
    <row r="2773" spans="1:7" x14ac:dyDescent="0.3">
      <c r="A2773" s="21">
        <v>42704</v>
      </c>
      <c r="B2773" s="9">
        <v>20.83</v>
      </c>
      <c r="C2773" s="9">
        <v>111.75</v>
      </c>
      <c r="D2773">
        <v>2247</v>
      </c>
      <c r="E2773" s="17">
        <f t="shared" si="381"/>
        <v>0.62324916438840627</v>
      </c>
      <c r="F2773" s="17">
        <f t="shared" si="382"/>
        <v>0.19186847914100211</v>
      </c>
      <c r="G2773" s="17">
        <f t="shared" si="383"/>
        <v>0.68779856542271844</v>
      </c>
    </row>
    <row r="2774" spans="1:7" x14ac:dyDescent="0.3">
      <c r="A2774" s="21">
        <v>42705</v>
      </c>
      <c r="B2774" s="9">
        <v>20.66</v>
      </c>
      <c r="C2774" s="9">
        <v>111.54</v>
      </c>
      <c r="D2774">
        <v>2248</v>
      </c>
      <c r="E2774" s="17">
        <f t="shared" si="381"/>
        <v>0.62401603068640465</v>
      </c>
      <c r="F2774" s="17">
        <f t="shared" si="382"/>
        <v>0.19200592665559252</v>
      </c>
      <c r="G2774" s="17">
        <f t="shared" si="383"/>
        <v>0.69533274908077758</v>
      </c>
    </row>
    <row r="2775" spans="1:7" x14ac:dyDescent="0.3">
      <c r="A2775" s="21">
        <v>42706</v>
      </c>
      <c r="B2775" s="9">
        <v>21.37</v>
      </c>
      <c r="C2775" s="9">
        <v>112.14</v>
      </c>
      <c r="D2775">
        <v>2249</v>
      </c>
      <c r="E2775" s="17">
        <f t="shared" si="381"/>
        <v>0.62569653132493097</v>
      </c>
      <c r="F2775" s="17">
        <f t="shared" si="382"/>
        <v>0.19213857988676322</v>
      </c>
      <c r="G2775" s="17">
        <f t="shared" si="383"/>
        <v>0.70427235014188738</v>
      </c>
    </row>
    <row r="2776" spans="1:7" x14ac:dyDescent="0.3">
      <c r="A2776" s="21">
        <v>42709</v>
      </c>
      <c r="B2776" s="9">
        <v>21.33</v>
      </c>
      <c r="C2776" s="9">
        <v>111.54</v>
      </c>
      <c r="D2776">
        <v>2250</v>
      </c>
      <c r="E2776" s="17">
        <f t="shared" si="381"/>
        <v>0.62679631384005119</v>
      </c>
      <c r="F2776" s="17">
        <f t="shared" si="382"/>
        <v>0.19228877208548378</v>
      </c>
      <c r="G2776" s="17">
        <f t="shared" si="383"/>
        <v>0.71357177278071815</v>
      </c>
    </row>
    <row r="2777" spans="1:7" x14ac:dyDescent="0.3">
      <c r="A2777" s="21">
        <v>42710</v>
      </c>
      <c r="B2777" s="9">
        <v>21.2</v>
      </c>
      <c r="C2777" s="9">
        <v>111.43</v>
      </c>
      <c r="D2777">
        <v>2251</v>
      </c>
      <c r="E2777" s="17">
        <f t="shared" si="381"/>
        <v>0.62667134955404213</v>
      </c>
      <c r="F2777" s="17">
        <f t="shared" si="382"/>
        <v>0.19243556376156148</v>
      </c>
      <c r="G2777" s="17">
        <f t="shared" si="383"/>
        <v>0.72279486044209051</v>
      </c>
    </row>
    <row r="2778" spans="1:7" x14ac:dyDescent="0.3">
      <c r="A2778" s="21">
        <v>42711</v>
      </c>
      <c r="B2778" s="9">
        <v>21.44</v>
      </c>
      <c r="C2778" s="9">
        <v>111.83</v>
      </c>
      <c r="D2778">
        <v>2252</v>
      </c>
      <c r="E2778" s="17">
        <f t="shared" si="381"/>
        <v>0.62690847532000571</v>
      </c>
      <c r="F2778" s="17">
        <f t="shared" si="382"/>
        <v>0.19258749390142968</v>
      </c>
      <c r="G2778" s="17">
        <f t="shared" si="383"/>
        <v>0.73303359576634675</v>
      </c>
    </row>
    <row r="2779" spans="1:7" x14ac:dyDescent="0.3">
      <c r="A2779" s="21">
        <v>42712</v>
      </c>
      <c r="B2779" s="9">
        <v>21.46</v>
      </c>
      <c r="C2779" s="9">
        <v>111.57</v>
      </c>
      <c r="D2779">
        <v>2253</v>
      </c>
      <c r="E2779" s="17">
        <f t="shared" ref="E2779:E2842" si="384">LINEST(B2527:B2778,C2527:C2778,TRUE)</f>
        <v>0.62697092357739281</v>
      </c>
      <c r="F2779" s="17">
        <f t="shared" ref="F2779:F2842" si="385">LINEST($B2527:$B2778,$C2527:$C2778,FALSE)</f>
        <v>0.19274897867840624</v>
      </c>
      <c r="G2779" s="17">
        <f t="shared" ref="G2779:G2842" si="386">LINEST($B2527:$B2778,$D2527:$D2778,TRUE)/LINEST($C2527:$C2778,$D2527:$D2778,TRUE)</f>
        <v>0.74353255707939092</v>
      </c>
    </row>
    <row r="2780" spans="1:7" x14ac:dyDescent="0.3">
      <c r="A2780" s="21">
        <v>42713</v>
      </c>
      <c r="B2780" s="9">
        <v>20.67</v>
      </c>
      <c r="C2780" s="9">
        <v>110.4</v>
      </c>
      <c r="D2780">
        <v>2254</v>
      </c>
      <c r="E2780" s="17">
        <f t="shared" si="384"/>
        <v>0.62725027148194457</v>
      </c>
      <c r="F2780" s="17">
        <f t="shared" si="385"/>
        <v>0.19290561160552422</v>
      </c>
      <c r="G2780" s="17">
        <f t="shared" si="386"/>
        <v>0.75562283403456187</v>
      </c>
    </row>
    <row r="2781" spans="1:7" x14ac:dyDescent="0.3">
      <c r="A2781" s="21">
        <v>42716</v>
      </c>
      <c r="B2781" s="9">
        <v>20.75</v>
      </c>
      <c r="C2781" s="9">
        <v>110.82</v>
      </c>
      <c r="D2781">
        <v>2255</v>
      </c>
      <c r="E2781" s="17">
        <f t="shared" si="384"/>
        <v>0.62729745976939288</v>
      </c>
      <c r="F2781" s="17">
        <f t="shared" si="385"/>
        <v>0.1930458011153223</v>
      </c>
      <c r="G2781" s="17">
        <f t="shared" si="386"/>
        <v>0.76880727993698517</v>
      </c>
    </row>
    <row r="2782" spans="1:7" x14ac:dyDescent="0.3">
      <c r="A2782" s="21">
        <v>42717</v>
      </c>
      <c r="B2782" s="9">
        <v>21.04</v>
      </c>
      <c r="C2782" s="9">
        <v>110.45</v>
      </c>
      <c r="D2782">
        <v>2256</v>
      </c>
      <c r="E2782" s="17">
        <f t="shared" si="384"/>
        <v>0.62727012068146448</v>
      </c>
      <c r="F2782" s="17">
        <f t="shared" si="385"/>
        <v>0.19318484447837175</v>
      </c>
      <c r="G2782" s="17">
        <f t="shared" si="386"/>
        <v>0.78222448858709492</v>
      </c>
    </row>
    <row r="2783" spans="1:7" x14ac:dyDescent="0.3">
      <c r="A2783" s="21">
        <v>42718</v>
      </c>
      <c r="B2783" s="9">
        <v>19.89</v>
      </c>
      <c r="C2783" s="9">
        <v>108.83</v>
      </c>
      <c r="D2783">
        <v>2257</v>
      </c>
      <c r="E2783" s="17">
        <f t="shared" si="384"/>
        <v>0.62698959458664372</v>
      </c>
      <c r="F2783" s="17">
        <f t="shared" si="385"/>
        <v>0.19334895139286842</v>
      </c>
      <c r="G2783" s="17">
        <f t="shared" si="386"/>
        <v>0.79816436620904896</v>
      </c>
    </row>
    <row r="2784" spans="1:7" x14ac:dyDescent="0.3">
      <c r="A2784" s="21">
        <v>42719</v>
      </c>
      <c r="B2784" s="9">
        <v>18.989999999999998</v>
      </c>
      <c r="C2784" s="9">
        <v>107.34</v>
      </c>
      <c r="D2784">
        <v>2258</v>
      </c>
      <c r="E2784" s="17">
        <f t="shared" si="384"/>
        <v>0.62670113178300357</v>
      </c>
      <c r="F2784" s="17">
        <f t="shared" si="385"/>
        <v>0.19348374520648229</v>
      </c>
      <c r="G2784" s="17">
        <f t="shared" si="386"/>
        <v>0.81643059262887663</v>
      </c>
    </row>
    <row r="2785" spans="1:7" x14ac:dyDescent="0.3">
      <c r="A2785" s="21">
        <v>42720</v>
      </c>
      <c r="B2785" s="9">
        <v>19.079999999999998</v>
      </c>
      <c r="C2785" s="9">
        <v>108.05</v>
      </c>
      <c r="D2785">
        <v>2259</v>
      </c>
      <c r="E2785" s="17">
        <f t="shared" si="384"/>
        <v>0.62555231300351277</v>
      </c>
      <c r="F2785" s="17">
        <f t="shared" si="385"/>
        <v>0.19359404661450186</v>
      </c>
      <c r="G2785" s="17">
        <f t="shared" si="386"/>
        <v>0.83635986560890863</v>
      </c>
    </row>
    <row r="2786" spans="1:7" x14ac:dyDescent="0.3">
      <c r="A2786" s="21">
        <v>42723</v>
      </c>
      <c r="B2786" s="9">
        <v>19.079999999999998</v>
      </c>
      <c r="C2786" s="9">
        <v>108.59</v>
      </c>
      <c r="D2786">
        <v>2260</v>
      </c>
      <c r="E2786" s="17">
        <f t="shared" si="384"/>
        <v>0.62590356425463889</v>
      </c>
      <c r="F2786" s="17">
        <f t="shared" si="385"/>
        <v>0.19370994259947097</v>
      </c>
      <c r="G2786" s="17">
        <f t="shared" si="386"/>
        <v>0.85973901764993566</v>
      </c>
    </row>
    <row r="2787" spans="1:7" x14ac:dyDescent="0.3">
      <c r="A2787" s="21">
        <v>42724</v>
      </c>
      <c r="B2787" s="9">
        <v>19.13</v>
      </c>
      <c r="C2787" s="9">
        <v>107.79</v>
      </c>
      <c r="D2787">
        <v>2261</v>
      </c>
      <c r="E2787" s="17">
        <f t="shared" si="384"/>
        <v>0.62554736156150315</v>
      </c>
      <c r="F2787" s="17">
        <f t="shared" si="385"/>
        <v>0.19382502406784341</v>
      </c>
      <c r="G2787" s="17">
        <f t="shared" si="386"/>
        <v>0.88279898681155045</v>
      </c>
    </row>
    <row r="2788" spans="1:7" x14ac:dyDescent="0.3">
      <c r="A2788" s="21">
        <v>42725</v>
      </c>
      <c r="B2788" s="9">
        <v>19.09</v>
      </c>
      <c r="C2788" s="9">
        <v>107.85</v>
      </c>
      <c r="D2788">
        <v>2262</v>
      </c>
      <c r="E2788" s="17">
        <f t="shared" si="384"/>
        <v>0.6237119661727929</v>
      </c>
      <c r="F2788" s="17">
        <f t="shared" si="385"/>
        <v>0.19395110665725709</v>
      </c>
      <c r="G2788" s="17">
        <f t="shared" si="386"/>
        <v>0.90852976279088327</v>
      </c>
    </row>
    <row r="2789" spans="1:7" x14ac:dyDescent="0.3">
      <c r="A2789" s="21">
        <v>42726</v>
      </c>
      <c r="B2789" s="9">
        <v>19.07</v>
      </c>
      <c r="C2789" s="9">
        <v>107.59</v>
      </c>
      <c r="D2789">
        <v>2263</v>
      </c>
      <c r="E2789" s="17">
        <f t="shared" si="384"/>
        <v>0.62227670794647794</v>
      </c>
      <c r="F2789" s="17">
        <f t="shared" si="385"/>
        <v>0.19407389217442986</v>
      </c>
      <c r="G2789" s="17">
        <f t="shared" si="386"/>
        <v>0.93849386696527848</v>
      </c>
    </row>
    <row r="2790" spans="1:7" x14ac:dyDescent="0.3">
      <c r="A2790" s="21">
        <v>42727</v>
      </c>
      <c r="B2790" s="9">
        <v>19.34</v>
      </c>
      <c r="C2790" s="9">
        <v>107.93</v>
      </c>
      <c r="D2790">
        <v>2264</v>
      </c>
      <c r="E2790" s="17">
        <f t="shared" si="384"/>
        <v>0.62125465440529526</v>
      </c>
      <c r="F2790" s="17">
        <f t="shared" si="385"/>
        <v>0.19418735854906222</v>
      </c>
      <c r="G2790" s="17">
        <f t="shared" si="386"/>
        <v>0.97497002151036027</v>
      </c>
    </row>
    <row r="2791" spans="1:7" x14ac:dyDescent="0.3">
      <c r="A2791" s="21">
        <v>42731</v>
      </c>
      <c r="B2791" s="9">
        <v>19.87</v>
      </c>
      <c r="C2791" s="9">
        <v>108.56</v>
      </c>
      <c r="D2791">
        <v>2265</v>
      </c>
      <c r="E2791" s="17">
        <f t="shared" si="384"/>
        <v>0.61995536533696161</v>
      </c>
      <c r="F2791" s="17">
        <f t="shared" si="385"/>
        <v>0.19430329955648237</v>
      </c>
      <c r="G2791" s="17">
        <f t="shared" si="386"/>
        <v>1.0158738150051341</v>
      </c>
    </row>
    <row r="2792" spans="1:7" x14ac:dyDescent="0.3">
      <c r="A2792" s="21">
        <v>42732</v>
      </c>
      <c r="B2792" s="9">
        <v>20.239999999999998</v>
      </c>
      <c r="C2792" s="9">
        <v>108.86</v>
      </c>
      <c r="D2792">
        <v>2266</v>
      </c>
      <c r="E2792" s="17">
        <f t="shared" si="384"/>
        <v>0.61875401482854619</v>
      </c>
      <c r="F2792" s="17">
        <f t="shared" si="385"/>
        <v>0.1944392698743371</v>
      </c>
      <c r="G2792" s="17">
        <f t="shared" si="386"/>
        <v>1.0643324220727153</v>
      </c>
    </row>
    <row r="2793" spans="1:7" x14ac:dyDescent="0.3">
      <c r="A2793" s="21">
        <v>42733</v>
      </c>
      <c r="B2793" s="9">
        <v>21.75</v>
      </c>
      <c r="C2793" s="9">
        <v>110.29</v>
      </c>
      <c r="D2793">
        <v>2267</v>
      </c>
      <c r="E2793" s="17">
        <f t="shared" si="384"/>
        <v>0.61772671136440549</v>
      </c>
      <c r="F2793" s="17">
        <f t="shared" si="385"/>
        <v>0.19457941278516916</v>
      </c>
      <c r="G2793" s="17">
        <f t="shared" si="386"/>
        <v>1.1227376801427948</v>
      </c>
    </row>
    <row r="2794" spans="1:7" x14ac:dyDescent="0.3">
      <c r="A2794" s="21">
        <v>42734</v>
      </c>
      <c r="B2794" s="9">
        <v>20.92</v>
      </c>
      <c r="C2794" s="9">
        <v>109.61</v>
      </c>
      <c r="D2794">
        <v>2268</v>
      </c>
      <c r="E2794" s="17">
        <f t="shared" si="384"/>
        <v>0.61699444157913663</v>
      </c>
      <c r="F2794" s="17">
        <f t="shared" si="385"/>
        <v>0.19475939235140635</v>
      </c>
      <c r="G2794" s="17">
        <f t="shared" si="386"/>
        <v>1.1947158699030693</v>
      </c>
    </row>
    <row r="2795" spans="1:7" x14ac:dyDescent="0.3">
      <c r="A2795" s="21">
        <v>42738</v>
      </c>
      <c r="B2795" s="9">
        <v>21.76</v>
      </c>
      <c r="C2795" s="9">
        <v>110.47</v>
      </c>
      <c r="D2795">
        <v>2269</v>
      </c>
      <c r="E2795" s="17">
        <f t="shared" si="384"/>
        <v>0.61635984423997292</v>
      </c>
      <c r="F2795" s="17">
        <f t="shared" si="385"/>
        <v>0.1949165124946183</v>
      </c>
      <c r="G2795" s="17">
        <f t="shared" si="386"/>
        <v>1.2828717815169883</v>
      </c>
    </row>
    <row r="2796" spans="1:7" x14ac:dyDescent="0.3">
      <c r="A2796" s="21">
        <v>42739</v>
      </c>
      <c r="B2796" s="9">
        <v>21.92</v>
      </c>
      <c r="C2796" s="9">
        <v>110.86</v>
      </c>
      <c r="D2796">
        <v>2270</v>
      </c>
      <c r="E2796" s="17">
        <f t="shared" si="384"/>
        <v>0.61481026887026025</v>
      </c>
      <c r="F2796" s="17">
        <f t="shared" si="385"/>
        <v>0.19509378886248363</v>
      </c>
      <c r="G2796" s="17">
        <f t="shared" si="386"/>
        <v>1.3846284570981722</v>
      </c>
    </row>
    <row r="2797" spans="1:7" x14ac:dyDescent="0.3">
      <c r="A2797" s="21">
        <v>42740</v>
      </c>
      <c r="B2797" s="9">
        <v>23.2</v>
      </c>
      <c r="C2797" s="9">
        <v>112.58</v>
      </c>
      <c r="D2797">
        <v>2271</v>
      </c>
      <c r="E2797" s="17">
        <f t="shared" si="384"/>
        <v>0.61301320050831232</v>
      </c>
      <c r="F2797" s="17">
        <f t="shared" si="385"/>
        <v>0.19527761110392269</v>
      </c>
      <c r="G2797" s="17">
        <f t="shared" si="386"/>
        <v>1.5084951755641072</v>
      </c>
    </row>
    <row r="2798" spans="1:7" x14ac:dyDescent="0.3">
      <c r="A2798" s="21">
        <v>42741</v>
      </c>
      <c r="B2798" s="9">
        <v>22.39</v>
      </c>
      <c r="C2798" s="9">
        <v>111.75</v>
      </c>
      <c r="D2798">
        <v>2272</v>
      </c>
      <c r="E2798" s="17">
        <f t="shared" si="384"/>
        <v>0.6106127023005995</v>
      </c>
      <c r="F2798" s="17">
        <f t="shared" si="385"/>
        <v>0.19549515791596689</v>
      </c>
      <c r="G2798" s="17">
        <f t="shared" si="386"/>
        <v>1.646579922012716</v>
      </c>
    </row>
    <row r="2799" spans="1:7" x14ac:dyDescent="0.3">
      <c r="A2799" s="21">
        <v>42744</v>
      </c>
      <c r="B2799" s="9">
        <v>22.46</v>
      </c>
      <c r="C2799" s="9">
        <v>112.67</v>
      </c>
      <c r="D2799">
        <v>2273</v>
      </c>
      <c r="E2799" s="17">
        <f t="shared" si="384"/>
        <v>0.60769160972976921</v>
      </c>
      <c r="F2799" s="17">
        <f t="shared" si="385"/>
        <v>0.19568472011719676</v>
      </c>
      <c r="G2799" s="17">
        <f t="shared" si="386"/>
        <v>1.8156031434536004</v>
      </c>
    </row>
    <row r="2800" spans="1:7" x14ac:dyDescent="0.3">
      <c r="A2800" s="21">
        <v>42745</v>
      </c>
      <c r="B2800" s="9">
        <v>22.62</v>
      </c>
      <c r="C2800" s="9">
        <v>113.15</v>
      </c>
      <c r="D2800">
        <v>2274</v>
      </c>
      <c r="E2800" s="17">
        <f t="shared" si="384"/>
        <v>0.60520301875509186</v>
      </c>
      <c r="F2800" s="17">
        <f t="shared" si="385"/>
        <v>0.19587791637991955</v>
      </c>
      <c r="G2800" s="17">
        <f t="shared" si="386"/>
        <v>2.0304722537811868</v>
      </c>
    </row>
    <row r="2801" spans="1:7" x14ac:dyDescent="0.3">
      <c r="A2801" s="21">
        <v>42746</v>
      </c>
      <c r="B2801" s="9">
        <v>22.57</v>
      </c>
      <c r="C2801" s="9">
        <v>113.5</v>
      </c>
      <c r="D2801">
        <v>2275</v>
      </c>
      <c r="E2801" s="17">
        <f t="shared" si="384"/>
        <v>0.60276945677756055</v>
      </c>
      <c r="F2801" s="17">
        <f t="shared" si="385"/>
        <v>0.19608350354506118</v>
      </c>
      <c r="G2801" s="17">
        <f t="shared" si="386"/>
        <v>2.3328192764979052</v>
      </c>
    </row>
    <row r="2802" spans="1:7" x14ac:dyDescent="0.3">
      <c r="A2802" s="21">
        <v>42747</v>
      </c>
      <c r="B2802" s="9">
        <v>22.62</v>
      </c>
      <c r="C2802" s="9">
        <v>113.91</v>
      </c>
      <c r="D2802">
        <v>2276</v>
      </c>
      <c r="E2802" s="17">
        <f t="shared" si="384"/>
        <v>0.60047003478997596</v>
      </c>
      <c r="F2802" s="17">
        <f t="shared" si="385"/>
        <v>0.19629015949640818</v>
      </c>
      <c r="G2802" s="17">
        <f t="shared" si="386"/>
        <v>2.7838987522428402</v>
      </c>
    </row>
    <row r="2803" spans="1:7" x14ac:dyDescent="0.3">
      <c r="A2803" s="21">
        <v>42748</v>
      </c>
      <c r="B2803" s="9">
        <v>22.74</v>
      </c>
      <c r="C2803" s="9">
        <v>114.21</v>
      </c>
      <c r="D2803">
        <v>2277</v>
      </c>
      <c r="E2803" s="17">
        <f t="shared" si="384"/>
        <v>0.59787046440812797</v>
      </c>
      <c r="F2803" s="17">
        <f t="shared" si="385"/>
        <v>0.19649952265954973</v>
      </c>
      <c r="G2803" s="17">
        <f t="shared" si="386"/>
        <v>3.4820264461541401</v>
      </c>
    </row>
    <row r="2804" spans="1:7" x14ac:dyDescent="0.3">
      <c r="A2804" s="21">
        <v>42752</v>
      </c>
      <c r="B2804" s="9">
        <v>23.36</v>
      </c>
      <c r="C2804" s="9">
        <v>115.85</v>
      </c>
      <c r="D2804">
        <v>2278</v>
      </c>
      <c r="E2804" s="17">
        <f t="shared" si="384"/>
        <v>0.59597275610029909</v>
      </c>
      <c r="F2804" s="17">
        <f t="shared" si="385"/>
        <v>0.1967114575728264</v>
      </c>
      <c r="G2804" s="17">
        <f t="shared" si="386"/>
        <v>4.9467783206755884</v>
      </c>
    </row>
    <row r="2805" spans="1:7" x14ac:dyDescent="0.3">
      <c r="A2805" s="21">
        <v>42753</v>
      </c>
      <c r="B2805" s="9">
        <v>23.01</v>
      </c>
      <c r="C2805" s="9">
        <v>114.87</v>
      </c>
      <c r="D2805">
        <v>2279</v>
      </c>
      <c r="E2805" s="17">
        <f t="shared" si="384"/>
        <v>0.59350040153338879</v>
      </c>
      <c r="F2805" s="17">
        <f t="shared" si="385"/>
        <v>0.19694211389438482</v>
      </c>
      <c r="G2805" s="17">
        <f t="shared" si="386"/>
        <v>8.3052325968335659</v>
      </c>
    </row>
    <row r="2806" spans="1:7" x14ac:dyDescent="0.3">
      <c r="A2806" s="21">
        <v>42754</v>
      </c>
      <c r="B2806" s="9">
        <v>22.88</v>
      </c>
      <c r="C2806" s="9">
        <v>114.77</v>
      </c>
      <c r="D2806">
        <v>2280</v>
      </c>
      <c r="E2806" s="17">
        <f t="shared" si="384"/>
        <v>0.58964029034544596</v>
      </c>
      <c r="F2806" s="17">
        <f t="shared" si="385"/>
        <v>0.19718420875953563</v>
      </c>
      <c r="G2806" s="17">
        <f t="shared" si="386"/>
        <v>40.738651342472764</v>
      </c>
    </row>
    <row r="2807" spans="1:7" x14ac:dyDescent="0.3">
      <c r="A2807" s="21">
        <v>42755</v>
      </c>
      <c r="B2807" s="9">
        <v>23.12</v>
      </c>
      <c r="C2807" s="9">
        <v>115.05</v>
      </c>
      <c r="D2807">
        <v>2281</v>
      </c>
      <c r="E2807" s="17">
        <f t="shared" si="384"/>
        <v>0.58518301649088189</v>
      </c>
      <c r="F2807" s="17">
        <f t="shared" si="385"/>
        <v>0.19742250670450581</v>
      </c>
      <c r="G2807" s="17">
        <f t="shared" si="386"/>
        <v>-13.079412326211237</v>
      </c>
    </row>
    <row r="2808" spans="1:7" x14ac:dyDescent="0.3">
      <c r="A2808" s="21">
        <v>42758</v>
      </c>
      <c r="B2808" s="9">
        <v>23.81</v>
      </c>
      <c r="C2808" s="9">
        <v>115.79</v>
      </c>
      <c r="D2808">
        <v>2282</v>
      </c>
      <c r="E2808" s="17">
        <f t="shared" si="384"/>
        <v>0.58055948687731085</v>
      </c>
      <c r="F2808" s="17">
        <f t="shared" si="385"/>
        <v>0.19766561329695895</v>
      </c>
      <c r="G2808" s="17">
        <f t="shared" si="386"/>
        <v>-5.31332473454622</v>
      </c>
    </row>
    <row r="2809" spans="1:7" x14ac:dyDescent="0.3">
      <c r="A2809" s="21">
        <v>42759</v>
      </c>
      <c r="B2809" s="9">
        <v>23.83</v>
      </c>
      <c r="C2809" s="9">
        <v>115.27</v>
      </c>
      <c r="D2809">
        <v>2283</v>
      </c>
      <c r="E2809" s="17">
        <f t="shared" si="384"/>
        <v>0.57630131039950205</v>
      </c>
      <c r="F2809" s="17">
        <f t="shared" si="385"/>
        <v>0.19791849606667483</v>
      </c>
      <c r="G2809" s="17">
        <f t="shared" si="386"/>
        <v>-3.2012573780995628</v>
      </c>
    </row>
    <row r="2810" spans="1:7" x14ac:dyDescent="0.3">
      <c r="A2810" s="21">
        <v>42760</v>
      </c>
      <c r="B2810" s="9">
        <v>23.47</v>
      </c>
      <c r="C2810" s="9">
        <v>114.32</v>
      </c>
      <c r="D2810">
        <v>2284</v>
      </c>
      <c r="E2810" s="17">
        <f t="shared" si="384"/>
        <v>0.57134113398857111</v>
      </c>
      <c r="F2810" s="17">
        <f t="shared" si="385"/>
        <v>0.19817317019038411</v>
      </c>
      <c r="G2810" s="17">
        <f t="shared" si="386"/>
        <v>-2.22729610156349</v>
      </c>
    </row>
    <row r="2811" spans="1:7" x14ac:dyDescent="0.3">
      <c r="A2811" s="21">
        <v>42761</v>
      </c>
      <c r="B2811" s="9">
        <v>22.87</v>
      </c>
      <c r="C2811" s="9">
        <v>113.26</v>
      </c>
      <c r="D2811">
        <v>2285</v>
      </c>
      <c r="E2811" s="17">
        <f t="shared" si="384"/>
        <v>0.5659403647740181</v>
      </c>
      <c r="F2811" s="17">
        <f t="shared" si="385"/>
        <v>0.19841413473215735</v>
      </c>
      <c r="G2811" s="17">
        <f t="shared" si="386"/>
        <v>-1.6605415575025604</v>
      </c>
    </row>
    <row r="2812" spans="1:7" x14ac:dyDescent="0.3">
      <c r="A2812" s="21">
        <v>42762</v>
      </c>
      <c r="B2812" s="9">
        <v>23.22</v>
      </c>
      <c r="C2812" s="9">
        <v>113.49</v>
      </c>
      <c r="D2812">
        <v>2286</v>
      </c>
      <c r="E2812" s="17">
        <f t="shared" si="384"/>
        <v>0.56013090415194711</v>
      </c>
      <c r="F2812" s="17">
        <f t="shared" si="385"/>
        <v>0.1986388838591171</v>
      </c>
      <c r="G2812" s="17">
        <f t="shared" si="386"/>
        <v>-1.2737351227825888</v>
      </c>
    </row>
    <row r="2813" spans="1:7" x14ac:dyDescent="0.3">
      <c r="A2813" s="21">
        <v>42765</v>
      </c>
      <c r="B2813" s="9">
        <v>23.15</v>
      </c>
      <c r="C2813" s="9">
        <v>113.97</v>
      </c>
      <c r="D2813">
        <v>2287</v>
      </c>
      <c r="E2813" s="17">
        <f t="shared" si="384"/>
        <v>0.55415703804372995</v>
      </c>
      <c r="F2813" s="17">
        <f t="shared" si="385"/>
        <v>0.19887397857643352</v>
      </c>
      <c r="G2813" s="17">
        <f t="shared" si="386"/>
        <v>-0.99422568564457725</v>
      </c>
    </row>
    <row r="2814" spans="1:7" x14ac:dyDescent="0.3">
      <c r="A2814" s="21">
        <v>42766</v>
      </c>
      <c r="B2814" s="9">
        <v>23.93</v>
      </c>
      <c r="C2814" s="9">
        <v>115.55</v>
      </c>
      <c r="D2814">
        <v>2288</v>
      </c>
      <c r="E2814" s="17">
        <f t="shared" si="384"/>
        <v>0.54867235888913402</v>
      </c>
      <c r="F2814" s="17">
        <f t="shared" si="385"/>
        <v>0.19909670280050407</v>
      </c>
      <c r="G2814" s="17">
        <f t="shared" si="386"/>
        <v>-0.79587840412769684</v>
      </c>
    </row>
    <row r="2815" spans="1:7" x14ac:dyDescent="0.3">
      <c r="A2815" s="21">
        <v>42767</v>
      </c>
      <c r="B2815" s="9">
        <v>23.85</v>
      </c>
      <c r="C2815" s="9">
        <v>115.2</v>
      </c>
      <c r="D2815">
        <v>2289</v>
      </c>
      <c r="E2815" s="17">
        <f t="shared" si="384"/>
        <v>0.54361551832773503</v>
      </c>
      <c r="F2815" s="17">
        <f t="shared" si="385"/>
        <v>0.19932979216161295</v>
      </c>
      <c r="G2815" s="17">
        <f t="shared" si="386"/>
        <v>-0.66043502582413649</v>
      </c>
    </row>
    <row r="2816" spans="1:7" x14ac:dyDescent="0.3">
      <c r="A2816" s="21">
        <v>42768</v>
      </c>
      <c r="B2816" s="9">
        <v>24.38</v>
      </c>
      <c r="C2816" s="9">
        <v>115.84</v>
      </c>
      <c r="D2816">
        <v>2290</v>
      </c>
      <c r="E2816" s="17">
        <f t="shared" si="384"/>
        <v>0.53767878489471399</v>
      </c>
      <c r="F2816" s="17">
        <f t="shared" si="385"/>
        <v>0.19957296539609132</v>
      </c>
      <c r="G2816" s="17">
        <f t="shared" si="386"/>
        <v>-0.54583391151556404</v>
      </c>
    </row>
    <row r="2817" spans="1:7" x14ac:dyDescent="0.3">
      <c r="A2817" s="21">
        <v>42769</v>
      </c>
      <c r="B2817" s="9">
        <v>24.5</v>
      </c>
      <c r="C2817" s="9">
        <v>116.13</v>
      </c>
      <c r="D2817">
        <v>2291</v>
      </c>
      <c r="E2817" s="17">
        <f t="shared" si="384"/>
        <v>0.53265892541182835</v>
      </c>
      <c r="F2817" s="17">
        <f t="shared" si="385"/>
        <v>0.19980664416930591</v>
      </c>
      <c r="G2817" s="17">
        <f t="shared" si="386"/>
        <v>-0.46253297741964</v>
      </c>
    </row>
    <row r="2818" spans="1:7" x14ac:dyDescent="0.3">
      <c r="A2818" s="21">
        <v>42772</v>
      </c>
      <c r="B2818" s="9">
        <v>25.4</v>
      </c>
      <c r="C2818" s="9">
        <v>117.7</v>
      </c>
      <c r="D2818">
        <v>2292</v>
      </c>
      <c r="E2818" s="17">
        <f t="shared" si="384"/>
        <v>0.52817911621122637</v>
      </c>
      <c r="F2818" s="17">
        <f t="shared" si="385"/>
        <v>0.20002829712685238</v>
      </c>
      <c r="G2818" s="17">
        <f t="shared" si="386"/>
        <v>-0.39816692094306083</v>
      </c>
    </row>
    <row r="2819" spans="1:7" x14ac:dyDescent="0.3">
      <c r="A2819" s="21">
        <v>42773</v>
      </c>
      <c r="B2819" s="9">
        <v>25.29</v>
      </c>
      <c r="C2819" s="9">
        <v>117.46</v>
      </c>
      <c r="D2819">
        <v>2293</v>
      </c>
      <c r="E2819" s="17">
        <f t="shared" si="384"/>
        <v>0.524668112036209</v>
      </c>
      <c r="F2819" s="17">
        <f t="shared" si="385"/>
        <v>0.20025518486417385</v>
      </c>
      <c r="G2819" s="17">
        <f t="shared" si="386"/>
        <v>-0.35464932873184829</v>
      </c>
    </row>
    <row r="2820" spans="1:7" x14ac:dyDescent="0.3">
      <c r="A2820" s="21">
        <v>42774</v>
      </c>
      <c r="B2820" s="9">
        <v>25.57</v>
      </c>
      <c r="C2820" s="9">
        <v>118.19</v>
      </c>
      <c r="D2820">
        <v>2294</v>
      </c>
      <c r="E2820" s="17">
        <f t="shared" si="384"/>
        <v>0.52124566877946221</v>
      </c>
      <c r="F2820" s="17">
        <f t="shared" si="385"/>
        <v>0.20047840931962993</v>
      </c>
      <c r="G2820" s="17">
        <f t="shared" si="386"/>
        <v>-0.3177980613322311</v>
      </c>
    </row>
    <row r="2821" spans="1:7" x14ac:dyDescent="0.3">
      <c r="A2821" s="21">
        <v>42775</v>
      </c>
      <c r="B2821" s="9">
        <v>24.91</v>
      </c>
      <c r="C2821" s="9">
        <v>117.29</v>
      </c>
      <c r="D2821">
        <v>2295</v>
      </c>
      <c r="E2821" s="17">
        <f t="shared" si="384"/>
        <v>0.51745140298963022</v>
      </c>
      <c r="F2821" s="17">
        <f t="shared" si="385"/>
        <v>0.20072669369050947</v>
      </c>
      <c r="G2821" s="17">
        <f t="shared" si="386"/>
        <v>-0.28214020416220059</v>
      </c>
    </row>
    <row r="2822" spans="1:7" x14ac:dyDescent="0.3">
      <c r="A2822" s="21">
        <v>42776</v>
      </c>
      <c r="B2822" s="9">
        <v>25.29</v>
      </c>
      <c r="C2822" s="9">
        <v>117.6</v>
      </c>
      <c r="D2822">
        <v>2296</v>
      </c>
      <c r="E2822" s="17">
        <f t="shared" si="384"/>
        <v>0.51376621343869289</v>
      </c>
      <c r="F2822" s="17">
        <f t="shared" si="385"/>
        <v>0.20095375503185131</v>
      </c>
      <c r="G2822" s="17">
        <f t="shared" si="386"/>
        <v>-0.24754810342497757</v>
      </c>
    </row>
    <row r="2823" spans="1:7" x14ac:dyDescent="0.3">
      <c r="A2823" s="21">
        <v>42779</v>
      </c>
      <c r="B2823" s="9">
        <v>24.95</v>
      </c>
      <c r="C2823" s="9">
        <v>116.8</v>
      </c>
      <c r="D2823">
        <v>2297</v>
      </c>
      <c r="E2823" s="17">
        <f t="shared" si="384"/>
        <v>0.51223073206972147</v>
      </c>
      <c r="F2823" s="17">
        <f t="shared" si="385"/>
        <v>0.2011885645027956</v>
      </c>
      <c r="G2823" s="17">
        <f t="shared" si="386"/>
        <v>-0.2257793724751018</v>
      </c>
    </row>
    <row r="2824" spans="1:7" x14ac:dyDescent="0.3">
      <c r="A2824" s="21">
        <v>42780</v>
      </c>
      <c r="B2824" s="9">
        <v>24.92</v>
      </c>
      <c r="C2824" s="9">
        <v>116.93</v>
      </c>
      <c r="D2824">
        <v>2298</v>
      </c>
      <c r="E2824" s="17">
        <f t="shared" si="384"/>
        <v>0.51016386617363862</v>
      </c>
      <c r="F2824" s="17">
        <f t="shared" si="385"/>
        <v>0.20139643704810167</v>
      </c>
      <c r="G2824" s="17">
        <f t="shared" si="386"/>
        <v>-0.20375667102951761</v>
      </c>
    </row>
    <row r="2825" spans="1:7" x14ac:dyDescent="0.3">
      <c r="A2825" s="21">
        <v>42781</v>
      </c>
      <c r="B2825" s="9">
        <v>24.93</v>
      </c>
      <c r="C2825" s="9">
        <v>117.45</v>
      </c>
      <c r="D2825">
        <v>2299</v>
      </c>
      <c r="E2825" s="17">
        <f t="shared" si="384"/>
        <v>0.50634491476252907</v>
      </c>
      <c r="F2825" s="17">
        <f t="shared" si="385"/>
        <v>0.20162617334740893</v>
      </c>
      <c r="G2825" s="17">
        <f t="shared" si="386"/>
        <v>-0.1736762873297639</v>
      </c>
    </row>
    <row r="2826" spans="1:7" x14ac:dyDescent="0.3">
      <c r="A2826" s="21">
        <v>42782</v>
      </c>
      <c r="B2826" s="9">
        <v>25.2</v>
      </c>
      <c r="C2826" s="9">
        <v>118.08</v>
      </c>
      <c r="D2826">
        <v>2300</v>
      </c>
      <c r="E2826" s="17">
        <f t="shared" si="384"/>
        <v>0.50326481410660096</v>
      </c>
      <c r="F2826" s="17">
        <f t="shared" si="385"/>
        <v>0.20183936188582086</v>
      </c>
      <c r="G2826" s="17">
        <f t="shared" si="386"/>
        <v>-0.14824395368501173</v>
      </c>
    </row>
    <row r="2827" spans="1:7" x14ac:dyDescent="0.3">
      <c r="A2827" s="21">
        <v>42783</v>
      </c>
      <c r="B2827" s="9">
        <v>24.79</v>
      </c>
      <c r="C2827" s="9">
        <v>117.68</v>
      </c>
      <c r="D2827">
        <v>2301</v>
      </c>
      <c r="E2827" s="17">
        <f t="shared" si="384"/>
        <v>0.5016865402369638</v>
      </c>
      <c r="F2827" s="17">
        <f t="shared" si="385"/>
        <v>0.2020449593400071</v>
      </c>
      <c r="G2827" s="17">
        <f t="shared" si="386"/>
        <v>-0.13046057338820832</v>
      </c>
    </row>
    <row r="2828" spans="1:7" x14ac:dyDescent="0.3">
      <c r="A2828" s="21">
        <v>42787</v>
      </c>
      <c r="B2828" s="9">
        <v>24.62</v>
      </c>
      <c r="C2828" s="9">
        <v>117.75</v>
      </c>
      <c r="D2828">
        <v>2302</v>
      </c>
      <c r="E2828" s="17">
        <f t="shared" si="384"/>
        <v>0.49962882146091031</v>
      </c>
      <c r="F2828" s="17">
        <f t="shared" si="385"/>
        <v>0.20225095562361139</v>
      </c>
      <c r="G2828" s="17">
        <f t="shared" si="386"/>
        <v>-0.10922555088963069</v>
      </c>
    </row>
    <row r="2829" spans="1:7" x14ac:dyDescent="0.3">
      <c r="A2829" s="21">
        <v>42788</v>
      </c>
      <c r="B2829" s="9">
        <v>24.33</v>
      </c>
      <c r="C2829" s="9">
        <v>117.91</v>
      </c>
      <c r="D2829">
        <v>2303</v>
      </c>
      <c r="E2829" s="17">
        <f t="shared" si="384"/>
        <v>0.49714735115277958</v>
      </c>
      <c r="F2829" s="17">
        <f t="shared" si="385"/>
        <v>0.20242977221975519</v>
      </c>
      <c r="G2829" s="17">
        <f t="shared" si="386"/>
        <v>-8.7880479013262389E-2</v>
      </c>
    </row>
    <row r="2830" spans="1:7" x14ac:dyDescent="0.3">
      <c r="A2830" s="21">
        <v>42789</v>
      </c>
      <c r="B2830" s="9">
        <v>24.37</v>
      </c>
      <c r="C2830" s="9">
        <v>118.94</v>
      </c>
      <c r="D2830">
        <v>2304</v>
      </c>
      <c r="E2830" s="17">
        <f t="shared" si="384"/>
        <v>0.4953531852430364</v>
      </c>
      <c r="F2830" s="17">
        <f t="shared" si="385"/>
        <v>0.20259919083078543</v>
      </c>
      <c r="G2830" s="17">
        <f t="shared" si="386"/>
        <v>-6.8194850999417397E-2</v>
      </c>
    </row>
    <row r="2831" spans="1:7" x14ac:dyDescent="0.3">
      <c r="A2831" s="21">
        <v>42790</v>
      </c>
      <c r="B2831" s="9">
        <v>24.13</v>
      </c>
      <c r="C2831" s="9">
        <v>119.7</v>
      </c>
      <c r="D2831">
        <v>2305</v>
      </c>
      <c r="E2831" s="17">
        <f t="shared" si="384"/>
        <v>0.49397076199338597</v>
      </c>
      <c r="F2831" s="17">
        <f t="shared" si="385"/>
        <v>0.20276015209468093</v>
      </c>
      <c r="G2831" s="17">
        <f t="shared" si="386"/>
        <v>-5.0076656592411985E-2</v>
      </c>
    </row>
    <row r="2832" spans="1:7" x14ac:dyDescent="0.3">
      <c r="A2832" s="21">
        <v>42793</v>
      </c>
      <c r="B2832" s="9">
        <v>22.84</v>
      </c>
      <c r="C2832" s="9">
        <v>119.12</v>
      </c>
      <c r="D2832">
        <v>2306</v>
      </c>
      <c r="E2832" s="17">
        <f t="shared" si="384"/>
        <v>0.49287499708883603</v>
      </c>
      <c r="F2832" s="17">
        <f t="shared" si="385"/>
        <v>0.20290159180443648</v>
      </c>
      <c r="G2832" s="17">
        <f t="shared" si="386"/>
        <v>-3.2539696483401624E-2</v>
      </c>
    </row>
    <row r="2833" spans="1:7" x14ac:dyDescent="0.3">
      <c r="A2833" s="21">
        <v>42794</v>
      </c>
      <c r="B2833" s="9">
        <v>22.85</v>
      </c>
      <c r="C2833" s="9">
        <v>119.23</v>
      </c>
      <c r="D2833">
        <v>2307</v>
      </c>
      <c r="E2833" s="17">
        <f t="shared" si="384"/>
        <v>0.49139719981775376</v>
      </c>
      <c r="F2833" s="17">
        <f t="shared" si="385"/>
        <v>0.20302093967791005</v>
      </c>
      <c r="G2833" s="17">
        <f t="shared" si="386"/>
        <v>-8.5569955436178829E-3</v>
      </c>
    </row>
    <row r="2834" spans="1:7" x14ac:dyDescent="0.3">
      <c r="A2834" s="21">
        <v>42795</v>
      </c>
      <c r="B2834" s="9">
        <v>22.98</v>
      </c>
      <c r="C2834" s="9">
        <v>119.06</v>
      </c>
      <c r="D2834">
        <v>2308</v>
      </c>
      <c r="E2834" s="17">
        <f t="shared" si="384"/>
        <v>0.49068943565714535</v>
      </c>
      <c r="F2834" s="17">
        <f t="shared" si="385"/>
        <v>0.20312962385709979</v>
      </c>
      <c r="G2834" s="17">
        <f t="shared" si="386"/>
        <v>1.2652551206807913E-2</v>
      </c>
    </row>
    <row r="2835" spans="1:7" x14ac:dyDescent="0.3">
      <c r="A2835" s="21">
        <v>42796</v>
      </c>
      <c r="B2835" s="9">
        <v>21.93</v>
      </c>
      <c r="C2835" s="9">
        <v>117.58</v>
      </c>
      <c r="D2835">
        <v>2309</v>
      </c>
      <c r="E2835" s="17">
        <f t="shared" si="384"/>
        <v>0.48938850039697618</v>
      </c>
      <c r="F2835" s="17">
        <f t="shared" si="385"/>
        <v>0.2032630333710882</v>
      </c>
      <c r="G2835" s="17">
        <f t="shared" si="386"/>
        <v>3.5700950363991929E-2</v>
      </c>
    </row>
    <row r="2836" spans="1:7" x14ac:dyDescent="0.3">
      <c r="A2836" s="21">
        <v>42797</v>
      </c>
      <c r="B2836" s="9">
        <v>22.2</v>
      </c>
      <c r="C2836" s="9">
        <v>117.51</v>
      </c>
      <c r="D2836">
        <v>2310</v>
      </c>
      <c r="E2836" s="17">
        <f t="shared" si="384"/>
        <v>0.48888326414624911</v>
      </c>
      <c r="F2836" s="17">
        <f t="shared" si="385"/>
        <v>0.20336452016518847</v>
      </c>
      <c r="G2836" s="17">
        <f t="shared" si="386"/>
        <v>6.0023455057819607E-2</v>
      </c>
    </row>
    <row r="2837" spans="1:7" x14ac:dyDescent="0.3">
      <c r="A2837" s="21">
        <v>42800</v>
      </c>
      <c r="B2837" s="9">
        <v>21.64</v>
      </c>
      <c r="C2837" s="9">
        <v>116.72</v>
      </c>
      <c r="D2837">
        <v>2311</v>
      </c>
      <c r="E2837" s="17">
        <f t="shared" si="384"/>
        <v>0.48949211776200874</v>
      </c>
      <c r="F2837" s="17">
        <f t="shared" si="385"/>
        <v>0.20346642711948407</v>
      </c>
      <c r="G2837" s="17">
        <f t="shared" si="386"/>
        <v>8.1001364212806473E-2</v>
      </c>
    </row>
    <row r="2838" spans="1:7" x14ac:dyDescent="0.3">
      <c r="A2838" s="21">
        <v>42801</v>
      </c>
      <c r="B2838" s="9">
        <v>21.51</v>
      </c>
      <c r="C2838" s="9">
        <v>115.78</v>
      </c>
      <c r="D2838">
        <v>2312</v>
      </c>
      <c r="E2838" s="17">
        <f t="shared" si="384"/>
        <v>0.49016060916541088</v>
      </c>
      <c r="F2838" s="17">
        <f t="shared" si="385"/>
        <v>0.20355808691337224</v>
      </c>
      <c r="G2838" s="17">
        <f t="shared" si="386"/>
        <v>0.10354719611239532</v>
      </c>
    </row>
    <row r="2839" spans="1:7" x14ac:dyDescent="0.3">
      <c r="A2839" s="21">
        <v>42802</v>
      </c>
      <c r="B2839" s="9">
        <v>21.35</v>
      </c>
      <c r="C2839" s="9">
        <v>115.06</v>
      </c>
      <c r="D2839">
        <v>2313</v>
      </c>
      <c r="E2839" s="17">
        <f t="shared" si="384"/>
        <v>0.49110352585515082</v>
      </c>
      <c r="F2839" s="17">
        <f t="shared" si="385"/>
        <v>0.20363422619494176</v>
      </c>
      <c r="G2839" s="17">
        <f t="shared" si="386"/>
        <v>0.12382986753622749</v>
      </c>
    </row>
    <row r="2840" spans="1:7" x14ac:dyDescent="0.3">
      <c r="A2840" s="21">
        <v>42803</v>
      </c>
      <c r="B2840" s="9">
        <v>21.14</v>
      </c>
      <c r="C2840" s="9">
        <v>114.47</v>
      </c>
      <c r="D2840">
        <v>2314</v>
      </c>
      <c r="E2840" s="17">
        <f t="shared" si="384"/>
        <v>0.49172827199823144</v>
      </c>
      <c r="F2840" s="17">
        <f t="shared" si="385"/>
        <v>0.2037383919180504</v>
      </c>
      <c r="G2840" s="17">
        <f t="shared" si="386"/>
        <v>0.14667157937931183</v>
      </c>
    </row>
    <row r="2841" spans="1:7" x14ac:dyDescent="0.3">
      <c r="A2841" s="21">
        <v>42804</v>
      </c>
      <c r="B2841" s="9">
        <v>21.73</v>
      </c>
      <c r="C2841" s="9">
        <v>114.72</v>
      </c>
      <c r="D2841">
        <v>2315</v>
      </c>
      <c r="E2841" s="17">
        <f t="shared" si="384"/>
        <v>0.49174751371073</v>
      </c>
      <c r="F2841" s="17">
        <f t="shared" si="385"/>
        <v>0.20382909671891297</v>
      </c>
      <c r="G2841" s="17">
        <f t="shared" si="386"/>
        <v>0.16848510059417077</v>
      </c>
    </row>
    <row r="2842" spans="1:7" x14ac:dyDescent="0.3">
      <c r="A2842" s="21">
        <v>42807</v>
      </c>
      <c r="B2842" s="9">
        <v>22</v>
      </c>
      <c r="C2842" s="9">
        <v>114.74</v>
      </c>
      <c r="D2842">
        <v>2316</v>
      </c>
      <c r="E2842" s="17">
        <f t="shared" si="384"/>
        <v>0.49258299756272761</v>
      </c>
      <c r="F2842" s="17">
        <f t="shared" si="385"/>
        <v>0.20392329546315663</v>
      </c>
      <c r="G2842" s="17">
        <f t="shared" si="386"/>
        <v>0.18644030948700388</v>
      </c>
    </row>
    <row r="2843" spans="1:7" x14ac:dyDescent="0.3">
      <c r="A2843" s="21">
        <v>42808</v>
      </c>
      <c r="B2843" s="9">
        <v>21.34</v>
      </c>
      <c r="C2843" s="9">
        <v>114.12</v>
      </c>
      <c r="D2843">
        <v>2317</v>
      </c>
      <c r="E2843" s="17">
        <f t="shared" ref="E2843:E2906" si="387">LINEST(B2591:B2842,C2591:C2842,TRUE)</f>
        <v>0.49209385341072431</v>
      </c>
      <c r="F2843" s="17">
        <f t="shared" ref="F2843:F2906" si="388">LINEST($B2591:$B2842,$C2591:$C2842,FALSE)</f>
        <v>0.20402255093309823</v>
      </c>
      <c r="G2843" s="17">
        <f t="shared" ref="G2843:G2906" si="389">LINEST($B2591:$B2842,$D2591:$D2842,TRUE)/LINEST($C2591:$C2842,$D2591:$D2842,TRUE)</f>
        <v>0.20318568924786767</v>
      </c>
    </row>
    <row r="2844" spans="1:7" x14ac:dyDescent="0.3">
      <c r="A2844" s="21">
        <v>42809</v>
      </c>
      <c r="B2844" s="9">
        <v>22.98</v>
      </c>
      <c r="C2844" s="9">
        <v>116.25</v>
      </c>
      <c r="D2844">
        <v>2318</v>
      </c>
      <c r="E2844" s="17">
        <f t="shared" si="387"/>
        <v>0.49106054981526254</v>
      </c>
      <c r="F2844" s="17">
        <f t="shared" si="388"/>
        <v>0.2041211939996658</v>
      </c>
      <c r="G2844" s="17">
        <f t="shared" si="389"/>
        <v>0.22240550232422351</v>
      </c>
    </row>
    <row r="2845" spans="1:7" x14ac:dyDescent="0.3">
      <c r="A2845" s="21">
        <v>42810</v>
      </c>
      <c r="B2845" s="9">
        <v>22.77</v>
      </c>
      <c r="C2845" s="9">
        <v>116.73</v>
      </c>
      <c r="D2845">
        <v>2319</v>
      </c>
      <c r="E2845" s="17">
        <f t="shared" si="387"/>
        <v>0.48986063314542105</v>
      </c>
      <c r="F2845" s="17">
        <f t="shared" si="388"/>
        <v>0.20424464698654854</v>
      </c>
      <c r="G2845" s="17">
        <f t="shared" si="389"/>
        <v>0.23657689183285105</v>
      </c>
    </row>
    <row r="2846" spans="1:7" x14ac:dyDescent="0.3">
      <c r="A2846" s="21">
        <v>42811</v>
      </c>
      <c r="B2846" s="9">
        <v>22.67</v>
      </c>
      <c r="C2846" s="9">
        <v>116.99</v>
      </c>
      <c r="D2846">
        <v>2320</v>
      </c>
      <c r="E2846" s="17">
        <f t="shared" si="387"/>
        <v>0.49013849346653993</v>
      </c>
      <c r="F2846" s="17">
        <f t="shared" si="388"/>
        <v>0.20433519150385263</v>
      </c>
      <c r="G2846" s="17">
        <f t="shared" si="389"/>
        <v>0.24940934877837237</v>
      </c>
    </row>
    <row r="2847" spans="1:7" x14ac:dyDescent="0.3">
      <c r="A2847" s="21">
        <v>42814</v>
      </c>
      <c r="B2847" s="9">
        <v>22.9374</v>
      </c>
      <c r="C2847" s="9">
        <v>117.5645</v>
      </c>
      <c r="D2847">
        <v>2321</v>
      </c>
      <c r="E2847" s="17">
        <f t="shared" si="387"/>
        <v>0.49029576182560913</v>
      </c>
      <c r="F2847" s="17">
        <f t="shared" si="388"/>
        <v>0.20443139182019757</v>
      </c>
      <c r="G2847" s="17">
        <f t="shared" si="389"/>
        <v>0.26342908666858661</v>
      </c>
    </row>
    <row r="2848" spans="1:7" x14ac:dyDescent="0.3">
      <c r="A2848" s="21">
        <v>42815</v>
      </c>
      <c r="B2848" s="9">
        <v>23.26</v>
      </c>
      <c r="C2848" s="9">
        <v>118.54</v>
      </c>
      <c r="D2848">
        <v>2322</v>
      </c>
      <c r="E2848" s="17">
        <f t="shared" si="387"/>
        <v>0.4902893192740686</v>
      </c>
      <c r="F2848" s="17">
        <f t="shared" si="388"/>
        <v>0.20452375164493228</v>
      </c>
      <c r="G2848" s="17">
        <f t="shared" si="389"/>
        <v>0.27624742726251855</v>
      </c>
    </row>
    <row r="2849" spans="1:7" x14ac:dyDescent="0.3">
      <c r="A2849" s="21">
        <v>42816</v>
      </c>
      <c r="B2849" s="9">
        <v>23.25</v>
      </c>
      <c r="C2849" s="9">
        <v>118.83</v>
      </c>
      <c r="D2849">
        <v>2323</v>
      </c>
      <c r="E2849" s="17">
        <f t="shared" si="387"/>
        <v>0.48993690923791938</v>
      </c>
      <c r="F2849" s="17">
        <f t="shared" si="388"/>
        <v>0.20461463284009598</v>
      </c>
      <c r="G2849" s="17">
        <f t="shared" si="389"/>
        <v>0.28827814608631036</v>
      </c>
    </row>
    <row r="2850" spans="1:7" x14ac:dyDescent="0.3">
      <c r="A2850" s="21">
        <v>42817</v>
      </c>
      <c r="B2850" s="9">
        <v>23.03</v>
      </c>
      <c r="C2850" s="9">
        <v>118.67</v>
      </c>
      <c r="D2850">
        <v>2324</v>
      </c>
      <c r="E2850" s="17">
        <f t="shared" si="387"/>
        <v>0.48972236920274004</v>
      </c>
      <c r="F2850" s="17">
        <f t="shared" si="388"/>
        <v>0.20470555872210919</v>
      </c>
      <c r="G2850" s="17">
        <f t="shared" si="389"/>
        <v>0.30072433754606887</v>
      </c>
    </row>
    <row r="2851" spans="1:7" x14ac:dyDescent="0.3">
      <c r="A2851" s="21">
        <v>42818</v>
      </c>
      <c r="B2851" s="9">
        <v>22.92</v>
      </c>
      <c r="C2851" s="9">
        <v>118.86</v>
      </c>
      <c r="D2851">
        <v>2325</v>
      </c>
      <c r="E2851" s="17">
        <f t="shared" si="387"/>
        <v>0.48826054423282789</v>
      </c>
      <c r="F2851" s="17">
        <f t="shared" si="388"/>
        <v>0.20481952592929936</v>
      </c>
      <c r="G2851" s="17">
        <f t="shared" si="389"/>
        <v>0.31544745779552413</v>
      </c>
    </row>
    <row r="2852" spans="1:7" x14ac:dyDescent="0.3">
      <c r="A2852" s="21">
        <v>42821</v>
      </c>
      <c r="B2852" s="9">
        <v>23.43</v>
      </c>
      <c r="C2852" s="9">
        <v>119.53</v>
      </c>
      <c r="D2852">
        <v>2326</v>
      </c>
      <c r="E2852" s="17">
        <f t="shared" si="387"/>
        <v>0.48692575220630196</v>
      </c>
      <c r="F2852" s="17">
        <f t="shared" si="388"/>
        <v>0.20491257617684117</v>
      </c>
      <c r="G2852" s="17">
        <f t="shared" si="389"/>
        <v>0.3289396863311998</v>
      </c>
    </row>
    <row r="2853" spans="1:7" x14ac:dyDescent="0.3">
      <c r="A2853" s="21">
        <v>42822</v>
      </c>
      <c r="B2853" s="9">
        <v>22.81</v>
      </c>
      <c r="C2853" s="9">
        <v>119.04</v>
      </c>
      <c r="D2853">
        <v>2327</v>
      </c>
      <c r="E2853" s="17">
        <f t="shared" si="387"/>
        <v>0.48551977100354299</v>
      </c>
      <c r="F2853" s="17">
        <f t="shared" si="388"/>
        <v>0.20502094752892208</v>
      </c>
      <c r="G2853" s="17">
        <f t="shared" si="389"/>
        <v>0.34175974857872327</v>
      </c>
    </row>
    <row r="2854" spans="1:7" x14ac:dyDescent="0.3">
      <c r="A2854" s="21">
        <v>42823</v>
      </c>
      <c r="B2854" s="9">
        <v>22.91</v>
      </c>
      <c r="C2854" s="9">
        <v>119.33</v>
      </c>
      <c r="D2854">
        <v>2328</v>
      </c>
      <c r="E2854" s="17">
        <f t="shared" si="387"/>
        <v>0.48513726592201167</v>
      </c>
      <c r="F2854" s="17">
        <f t="shared" si="388"/>
        <v>0.205093017288033</v>
      </c>
      <c r="G2854" s="17">
        <f t="shared" si="389"/>
        <v>0.35460889252566985</v>
      </c>
    </row>
    <row r="2855" spans="1:7" x14ac:dyDescent="0.3">
      <c r="A2855" s="21">
        <v>42824</v>
      </c>
      <c r="B2855" s="9">
        <v>22.55</v>
      </c>
      <c r="C2855" s="9">
        <v>118.47</v>
      </c>
      <c r="D2855">
        <v>2329</v>
      </c>
      <c r="E2855" s="17">
        <f t="shared" si="387"/>
        <v>0.48419768282372883</v>
      </c>
      <c r="F2855" s="17">
        <f t="shared" si="388"/>
        <v>0.20516355570931649</v>
      </c>
      <c r="G2855" s="17">
        <f t="shared" si="389"/>
        <v>0.36659277991958222</v>
      </c>
    </row>
    <row r="2856" spans="1:7" x14ac:dyDescent="0.3">
      <c r="A2856" s="21">
        <v>42825</v>
      </c>
      <c r="B2856" s="9">
        <v>22.81</v>
      </c>
      <c r="C2856" s="9">
        <v>118.72</v>
      </c>
      <c r="D2856">
        <v>2330</v>
      </c>
      <c r="E2856" s="17">
        <f t="shared" si="387"/>
        <v>0.48341825550298939</v>
      </c>
      <c r="F2856" s="17">
        <f t="shared" si="388"/>
        <v>0.20524102261061797</v>
      </c>
      <c r="G2856" s="17">
        <f t="shared" si="389"/>
        <v>0.37966375651027284</v>
      </c>
    </row>
    <row r="2857" spans="1:7" x14ac:dyDescent="0.3">
      <c r="A2857" s="21">
        <v>42828</v>
      </c>
      <c r="B2857" s="9">
        <v>23.2</v>
      </c>
      <c r="C2857" s="9">
        <v>119.35</v>
      </c>
      <c r="D2857">
        <v>2331</v>
      </c>
      <c r="E2857" s="17">
        <f t="shared" si="387"/>
        <v>0.48246339071880634</v>
      </c>
      <c r="F2857" s="17">
        <f t="shared" si="388"/>
        <v>0.20531484870648259</v>
      </c>
      <c r="G2857" s="17">
        <f t="shared" si="389"/>
        <v>0.39102672710705333</v>
      </c>
    </row>
    <row r="2858" spans="1:7" x14ac:dyDescent="0.3">
      <c r="A2858" s="21">
        <v>42829</v>
      </c>
      <c r="B2858" s="9">
        <v>23.45</v>
      </c>
      <c r="C2858" s="9">
        <v>119.62</v>
      </c>
      <c r="D2858">
        <v>2332</v>
      </c>
      <c r="E2858" s="17">
        <f t="shared" si="387"/>
        <v>0.48101707698075874</v>
      </c>
      <c r="F2858" s="17">
        <f t="shared" si="388"/>
        <v>0.20540979984133925</v>
      </c>
      <c r="G2858" s="17">
        <f t="shared" si="389"/>
        <v>0.40252688541809167</v>
      </c>
    </row>
    <row r="2859" spans="1:7" x14ac:dyDescent="0.3">
      <c r="A2859" s="21">
        <v>42830</v>
      </c>
      <c r="B2859" s="9">
        <v>23.48</v>
      </c>
      <c r="C2859" s="9">
        <v>119.62</v>
      </c>
      <c r="D2859">
        <v>2333</v>
      </c>
      <c r="E2859" s="17">
        <f t="shared" si="387"/>
        <v>0.48007633211908329</v>
      </c>
      <c r="F2859" s="17">
        <f t="shared" si="388"/>
        <v>0.20550344245374483</v>
      </c>
      <c r="G2859" s="17">
        <f t="shared" si="389"/>
        <v>0.41353135557288029</v>
      </c>
    </row>
    <row r="2860" spans="1:7" x14ac:dyDescent="0.3">
      <c r="A2860" s="21">
        <v>42831</v>
      </c>
      <c r="B2860" s="9">
        <v>23.51</v>
      </c>
      <c r="C2860" s="9">
        <v>119.18</v>
      </c>
      <c r="D2860">
        <v>2334</v>
      </c>
      <c r="E2860" s="17">
        <f t="shared" si="387"/>
        <v>0.47897390066864887</v>
      </c>
      <c r="F2860" s="17">
        <f t="shared" si="388"/>
        <v>0.20559184969018396</v>
      </c>
      <c r="G2860" s="17">
        <f t="shared" si="389"/>
        <v>0.42355492945439932</v>
      </c>
    </row>
    <row r="2861" spans="1:7" x14ac:dyDescent="0.3">
      <c r="A2861" s="21">
        <v>42832</v>
      </c>
      <c r="B2861" s="9">
        <v>23.5</v>
      </c>
      <c r="C2861" s="9">
        <v>119.46</v>
      </c>
      <c r="D2861">
        <v>2335</v>
      </c>
      <c r="E2861" s="17">
        <f t="shared" si="387"/>
        <v>0.47847105695869296</v>
      </c>
      <c r="F2861" s="17">
        <f t="shared" si="388"/>
        <v>0.20567676433989449</v>
      </c>
      <c r="G2861" s="17">
        <f t="shared" si="389"/>
        <v>0.4331381053425668</v>
      </c>
    </row>
    <row r="2862" spans="1:7" x14ac:dyDescent="0.3">
      <c r="A2862" s="21">
        <v>42835</v>
      </c>
      <c r="B2862" s="9">
        <v>23.65</v>
      </c>
      <c r="C2862" s="9">
        <v>119.46</v>
      </c>
      <c r="D2862">
        <v>2336</v>
      </c>
      <c r="E2862" s="17">
        <f t="shared" si="387"/>
        <v>0.47803917887344977</v>
      </c>
      <c r="F2862" s="17">
        <f t="shared" si="388"/>
        <v>0.20573653999332542</v>
      </c>
      <c r="G2862" s="17">
        <f t="shared" si="389"/>
        <v>0.44118273590752183</v>
      </c>
    </row>
    <row r="2863" spans="1:7" x14ac:dyDescent="0.3">
      <c r="A2863" s="21">
        <v>42836</v>
      </c>
      <c r="B2863" s="9">
        <v>24.36</v>
      </c>
      <c r="C2863" s="9">
        <v>121.19</v>
      </c>
      <c r="D2863">
        <v>2337</v>
      </c>
      <c r="E2863" s="17">
        <f t="shared" si="387"/>
        <v>0.47807626432130912</v>
      </c>
      <c r="F2863" s="17">
        <f t="shared" si="388"/>
        <v>0.20577184902528456</v>
      </c>
      <c r="G2863" s="17">
        <f t="shared" si="389"/>
        <v>0.44749420201651896</v>
      </c>
    </row>
    <row r="2864" spans="1:7" x14ac:dyDescent="0.3">
      <c r="A2864" s="21">
        <v>42837</v>
      </c>
      <c r="B2864" s="9">
        <v>24.57</v>
      </c>
      <c r="C2864" s="9">
        <v>122.02</v>
      </c>
      <c r="D2864">
        <v>2338</v>
      </c>
      <c r="E2864" s="17">
        <f t="shared" si="387"/>
        <v>0.47795602996910524</v>
      </c>
      <c r="F2864" s="17">
        <f t="shared" si="388"/>
        <v>0.20581270563298193</v>
      </c>
      <c r="G2864" s="17">
        <f t="shared" si="389"/>
        <v>0.45357246487559127</v>
      </c>
    </row>
    <row r="2865" spans="1:7" x14ac:dyDescent="0.3">
      <c r="A2865" s="21">
        <v>42838</v>
      </c>
      <c r="B2865" s="9">
        <v>24.54</v>
      </c>
      <c r="C2865" s="9">
        <v>122.6</v>
      </c>
      <c r="D2865">
        <v>2339</v>
      </c>
      <c r="E2865" s="17">
        <f t="shared" si="387"/>
        <v>0.4774267666001058</v>
      </c>
      <c r="F2865" s="17">
        <f t="shared" si="388"/>
        <v>0.2058660344614909</v>
      </c>
      <c r="G2865" s="17">
        <f t="shared" si="389"/>
        <v>0.46021521647539998</v>
      </c>
    </row>
    <row r="2866" spans="1:7" x14ac:dyDescent="0.3">
      <c r="A2866" s="21">
        <v>42842</v>
      </c>
      <c r="B2866" s="9">
        <v>24.47</v>
      </c>
      <c r="C2866" s="9">
        <v>122.24</v>
      </c>
      <c r="D2866">
        <v>2340</v>
      </c>
      <c r="E2866" s="17">
        <f t="shared" si="387"/>
        <v>0.47641865118017429</v>
      </c>
      <c r="F2866" s="17">
        <f t="shared" si="388"/>
        <v>0.20592312139510111</v>
      </c>
      <c r="G2866" s="17">
        <f t="shared" si="389"/>
        <v>0.46731318895422741</v>
      </c>
    </row>
    <row r="2867" spans="1:7" x14ac:dyDescent="0.3">
      <c r="A2867" s="21">
        <v>42843</v>
      </c>
      <c r="B2867" s="9">
        <v>24.27</v>
      </c>
      <c r="C2867" s="9">
        <v>122.82</v>
      </c>
      <c r="D2867">
        <v>2341</v>
      </c>
      <c r="E2867" s="17">
        <f t="shared" si="387"/>
        <v>0.47571614336996948</v>
      </c>
      <c r="F2867" s="17">
        <f t="shared" si="388"/>
        <v>0.20596692959598104</v>
      </c>
      <c r="G2867" s="17">
        <f t="shared" si="389"/>
        <v>0.4736311643335322</v>
      </c>
    </row>
    <row r="2868" spans="1:7" x14ac:dyDescent="0.3">
      <c r="A2868" s="21">
        <v>42844</v>
      </c>
      <c r="B2868" s="9">
        <v>23.39</v>
      </c>
      <c r="C2868" s="9">
        <v>121.73</v>
      </c>
      <c r="D2868">
        <v>2342</v>
      </c>
      <c r="E2868" s="17">
        <f t="shared" si="387"/>
        <v>0.47475836491414941</v>
      </c>
      <c r="F2868" s="17">
        <f t="shared" si="388"/>
        <v>0.20599918761607944</v>
      </c>
      <c r="G2868" s="17">
        <f t="shared" si="389"/>
        <v>0.48094139943696418</v>
      </c>
    </row>
    <row r="2869" spans="1:7" x14ac:dyDescent="0.3">
      <c r="A2869" s="21">
        <v>42845</v>
      </c>
      <c r="B2869" s="9">
        <v>23.58</v>
      </c>
      <c r="C2869" s="9">
        <v>121.96</v>
      </c>
      <c r="D2869">
        <v>2343</v>
      </c>
      <c r="E2869" s="17">
        <f t="shared" si="387"/>
        <v>0.47428262005454269</v>
      </c>
      <c r="F2869" s="17">
        <f t="shared" si="388"/>
        <v>0.20598793775754287</v>
      </c>
      <c r="G2869" s="17">
        <f t="shared" si="389"/>
        <v>0.48865039725045489</v>
      </c>
    </row>
    <row r="2870" spans="1:7" x14ac:dyDescent="0.3">
      <c r="A2870" s="21">
        <v>42846</v>
      </c>
      <c r="B2870" s="9">
        <v>23.61</v>
      </c>
      <c r="C2870" s="9">
        <v>122.31</v>
      </c>
      <c r="D2870">
        <v>2344</v>
      </c>
      <c r="E2870" s="17">
        <f t="shared" si="387"/>
        <v>0.47366285241076161</v>
      </c>
      <c r="F2870" s="17">
        <f t="shared" si="388"/>
        <v>0.20599072001328728</v>
      </c>
      <c r="G2870" s="17">
        <f t="shared" si="389"/>
        <v>0.4964791327935556</v>
      </c>
    </row>
    <row r="2871" spans="1:7" x14ac:dyDescent="0.3">
      <c r="A2871" s="21">
        <v>42849</v>
      </c>
      <c r="B2871" s="9">
        <v>23.2</v>
      </c>
      <c r="C2871" s="9">
        <v>121.48</v>
      </c>
      <c r="D2871">
        <v>2345</v>
      </c>
      <c r="E2871" s="17">
        <f t="shared" si="387"/>
        <v>0.47301573548918802</v>
      </c>
      <c r="F2871" s="17">
        <f t="shared" si="388"/>
        <v>0.20598176542348734</v>
      </c>
      <c r="G2871" s="17">
        <f t="shared" si="389"/>
        <v>0.50422137213087193</v>
      </c>
    </row>
    <row r="2872" spans="1:7" x14ac:dyDescent="0.3">
      <c r="A2872" s="21">
        <v>42850</v>
      </c>
      <c r="B2872" s="9">
        <v>22.22</v>
      </c>
      <c r="C2872" s="9">
        <v>120.25</v>
      </c>
      <c r="D2872">
        <v>2346</v>
      </c>
      <c r="E2872" s="17">
        <f t="shared" si="387"/>
        <v>0.47239874764854706</v>
      </c>
      <c r="F2872" s="17">
        <f t="shared" si="388"/>
        <v>0.20597579167375679</v>
      </c>
      <c r="G2872" s="17">
        <f t="shared" si="389"/>
        <v>0.51165434740285787</v>
      </c>
    </row>
    <row r="2873" spans="1:7" x14ac:dyDescent="0.3">
      <c r="A2873" s="21">
        <v>42851</v>
      </c>
      <c r="B2873" s="9">
        <v>22.26</v>
      </c>
      <c r="C2873" s="9">
        <v>120.84</v>
      </c>
      <c r="D2873">
        <v>2347</v>
      </c>
      <c r="E2873" s="17">
        <f t="shared" si="387"/>
        <v>0.47207219413103924</v>
      </c>
      <c r="F2873" s="17">
        <f t="shared" si="388"/>
        <v>0.20595313594884329</v>
      </c>
      <c r="G2873" s="17">
        <f t="shared" si="389"/>
        <v>0.52059342993501867</v>
      </c>
    </row>
    <row r="2874" spans="1:7" x14ac:dyDescent="0.3">
      <c r="A2874" s="21">
        <v>42852</v>
      </c>
      <c r="B2874" s="9">
        <v>21.81</v>
      </c>
      <c r="C2874" s="9">
        <v>120.39</v>
      </c>
      <c r="D2874">
        <v>2348</v>
      </c>
      <c r="E2874" s="17">
        <f t="shared" si="387"/>
        <v>0.47168240712188392</v>
      </c>
      <c r="F2874" s="17">
        <f t="shared" si="388"/>
        <v>0.20591353853207758</v>
      </c>
      <c r="G2874" s="17">
        <f t="shared" si="389"/>
        <v>0.52939563090045183</v>
      </c>
    </row>
    <row r="2875" spans="1:7" x14ac:dyDescent="0.3">
      <c r="A2875" s="21">
        <v>42853</v>
      </c>
      <c r="B2875" s="9">
        <v>22.23</v>
      </c>
      <c r="C2875" s="9">
        <v>120.77</v>
      </c>
      <c r="D2875">
        <v>2349</v>
      </c>
      <c r="E2875" s="17">
        <f t="shared" si="387"/>
        <v>0.47149757062704012</v>
      </c>
      <c r="F2875" s="17">
        <f t="shared" si="388"/>
        <v>0.20585676084865145</v>
      </c>
      <c r="G2875" s="17">
        <f t="shared" si="389"/>
        <v>0.53845879623180692</v>
      </c>
    </row>
    <row r="2876" spans="1:7" x14ac:dyDescent="0.3">
      <c r="A2876" s="21">
        <v>42856</v>
      </c>
      <c r="B2876" s="9">
        <v>21.69</v>
      </c>
      <c r="C2876" s="9">
        <v>119.67</v>
      </c>
      <c r="D2876">
        <v>2350</v>
      </c>
      <c r="E2876" s="17">
        <f t="shared" si="387"/>
        <v>0.47143794802678857</v>
      </c>
      <c r="F2876" s="17">
        <f t="shared" si="388"/>
        <v>0.20579268369545045</v>
      </c>
      <c r="G2876" s="17">
        <f t="shared" si="389"/>
        <v>0.54739541994403829</v>
      </c>
    </row>
    <row r="2877" spans="1:7" x14ac:dyDescent="0.3">
      <c r="A2877" s="21">
        <v>42857</v>
      </c>
      <c r="B2877" s="9">
        <v>21.74</v>
      </c>
      <c r="C2877" s="9">
        <v>119.65</v>
      </c>
      <c r="D2877">
        <v>2351</v>
      </c>
      <c r="E2877" s="17">
        <f t="shared" si="387"/>
        <v>0.4718190318250795</v>
      </c>
      <c r="F2877" s="17">
        <f t="shared" si="388"/>
        <v>0.20568340514737637</v>
      </c>
      <c r="G2877" s="17">
        <f t="shared" si="389"/>
        <v>0.55560599606000105</v>
      </c>
    </row>
    <row r="2878" spans="1:7" x14ac:dyDescent="0.3">
      <c r="A2878" s="21">
        <v>42858</v>
      </c>
      <c r="B2878" s="9">
        <v>21.51</v>
      </c>
      <c r="C2878" s="9">
        <v>117.98</v>
      </c>
      <c r="D2878">
        <v>2352</v>
      </c>
      <c r="E2878" s="17">
        <f t="shared" si="387"/>
        <v>0.47226554394169629</v>
      </c>
      <c r="F2878" s="17">
        <f t="shared" si="388"/>
        <v>0.20558791560178899</v>
      </c>
      <c r="G2878" s="17">
        <f t="shared" si="389"/>
        <v>0.56425832041947144</v>
      </c>
    </row>
    <row r="2879" spans="1:7" x14ac:dyDescent="0.3">
      <c r="A2879" s="21">
        <v>42859</v>
      </c>
      <c r="B2879" s="9">
        <v>21.1</v>
      </c>
      <c r="C2879" s="9">
        <v>116.79</v>
      </c>
      <c r="D2879">
        <v>2353</v>
      </c>
      <c r="E2879" s="17">
        <f t="shared" si="387"/>
        <v>0.47328187028258739</v>
      </c>
      <c r="F2879" s="17">
        <f t="shared" si="388"/>
        <v>0.20552001014822513</v>
      </c>
      <c r="G2879" s="17">
        <f t="shared" si="389"/>
        <v>0.57261047740213311</v>
      </c>
    </row>
    <row r="2880" spans="1:7" x14ac:dyDescent="0.3">
      <c r="A2880" s="21">
        <v>42860</v>
      </c>
      <c r="B2880" s="9">
        <v>21.55</v>
      </c>
      <c r="C2880" s="9">
        <v>117.01</v>
      </c>
      <c r="D2880">
        <v>2354</v>
      </c>
      <c r="E2880" s="17">
        <f t="shared" si="387"/>
        <v>0.47464393113022818</v>
      </c>
      <c r="F2880" s="17">
        <f t="shared" si="388"/>
        <v>0.20548424700742848</v>
      </c>
      <c r="G2880" s="17">
        <f t="shared" si="389"/>
        <v>0.58229289349003621</v>
      </c>
    </row>
    <row r="2881" spans="1:7" x14ac:dyDescent="0.3">
      <c r="A2881" s="21">
        <v>42863</v>
      </c>
      <c r="B2881" s="9">
        <v>21.54</v>
      </c>
      <c r="C2881" s="9">
        <v>116.75</v>
      </c>
      <c r="D2881">
        <v>2355</v>
      </c>
      <c r="E2881" s="17">
        <f t="shared" si="387"/>
        <v>0.47557952282038279</v>
      </c>
      <c r="F2881" s="17">
        <f t="shared" si="388"/>
        <v>0.20543446731426432</v>
      </c>
      <c r="G2881" s="17">
        <f t="shared" si="389"/>
        <v>0.58906457467121875</v>
      </c>
    </row>
    <row r="2882" spans="1:7" x14ac:dyDescent="0.3">
      <c r="A2882" s="21">
        <v>42864</v>
      </c>
      <c r="B2882" s="9">
        <v>21.52</v>
      </c>
      <c r="C2882" s="9">
        <v>116.05</v>
      </c>
      <c r="D2882">
        <v>2356</v>
      </c>
      <c r="E2882" s="17">
        <f t="shared" si="387"/>
        <v>0.4765410525562056</v>
      </c>
      <c r="F2882" s="17">
        <f t="shared" si="388"/>
        <v>0.20536209043237114</v>
      </c>
      <c r="G2882" s="17">
        <f t="shared" si="389"/>
        <v>0.59474530287096716</v>
      </c>
    </row>
    <row r="2883" spans="1:7" x14ac:dyDescent="0.3">
      <c r="A2883" s="21">
        <v>42865</v>
      </c>
      <c r="B2883" s="9">
        <v>21.93</v>
      </c>
      <c r="C2883" s="9">
        <v>116.04</v>
      </c>
      <c r="D2883">
        <v>2357</v>
      </c>
      <c r="E2883" s="17">
        <f t="shared" si="387"/>
        <v>0.4772024442189951</v>
      </c>
      <c r="F2883" s="17">
        <f t="shared" si="388"/>
        <v>0.20533006368276965</v>
      </c>
      <c r="G2883" s="17">
        <f t="shared" si="389"/>
        <v>0.5996792428791643</v>
      </c>
    </row>
    <row r="2884" spans="1:7" x14ac:dyDescent="0.3">
      <c r="A2884" s="21">
        <v>42866</v>
      </c>
      <c r="B2884" s="9">
        <v>22.37</v>
      </c>
      <c r="C2884" s="9">
        <v>116.5</v>
      </c>
      <c r="D2884">
        <v>2358</v>
      </c>
      <c r="E2884" s="17">
        <f t="shared" si="387"/>
        <v>0.47762977180521726</v>
      </c>
      <c r="F2884" s="17">
        <f t="shared" si="388"/>
        <v>0.20528428585510086</v>
      </c>
      <c r="G2884" s="17">
        <f t="shared" si="389"/>
        <v>0.60191435883900113</v>
      </c>
    </row>
    <row r="2885" spans="1:7" x14ac:dyDescent="0.3">
      <c r="A2885" s="21">
        <v>42867</v>
      </c>
      <c r="B2885" s="9">
        <v>22.72</v>
      </c>
      <c r="C2885" s="9">
        <v>116.83</v>
      </c>
      <c r="D2885">
        <v>2359</v>
      </c>
      <c r="E2885" s="17">
        <f t="shared" si="387"/>
        <v>0.4779756982678513</v>
      </c>
      <c r="F2885" s="17">
        <f t="shared" si="388"/>
        <v>0.20523547894608385</v>
      </c>
      <c r="G2885" s="17">
        <f t="shared" si="389"/>
        <v>0.60383267011658626</v>
      </c>
    </row>
    <row r="2886" spans="1:7" x14ac:dyDescent="0.3">
      <c r="A2886" s="21">
        <v>42870</v>
      </c>
      <c r="B2886" s="9">
        <v>22.8</v>
      </c>
      <c r="C2886" s="9">
        <v>117.14</v>
      </c>
      <c r="D2886">
        <v>2360</v>
      </c>
      <c r="E2886" s="17">
        <f t="shared" si="387"/>
        <v>0.47817028521263538</v>
      </c>
      <c r="F2886" s="17">
        <f t="shared" si="388"/>
        <v>0.20520564185593565</v>
      </c>
      <c r="G2886" s="17">
        <f t="shared" si="389"/>
        <v>0.60520107888186003</v>
      </c>
    </row>
    <row r="2887" spans="1:7" x14ac:dyDescent="0.3">
      <c r="A2887" s="21">
        <v>42871</v>
      </c>
      <c r="B2887" s="9">
        <v>22.96</v>
      </c>
      <c r="C2887" s="9">
        <v>117.65</v>
      </c>
      <c r="D2887">
        <v>2361</v>
      </c>
      <c r="E2887" s="17">
        <f t="shared" si="387"/>
        <v>0.4784200694441933</v>
      </c>
      <c r="F2887" s="17">
        <f t="shared" si="388"/>
        <v>0.20517200291095836</v>
      </c>
      <c r="G2887" s="17">
        <f t="shared" si="389"/>
        <v>0.60704810767299588</v>
      </c>
    </row>
    <row r="2888" spans="1:7" x14ac:dyDescent="0.3">
      <c r="A2888" s="21">
        <v>42872</v>
      </c>
      <c r="B2888" s="9">
        <v>23.37</v>
      </c>
      <c r="C2888" s="9">
        <v>119.79</v>
      </c>
      <c r="D2888">
        <v>2362</v>
      </c>
      <c r="E2888" s="17">
        <f t="shared" si="387"/>
        <v>0.47858823113599386</v>
      </c>
      <c r="F2888" s="17">
        <f t="shared" si="388"/>
        <v>0.20512551839894502</v>
      </c>
      <c r="G2888" s="17">
        <f t="shared" si="389"/>
        <v>0.6083154771195689</v>
      </c>
    </row>
    <row r="2889" spans="1:7" x14ac:dyDescent="0.3">
      <c r="A2889" s="21">
        <v>42873</v>
      </c>
      <c r="B2889" s="9">
        <v>22.65</v>
      </c>
      <c r="C2889" s="9">
        <v>118.81</v>
      </c>
      <c r="D2889">
        <v>2363</v>
      </c>
      <c r="E2889" s="17">
        <f t="shared" si="387"/>
        <v>0.47862229153651137</v>
      </c>
      <c r="F2889" s="17">
        <f t="shared" si="388"/>
        <v>0.20506881019040943</v>
      </c>
      <c r="G2889" s="17">
        <f t="shared" si="389"/>
        <v>0.61150070900149778</v>
      </c>
    </row>
    <row r="2890" spans="1:7" x14ac:dyDescent="0.3">
      <c r="A2890" s="21">
        <v>42874</v>
      </c>
      <c r="B2890" s="9">
        <v>22.86</v>
      </c>
      <c r="C2890" s="9">
        <v>119.4</v>
      </c>
      <c r="D2890">
        <v>2364</v>
      </c>
      <c r="E2890" s="17">
        <f t="shared" si="387"/>
        <v>0.47882834958792814</v>
      </c>
      <c r="F2890" s="17">
        <f t="shared" si="388"/>
        <v>0.20504810386125025</v>
      </c>
      <c r="G2890" s="17">
        <f t="shared" si="389"/>
        <v>0.61668581763561636</v>
      </c>
    </row>
    <row r="2891" spans="1:7" x14ac:dyDescent="0.3">
      <c r="A2891" s="21">
        <v>42877</v>
      </c>
      <c r="B2891" s="9">
        <v>23.16</v>
      </c>
      <c r="C2891" s="9">
        <v>119.9</v>
      </c>
      <c r="D2891">
        <v>2365</v>
      </c>
      <c r="E2891" s="17">
        <f t="shared" si="387"/>
        <v>0.47892289248442543</v>
      </c>
      <c r="F2891" s="17">
        <f t="shared" si="388"/>
        <v>0.20501523434834992</v>
      </c>
      <c r="G2891" s="17">
        <f t="shared" si="389"/>
        <v>0.62092184088397895</v>
      </c>
    </row>
    <row r="2892" spans="1:7" x14ac:dyDescent="0.3">
      <c r="A2892" s="21">
        <v>42878</v>
      </c>
      <c r="B2892" s="9">
        <v>22.64</v>
      </c>
      <c r="C2892" s="9">
        <v>119.14</v>
      </c>
      <c r="D2892">
        <v>2366</v>
      </c>
      <c r="E2892" s="17">
        <f t="shared" si="387"/>
        <v>0.47892710103479141</v>
      </c>
      <c r="F2892" s="17">
        <f t="shared" si="388"/>
        <v>0.20498458336939798</v>
      </c>
      <c r="G2892" s="17">
        <f t="shared" si="389"/>
        <v>0.62470675863907965</v>
      </c>
    </row>
    <row r="2893" spans="1:7" x14ac:dyDescent="0.3">
      <c r="A2893" s="21">
        <v>42879</v>
      </c>
      <c r="B2893" s="9">
        <v>22.97</v>
      </c>
      <c r="C2893" s="9">
        <v>119.61</v>
      </c>
      <c r="D2893">
        <v>2367</v>
      </c>
      <c r="E2893" s="17">
        <f t="shared" si="387"/>
        <v>0.47904919009077873</v>
      </c>
      <c r="F2893" s="17">
        <f t="shared" si="388"/>
        <v>0.2049488261237209</v>
      </c>
      <c r="G2893" s="17">
        <f t="shared" si="389"/>
        <v>0.62869836444964311</v>
      </c>
    </row>
    <row r="2894" spans="1:7" x14ac:dyDescent="0.3">
      <c r="A2894" s="21">
        <v>42880</v>
      </c>
      <c r="B2894" s="9">
        <v>22.71</v>
      </c>
      <c r="C2894" s="9">
        <v>119.48</v>
      </c>
      <c r="D2894">
        <v>2368</v>
      </c>
      <c r="E2894" s="17">
        <f t="shared" si="387"/>
        <v>0.47886259328361042</v>
      </c>
      <c r="F2894" s="17">
        <f t="shared" si="388"/>
        <v>0.20494870240236249</v>
      </c>
      <c r="G2894" s="17">
        <f t="shared" si="389"/>
        <v>0.63256846514148435</v>
      </c>
    </row>
    <row r="2895" spans="1:7" x14ac:dyDescent="0.3">
      <c r="A2895" s="21">
        <v>42881</v>
      </c>
      <c r="B2895" s="9">
        <v>22.94</v>
      </c>
      <c r="C2895" s="9">
        <v>120.54</v>
      </c>
      <c r="D2895">
        <v>2369</v>
      </c>
      <c r="E2895" s="17">
        <f t="shared" si="387"/>
        <v>0.47895082319276888</v>
      </c>
      <c r="F2895" s="17">
        <f t="shared" si="388"/>
        <v>0.20492071612755497</v>
      </c>
      <c r="G2895" s="17">
        <f t="shared" si="389"/>
        <v>0.63499656588544595</v>
      </c>
    </row>
    <row r="2896" spans="1:7" x14ac:dyDescent="0.3">
      <c r="A2896" s="21">
        <v>42885</v>
      </c>
      <c r="B2896" s="9">
        <v>22.59</v>
      </c>
      <c r="C2896" s="9">
        <v>120.14</v>
      </c>
      <c r="D2896">
        <v>2370</v>
      </c>
      <c r="E2896" s="17">
        <f t="shared" si="387"/>
        <v>0.47886841141610553</v>
      </c>
      <c r="F2896" s="17">
        <f t="shared" si="388"/>
        <v>0.20489248179560832</v>
      </c>
      <c r="G2896" s="17">
        <f t="shared" si="389"/>
        <v>0.63796762907249815</v>
      </c>
    </row>
    <row r="2897" spans="1:7" x14ac:dyDescent="0.3">
      <c r="A2897" s="21">
        <v>42886</v>
      </c>
      <c r="B2897" s="9">
        <v>22.69</v>
      </c>
      <c r="C2897" s="9">
        <v>120.62</v>
      </c>
      <c r="D2897">
        <v>2371</v>
      </c>
      <c r="E2897" s="17">
        <f t="shared" si="387"/>
        <v>0.47877662655643966</v>
      </c>
      <c r="F2897" s="17">
        <f t="shared" si="388"/>
        <v>0.204870396198918</v>
      </c>
      <c r="G2897" s="17">
        <f t="shared" si="389"/>
        <v>0.64119074116618824</v>
      </c>
    </row>
    <row r="2898" spans="1:7" x14ac:dyDescent="0.3">
      <c r="A2898" s="21">
        <v>42887</v>
      </c>
      <c r="B2898" s="9">
        <v>22.6</v>
      </c>
      <c r="C2898" s="9">
        <v>120.72</v>
      </c>
      <c r="D2898">
        <v>2372</v>
      </c>
      <c r="E2898" s="17">
        <f t="shared" si="387"/>
        <v>0.47861700008260988</v>
      </c>
      <c r="F2898" s="17">
        <f t="shared" si="388"/>
        <v>0.20484159278916639</v>
      </c>
      <c r="G2898" s="17">
        <f t="shared" si="389"/>
        <v>0.6447383867294072</v>
      </c>
    </row>
    <row r="2899" spans="1:7" x14ac:dyDescent="0.3">
      <c r="A2899" s="21">
        <v>42888</v>
      </c>
      <c r="B2899" s="9">
        <v>22.76</v>
      </c>
      <c r="C2899" s="9">
        <v>121.61</v>
      </c>
      <c r="D2899">
        <v>2373</v>
      </c>
      <c r="E2899" s="17">
        <f t="shared" si="387"/>
        <v>0.47853126293530107</v>
      </c>
      <c r="F2899" s="17">
        <f t="shared" si="388"/>
        <v>0.20480381116709606</v>
      </c>
      <c r="G2899" s="17">
        <f t="shared" si="389"/>
        <v>0.64803579450624405</v>
      </c>
    </row>
    <row r="2900" spans="1:7" x14ac:dyDescent="0.3">
      <c r="A2900" s="21">
        <v>42891</v>
      </c>
      <c r="B2900" s="9">
        <v>22.74</v>
      </c>
      <c r="C2900" s="9">
        <v>121.73</v>
      </c>
      <c r="D2900">
        <v>2374</v>
      </c>
      <c r="E2900" s="17">
        <f t="shared" si="387"/>
        <v>0.47826621967792554</v>
      </c>
      <c r="F2900" s="17">
        <f t="shared" si="388"/>
        <v>0.20476137493355306</v>
      </c>
      <c r="G2900" s="17">
        <f t="shared" si="389"/>
        <v>0.65165109196866955</v>
      </c>
    </row>
    <row r="2901" spans="1:7" x14ac:dyDescent="0.3">
      <c r="A2901" s="21">
        <v>42892</v>
      </c>
      <c r="B2901" s="9">
        <v>23.8</v>
      </c>
      <c r="C2901" s="9">
        <v>123.1</v>
      </c>
      <c r="D2901">
        <v>2375</v>
      </c>
      <c r="E2901" s="17">
        <f t="shared" si="387"/>
        <v>0.47797019501118121</v>
      </c>
      <c r="F2901" s="17">
        <f t="shared" si="388"/>
        <v>0.20465614154647208</v>
      </c>
      <c r="G2901" s="17">
        <f t="shared" si="389"/>
        <v>0.65434608354231871</v>
      </c>
    </row>
    <row r="2902" spans="1:7" x14ac:dyDescent="0.3">
      <c r="A2902" s="21">
        <v>42893</v>
      </c>
      <c r="B2902" s="9">
        <v>23.65</v>
      </c>
      <c r="C2902" s="9">
        <v>122.45</v>
      </c>
      <c r="D2902">
        <v>2376</v>
      </c>
      <c r="E2902" s="17">
        <f t="shared" si="387"/>
        <v>0.47741146788003264</v>
      </c>
      <c r="F2902" s="17">
        <f t="shared" si="388"/>
        <v>0.20457280920823656</v>
      </c>
      <c r="G2902" s="17">
        <f t="shared" si="389"/>
        <v>0.65639851666308824</v>
      </c>
    </row>
    <row r="2903" spans="1:7" x14ac:dyDescent="0.3">
      <c r="A2903" s="21">
        <v>42894</v>
      </c>
      <c r="B2903" s="9">
        <v>23.22</v>
      </c>
      <c r="C2903" s="9">
        <v>121.65</v>
      </c>
      <c r="D2903">
        <v>2377</v>
      </c>
      <c r="E2903" s="17">
        <f t="shared" si="387"/>
        <v>0.47705601856262658</v>
      </c>
      <c r="F2903" s="17">
        <f t="shared" si="388"/>
        <v>0.20449963853549541</v>
      </c>
      <c r="G2903" s="17">
        <f t="shared" si="389"/>
        <v>0.6583849566879415</v>
      </c>
    </row>
    <row r="2904" spans="1:7" x14ac:dyDescent="0.3">
      <c r="A2904" s="21">
        <v>42895</v>
      </c>
      <c r="B2904" s="9">
        <v>22.83</v>
      </c>
      <c r="C2904" s="9">
        <v>120.54</v>
      </c>
      <c r="D2904">
        <v>2378</v>
      </c>
      <c r="E2904" s="17">
        <f t="shared" si="387"/>
        <v>0.47662033930390907</v>
      </c>
      <c r="F2904" s="17">
        <f t="shared" si="388"/>
        <v>0.2044023029530169</v>
      </c>
      <c r="G2904" s="17">
        <f t="shared" si="389"/>
        <v>0.66086530633713092</v>
      </c>
    </row>
    <row r="2905" spans="1:7" x14ac:dyDescent="0.3">
      <c r="A2905" s="21">
        <v>42898</v>
      </c>
      <c r="B2905" s="9">
        <v>22.74</v>
      </c>
      <c r="C2905" s="9">
        <v>120.36</v>
      </c>
      <c r="D2905">
        <v>2379</v>
      </c>
      <c r="E2905" s="17">
        <f t="shared" si="387"/>
        <v>0.47635163051721974</v>
      </c>
      <c r="F2905" s="17">
        <f t="shared" si="388"/>
        <v>0.20429109537870124</v>
      </c>
      <c r="G2905" s="17">
        <f t="shared" si="389"/>
        <v>0.66262604065926334</v>
      </c>
    </row>
    <row r="2906" spans="1:7" x14ac:dyDescent="0.3">
      <c r="A2906" s="21">
        <v>42899</v>
      </c>
      <c r="B2906" s="9">
        <v>22.97</v>
      </c>
      <c r="C2906" s="9">
        <v>120.48</v>
      </c>
      <c r="D2906">
        <v>2380</v>
      </c>
      <c r="E2906" s="17">
        <f t="shared" si="387"/>
        <v>0.4761586681271146</v>
      </c>
      <c r="F2906" s="17">
        <f t="shared" si="388"/>
        <v>0.20419369119429825</v>
      </c>
      <c r="G2906" s="17">
        <f t="shared" si="389"/>
        <v>0.66586384021328915</v>
      </c>
    </row>
    <row r="2907" spans="1:7" x14ac:dyDescent="0.3">
      <c r="A2907" s="21">
        <v>42900</v>
      </c>
      <c r="B2907" s="9">
        <v>22.22</v>
      </c>
      <c r="C2907" s="9">
        <v>119.82</v>
      </c>
      <c r="D2907">
        <v>2381</v>
      </c>
      <c r="E2907" s="17">
        <f t="shared" ref="E2907:E2909" si="390">LINEST(B2655:B2906,C2655:C2906,TRUE)</f>
        <v>0.47600700094268628</v>
      </c>
      <c r="F2907" s="17">
        <f t="shared" ref="F2907:F2909" si="391">LINEST($B2655:$B2906,$C2655:$C2906,FALSE)</f>
        <v>0.20411058792714448</v>
      </c>
      <c r="G2907" s="17">
        <f t="shared" ref="G2907:G2909" si="392">LINEST($B2655:$B2906,$D2655:$D2906,TRUE)/LINEST($C2655:$C2906,$D2655:$D2906,TRUE)</f>
        <v>0.67024301184814583</v>
      </c>
    </row>
    <row r="2908" spans="1:7" x14ac:dyDescent="0.3">
      <c r="A2908" s="21">
        <v>42901</v>
      </c>
      <c r="B2908" s="9">
        <v>22.1</v>
      </c>
      <c r="C2908" s="9">
        <v>119.32</v>
      </c>
      <c r="D2908">
        <v>2382</v>
      </c>
      <c r="E2908" s="17">
        <f t="shared" si="390"/>
        <v>0.47620725044279127</v>
      </c>
      <c r="F2908" s="17">
        <f t="shared" si="391"/>
        <v>0.20402758497513482</v>
      </c>
      <c r="G2908" s="17">
        <f t="shared" si="392"/>
        <v>0.67686822104500977</v>
      </c>
    </row>
    <row r="2909" spans="1:7" x14ac:dyDescent="0.3">
      <c r="A2909" s="21">
        <v>42902</v>
      </c>
      <c r="B2909" s="9">
        <v>22.06</v>
      </c>
      <c r="C2909" s="9">
        <v>119.34</v>
      </c>
      <c r="D2909">
        <v>2383</v>
      </c>
      <c r="E2909" s="17">
        <f t="shared" si="390"/>
        <v>0.47631580382296518</v>
      </c>
      <c r="F2909" s="17">
        <f t="shared" si="391"/>
        <v>0.20391722242116722</v>
      </c>
      <c r="G2909" s="17">
        <f t="shared" si="392"/>
        <v>0.682201373786955</v>
      </c>
    </row>
  </sheetData>
  <mergeCells count="1">
    <mergeCell ref="E1:F1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BE2909"/>
  <sheetViews>
    <sheetView showZeros="0" workbookViewId="0">
      <selection activeCell="F5" sqref="F5"/>
    </sheetView>
  </sheetViews>
  <sheetFormatPr defaultRowHeight="14.4" x14ac:dyDescent="0.3"/>
  <cols>
    <col min="1" max="1" width="16.44140625" customWidth="1"/>
    <col min="2" max="2" width="10" style="8" customWidth="1"/>
    <col min="3" max="3" width="7.44140625" style="8" customWidth="1"/>
    <col min="4" max="4" width="15.5546875" customWidth="1"/>
    <col min="5" max="6" width="7.5546875" customWidth="1"/>
    <col min="7" max="11" width="7.109375" customWidth="1"/>
    <col min="12" max="13" width="9.33203125" customWidth="1"/>
    <col min="14" max="15" width="6.44140625" customWidth="1"/>
    <col min="17" max="17" width="9.109375" customWidth="1"/>
    <col min="19" max="19" width="10.88671875" customWidth="1"/>
  </cols>
  <sheetData>
    <row r="1" spans="1:7" x14ac:dyDescent="0.3">
      <c r="A1" s="90" t="s">
        <v>23</v>
      </c>
      <c r="B1" s="103">
        <v>1</v>
      </c>
      <c r="D1" s="82" t="s">
        <v>27</v>
      </c>
      <c r="E1" s="161">
        <f ca="1">B13</f>
        <v>0.49074448756116107</v>
      </c>
      <c r="F1" s="162"/>
    </row>
    <row r="2" spans="1:7" x14ac:dyDescent="0.3">
      <c r="A2" s="92" t="s">
        <v>24</v>
      </c>
      <c r="B2" s="104">
        <v>252</v>
      </c>
      <c r="C2"/>
      <c r="D2" s="83"/>
      <c r="E2" s="80" t="s">
        <v>98</v>
      </c>
      <c r="F2" s="81" t="s">
        <v>97</v>
      </c>
    </row>
    <row r="3" spans="1:7" x14ac:dyDescent="0.3">
      <c r="A3" s="92" t="s">
        <v>25</v>
      </c>
      <c r="B3" s="105">
        <f>B2+1</f>
        <v>253</v>
      </c>
      <c r="C3" s="124">
        <v>0.5</v>
      </c>
      <c r="D3" s="78" t="s">
        <v>94</v>
      </c>
      <c r="E3" s="122">
        <v>-1</v>
      </c>
      <c r="F3" s="123">
        <v>1</v>
      </c>
      <c r="G3" s="125">
        <v>0.5</v>
      </c>
    </row>
    <row r="4" spans="1:7" x14ac:dyDescent="0.3">
      <c r="A4" s="98" t="s">
        <v>26</v>
      </c>
      <c r="B4" s="106">
        <v>504</v>
      </c>
      <c r="C4" s="124">
        <v>0.1</v>
      </c>
      <c r="D4" s="78" t="s">
        <v>96</v>
      </c>
      <c r="E4" s="122">
        <v>-0.25</v>
      </c>
      <c r="F4" s="123">
        <v>0.25</v>
      </c>
      <c r="G4" s="125">
        <v>0.1</v>
      </c>
    </row>
    <row r="5" spans="1:7" x14ac:dyDescent="0.3">
      <c r="A5" s="90" t="s">
        <v>16</v>
      </c>
      <c r="B5" s="100" t="str">
        <f>"B"&amp;$B$1+20&amp;":B"&amp;$B$2+20</f>
        <v>B21:B272</v>
      </c>
      <c r="C5" s="124">
        <v>1.25</v>
      </c>
      <c r="D5" s="79" t="s">
        <v>95</v>
      </c>
      <c r="E5" s="120">
        <v>-2</v>
      </c>
      <c r="F5" s="121">
        <v>2</v>
      </c>
      <c r="G5" s="125">
        <v>1.25</v>
      </c>
    </row>
    <row r="6" spans="1:7" x14ac:dyDescent="0.3">
      <c r="A6" s="92" t="s">
        <v>15</v>
      </c>
      <c r="B6" s="101" t="str">
        <f>"C"&amp;$B$1+20&amp;":C"&amp;$B$2+20</f>
        <v>C21:C272</v>
      </c>
      <c r="D6" s="83"/>
      <c r="E6" s="64" t="s">
        <v>82</v>
      </c>
      <c r="F6" s="65" t="s">
        <v>83</v>
      </c>
    </row>
    <row r="7" spans="1:7" x14ac:dyDescent="0.3">
      <c r="A7" s="92" t="s">
        <v>100</v>
      </c>
      <c r="B7" s="101" t="str">
        <f>"E"&amp;$B$1+20&amp;":E"&amp;$B$2+20</f>
        <v>E21:E272</v>
      </c>
      <c r="D7" s="66" t="s">
        <v>92</v>
      </c>
      <c r="E7" s="57">
        <f ca="1">AVERAGE($D$21:$D$272)</f>
        <v>-37.087305550467683</v>
      </c>
      <c r="F7" s="67">
        <f ca="1">AVERAGE($D$273:$D$524)</f>
        <v>-36.460059508952526</v>
      </c>
    </row>
    <row r="8" spans="1:7" x14ac:dyDescent="0.3">
      <c r="A8" s="92" t="s">
        <v>19</v>
      </c>
      <c r="B8" s="101" t="str">
        <f>"B"&amp;$B$3+20&amp;":B"&amp;$B$4+20</f>
        <v>B273:B524</v>
      </c>
      <c r="D8" s="66" t="s">
        <v>93</v>
      </c>
      <c r="E8" s="57">
        <f ca="1">STDEV($D$21:$D$272)</f>
        <v>1.3899350951399052</v>
      </c>
      <c r="F8" s="67">
        <f ca="1">STDEV($D$273:$D$524)</f>
        <v>1.1532502320329436</v>
      </c>
    </row>
    <row r="9" spans="1:7" x14ac:dyDescent="0.3">
      <c r="A9" s="92" t="s">
        <v>20</v>
      </c>
      <c r="B9" s="101" t="str">
        <f>"C"&amp;$B$3+20&amp;":C"&amp;$B$4+20</f>
        <v>C273:C524</v>
      </c>
      <c r="C9" s="13"/>
      <c r="D9" s="66" t="s">
        <v>87</v>
      </c>
      <c r="E9" s="58">
        <f>$B272/$B21-1</f>
        <v>-0.551380042462845</v>
      </c>
      <c r="F9" s="68">
        <f>$B524/$B273-1</f>
        <v>-0.16568315932818889</v>
      </c>
    </row>
    <row r="10" spans="1:7" x14ac:dyDescent="0.3">
      <c r="A10" s="98" t="s">
        <v>101</v>
      </c>
      <c r="B10" s="102" t="str">
        <f>"E"&amp;$B$3+20&amp;":E"&amp;$B$4+20</f>
        <v>E273:E524</v>
      </c>
      <c r="D10" s="66" t="s">
        <v>88</v>
      </c>
      <c r="E10" s="58">
        <f>$C272/$C21-1</f>
        <v>-0.28834957406385975</v>
      </c>
      <c r="F10" s="68">
        <f>$C524/$C273-1</f>
        <v>-3.7457627118644088E-2</v>
      </c>
    </row>
    <row r="11" spans="1:7" x14ac:dyDescent="0.3">
      <c r="A11" s="90" t="s">
        <v>21</v>
      </c>
      <c r="B11" s="91">
        <f ca="1">LINEST(INDIRECT($B$5),INDIRECT($B$6),FALSE)</f>
        <v>0.22125247611978241</v>
      </c>
      <c r="C11" s="8">
        <f ca="1">1/'epc test returns flipped 2'!B9</f>
        <v>1.6325714953531782</v>
      </c>
      <c r="D11" s="66" t="s">
        <v>89</v>
      </c>
      <c r="E11" s="110">
        <f ca="1">((B272-B21)-$E$1*(C272-C21))/(B21+C21*ABS(E1))</f>
        <v>-2.2649710144936209E-2</v>
      </c>
      <c r="F11" s="69">
        <f ca="1">((B524-B273)-$E$1*(C524-C273))/(B273+C273*ABS($E$1))</f>
        <v>-1.8525759369881784E-2</v>
      </c>
    </row>
    <row r="12" spans="1:7" x14ac:dyDescent="0.3">
      <c r="A12" s="92" t="s">
        <v>30</v>
      </c>
      <c r="B12" s="93">
        <f ca="1">LINEST(INDIRECT($B$5),INDIRECT($B$6),TRUE)</f>
        <v>0.48132368565259426</v>
      </c>
      <c r="C12" s="8">
        <f ca="1">1/'epc test returns flipped 2'!B10</f>
        <v>1.7235889855118085</v>
      </c>
      <c r="D12" s="66" t="s">
        <v>81</v>
      </c>
      <c r="E12" s="59">
        <f ca="1">AA272</f>
        <v>7.8649573651545346E-2</v>
      </c>
      <c r="F12" s="70">
        <f ca="1">AA524</f>
        <v>5.6387119929031115E-2</v>
      </c>
    </row>
    <row r="13" spans="1:7" x14ac:dyDescent="0.3">
      <c r="A13" s="92" t="s">
        <v>32</v>
      </c>
      <c r="B13" s="94">
        <f ca="1">LINEST(INDIRECT($B$5),INDIRECT($B$7),TRUE)/LINEST(INDIRECT($B$6),INDIRECT($B$7),TRUE)</f>
        <v>0.49074448756116107</v>
      </c>
      <c r="C13" s="8">
        <f>1/'epc test returns flipped 2'!B11</f>
        <v>1.7966223499820337</v>
      </c>
      <c r="D13" s="66" t="s">
        <v>84</v>
      </c>
      <c r="E13" s="60">
        <f ca="1">STDEV(Z22:Z272)*SQRT(252)</f>
        <v>4.6068552168131376E-2</v>
      </c>
      <c r="F13" s="71">
        <f ca="1">STDEV(Z273:Z524)*SQRT(252)</f>
        <v>4.7762766582511634E-2</v>
      </c>
    </row>
    <row r="14" spans="1:7" x14ac:dyDescent="0.3">
      <c r="A14" s="92" t="s">
        <v>62</v>
      </c>
      <c r="B14" s="95">
        <f>(B272-B21)/(C272-C21)</f>
        <v>0.55196599362380472</v>
      </c>
      <c r="C14" s="8">
        <f>1/'epc test returns flipped 2'!B12</f>
        <v>-0.57142857142856451</v>
      </c>
      <c r="D14" s="66" t="s">
        <v>85</v>
      </c>
      <c r="E14" s="126">
        <f ca="1">SQRT(252)*AVERAGE(Z22:Z272)/STDEV(Z22:Z272)</f>
        <v>1.6730330226591998</v>
      </c>
      <c r="F14" s="127">
        <f ca="1">SQRT(252)*AVERAGE(Z273:Z524)/STDEV(Z273:Z524)</f>
        <v>1.1723464753992303</v>
      </c>
    </row>
    <row r="15" spans="1:7" x14ac:dyDescent="0.3">
      <c r="A15" s="92" t="s">
        <v>68</v>
      </c>
      <c r="B15" s="95">
        <f>LINEST(V22:V272,W22:W272,TRUE)*(AVERAGE(B21:B271)/AVERAGE(C21:C271))</f>
        <v>0.36267451032516856</v>
      </c>
      <c r="C15" s="8">
        <f>1/'epc test returns flipped 2'!B13</f>
        <v>1.2571082582909858</v>
      </c>
      <c r="D15" s="66" t="s">
        <v>86</v>
      </c>
      <c r="E15" s="62">
        <f ca="1">SQRT(252)*AVERAGE(X22:X272)/STDEV(X22:X272)</f>
        <v>1.6754805832156148</v>
      </c>
      <c r="F15" s="73">
        <f ca="1">SQRT(252)*AVERAGE(X273:X524)/STDEV(X273:X524)</f>
        <v>1.1490038999691359</v>
      </c>
    </row>
    <row r="16" spans="1:7" x14ac:dyDescent="0.3">
      <c r="A16" s="92" t="s">
        <v>22</v>
      </c>
      <c r="B16" s="96">
        <f ca="1">LINEST(INDIRECT($B$8),INDIRECT($B$9),FALSE)</f>
        <v>0.19207478366992797</v>
      </c>
      <c r="C16" s="8">
        <f ca="1">1/'epc test returns flipped 2'!B14</f>
        <v>1.6552067174310832</v>
      </c>
      <c r="D16" s="66" t="s">
        <v>90</v>
      </c>
      <c r="E16" s="84">
        <f ca="1">MIN(AC21:AC272)</f>
        <v>-1.6851000177647735E-2</v>
      </c>
      <c r="F16" s="85">
        <f ca="1">MIN(AC273:AC524)</f>
        <v>-2.9194437235767645E-2</v>
      </c>
    </row>
    <row r="17" spans="1:56" x14ac:dyDescent="0.3">
      <c r="A17" s="92" t="s">
        <v>31</v>
      </c>
      <c r="B17" s="96">
        <f ca="1">LINEST(INDIRECT($B$8),INDIRECT($B$9),TRUE)</f>
        <v>0.52053413466351328</v>
      </c>
      <c r="C17" s="8">
        <f ca="1">1/'epc test returns flipped 2'!B15</f>
        <v>1.3642129207802391</v>
      </c>
      <c r="D17" s="66" t="s">
        <v>91</v>
      </c>
      <c r="E17" s="63">
        <f ca="1">MAX(AD21:AD272)</f>
        <v>71</v>
      </c>
      <c r="F17" s="74">
        <f ca="1">MAX(AD273:AD524)</f>
        <v>120</v>
      </c>
    </row>
    <row r="18" spans="1:56" x14ac:dyDescent="0.3">
      <c r="A18" s="92" t="s">
        <v>33</v>
      </c>
      <c r="B18" s="97">
        <f ca="1">LINEST(INDIRECT($B$8),INDIRECT($B$10),TRUE)/LINEST(INDIRECT($B$9),INDIRECT($B$10),TRUE)</f>
        <v>0.49887030123070725</v>
      </c>
      <c r="C18" s="8">
        <f>1/'epc test returns flipped 2'!B16</f>
        <v>1.4611338398597311</v>
      </c>
      <c r="D18" s="75" t="s">
        <v>99</v>
      </c>
      <c r="E18" s="76">
        <f ca="1">(COUNTIF(Q21:Q272,"&lt;&gt;#N/A")+COUNTIF(S21:S272,"&lt;&gt;#N/A"))</f>
        <v>21</v>
      </c>
      <c r="F18" s="77">
        <f ca="1">(COUNTIF(Q273:Q524,"&lt;&gt;#N/A")+COUNTIF(S273:S524,"&lt;&gt;#N/A"))</f>
        <v>10</v>
      </c>
    </row>
    <row r="19" spans="1:56" x14ac:dyDescent="0.3">
      <c r="A19" s="98" t="s">
        <v>63</v>
      </c>
      <c r="B19" s="99">
        <f>(B524-B273)/(C524-C273)</f>
        <v>0.82579185520362008</v>
      </c>
      <c r="C19" s="8">
        <f>1/'epc test returns flipped 2'!B17</f>
        <v>1.5199516324062878</v>
      </c>
      <c r="D19" s="107" t="s">
        <v>102</v>
      </c>
      <c r="E19" s="108">
        <v>0</v>
      </c>
      <c r="F19" s="115">
        <v>0</v>
      </c>
      <c r="G19" s="2"/>
      <c r="S19" s="42">
        <f>AV272</f>
        <v>0</v>
      </c>
      <c r="U19" s="2">
        <f>AX272-AX21</f>
        <v>0.40745067765152931</v>
      </c>
      <c r="W19" s="4">
        <f>AZ272</f>
        <v>0</v>
      </c>
      <c r="Y19" s="4">
        <f ca="1">AA272</f>
        <v>7.8649573651545346E-2</v>
      </c>
    </row>
    <row r="20" spans="1:56" x14ac:dyDescent="0.3">
      <c r="A20" s="10" t="s">
        <v>12</v>
      </c>
      <c r="B20" s="10" t="s">
        <v>8</v>
      </c>
      <c r="C20" s="10" t="s">
        <v>7</v>
      </c>
      <c r="D20" s="10" t="s">
        <v>36</v>
      </c>
      <c r="E20" s="10" t="s">
        <v>11</v>
      </c>
      <c r="F20" s="10" t="s">
        <v>39</v>
      </c>
      <c r="G20" s="10" t="s">
        <v>70</v>
      </c>
      <c r="H20" s="10" t="s">
        <v>73</v>
      </c>
      <c r="I20" s="10" t="s">
        <v>69</v>
      </c>
      <c r="J20" s="10" t="s">
        <v>72</v>
      </c>
      <c r="K20" s="10" t="s">
        <v>71</v>
      </c>
      <c r="L20" s="10" t="s">
        <v>79</v>
      </c>
      <c r="M20" s="10" t="s">
        <v>105</v>
      </c>
      <c r="N20" s="10" t="s">
        <v>80</v>
      </c>
      <c r="O20" s="10" t="s">
        <v>106</v>
      </c>
      <c r="P20" s="10" t="s">
        <v>74</v>
      </c>
      <c r="Q20" s="10" t="s">
        <v>75</v>
      </c>
      <c r="R20" s="10" t="s">
        <v>76</v>
      </c>
      <c r="S20" s="10" t="s">
        <v>77</v>
      </c>
      <c r="T20" s="10" t="s">
        <v>38</v>
      </c>
      <c r="U20" s="10" t="s">
        <v>37</v>
      </c>
      <c r="V20" s="10" t="s">
        <v>34</v>
      </c>
      <c r="W20" s="10" t="s">
        <v>35</v>
      </c>
      <c r="X20" s="10" t="s">
        <v>65</v>
      </c>
      <c r="Y20" s="10" t="s">
        <v>78</v>
      </c>
      <c r="Z20" s="10" t="s">
        <v>67</v>
      </c>
      <c r="AA20" s="10" t="s">
        <v>44</v>
      </c>
      <c r="AB20" s="10" t="s">
        <v>53</v>
      </c>
      <c r="AC20" s="10" t="s">
        <v>56</v>
      </c>
      <c r="AD20" s="10" t="s">
        <v>57</v>
      </c>
      <c r="AE20" s="10"/>
      <c r="AF20" s="10"/>
      <c r="AG20" s="10"/>
      <c r="AH20" s="10"/>
      <c r="AI20" s="10"/>
      <c r="AJ20" s="10"/>
      <c r="AK20" s="47"/>
      <c r="AL20" s="47"/>
      <c r="AM20" s="47"/>
      <c r="AN20" s="47"/>
      <c r="AO20" s="47"/>
      <c r="AP20" s="47"/>
      <c r="AQ20" s="47"/>
      <c r="AS20" s="47"/>
      <c r="AT20" s="47"/>
      <c r="AU20" s="47"/>
      <c r="AV20" s="47"/>
      <c r="AW20" s="47"/>
      <c r="AX20" s="47"/>
      <c r="AY20" s="47"/>
      <c r="AZ20" s="47"/>
      <c r="BA20" s="47"/>
      <c r="BB20" s="47"/>
      <c r="BC20" s="47"/>
      <c r="BD20" s="48"/>
    </row>
    <row r="21" spans="1:56" x14ac:dyDescent="0.3">
      <c r="A21" s="21">
        <v>41276</v>
      </c>
      <c r="B21" s="9">
        <v>47.1</v>
      </c>
      <c r="C21" s="9">
        <v>163.16999999999999</v>
      </c>
      <c r="D21" s="18">
        <f t="shared" ref="D21:D84" ca="1" si="0">B21-C21*$E$1</f>
        <v>-32.974778035354639</v>
      </c>
      <c r="E21" s="11">
        <v>1</v>
      </c>
      <c r="F21" s="18">
        <f t="shared" ref="F21:F84" ca="1" si="1">(D21-$E$7)/$E$8</f>
        <v>2.9587910467856009</v>
      </c>
      <c r="G21" s="43">
        <f ca="1">IF($E$19,-F21,IF(AND(ISNUMBER($H21),NOT(ISNUMBER($N21))),1,0)+IF(AND(ISNUMBER($J21),NOT(ISNUMBER($L21))),-1,0))</f>
        <v>0</v>
      </c>
      <c r="H21" s="43" t="str">
        <f ca="1">IF(AND($F21&lt;$E$3,O21&lt;&gt;1),$F21,"")</f>
        <v/>
      </c>
      <c r="I21" s="18">
        <f t="shared" ref="I21:I84" ca="1" si="2">IF($F21&gt;$E$4,$F21,"")</f>
        <v>2.9587910467856009</v>
      </c>
      <c r="J21" s="43" t="str">
        <f ca="1">IF(AND($F21&gt;$F$3,$M21&lt;&gt;1),$F21,"")</f>
        <v/>
      </c>
      <c r="K21" s="18" t="str">
        <f t="shared" ref="K21:K84" ca="1" si="3">IF($F21&lt;$F$4,$F21,"")</f>
        <v/>
      </c>
      <c r="L21" s="18">
        <f t="shared" ref="L21:L84" ca="1" si="4">IF($F21&gt;$F$5,$F21,"")</f>
        <v>2.9587910467856009</v>
      </c>
      <c r="M21" s="43">
        <f ca="1">IF($F21&gt;$F$5,1,0)</f>
        <v>1</v>
      </c>
      <c r="N21" s="18" t="str">
        <f t="shared" ref="N21:N84" ca="1" si="5">IF($F21&lt;$E$5,$F21,"")</f>
        <v/>
      </c>
      <c r="O21" s="43">
        <f ca="1">IF($F21&lt;$E$5,1,0)</f>
        <v>0</v>
      </c>
      <c r="P21" s="43" t="e">
        <f ca="1">IF($G21=1,$E21,NA())</f>
        <v>#N/A</v>
      </c>
      <c r="Q21" s="43" t="e">
        <f ca="1">IF($G21=1,$F21,NA())</f>
        <v>#N/A</v>
      </c>
      <c r="R21" s="28" t="e">
        <f ca="1">IF($G21=-1,$E21,NA())</f>
        <v>#N/A</v>
      </c>
      <c r="S21" s="43" t="e">
        <f ca="1">IF($G21=-1,$F21,NA())</f>
        <v>#N/A</v>
      </c>
      <c r="T21" s="18">
        <f ca="1">$G21</f>
        <v>0</v>
      </c>
      <c r="U21" s="18">
        <f t="shared" ref="U21:U84" ca="1" si="6">-$G21*$E$1</f>
        <v>0</v>
      </c>
      <c r="V21" s="29"/>
      <c r="W21" s="29"/>
      <c r="X21" s="18"/>
      <c r="Y21" s="43">
        <f ca="1">$B21*ABS(1)+$C21*ABS($E$1)</f>
        <v>127.17477803535465</v>
      </c>
      <c r="Z21" s="46">
        <v>0</v>
      </c>
      <c r="AA21" s="32">
        <v>0</v>
      </c>
      <c r="AB21" s="32">
        <v>0</v>
      </c>
      <c r="AC21" s="29">
        <f>(1+$AA21)/(1+$AB21)-1</f>
        <v>0</v>
      </c>
      <c r="AD21" s="28">
        <v>0</v>
      </c>
      <c r="AE21" s="28"/>
      <c r="AF21" s="28"/>
      <c r="AG21" s="28"/>
      <c r="AH21" s="28"/>
      <c r="AI21" s="28"/>
      <c r="AJ21" s="28"/>
      <c r="AK21" s="49"/>
      <c r="AL21" s="1"/>
      <c r="AQ21" s="50"/>
      <c r="AS21" s="49"/>
      <c r="AT21" s="49"/>
      <c r="AU21" s="51"/>
      <c r="AV21" s="49"/>
      <c r="AW21" s="50"/>
      <c r="AX21" s="50"/>
      <c r="AY21" s="50"/>
      <c r="AZ21" s="49"/>
      <c r="BA21" s="49"/>
      <c r="BB21" s="49"/>
      <c r="BC21" s="52"/>
      <c r="BD21" s="48"/>
    </row>
    <row r="22" spans="1:56" x14ac:dyDescent="0.3">
      <c r="A22" s="21">
        <v>41277</v>
      </c>
      <c r="B22" s="9">
        <v>45.140300000000003</v>
      </c>
      <c r="C22" s="9">
        <v>161.19999999999999</v>
      </c>
      <c r="D22" s="18">
        <f t="shared" ca="1" si="0"/>
        <v>-33.967711394859158</v>
      </c>
      <c r="E22" s="11">
        <f t="shared" ref="E22:E85" si="7">IF(ISBLANK(A22),"",E21+1)</f>
        <v>2</v>
      </c>
      <c r="F22" s="18">
        <f t="shared" ca="1" si="1"/>
        <v>2.244417143301586</v>
      </c>
      <c r="G22" s="112">
        <f ca="1">IF($E$19,-F22,G21+IF(AND(ISNUMBER(H22),G21&lt;&gt;1),1,0)+IF(AND(ISNUMBER(I22),G21=1),-1,0)+IF(AND(ISNUMBER(J22),G21&lt;&gt;-1),-1,0)+IF(AND(ISNUMBER(K22),G21=-1),1,0)+IF(AND(ISNUMBER(L22),G21=-1),1,0)+IF(AND(ISNUMBER(N22),G21=1),-1,0))</f>
        <v>0</v>
      </c>
      <c r="H22" s="18" t="str">
        <f t="shared" ref="H22:H85" ca="1" si="8">IF(OR(AND($F22&lt;$E$3,O22&lt;&gt;1),O21-O22=1),$F22,"")</f>
        <v/>
      </c>
      <c r="I22" s="18">
        <f t="shared" ca="1" si="2"/>
        <v>2.244417143301586</v>
      </c>
      <c r="J22" s="18" t="str">
        <f ca="1">IF(OR(AND($F22&gt;$F$3,$M22&lt;&gt;1),M21-M22=1),$F22,"")</f>
        <v/>
      </c>
      <c r="K22" s="18" t="str">
        <f t="shared" ca="1" si="3"/>
        <v/>
      </c>
      <c r="L22" s="18">
        <f t="shared" ca="1" si="4"/>
        <v>2.244417143301586</v>
      </c>
      <c r="M22" s="22">
        <f t="shared" ref="M22:M85" ca="1" si="9">IF(M21=0,IF($F22&gt;$F$5,1,0),IF($F22&lt;$F$3,0,1))</f>
        <v>1</v>
      </c>
      <c r="N22" s="18" t="str">
        <f t="shared" ca="1" si="5"/>
        <v/>
      </c>
      <c r="O22" s="22">
        <f ca="1">IF(O21=0,IF($F22&lt;$E$5,1,0),IF($F22&gt;$E$3,0,1))</f>
        <v>0</v>
      </c>
      <c r="P22" s="22" t="e">
        <f ca="1">IF($G22&gt;$G21,$E22,NA())</f>
        <v>#N/A</v>
      </c>
      <c r="Q22" s="18" t="e">
        <f ca="1">IF($G22&gt;$G21,$F22,NA())</f>
        <v>#N/A</v>
      </c>
      <c r="R22" s="22" t="e">
        <f ca="1">IF($G22&lt;$G21,$E22,NA())</f>
        <v>#N/A</v>
      </c>
      <c r="S22" s="18" t="e">
        <f ca="1">IF($G22&lt;$G21,$F22,NA())</f>
        <v>#N/A</v>
      </c>
      <c r="T22" s="18">
        <f t="shared" ref="T22:T85" ca="1" si="10">$G22</f>
        <v>0</v>
      </c>
      <c r="U22" s="18">
        <f t="shared" ca="1" si="6"/>
        <v>0</v>
      </c>
      <c r="V22" s="29">
        <f t="shared" ref="V22:W85" si="11">(B22-B21)/B21</f>
        <v>-4.1607218683651762E-2</v>
      </c>
      <c r="W22" s="29">
        <f t="shared" si="11"/>
        <v>-1.2073297787583495E-2</v>
      </c>
      <c r="X22" s="119">
        <f ca="1">$B21*$T21*$V22+$C21*$U21*$W22</f>
        <v>0</v>
      </c>
      <c r="Y22" s="18">
        <f t="shared" ref="Y22:Y85" ca="1" si="12">$Y21+$X22</f>
        <v>127.17477803535465</v>
      </c>
      <c r="Z22" s="39">
        <f ca="1">Y22/Y21-1</f>
        <v>0</v>
      </c>
      <c r="AA22" s="29">
        <f t="shared" ref="AA22:AA85" ca="1" si="13">(1+AA21)*(1+Z22)-1</f>
        <v>0</v>
      </c>
      <c r="AB22" s="29">
        <f ca="1">MAX($AA22,$AB21)</f>
        <v>0</v>
      </c>
      <c r="AC22" s="29">
        <f ca="1">(1+$AA22)/(1+$AB22)-1</f>
        <v>0</v>
      </c>
      <c r="AD22" s="22">
        <f ca="1">IF($AC22=0,0,$AD21+1)</f>
        <v>0</v>
      </c>
      <c r="AE22" s="22"/>
      <c r="AF22" s="22"/>
      <c r="AG22" s="22"/>
      <c r="AH22" s="22"/>
      <c r="AI22" s="22"/>
      <c r="AJ22" s="22"/>
      <c r="AK22" s="119">
        <f ca="1">$B21*$T21*$V22+$C21*$U21*$W22*0</f>
        <v>0</v>
      </c>
      <c r="AL22" s="119">
        <f ca="1">0*$B21*$T21*$V22+$C21*$U21*$W22</f>
        <v>0</v>
      </c>
      <c r="AQ22" s="50"/>
      <c r="AS22" s="49"/>
      <c r="AT22" s="49"/>
      <c r="AU22" s="51"/>
      <c r="AV22" s="49"/>
      <c r="AW22" s="50"/>
      <c r="AX22" s="50"/>
      <c r="AY22" s="51"/>
      <c r="AZ22" s="49"/>
      <c r="BA22" s="49"/>
      <c r="BB22" s="49"/>
      <c r="BC22" s="52"/>
      <c r="BD22" s="48"/>
    </row>
    <row r="23" spans="1:56" x14ac:dyDescent="0.3">
      <c r="A23" s="21">
        <v>41278</v>
      </c>
      <c r="B23" s="9">
        <v>45.33</v>
      </c>
      <c r="C23" s="9">
        <v>160.44</v>
      </c>
      <c r="D23" s="18">
        <f t="shared" ca="1" si="0"/>
        <v>-33.405045584312688</v>
      </c>
      <c r="E23" s="11">
        <f t="shared" si="7"/>
        <v>3</v>
      </c>
      <c r="F23" s="18">
        <f t="shared" ca="1" si="1"/>
        <v>2.6492315929215047</v>
      </c>
      <c r="G23" s="112">
        <f t="shared" ref="G23:G86" ca="1" si="14">IF($E$19,-F23,G22+IF(AND(ISNUMBER(H23),G22&lt;&gt;1),1,0)+IF(AND(ISNUMBER(I23),G22=1),-1,0)+IF(AND(ISNUMBER(J23),G22&lt;&gt;-1),-1,0)+IF(AND(ISNUMBER(K23),G22=-1),1,0)+IF(AND(ISNUMBER(L23),G22=-1),1,0)+IF(AND(ISNUMBER(N23),G22=1),-1,0))</f>
        <v>0</v>
      </c>
      <c r="H23" s="18" t="str">
        <f t="shared" ca="1" si="8"/>
        <v/>
      </c>
      <c r="I23" s="18">
        <f t="shared" ca="1" si="2"/>
        <v>2.6492315929215047</v>
      </c>
      <c r="J23" s="18" t="str">
        <f t="shared" ref="J23:J86" ca="1" si="15">IF(OR(AND($F23&gt;$F$3,$M23&lt;&gt;1),M22-M23=1),$F23,"")</f>
        <v/>
      </c>
      <c r="K23" s="18" t="str">
        <f t="shared" ca="1" si="3"/>
        <v/>
      </c>
      <c r="L23" s="18">
        <f t="shared" ca="1" si="4"/>
        <v>2.6492315929215047</v>
      </c>
      <c r="M23" s="22">
        <f t="shared" ca="1" si="9"/>
        <v>1</v>
      </c>
      <c r="N23" s="18" t="str">
        <f t="shared" ca="1" si="5"/>
        <v/>
      </c>
      <c r="O23" s="22">
        <f t="shared" ref="O23:O86" ca="1" si="16">IF(O22=0,IF($F23&lt;$E$5,1,0),IF($F23&gt;$E$3,0,1))</f>
        <v>0</v>
      </c>
      <c r="P23" s="22" t="e">
        <f t="shared" ref="P23:P86" ca="1" si="17">IF($G23&gt;$G22,$E23,NA())</f>
        <v>#N/A</v>
      </c>
      <c r="Q23" s="18" t="e">
        <f t="shared" ref="Q23:Q86" ca="1" si="18">IF($G23&gt;$G22,$F23,NA())</f>
        <v>#N/A</v>
      </c>
      <c r="R23" s="22" t="e">
        <f t="shared" ref="R23:R86" ca="1" si="19">IF($G23&lt;$G22,$E23,NA())</f>
        <v>#N/A</v>
      </c>
      <c r="S23" s="18" t="e">
        <f t="shared" ref="S23:S86" ca="1" si="20">IF($G23&lt;$G22,$F23,NA())</f>
        <v>#N/A</v>
      </c>
      <c r="T23" s="18">
        <f t="shared" ca="1" si="10"/>
        <v>0</v>
      </c>
      <c r="U23" s="18">
        <f t="shared" ca="1" si="6"/>
        <v>0</v>
      </c>
      <c r="V23" s="29">
        <f t="shared" si="11"/>
        <v>4.2024532402308995E-3</v>
      </c>
      <c r="W23" s="29">
        <f t="shared" si="11"/>
        <v>-4.7146401985111103E-3</v>
      </c>
      <c r="X23" s="18">
        <f t="shared" ref="X23:X86" ca="1" si="21">$B22*$T22*$V23+$C22*$U22*$W23</f>
        <v>0</v>
      </c>
      <c r="Y23" s="18">
        <f t="shared" ca="1" si="12"/>
        <v>127.17477803535465</v>
      </c>
      <c r="Z23" s="39">
        <f t="shared" ref="Z23:Z86" ca="1" si="22">Y23/Y22-1</f>
        <v>0</v>
      </c>
      <c r="AA23" s="29">
        <f t="shared" ca="1" si="13"/>
        <v>0</v>
      </c>
      <c r="AB23" s="29">
        <f t="shared" ref="AB23:AB86" ca="1" si="23">MAX($AA23,$AB22)</f>
        <v>0</v>
      </c>
      <c r="AC23" s="29">
        <f t="shared" ref="AC23:AC86" ca="1" si="24">(1+$AA23)/(1+$AB23)-1</f>
        <v>0</v>
      </c>
      <c r="AD23" s="22">
        <f t="shared" ref="AD23:AD86" ca="1" si="25">IF($AC23=0,0,$AD22+1)</f>
        <v>0</v>
      </c>
      <c r="AE23" s="22"/>
      <c r="AF23" s="22"/>
      <c r="AG23" s="22"/>
      <c r="AH23" s="22"/>
      <c r="AI23" s="22"/>
      <c r="AJ23" s="22"/>
      <c r="AK23" s="119">
        <f t="shared" ref="AK23:AK86" ca="1" si="26">$B22*$T22*$V23+$C22*$U22*$W23*0</f>
        <v>0</v>
      </c>
      <c r="AL23" s="119">
        <f t="shared" ref="AL23:AL86" ca="1" si="27">0*$B22*$T22*$V23+$C22*$U22*$W23</f>
        <v>0</v>
      </c>
      <c r="AQ23" s="50"/>
      <c r="AS23" s="49"/>
      <c r="AT23" s="49"/>
      <c r="AU23" s="51"/>
      <c r="AV23" s="49"/>
      <c r="AW23" s="50"/>
      <c r="AX23" s="50"/>
      <c r="AY23" s="51"/>
      <c r="AZ23" s="49"/>
      <c r="BA23" s="49"/>
      <c r="BB23" s="49"/>
      <c r="BC23" s="52"/>
      <c r="BD23" s="48"/>
    </row>
    <row r="24" spans="1:56" x14ac:dyDescent="0.3">
      <c r="A24" s="21">
        <v>41281</v>
      </c>
      <c r="B24" s="9">
        <v>44.48</v>
      </c>
      <c r="C24" s="9">
        <v>159.43</v>
      </c>
      <c r="D24" s="18">
        <f t="shared" ca="1" si="0"/>
        <v>-33.759393651875918</v>
      </c>
      <c r="E24" s="11">
        <f t="shared" si="7"/>
        <v>4</v>
      </c>
      <c r="F24" s="18">
        <f t="shared" ca="1" si="1"/>
        <v>2.3942930214714742</v>
      </c>
      <c r="G24" s="112">
        <f t="shared" ca="1" si="14"/>
        <v>0</v>
      </c>
      <c r="H24" s="18" t="str">
        <f t="shared" ca="1" si="8"/>
        <v/>
      </c>
      <c r="I24" s="18">
        <f t="shared" ca="1" si="2"/>
        <v>2.3942930214714742</v>
      </c>
      <c r="J24" s="18" t="str">
        <f t="shared" ca="1" si="15"/>
        <v/>
      </c>
      <c r="K24" s="18" t="str">
        <f t="shared" ca="1" si="3"/>
        <v/>
      </c>
      <c r="L24" s="18">
        <f t="shared" ca="1" si="4"/>
        <v>2.3942930214714742</v>
      </c>
      <c r="M24" s="22">
        <f t="shared" ca="1" si="9"/>
        <v>1</v>
      </c>
      <c r="N24" s="18" t="str">
        <f t="shared" ca="1" si="5"/>
        <v/>
      </c>
      <c r="O24" s="22">
        <f t="shared" ca="1" si="16"/>
        <v>0</v>
      </c>
      <c r="P24" s="22" t="e">
        <f t="shared" ca="1" si="17"/>
        <v>#N/A</v>
      </c>
      <c r="Q24" s="18" t="e">
        <f t="shared" ca="1" si="18"/>
        <v>#N/A</v>
      </c>
      <c r="R24" s="22" t="e">
        <f t="shared" ca="1" si="19"/>
        <v>#N/A</v>
      </c>
      <c r="S24" s="18" t="e">
        <f t="shared" ca="1" si="20"/>
        <v>#N/A</v>
      </c>
      <c r="T24" s="18">
        <f t="shared" ca="1" si="10"/>
        <v>0</v>
      </c>
      <c r="U24" s="18">
        <f t="shared" ca="1" si="6"/>
        <v>0</v>
      </c>
      <c r="V24" s="29">
        <f t="shared" si="11"/>
        <v>-1.8751378777851345E-2</v>
      </c>
      <c r="W24" s="29">
        <f t="shared" si="11"/>
        <v>-6.295188232360951E-3</v>
      </c>
      <c r="X24" s="18">
        <f t="shared" ca="1" si="21"/>
        <v>0</v>
      </c>
      <c r="Y24" s="18">
        <f t="shared" ca="1" si="12"/>
        <v>127.17477803535465</v>
      </c>
      <c r="Z24" s="39">
        <f t="shared" ca="1" si="22"/>
        <v>0</v>
      </c>
      <c r="AA24" s="29">
        <f t="shared" ca="1" si="13"/>
        <v>0</v>
      </c>
      <c r="AB24" s="29">
        <f t="shared" ca="1" si="23"/>
        <v>0</v>
      </c>
      <c r="AC24" s="29">
        <f t="shared" ca="1" si="24"/>
        <v>0</v>
      </c>
      <c r="AD24" s="22">
        <f t="shared" ca="1" si="25"/>
        <v>0</v>
      </c>
      <c r="AE24" s="22"/>
      <c r="AF24" s="22"/>
      <c r="AG24" s="22"/>
      <c r="AH24" s="22"/>
      <c r="AI24" s="22"/>
      <c r="AJ24" s="22"/>
      <c r="AK24" s="119">
        <f t="shared" ca="1" si="26"/>
        <v>0</v>
      </c>
      <c r="AL24" s="119">
        <f t="shared" ca="1" si="27"/>
        <v>0</v>
      </c>
      <c r="AQ24" s="50"/>
      <c r="AS24" s="49"/>
      <c r="AT24" s="49"/>
      <c r="AU24" s="51"/>
      <c r="AV24" s="49"/>
      <c r="AW24" s="50"/>
      <c r="AX24" s="50"/>
      <c r="AY24" s="51"/>
      <c r="AZ24" s="49"/>
      <c r="BA24" s="49"/>
      <c r="BB24" s="49"/>
      <c r="BC24" s="52"/>
      <c r="BD24" s="48"/>
    </row>
    <row r="25" spans="1:56" x14ac:dyDescent="0.3">
      <c r="A25" s="21">
        <v>41282</v>
      </c>
      <c r="B25" s="9">
        <v>44.65</v>
      </c>
      <c r="C25" s="9">
        <v>160.56</v>
      </c>
      <c r="D25" s="18">
        <f t="shared" ca="1" si="0"/>
        <v>-34.14393492282003</v>
      </c>
      <c r="E25" s="11">
        <f t="shared" si="7"/>
        <v>5</v>
      </c>
      <c r="F25" s="18">
        <f t="shared" ca="1" si="1"/>
        <v>2.1176317066455432</v>
      </c>
      <c r="G25" s="112">
        <f t="shared" ca="1" si="14"/>
        <v>0</v>
      </c>
      <c r="H25" s="18" t="str">
        <f t="shared" ca="1" si="8"/>
        <v/>
      </c>
      <c r="I25" s="18">
        <f t="shared" ca="1" si="2"/>
        <v>2.1176317066455432</v>
      </c>
      <c r="J25" s="18" t="str">
        <f t="shared" ca="1" si="15"/>
        <v/>
      </c>
      <c r="K25" s="18" t="str">
        <f t="shared" ca="1" si="3"/>
        <v/>
      </c>
      <c r="L25" s="18">
        <f t="shared" ca="1" si="4"/>
        <v>2.1176317066455432</v>
      </c>
      <c r="M25" s="22">
        <f t="shared" ca="1" si="9"/>
        <v>1</v>
      </c>
      <c r="N25" s="18" t="str">
        <f t="shared" ca="1" si="5"/>
        <v/>
      </c>
      <c r="O25" s="22">
        <f t="shared" ca="1" si="16"/>
        <v>0</v>
      </c>
      <c r="P25" s="22" t="e">
        <f t="shared" ca="1" si="17"/>
        <v>#N/A</v>
      </c>
      <c r="Q25" s="18" t="e">
        <f t="shared" ca="1" si="18"/>
        <v>#N/A</v>
      </c>
      <c r="R25" s="22" t="e">
        <f t="shared" ca="1" si="19"/>
        <v>#N/A</v>
      </c>
      <c r="S25" s="18" t="e">
        <f t="shared" ca="1" si="20"/>
        <v>#N/A</v>
      </c>
      <c r="T25" s="18">
        <f t="shared" ca="1" si="10"/>
        <v>0</v>
      </c>
      <c r="U25" s="18">
        <f t="shared" ca="1" si="6"/>
        <v>0</v>
      </c>
      <c r="V25" s="29">
        <f t="shared" si="11"/>
        <v>3.8219424460432042E-3</v>
      </c>
      <c r="W25" s="29">
        <f t="shared" si="11"/>
        <v>7.0877501097660126E-3</v>
      </c>
      <c r="X25" s="18">
        <f t="shared" ca="1" si="21"/>
        <v>0</v>
      </c>
      <c r="Y25" s="18">
        <f t="shared" ca="1" si="12"/>
        <v>127.17477803535465</v>
      </c>
      <c r="Z25" s="39">
        <f t="shared" ca="1" si="22"/>
        <v>0</v>
      </c>
      <c r="AA25" s="29">
        <f t="shared" ca="1" si="13"/>
        <v>0</v>
      </c>
      <c r="AB25" s="29">
        <f t="shared" ca="1" si="23"/>
        <v>0</v>
      </c>
      <c r="AC25" s="29">
        <f t="shared" ca="1" si="24"/>
        <v>0</v>
      </c>
      <c r="AD25" s="22">
        <f t="shared" ca="1" si="25"/>
        <v>0</v>
      </c>
      <c r="AE25" s="22"/>
      <c r="AF25" s="22"/>
      <c r="AG25" s="22"/>
      <c r="AH25" s="22"/>
      <c r="AI25" s="22"/>
      <c r="AJ25" s="22"/>
      <c r="AK25" s="119">
        <f t="shared" ca="1" si="26"/>
        <v>0</v>
      </c>
      <c r="AL25" s="119">
        <f t="shared" ca="1" si="27"/>
        <v>0</v>
      </c>
      <c r="AQ25" s="50"/>
      <c r="AS25" s="49"/>
      <c r="AT25" s="49"/>
      <c r="AU25" s="51"/>
      <c r="AV25" s="49"/>
      <c r="AW25" s="50"/>
      <c r="AX25" s="50"/>
      <c r="AY25" s="51"/>
      <c r="AZ25" s="49"/>
      <c r="BA25" s="49"/>
      <c r="BB25" s="49"/>
      <c r="BC25" s="52"/>
      <c r="BD25" s="48"/>
    </row>
    <row r="26" spans="1:56" x14ac:dyDescent="0.3">
      <c r="A26" s="21">
        <v>41283</v>
      </c>
      <c r="B26" s="9">
        <v>44.36</v>
      </c>
      <c r="C26" s="9">
        <v>160.49</v>
      </c>
      <c r="D26" s="18">
        <f t="shared" ca="1" si="0"/>
        <v>-34.399582808690738</v>
      </c>
      <c r="E26" s="11">
        <f t="shared" si="7"/>
        <v>6</v>
      </c>
      <c r="F26" s="18">
        <f t="shared" ca="1" si="1"/>
        <v>1.9337037759352422</v>
      </c>
      <c r="G26" s="112">
        <f t="shared" ca="1" si="14"/>
        <v>0</v>
      </c>
      <c r="H26" s="18" t="str">
        <f t="shared" ca="1" si="8"/>
        <v/>
      </c>
      <c r="I26" s="18">
        <f t="shared" ca="1" si="2"/>
        <v>1.9337037759352422</v>
      </c>
      <c r="J26" s="18" t="str">
        <f t="shared" ca="1" si="15"/>
        <v/>
      </c>
      <c r="K26" s="18" t="str">
        <f t="shared" ca="1" si="3"/>
        <v/>
      </c>
      <c r="L26" s="18" t="str">
        <f t="shared" ca="1" si="4"/>
        <v/>
      </c>
      <c r="M26" s="22">
        <f t="shared" ca="1" si="9"/>
        <v>1</v>
      </c>
      <c r="N26" s="18" t="str">
        <f t="shared" ca="1" si="5"/>
        <v/>
      </c>
      <c r="O26" s="22">
        <f t="shared" ca="1" si="16"/>
        <v>0</v>
      </c>
      <c r="P26" s="22" t="e">
        <f t="shared" ca="1" si="17"/>
        <v>#N/A</v>
      </c>
      <c r="Q26" s="18" t="e">
        <f t="shared" ca="1" si="18"/>
        <v>#N/A</v>
      </c>
      <c r="R26" s="22" t="e">
        <f t="shared" ca="1" si="19"/>
        <v>#N/A</v>
      </c>
      <c r="S26" s="18" t="e">
        <f t="shared" ca="1" si="20"/>
        <v>#N/A</v>
      </c>
      <c r="T26" s="18">
        <f t="shared" ca="1" si="10"/>
        <v>0</v>
      </c>
      <c r="U26" s="18">
        <f t="shared" ca="1" si="6"/>
        <v>0</v>
      </c>
      <c r="V26" s="29">
        <f t="shared" si="11"/>
        <v>-6.4949608062709781E-3</v>
      </c>
      <c r="W26" s="29">
        <f t="shared" si="11"/>
        <v>-4.3597409068256838E-4</v>
      </c>
      <c r="X26" s="18">
        <f t="shared" ca="1" si="21"/>
        <v>0</v>
      </c>
      <c r="Y26" s="18">
        <f t="shared" ca="1" si="12"/>
        <v>127.17477803535465</v>
      </c>
      <c r="Z26" s="39">
        <f t="shared" ca="1" si="22"/>
        <v>0</v>
      </c>
      <c r="AA26" s="29">
        <f t="shared" ca="1" si="13"/>
        <v>0</v>
      </c>
      <c r="AB26" s="29">
        <f t="shared" ca="1" si="23"/>
        <v>0</v>
      </c>
      <c r="AC26" s="29">
        <f t="shared" ca="1" si="24"/>
        <v>0</v>
      </c>
      <c r="AD26" s="22">
        <f t="shared" ca="1" si="25"/>
        <v>0</v>
      </c>
      <c r="AE26" s="22"/>
      <c r="AF26" s="22"/>
      <c r="AG26" s="22"/>
      <c r="AH26" s="22"/>
      <c r="AI26" s="22"/>
      <c r="AJ26" s="22"/>
      <c r="AK26" s="119">
        <f t="shared" ca="1" si="26"/>
        <v>0</v>
      </c>
      <c r="AL26" s="119">
        <f t="shared" ca="1" si="27"/>
        <v>0</v>
      </c>
      <c r="AQ26" s="50"/>
      <c r="AS26" s="49"/>
      <c r="AT26" s="49"/>
      <c r="AU26" s="51"/>
      <c r="AV26" s="49"/>
      <c r="AW26" s="50"/>
      <c r="AX26" s="50"/>
      <c r="AY26" s="51"/>
      <c r="AZ26" s="49"/>
      <c r="BA26" s="49"/>
      <c r="BB26" s="49"/>
      <c r="BC26" s="52"/>
      <c r="BD26" s="48"/>
    </row>
    <row r="27" spans="1:56" x14ac:dyDescent="0.3">
      <c r="A27" s="21">
        <v>41284</v>
      </c>
      <c r="B27" s="9">
        <v>45.41</v>
      </c>
      <c r="C27" s="9">
        <v>161.97999999999999</v>
      </c>
      <c r="D27" s="18">
        <f t="shared" ca="1" si="0"/>
        <v>-34.080792095156866</v>
      </c>
      <c r="E27" s="11">
        <f t="shared" si="7"/>
        <v>7</v>
      </c>
      <c r="F27" s="18">
        <f t="shared" ca="1" si="1"/>
        <v>2.1630603226175773</v>
      </c>
      <c r="G27" s="112">
        <f t="shared" ca="1" si="14"/>
        <v>0</v>
      </c>
      <c r="H27" s="18" t="str">
        <f t="shared" ca="1" si="8"/>
        <v/>
      </c>
      <c r="I27" s="18">
        <f t="shared" ca="1" si="2"/>
        <v>2.1630603226175773</v>
      </c>
      <c r="J27" s="18" t="str">
        <f t="shared" ca="1" si="15"/>
        <v/>
      </c>
      <c r="K27" s="18" t="str">
        <f t="shared" ca="1" si="3"/>
        <v/>
      </c>
      <c r="L27" s="18">
        <f t="shared" ca="1" si="4"/>
        <v>2.1630603226175773</v>
      </c>
      <c r="M27" s="22">
        <f t="shared" ca="1" si="9"/>
        <v>1</v>
      </c>
      <c r="N27" s="18" t="str">
        <f t="shared" ca="1" si="5"/>
        <v/>
      </c>
      <c r="O27" s="22">
        <f t="shared" ca="1" si="16"/>
        <v>0</v>
      </c>
      <c r="P27" s="22" t="e">
        <f t="shared" ca="1" si="17"/>
        <v>#N/A</v>
      </c>
      <c r="Q27" s="18" t="e">
        <f t="shared" ca="1" si="18"/>
        <v>#N/A</v>
      </c>
      <c r="R27" s="22" t="e">
        <f t="shared" ca="1" si="19"/>
        <v>#N/A</v>
      </c>
      <c r="S27" s="18" t="e">
        <f t="shared" ca="1" si="20"/>
        <v>#N/A</v>
      </c>
      <c r="T27" s="18">
        <f t="shared" ca="1" si="10"/>
        <v>0</v>
      </c>
      <c r="U27" s="18">
        <f t="shared" ca="1" si="6"/>
        <v>0</v>
      </c>
      <c r="V27" s="29">
        <f t="shared" si="11"/>
        <v>2.3669972948602281E-2</v>
      </c>
      <c r="W27" s="29">
        <f t="shared" si="11"/>
        <v>9.2840675431489841E-3</v>
      </c>
      <c r="X27" s="18">
        <f t="shared" ca="1" si="21"/>
        <v>0</v>
      </c>
      <c r="Y27" s="18">
        <f t="shared" ca="1" si="12"/>
        <v>127.17477803535465</v>
      </c>
      <c r="Z27" s="39">
        <f t="shared" ca="1" si="22"/>
        <v>0</v>
      </c>
      <c r="AA27" s="29">
        <f t="shared" ca="1" si="13"/>
        <v>0</v>
      </c>
      <c r="AB27" s="29">
        <f t="shared" ca="1" si="23"/>
        <v>0</v>
      </c>
      <c r="AC27" s="29">
        <f t="shared" ca="1" si="24"/>
        <v>0</v>
      </c>
      <c r="AD27" s="22">
        <f t="shared" ca="1" si="25"/>
        <v>0</v>
      </c>
      <c r="AE27" s="22"/>
      <c r="AF27" s="22"/>
      <c r="AG27" s="22"/>
      <c r="AH27" s="22"/>
      <c r="AI27" s="22"/>
      <c r="AJ27" s="22"/>
      <c r="AK27" s="119">
        <f t="shared" ca="1" si="26"/>
        <v>0</v>
      </c>
      <c r="AL27" s="119">
        <f t="shared" ca="1" si="27"/>
        <v>0</v>
      </c>
      <c r="AQ27" s="50"/>
      <c r="AS27" s="49"/>
      <c r="AT27" s="49"/>
      <c r="AU27" s="51"/>
      <c r="AV27" s="49"/>
      <c r="AW27" s="50"/>
      <c r="AX27" s="50"/>
      <c r="AY27" s="51"/>
      <c r="AZ27" s="49"/>
      <c r="BA27" s="49"/>
      <c r="BB27" s="49"/>
      <c r="BC27" s="52"/>
      <c r="BD27" s="48"/>
    </row>
    <row r="28" spans="1:56" x14ac:dyDescent="0.3">
      <c r="A28" s="21">
        <v>41285</v>
      </c>
      <c r="B28" s="9">
        <v>45.4</v>
      </c>
      <c r="C28" s="9">
        <v>161.06</v>
      </c>
      <c r="D28" s="18">
        <f t="shared" ca="1" si="0"/>
        <v>-33.639307166600609</v>
      </c>
      <c r="E28" s="11">
        <f t="shared" si="7"/>
        <v>8</v>
      </c>
      <c r="F28" s="18">
        <f t="shared" ca="1" si="1"/>
        <v>2.4806902105885826</v>
      </c>
      <c r="G28" s="112">
        <f t="shared" ca="1" si="14"/>
        <v>0</v>
      </c>
      <c r="H28" s="18" t="str">
        <f t="shared" ca="1" si="8"/>
        <v/>
      </c>
      <c r="I28" s="18">
        <f t="shared" ca="1" si="2"/>
        <v>2.4806902105885826</v>
      </c>
      <c r="J28" s="18" t="str">
        <f t="shared" ca="1" si="15"/>
        <v/>
      </c>
      <c r="K28" s="18" t="str">
        <f t="shared" ca="1" si="3"/>
        <v/>
      </c>
      <c r="L28" s="18">
        <f t="shared" ca="1" si="4"/>
        <v>2.4806902105885826</v>
      </c>
      <c r="M28" s="22">
        <f t="shared" ca="1" si="9"/>
        <v>1</v>
      </c>
      <c r="N28" s="18" t="str">
        <f t="shared" ca="1" si="5"/>
        <v/>
      </c>
      <c r="O28" s="22">
        <f t="shared" ca="1" si="16"/>
        <v>0</v>
      </c>
      <c r="P28" s="22" t="e">
        <f t="shared" ca="1" si="17"/>
        <v>#N/A</v>
      </c>
      <c r="Q28" s="18" t="e">
        <f t="shared" ca="1" si="18"/>
        <v>#N/A</v>
      </c>
      <c r="R28" s="22" t="e">
        <f t="shared" ca="1" si="19"/>
        <v>#N/A</v>
      </c>
      <c r="S28" s="18" t="e">
        <f t="shared" ca="1" si="20"/>
        <v>#N/A</v>
      </c>
      <c r="T28" s="18">
        <f t="shared" ca="1" si="10"/>
        <v>0</v>
      </c>
      <c r="U28" s="18">
        <f t="shared" ca="1" si="6"/>
        <v>0</v>
      </c>
      <c r="V28" s="29">
        <f t="shared" si="11"/>
        <v>-2.2021581149522156E-4</v>
      </c>
      <c r="W28" s="29">
        <f t="shared" si="11"/>
        <v>-5.679713544882007E-3</v>
      </c>
      <c r="X28" s="18">
        <f t="shared" ca="1" si="21"/>
        <v>0</v>
      </c>
      <c r="Y28" s="18">
        <f t="shared" ca="1" si="12"/>
        <v>127.17477803535465</v>
      </c>
      <c r="Z28" s="39">
        <f t="shared" ca="1" si="22"/>
        <v>0</v>
      </c>
      <c r="AA28" s="29">
        <f t="shared" ca="1" si="13"/>
        <v>0</v>
      </c>
      <c r="AB28" s="29">
        <f t="shared" ca="1" si="23"/>
        <v>0</v>
      </c>
      <c r="AC28" s="29">
        <f t="shared" ca="1" si="24"/>
        <v>0</v>
      </c>
      <c r="AD28" s="22">
        <f t="shared" ca="1" si="25"/>
        <v>0</v>
      </c>
      <c r="AE28" s="22"/>
      <c r="AF28" s="22"/>
      <c r="AG28" s="22"/>
      <c r="AH28" s="22"/>
      <c r="AI28" s="22"/>
      <c r="AJ28" s="22"/>
      <c r="AK28" s="119">
        <f t="shared" ca="1" si="26"/>
        <v>0</v>
      </c>
      <c r="AL28" s="119">
        <f t="shared" ca="1" si="27"/>
        <v>0</v>
      </c>
      <c r="AQ28" s="50"/>
      <c r="AS28" s="49"/>
      <c r="AT28" s="49"/>
      <c r="AU28" s="51"/>
      <c r="AV28" s="49"/>
      <c r="AW28" s="50"/>
      <c r="AX28" s="50"/>
      <c r="AY28" s="51"/>
      <c r="AZ28" s="49"/>
      <c r="BA28" s="49"/>
      <c r="BB28" s="49"/>
      <c r="BC28" s="52"/>
      <c r="BD28" s="48"/>
    </row>
    <row r="29" spans="1:56" x14ac:dyDescent="0.3">
      <c r="A29" s="21">
        <v>41288</v>
      </c>
      <c r="B29" s="9">
        <v>45.23</v>
      </c>
      <c r="C29" s="9">
        <v>161.54</v>
      </c>
      <c r="D29" s="18">
        <f t="shared" ca="1" si="0"/>
        <v>-34.044864520629964</v>
      </c>
      <c r="E29" s="11">
        <f t="shared" si="7"/>
        <v>9</v>
      </c>
      <c r="F29" s="18">
        <f t="shared" ca="1" si="1"/>
        <v>2.188908705504323</v>
      </c>
      <c r="G29" s="112">
        <f t="shared" ca="1" si="14"/>
        <v>0</v>
      </c>
      <c r="H29" s="18" t="str">
        <f t="shared" ca="1" si="8"/>
        <v/>
      </c>
      <c r="I29" s="18">
        <f t="shared" ca="1" si="2"/>
        <v>2.188908705504323</v>
      </c>
      <c r="J29" s="18" t="str">
        <f t="shared" ca="1" si="15"/>
        <v/>
      </c>
      <c r="K29" s="18" t="str">
        <f t="shared" ca="1" si="3"/>
        <v/>
      </c>
      <c r="L29" s="18">
        <f t="shared" ca="1" si="4"/>
        <v>2.188908705504323</v>
      </c>
      <c r="M29" s="22">
        <f t="shared" ca="1" si="9"/>
        <v>1</v>
      </c>
      <c r="N29" s="18" t="str">
        <f t="shared" ca="1" si="5"/>
        <v/>
      </c>
      <c r="O29" s="22">
        <f t="shared" ca="1" si="16"/>
        <v>0</v>
      </c>
      <c r="P29" s="22" t="e">
        <f t="shared" ca="1" si="17"/>
        <v>#N/A</v>
      </c>
      <c r="Q29" s="18" t="e">
        <f t="shared" ca="1" si="18"/>
        <v>#N/A</v>
      </c>
      <c r="R29" s="22" t="e">
        <f t="shared" ca="1" si="19"/>
        <v>#N/A</v>
      </c>
      <c r="S29" s="18" t="e">
        <f t="shared" ca="1" si="20"/>
        <v>#N/A</v>
      </c>
      <c r="T29" s="18">
        <f t="shared" ca="1" si="10"/>
        <v>0</v>
      </c>
      <c r="U29" s="18">
        <f t="shared" ca="1" si="6"/>
        <v>0</v>
      </c>
      <c r="V29" s="29">
        <f t="shared" si="11"/>
        <v>-3.7444933920705221E-3</v>
      </c>
      <c r="W29" s="29">
        <f t="shared" si="11"/>
        <v>2.9802558052898906E-3</v>
      </c>
      <c r="X29" s="18">
        <f t="shared" ca="1" si="21"/>
        <v>0</v>
      </c>
      <c r="Y29" s="18">
        <f t="shared" ca="1" si="12"/>
        <v>127.17477803535465</v>
      </c>
      <c r="Z29" s="39">
        <f t="shared" ca="1" si="22"/>
        <v>0</v>
      </c>
      <c r="AA29" s="29">
        <f t="shared" ca="1" si="13"/>
        <v>0</v>
      </c>
      <c r="AB29" s="29">
        <f t="shared" ca="1" si="23"/>
        <v>0</v>
      </c>
      <c r="AC29" s="29">
        <f t="shared" ca="1" si="24"/>
        <v>0</v>
      </c>
      <c r="AD29" s="22">
        <f t="shared" ca="1" si="25"/>
        <v>0</v>
      </c>
      <c r="AE29" s="22"/>
      <c r="AF29" s="22"/>
      <c r="AG29" s="22"/>
      <c r="AH29" s="22"/>
      <c r="AI29" s="22"/>
      <c r="AJ29" s="22"/>
      <c r="AK29" s="119">
        <f t="shared" ca="1" si="26"/>
        <v>0</v>
      </c>
      <c r="AL29" s="119">
        <f t="shared" ca="1" si="27"/>
        <v>0</v>
      </c>
      <c r="AQ29" s="50"/>
      <c r="AS29" s="49"/>
      <c r="AT29" s="49"/>
      <c r="AU29" s="51"/>
      <c r="AV29" s="49"/>
      <c r="AW29" s="50"/>
      <c r="AX29" s="50"/>
      <c r="AY29" s="51"/>
      <c r="AZ29" s="49"/>
      <c r="BA29" s="49"/>
      <c r="BB29" s="49"/>
      <c r="BC29" s="52"/>
      <c r="BD29" s="48"/>
    </row>
    <row r="30" spans="1:56" x14ac:dyDescent="0.3">
      <c r="A30" s="21">
        <v>41289</v>
      </c>
      <c r="B30" s="9">
        <v>45.59</v>
      </c>
      <c r="C30" s="9">
        <v>162.55799999999999</v>
      </c>
      <c r="D30" s="18">
        <f t="shared" ca="1" si="0"/>
        <v>-34.184442408967215</v>
      </c>
      <c r="E30" s="11">
        <f t="shared" si="7"/>
        <v>10</v>
      </c>
      <c r="F30" s="18">
        <f t="shared" ca="1" si="1"/>
        <v>2.0884882694528106</v>
      </c>
      <c r="G30" s="112">
        <f t="shared" ca="1" si="14"/>
        <v>0</v>
      </c>
      <c r="H30" s="18" t="str">
        <f t="shared" ca="1" si="8"/>
        <v/>
      </c>
      <c r="I30" s="18">
        <f t="shared" ca="1" si="2"/>
        <v>2.0884882694528106</v>
      </c>
      <c r="J30" s="18" t="str">
        <f t="shared" ca="1" si="15"/>
        <v/>
      </c>
      <c r="K30" s="18" t="str">
        <f t="shared" ca="1" si="3"/>
        <v/>
      </c>
      <c r="L30" s="18">
        <f t="shared" ca="1" si="4"/>
        <v>2.0884882694528106</v>
      </c>
      <c r="M30" s="22">
        <f t="shared" ca="1" si="9"/>
        <v>1</v>
      </c>
      <c r="N30" s="18" t="str">
        <f t="shared" ca="1" si="5"/>
        <v/>
      </c>
      <c r="O30" s="22">
        <f t="shared" ca="1" si="16"/>
        <v>0</v>
      </c>
      <c r="P30" s="22" t="e">
        <f t="shared" ca="1" si="17"/>
        <v>#N/A</v>
      </c>
      <c r="Q30" s="18" t="e">
        <f t="shared" ca="1" si="18"/>
        <v>#N/A</v>
      </c>
      <c r="R30" s="22" t="e">
        <f t="shared" ca="1" si="19"/>
        <v>#N/A</v>
      </c>
      <c r="S30" s="18" t="e">
        <f t="shared" ca="1" si="20"/>
        <v>#N/A</v>
      </c>
      <c r="T30" s="18">
        <f t="shared" ca="1" si="10"/>
        <v>0</v>
      </c>
      <c r="U30" s="18">
        <f t="shared" ca="1" si="6"/>
        <v>0</v>
      </c>
      <c r="V30" s="29">
        <f t="shared" si="11"/>
        <v>7.9593190360381736E-3</v>
      </c>
      <c r="W30" s="29">
        <f t="shared" si="11"/>
        <v>6.3018447443357727E-3</v>
      </c>
      <c r="X30" s="18">
        <f t="shared" ca="1" si="21"/>
        <v>0</v>
      </c>
      <c r="Y30" s="18">
        <f t="shared" ca="1" si="12"/>
        <v>127.17477803535465</v>
      </c>
      <c r="Z30" s="39">
        <f t="shared" ca="1" si="22"/>
        <v>0</v>
      </c>
      <c r="AA30" s="29">
        <f t="shared" ca="1" si="13"/>
        <v>0</v>
      </c>
      <c r="AB30" s="29">
        <f t="shared" ca="1" si="23"/>
        <v>0</v>
      </c>
      <c r="AC30" s="29">
        <f t="shared" ca="1" si="24"/>
        <v>0</v>
      </c>
      <c r="AD30" s="22">
        <f t="shared" ca="1" si="25"/>
        <v>0</v>
      </c>
      <c r="AE30" s="22"/>
      <c r="AF30" s="22"/>
      <c r="AG30" s="22"/>
      <c r="AH30" s="22"/>
      <c r="AI30" s="22"/>
      <c r="AJ30" s="22"/>
      <c r="AK30" s="119">
        <f t="shared" ca="1" si="26"/>
        <v>0</v>
      </c>
      <c r="AL30" s="119">
        <f t="shared" ca="1" si="27"/>
        <v>0</v>
      </c>
      <c r="AQ30" s="50"/>
      <c r="AS30" s="49"/>
      <c r="AT30" s="49"/>
      <c r="AU30" s="51"/>
      <c r="AV30" s="49"/>
      <c r="AW30" s="50"/>
      <c r="AX30" s="50"/>
      <c r="AY30" s="51"/>
      <c r="AZ30" s="49"/>
      <c r="BA30" s="49"/>
      <c r="BB30" s="49"/>
      <c r="BC30" s="52"/>
      <c r="BD30" s="48"/>
    </row>
    <row r="31" spans="1:56" x14ac:dyDescent="0.3">
      <c r="A31" s="21">
        <v>41290</v>
      </c>
      <c r="B31" s="9">
        <v>45.21</v>
      </c>
      <c r="C31" s="9">
        <v>162.65</v>
      </c>
      <c r="D31" s="18">
        <f t="shared" ca="1" si="0"/>
        <v>-34.609590901822848</v>
      </c>
      <c r="E31" s="11">
        <f t="shared" si="7"/>
        <v>11</v>
      </c>
      <c r="F31" s="18">
        <f t="shared" ca="1" si="1"/>
        <v>1.7826117617351318</v>
      </c>
      <c r="G31" s="112">
        <f t="shared" ca="1" si="14"/>
        <v>0</v>
      </c>
      <c r="H31" s="18" t="str">
        <f t="shared" ca="1" si="8"/>
        <v/>
      </c>
      <c r="I31" s="18">
        <f t="shared" ca="1" si="2"/>
        <v>1.7826117617351318</v>
      </c>
      <c r="J31" s="18" t="str">
        <f t="shared" ca="1" si="15"/>
        <v/>
      </c>
      <c r="K31" s="18" t="str">
        <f t="shared" ca="1" si="3"/>
        <v/>
      </c>
      <c r="L31" s="18" t="str">
        <f t="shared" ca="1" si="4"/>
        <v/>
      </c>
      <c r="M31" s="22">
        <f t="shared" ca="1" si="9"/>
        <v>1</v>
      </c>
      <c r="N31" s="18" t="str">
        <f t="shared" ca="1" si="5"/>
        <v/>
      </c>
      <c r="O31" s="22">
        <f t="shared" ca="1" si="16"/>
        <v>0</v>
      </c>
      <c r="P31" s="22" t="e">
        <f t="shared" ca="1" si="17"/>
        <v>#N/A</v>
      </c>
      <c r="Q31" s="18" t="e">
        <f t="shared" ca="1" si="18"/>
        <v>#N/A</v>
      </c>
      <c r="R31" s="22" t="e">
        <f t="shared" ca="1" si="19"/>
        <v>#N/A</v>
      </c>
      <c r="S31" s="18" t="e">
        <f t="shared" ca="1" si="20"/>
        <v>#N/A</v>
      </c>
      <c r="T31" s="18">
        <f t="shared" ca="1" si="10"/>
        <v>0</v>
      </c>
      <c r="U31" s="18">
        <f t="shared" ca="1" si="6"/>
        <v>0</v>
      </c>
      <c r="V31" s="29">
        <f t="shared" si="11"/>
        <v>-8.3351612195657499E-3</v>
      </c>
      <c r="W31" s="29">
        <f t="shared" si="11"/>
        <v>5.6595184488006107E-4</v>
      </c>
      <c r="X31" s="18">
        <f t="shared" ca="1" si="21"/>
        <v>0</v>
      </c>
      <c r="Y31" s="18">
        <f t="shared" ca="1" si="12"/>
        <v>127.17477803535465</v>
      </c>
      <c r="Z31" s="39">
        <f t="shared" ca="1" si="22"/>
        <v>0</v>
      </c>
      <c r="AA31" s="29">
        <f t="shared" ca="1" si="13"/>
        <v>0</v>
      </c>
      <c r="AB31" s="29">
        <f t="shared" ca="1" si="23"/>
        <v>0</v>
      </c>
      <c r="AC31" s="29">
        <f t="shared" ca="1" si="24"/>
        <v>0</v>
      </c>
      <c r="AD31" s="22">
        <f t="shared" ca="1" si="25"/>
        <v>0</v>
      </c>
      <c r="AE31" s="22"/>
      <c r="AF31" s="22"/>
      <c r="AG31" s="22"/>
      <c r="AH31" s="22"/>
      <c r="AI31" s="22"/>
      <c r="AJ31" s="22"/>
      <c r="AK31" s="119">
        <f t="shared" ca="1" si="26"/>
        <v>0</v>
      </c>
      <c r="AL31" s="119">
        <f t="shared" ca="1" si="27"/>
        <v>0</v>
      </c>
      <c r="AQ31" s="50"/>
      <c r="AS31" s="49"/>
      <c r="AT31" s="49"/>
      <c r="AU31" s="51"/>
      <c r="AV31" s="49"/>
      <c r="AW31" s="50"/>
      <c r="AX31" s="50"/>
      <c r="AY31" s="51"/>
      <c r="AZ31" s="49"/>
      <c r="BA31" s="49"/>
      <c r="BB31" s="49"/>
      <c r="BC31" s="52"/>
      <c r="BD31" s="48"/>
    </row>
    <row r="32" spans="1:56" x14ac:dyDescent="0.3">
      <c r="A32" s="21">
        <v>41291</v>
      </c>
      <c r="B32" s="9">
        <v>45</v>
      </c>
      <c r="C32" s="9">
        <v>163.35</v>
      </c>
      <c r="D32" s="18">
        <f t="shared" ca="1" si="0"/>
        <v>-35.16311204311566</v>
      </c>
      <c r="E32" s="11">
        <f t="shared" si="7"/>
        <v>12</v>
      </c>
      <c r="F32" s="18">
        <f t="shared" ca="1" si="1"/>
        <v>1.384376518069242</v>
      </c>
      <c r="G32" s="112">
        <f t="shared" ca="1" si="14"/>
        <v>0</v>
      </c>
      <c r="H32" s="18" t="str">
        <f t="shared" ca="1" si="8"/>
        <v/>
      </c>
      <c r="I32" s="18">
        <f t="shared" ca="1" si="2"/>
        <v>1.384376518069242</v>
      </c>
      <c r="J32" s="18" t="str">
        <f t="shared" ca="1" si="15"/>
        <v/>
      </c>
      <c r="K32" s="18" t="str">
        <f t="shared" ca="1" si="3"/>
        <v/>
      </c>
      <c r="L32" s="18" t="str">
        <f t="shared" ca="1" si="4"/>
        <v/>
      </c>
      <c r="M32" s="22">
        <f t="shared" ca="1" si="9"/>
        <v>1</v>
      </c>
      <c r="N32" s="18" t="str">
        <f t="shared" ca="1" si="5"/>
        <v/>
      </c>
      <c r="O32" s="22">
        <f t="shared" ca="1" si="16"/>
        <v>0</v>
      </c>
      <c r="P32" s="22" t="e">
        <f t="shared" ca="1" si="17"/>
        <v>#N/A</v>
      </c>
      <c r="Q32" s="18" t="e">
        <f t="shared" ca="1" si="18"/>
        <v>#N/A</v>
      </c>
      <c r="R32" s="22" t="e">
        <f t="shared" ca="1" si="19"/>
        <v>#N/A</v>
      </c>
      <c r="S32" s="18" t="e">
        <f t="shared" ca="1" si="20"/>
        <v>#N/A</v>
      </c>
      <c r="T32" s="18">
        <f t="shared" ca="1" si="10"/>
        <v>0</v>
      </c>
      <c r="U32" s="18">
        <f t="shared" ca="1" si="6"/>
        <v>0</v>
      </c>
      <c r="V32" s="29">
        <f t="shared" si="11"/>
        <v>-4.6449900464499193E-3</v>
      </c>
      <c r="W32" s="29">
        <f t="shared" si="11"/>
        <v>4.303719643406017E-3</v>
      </c>
      <c r="X32" s="18">
        <f t="shared" ca="1" si="21"/>
        <v>0</v>
      </c>
      <c r="Y32" s="18">
        <f t="shared" ca="1" si="12"/>
        <v>127.17477803535465</v>
      </c>
      <c r="Z32" s="39">
        <f t="shared" ca="1" si="22"/>
        <v>0</v>
      </c>
      <c r="AA32" s="29">
        <f t="shared" ca="1" si="13"/>
        <v>0</v>
      </c>
      <c r="AB32" s="29">
        <f t="shared" ca="1" si="23"/>
        <v>0</v>
      </c>
      <c r="AC32" s="29">
        <f t="shared" ca="1" si="24"/>
        <v>0</v>
      </c>
      <c r="AD32" s="22">
        <f t="shared" ca="1" si="25"/>
        <v>0</v>
      </c>
      <c r="AE32" s="22"/>
      <c r="AF32" s="22"/>
      <c r="AG32" s="22"/>
      <c r="AH32" s="22"/>
      <c r="AI32" s="22"/>
      <c r="AJ32" s="22"/>
      <c r="AK32" s="119">
        <f t="shared" ca="1" si="26"/>
        <v>0</v>
      </c>
      <c r="AL32" s="119">
        <f t="shared" ca="1" si="27"/>
        <v>0</v>
      </c>
      <c r="AQ32" s="50"/>
      <c r="AS32" s="49"/>
      <c r="AT32" s="49"/>
      <c r="AU32" s="51"/>
      <c r="AV32" s="49"/>
      <c r="AW32" s="50"/>
      <c r="AX32" s="50"/>
      <c r="AY32" s="51"/>
      <c r="AZ32" s="49"/>
      <c r="BA32" s="49"/>
      <c r="BB32" s="49"/>
      <c r="BC32" s="52"/>
      <c r="BD32" s="48"/>
    </row>
    <row r="33" spans="1:56" x14ac:dyDescent="0.3">
      <c r="A33" s="21">
        <v>41292</v>
      </c>
      <c r="B33" s="9">
        <v>45.11</v>
      </c>
      <c r="C33" s="9">
        <v>163.09</v>
      </c>
      <c r="D33" s="18">
        <f t="shared" ca="1" si="0"/>
        <v>-34.925518476349765</v>
      </c>
      <c r="E33" s="11">
        <f t="shared" si="7"/>
        <v>13</v>
      </c>
      <c r="F33" s="18">
        <f t="shared" ca="1" si="1"/>
        <v>1.5553151234736762</v>
      </c>
      <c r="G33" s="112">
        <f t="shared" ca="1" si="14"/>
        <v>0</v>
      </c>
      <c r="H33" s="18" t="str">
        <f t="shared" ca="1" si="8"/>
        <v/>
      </c>
      <c r="I33" s="18">
        <f t="shared" ca="1" si="2"/>
        <v>1.5553151234736762</v>
      </c>
      <c r="J33" s="18" t="str">
        <f t="shared" ca="1" si="15"/>
        <v/>
      </c>
      <c r="K33" s="18" t="str">
        <f t="shared" ca="1" si="3"/>
        <v/>
      </c>
      <c r="L33" s="18" t="str">
        <f t="shared" ca="1" si="4"/>
        <v/>
      </c>
      <c r="M33" s="22">
        <f t="shared" ca="1" si="9"/>
        <v>1</v>
      </c>
      <c r="N33" s="18" t="str">
        <f t="shared" ca="1" si="5"/>
        <v/>
      </c>
      <c r="O33" s="22">
        <f t="shared" ca="1" si="16"/>
        <v>0</v>
      </c>
      <c r="P33" s="22" t="e">
        <f t="shared" ca="1" si="17"/>
        <v>#N/A</v>
      </c>
      <c r="Q33" s="18" t="e">
        <f t="shared" ca="1" si="18"/>
        <v>#N/A</v>
      </c>
      <c r="R33" s="22" t="e">
        <f t="shared" ca="1" si="19"/>
        <v>#N/A</v>
      </c>
      <c r="S33" s="18" t="e">
        <f t="shared" ca="1" si="20"/>
        <v>#N/A</v>
      </c>
      <c r="T33" s="18">
        <f t="shared" ca="1" si="10"/>
        <v>0</v>
      </c>
      <c r="U33" s="18">
        <f t="shared" ca="1" si="6"/>
        <v>0</v>
      </c>
      <c r="V33" s="29">
        <f t="shared" si="11"/>
        <v>2.4444444444444318E-3</v>
      </c>
      <c r="W33" s="29">
        <f t="shared" si="11"/>
        <v>-1.5916743189469905E-3</v>
      </c>
      <c r="X33" s="18">
        <f t="shared" ca="1" si="21"/>
        <v>0</v>
      </c>
      <c r="Y33" s="18">
        <f t="shared" ca="1" si="12"/>
        <v>127.17477803535465</v>
      </c>
      <c r="Z33" s="39">
        <f t="shared" ca="1" si="22"/>
        <v>0</v>
      </c>
      <c r="AA33" s="29">
        <f t="shared" ca="1" si="13"/>
        <v>0</v>
      </c>
      <c r="AB33" s="29">
        <f t="shared" ca="1" si="23"/>
        <v>0</v>
      </c>
      <c r="AC33" s="29">
        <f t="shared" ca="1" si="24"/>
        <v>0</v>
      </c>
      <c r="AD33" s="22">
        <f t="shared" ca="1" si="25"/>
        <v>0</v>
      </c>
      <c r="AE33" s="22"/>
      <c r="AF33" s="22"/>
      <c r="AG33" s="22"/>
      <c r="AH33" s="22"/>
      <c r="AI33" s="22"/>
      <c r="AJ33" s="22"/>
      <c r="AK33" s="119">
        <f t="shared" ca="1" si="26"/>
        <v>0</v>
      </c>
      <c r="AL33" s="119">
        <f t="shared" ca="1" si="27"/>
        <v>0</v>
      </c>
      <c r="AQ33" s="50"/>
      <c r="AS33" s="49"/>
      <c r="AT33" s="49"/>
      <c r="AU33" s="51"/>
      <c r="AV33" s="49"/>
      <c r="AW33" s="50"/>
      <c r="AX33" s="50"/>
      <c r="AY33" s="51"/>
      <c r="AZ33" s="49"/>
      <c r="BA33" s="49"/>
      <c r="BB33" s="49"/>
      <c r="BC33" s="52"/>
      <c r="BD33" s="48"/>
    </row>
    <row r="34" spans="1:56" x14ac:dyDescent="0.3">
      <c r="A34" s="21">
        <v>41296</v>
      </c>
      <c r="B34" s="9">
        <v>45.82</v>
      </c>
      <c r="C34" s="9">
        <v>163.66999999999999</v>
      </c>
      <c r="D34" s="18">
        <f t="shared" ca="1" si="0"/>
        <v>-34.500150279135219</v>
      </c>
      <c r="E34" s="11">
        <f t="shared" si="7"/>
        <v>14</v>
      </c>
      <c r="F34" s="18">
        <f t="shared" ca="1" si="1"/>
        <v>1.8613496992620728</v>
      </c>
      <c r="G34" s="112">
        <f t="shared" ca="1" si="14"/>
        <v>0</v>
      </c>
      <c r="H34" s="18" t="str">
        <f t="shared" ca="1" si="8"/>
        <v/>
      </c>
      <c r="I34" s="18">
        <f t="shared" ca="1" si="2"/>
        <v>1.8613496992620728</v>
      </c>
      <c r="J34" s="18" t="str">
        <f t="shared" ca="1" si="15"/>
        <v/>
      </c>
      <c r="K34" s="18" t="str">
        <f t="shared" ca="1" si="3"/>
        <v/>
      </c>
      <c r="L34" s="18" t="str">
        <f t="shared" ca="1" si="4"/>
        <v/>
      </c>
      <c r="M34" s="22">
        <f t="shared" ca="1" si="9"/>
        <v>1</v>
      </c>
      <c r="N34" s="18" t="str">
        <f t="shared" ca="1" si="5"/>
        <v/>
      </c>
      <c r="O34" s="22">
        <f t="shared" ca="1" si="16"/>
        <v>0</v>
      </c>
      <c r="P34" s="22" t="e">
        <f t="shared" ca="1" si="17"/>
        <v>#N/A</v>
      </c>
      <c r="Q34" s="18" t="e">
        <f t="shared" ca="1" si="18"/>
        <v>#N/A</v>
      </c>
      <c r="R34" s="22" t="e">
        <f t="shared" ca="1" si="19"/>
        <v>#N/A</v>
      </c>
      <c r="S34" s="18" t="e">
        <f t="shared" ca="1" si="20"/>
        <v>#N/A</v>
      </c>
      <c r="T34" s="18">
        <f t="shared" ca="1" si="10"/>
        <v>0</v>
      </c>
      <c r="U34" s="18">
        <f t="shared" ca="1" si="6"/>
        <v>0</v>
      </c>
      <c r="V34" s="29">
        <f t="shared" si="11"/>
        <v>1.5739303923741982E-2</v>
      </c>
      <c r="W34" s="29">
        <f t="shared" si="11"/>
        <v>3.5563185970935315E-3</v>
      </c>
      <c r="X34" s="18">
        <f t="shared" ca="1" si="21"/>
        <v>0</v>
      </c>
      <c r="Y34" s="18">
        <f t="shared" ca="1" si="12"/>
        <v>127.17477803535465</v>
      </c>
      <c r="Z34" s="39">
        <f t="shared" ca="1" si="22"/>
        <v>0</v>
      </c>
      <c r="AA34" s="29">
        <f t="shared" ca="1" si="13"/>
        <v>0</v>
      </c>
      <c r="AB34" s="29">
        <f t="shared" ca="1" si="23"/>
        <v>0</v>
      </c>
      <c r="AC34" s="29">
        <f t="shared" ca="1" si="24"/>
        <v>0</v>
      </c>
      <c r="AD34" s="22">
        <f t="shared" ca="1" si="25"/>
        <v>0</v>
      </c>
      <c r="AE34" s="22"/>
      <c r="AF34" s="22"/>
      <c r="AG34" s="22"/>
      <c r="AH34" s="22"/>
      <c r="AI34" s="22"/>
      <c r="AJ34" s="22"/>
      <c r="AK34" s="119">
        <f t="shared" ca="1" si="26"/>
        <v>0</v>
      </c>
      <c r="AL34" s="119">
        <f t="shared" ca="1" si="27"/>
        <v>0</v>
      </c>
      <c r="AQ34" s="50"/>
      <c r="AS34" s="49"/>
      <c r="AT34" s="49"/>
      <c r="AU34" s="51"/>
      <c r="AV34" s="49"/>
      <c r="AW34" s="50"/>
      <c r="AX34" s="50"/>
      <c r="AY34" s="51"/>
      <c r="AZ34" s="49"/>
      <c r="BA34" s="49"/>
      <c r="BB34" s="49"/>
      <c r="BC34" s="52"/>
      <c r="BD34" s="48"/>
    </row>
    <row r="35" spans="1:56" x14ac:dyDescent="0.3">
      <c r="A35" s="21">
        <v>41297</v>
      </c>
      <c r="B35" s="9">
        <v>44.56</v>
      </c>
      <c r="C35" s="9">
        <v>163.21</v>
      </c>
      <c r="D35" s="18">
        <f t="shared" ca="1" si="0"/>
        <v>-35.534407814857104</v>
      </c>
      <c r="E35" s="11">
        <f t="shared" si="7"/>
        <v>15</v>
      </c>
      <c r="F35" s="18">
        <f t="shared" ca="1" si="1"/>
        <v>1.1172447843359694</v>
      </c>
      <c r="G35" s="112">
        <f t="shared" ca="1" si="14"/>
        <v>0</v>
      </c>
      <c r="H35" s="18" t="str">
        <f t="shared" ca="1" si="8"/>
        <v/>
      </c>
      <c r="I35" s="18">
        <f t="shared" ca="1" si="2"/>
        <v>1.1172447843359694</v>
      </c>
      <c r="J35" s="18" t="str">
        <f t="shared" ca="1" si="15"/>
        <v/>
      </c>
      <c r="K35" s="18" t="str">
        <f t="shared" ca="1" si="3"/>
        <v/>
      </c>
      <c r="L35" s="18" t="str">
        <f t="shared" ca="1" si="4"/>
        <v/>
      </c>
      <c r="M35" s="22">
        <f t="shared" ca="1" si="9"/>
        <v>1</v>
      </c>
      <c r="N35" s="18" t="str">
        <f t="shared" ca="1" si="5"/>
        <v/>
      </c>
      <c r="O35" s="22">
        <f t="shared" ca="1" si="16"/>
        <v>0</v>
      </c>
      <c r="P35" s="22" t="e">
        <f t="shared" ca="1" si="17"/>
        <v>#N/A</v>
      </c>
      <c r="Q35" s="18" t="e">
        <f t="shared" ca="1" si="18"/>
        <v>#N/A</v>
      </c>
      <c r="R35" s="22" t="e">
        <f t="shared" ca="1" si="19"/>
        <v>#N/A</v>
      </c>
      <c r="S35" s="18" t="e">
        <f t="shared" ca="1" si="20"/>
        <v>#N/A</v>
      </c>
      <c r="T35" s="18">
        <f t="shared" ca="1" si="10"/>
        <v>0</v>
      </c>
      <c r="U35" s="18">
        <f t="shared" ca="1" si="6"/>
        <v>0</v>
      </c>
      <c r="V35" s="29">
        <f t="shared" si="11"/>
        <v>-2.7498908773461329E-2</v>
      </c>
      <c r="W35" s="29">
        <f t="shared" si="11"/>
        <v>-2.8105333903585238E-3</v>
      </c>
      <c r="X35" s="18">
        <f t="shared" ca="1" si="21"/>
        <v>0</v>
      </c>
      <c r="Y35" s="18">
        <f t="shared" ca="1" si="12"/>
        <v>127.17477803535465</v>
      </c>
      <c r="Z35" s="39">
        <f t="shared" ca="1" si="22"/>
        <v>0</v>
      </c>
      <c r="AA35" s="29">
        <f t="shared" ca="1" si="13"/>
        <v>0</v>
      </c>
      <c r="AB35" s="29">
        <f t="shared" ca="1" si="23"/>
        <v>0</v>
      </c>
      <c r="AC35" s="29">
        <f t="shared" ca="1" si="24"/>
        <v>0</v>
      </c>
      <c r="AD35" s="22">
        <f t="shared" ca="1" si="25"/>
        <v>0</v>
      </c>
      <c r="AE35" s="22"/>
      <c r="AF35" s="22"/>
      <c r="AG35" s="22"/>
      <c r="AH35" s="22"/>
      <c r="AI35" s="22"/>
      <c r="AJ35" s="22"/>
      <c r="AK35" s="119">
        <f t="shared" ca="1" si="26"/>
        <v>0</v>
      </c>
      <c r="AL35" s="119">
        <f t="shared" ca="1" si="27"/>
        <v>0</v>
      </c>
      <c r="AQ35" s="50"/>
      <c r="AS35" s="49"/>
      <c r="AT35" s="49"/>
      <c r="AU35" s="51"/>
      <c r="AV35" s="49"/>
      <c r="AW35" s="50"/>
      <c r="AX35" s="50"/>
      <c r="AY35" s="51"/>
      <c r="AZ35" s="49"/>
      <c r="BA35" s="49"/>
      <c r="BB35" s="49"/>
      <c r="BC35" s="52"/>
      <c r="BD35" s="48"/>
    </row>
    <row r="36" spans="1:56" x14ac:dyDescent="0.3">
      <c r="A36" s="21">
        <v>41298</v>
      </c>
      <c r="B36" s="9">
        <v>43.23</v>
      </c>
      <c r="C36" s="9">
        <v>161.41999999999999</v>
      </c>
      <c r="D36" s="18">
        <f t="shared" ca="1" si="0"/>
        <v>-35.985975182122623</v>
      </c>
      <c r="E36" s="11">
        <f t="shared" si="7"/>
        <v>16</v>
      </c>
      <c r="F36" s="18">
        <f t="shared" ca="1" si="1"/>
        <v>0.79236100462245307</v>
      </c>
      <c r="G36" s="112">
        <f t="shared" ca="1" si="14"/>
        <v>-1</v>
      </c>
      <c r="H36" s="18" t="str">
        <f t="shared" ca="1" si="8"/>
        <v/>
      </c>
      <c r="I36" s="18">
        <f t="shared" ca="1" si="2"/>
        <v>0.79236100462245307</v>
      </c>
      <c r="J36" s="18">
        <f t="shared" ca="1" si="15"/>
        <v>0.79236100462245307</v>
      </c>
      <c r="K36" s="18" t="str">
        <f t="shared" ca="1" si="3"/>
        <v/>
      </c>
      <c r="L36" s="18" t="str">
        <f t="shared" ca="1" si="4"/>
        <v/>
      </c>
      <c r="M36" s="22">
        <f t="shared" ca="1" si="9"/>
        <v>0</v>
      </c>
      <c r="N36" s="18" t="str">
        <f t="shared" ca="1" si="5"/>
        <v/>
      </c>
      <c r="O36" s="22">
        <f t="shared" ca="1" si="16"/>
        <v>0</v>
      </c>
      <c r="P36" s="22" t="e">
        <f t="shared" ca="1" si="17"/>
        <v>#N/A</v>
      </c>
      <c r="Q36" s="18" t="e">
        <f t="shared" ca="1" si="18"/>
        <v>#N/A</v>
      </c>
      <c r="R36" s="22">
        <f t="shared" ca="1" si="19"/>
        <v>16</v>
      </c>
      <c r="S36" s="18">
        <f t="shared" ca="1" si="20"/>
        <v>0.79236100462245307</v>
      </c>
      <c r="T36" s="18">
        <f t="shared" ca="1" si="10"/>
        <v>-1</v>
      </c>
      <c r="U36" s="18">
        <f t="shared" ca="1" si="6"/>
        <v>0.49074448756116107</v>
      </c>
      <c r="V36" s="29">
        <f t="shared" si="11"/>
        <v>-2.9847396768402274E-2</v>
      </c>
      <c r="W36" s="29">
        <f t="shared" si="11"/>
        <v>-1.0967465228846396E-2</v>
      </c>
      <c r="X36" s="18">
        <f t="shared" ca="1" si="21"/>
        <v>0</v>
      </c>
      <c r="Y36" s="18">
        <f t="shared" ca="1" si="12"/>
        <v>127.17477803535465</v>
      </c>
      <c r="Z36" s="39">
        <f t="shared" ca="1" si="22"/>
        <v>0</v>
      </c>
      <c r="AA36" s="29">
        <f t="shared" ca="1" si="13"/>
        <v>0</v>
      </c>
      <c r="AB36" s="29">
        <f t="shared" ca="1" si="23"/>
        <v>0</v>
      </c>
      <c r="AC36" s="29">
        <f t="shared" ca="1" si="24"/>
        <v>0</v>
      </c>
      <c r="AD36" s="22">
        <f t="shared" ca="1" si="25"/>
        <v>0</v>
      </c>
      <c r="AE36" s="22"/>
      <c r="AF36" s="22"/>
      <c r="AG36" s="22"/>
      <c r="AH36" s="22"/>
      <c r="AI36" s="22"/>
      <c r="AJ36" s="22"/>
      <c r="AK36" s="119">
        <f t="shared" ca="1" si="26"/>
        <v>0</v>
      </c>
      <c r="AL36" s="119">
        <f t="shared" ca="1" si="27"/>
        <v>0</v>
      </c>
      <c r="AQ36" s="50"/>
      <c r="AS36" s="49"/>
      <c r="AT36" s="49"/>
      <c r="AU36" s="51"/>
      <c r="AV36" s="49"/>
      <c r="AW36" s="50"/>
      <c r="AX36" s="50"/>
      <c r="AY36" s="51"/>
      <c r="AZ36" s="49"/>
      <c r="BA36" s="49"/>
      <c r="BB36" s="49"/>
      <c r="BC36" s="52"/>
      <c r="BD36" s="48"/>
    </row>
    <row r="37" spans="1:56" x14ac:dyDescent="0.3">
      <c r="A37" s="21">
        <v>41299</v>
      </c>
      <c r="B37" s="9">
        <v>41.92</v>
      </c>
      <c r="C37" s="9">
        <v>160.65</v>
      </c>
      <c r="D37" s="18">
        <f t="shared" ca="1" si="0"/>
        <v>-36.91810192670053</v>
      </c>
      <c r="E37" s="11">
        <f t="shared" si="7"/>
        <v>17</v>
      </c>
      <c r="F37" s="18">
        <f t="shared" ca="1" si="1"/>
        <v>0.12173491003917826</v>
      </c>
      <c r="G37" s="112">
        <f t="shared" ca="1" si="14"/>
        <v>0</v>
      </c>
      <c r="H37" s="18" t="str">
        <f t="shared" ca="1" si="8"/>
        <v/>
      </c>
      <c r="I37" s="18">
        <f t="shared" ca="1" si="2"/>
        <v>0.12173491003917826</v>
      </c>
      <c r="J37" s="18" t="str">
        <f t="shared" ca="1" si="15"/>
        <v/>
      </c>
      <c r="K37" s="18">
        <f t="shared" ca="1" si="3"/>
        <v>0.12173491003917826</v>
      </c>
      <c r="L37" s="18" t="str">
        <f t="shared" ca="1" si="4"/>
        <v/>
      </c>
      <c r="M37" s="22">
        <f t="shared" ca="1" si="9"/>
        <v>0</v>
      </c>
      <c r="N37" s="18" t="str">
        <f t="shared" ca="1" si="5"/>
        <v/>
      </c>
      <c r="O37" s="22">
        <f t="shared" ca="1" si="16"/>
        <v>0</v>
      </c>
      <c r="P37" s="22">
        <f t="shared" ca="1" si="17"/>
        <v>17</v>
      </c>
      <c r="Q37" s="18">
        <f t="shared" ca="1" si="18"/>
        <v>0.12173491003917826</v>
      </c>
      <c r="R37" s="22" t="e">
        <f t="shared" ca="1" si="19"/>
        <v>#N/A</v>
      </c>
      <c r="S37" s="18" t="e">
        <f t="shared" ca="1" si="20"/>
        <v>#N/A</v>
      </c>
      <c r="T37" s="18">
        <f t="shared" ca="1" si="10"/>
        <v>0</v>
      </c>
      <c r="U37" s="18">
        <f t="shared" ca="1" si="6"/>
        <v>0</v>
      </c>
      <c r="V37" s="29">
        <f t="shared" si="11"/>
        <v>-3.0303030303030193E-2</v>
      </c>
      <c r="W37" s="29">
        <f t="shared" si="11"/>
        <v>-4.7701647875107289E-3</v>
      </c>
      <c r="X37" s="18">
        <f t="shared" ca="1" si="21"/>
        <v>0.93212674457791</v>
      </c>
      <c r="Y37" s="18">
        <f t="shared" ca="1" si="12"/>
        <v>128.10690477993256</v>
      </c>
      <c r="Z37" s="39">
        <f t="shared" ca="1" si="22"/>
        <v>7.3294937799599502E-3</v>
      </c>
      <c r="AA37" s="29">
        <f t="shared" ca="1" si="13"/>
        <v>7.3294937799599502E-3</v>
      </c>
      <c r="AB37" s="29">
        <f t="shared" ca="1" si="23"/>
        <v>7.3294937799599502E-3</v>
      </c>
      <c r="AC37" s="29">
        <f t="shared" ca="1" si="24"/>
        <v>0</v>
      </c>
      <c r="AD37" s="22">
        <f t="shared" ca="1" si="25"/>
        <v>0</v>
      </c>
      <c r="AE37" s="22"/>
      <c r="AF37" s="22"/>
      <c r="AG37" s="22"/>
      <c r="AH37" s="22"/>
      <c r="AI37" s="22"/>
      <c r="AJ37" s="22"/>
      <c r="AK37" s="119">
        <f t="shared" ca="1" si="26"/>
        <v>1.3099999999999952</v>
      </c>
      <c r="AL37" s="119">
        <f t="shared" ca="1" si="27"/>
        <v>-0.37787325542208511</v>
      </c>
      <c r="AQ37" s="50"/>
      <c r="AS37" s="49"/>
      <c r="AT37" s="49"/>
      <c r="AU37" s="51"/>
      <c r="AV37" s="49"/>
      <c r="AW37" s="50"/>
      <c r="AX37" s="50"/>
      <c r="AY37" s="51"/>
      <c r="AZ37" s="49"/>
      <c r="BA37" s="49"/>
      <c r="BB37" s="49"/>
      <c r="BC37" s="52"/>
      <c r="BD37" s="48"/>
    </row>
    <row r="38" spans="1:56" x14ac:dyDescent="0.3">
      <c r="A38" s="21">
        <v>41302</v>
      </c>
      <c r="B38" s="9">
        <v>41.48</v>
      </c>
      <c r="C38" s="9">
        <v>160.29</v>
      </c>
      <c r="D38" s="18">
        <f t="shared" ca="1" si="0"/>
        <v>-37.181433911178509</v>
      </c>
      <c r="E38" s="11">
        <f t="shared" si="7"/>
        <v>18</v>
      </c>
      <c r="F38" s="18">
        <f t="shared" ca="1" si="1"/>
        <v>-6.7721407308843809E-2</v>
      </c>
      <c r="G38" s="112">
        <f t="shared" ca="1" si="14"/>
        <v>0</v>
      </c>
      <c r="H38" s="18" t="str">
        <f t="shared" ca="1" si="8"/>
        <v/>
      </c>
      <c r="I38" s="18">
        <f t="shared" ca="1" si="2"/>
        <v>-6.7721407308843809E-2</v>
      </c>
      <c r="J38" s="18" t="str">
        <f t="shared" ca="1" si="15"/>
        <v/>
      </c>
      <c r="K38" s="18">
        <f t="shared" ca="1" si="3"/>
        <v>-6.7721407308843809E-2</v>
      </c>
      <c r="L38" s="18" t="str">
        <f t="shared" ca="1" si="4"/>
        <v/>
      </c>
      <c r="M38" s="22">
        <f t="shared" ca="1" si="9"/>
        <v>0</v>
      </c>
      <c r="N38" s="18" t="str">
        <f t="shared" ca="1" si="5"/>
        <v/>
      </c>
      <c r="O38" s="22">
        <f t="shared" ca="1" si="16"/>
        <v>0</v>
      </c>
      <c r="P38" s="22" t="e">
        <f t="shared" ca="1" si="17"/>
        <v>#N/A</v>
      </c>
      <c r="Q38" s="18" t="e">
        <f t="shared" ca="1" si="18"/>
        <v>#N/A</v>
      </c>
      <c r="R38" s="22" t="e">
        <f t="shared" ca="1" si="19"/>
        <v>#N/A</v>
      </c>
      <c r="S38" s="18" t="e">
        <f t="shared" ca="1" si="20"/>
        <v>#N/A</v>
      </c>
      <c r="T38" s="18">
        <f t="shared" ca="1" si="10"/>
        <v>0</v>
      </c>
      <c r="U38" s="18">
        <f t="shared" ca="1" si="6"/>
        <v>0</v>
      </c>
      <c r="V38" s="29">
        <f t="shared" si="11"/>
        <v>-1.0496183206106985E-2</v>
      </c>
      <c r="W38" s="29">
        <f t="shared" si="11"/>
        <v>-2.2408963585435022E-3</v>
      </c>
      <c r="X38" s="18">
        <f t="shared" ca="1" si="21"/>
        <v>0</v>
      </c>
      <c r="Y38" s="18">
        <f t="shared" ca="1" si="12"/>
        <v>128.10690477993256</v>
      </c>
      <c r="Z38" s="39">
        <f t="shared" ca="1" si="22"/>
        <v>0</v>
      </c>
      <c r="AA38" s="29">
        <f t="shared" ca="1" si="13"/>
        <v>7.3294937799599502E-3</v>
      </c>
      <c r="AB38" s="29">
        <f t="shared" ca="1" si="23"/>
        <v>7.3294937799599502E-3</v>
      </c>
      <c r="AC38" s="29">
        <f t="shared" ca="1" si="24"/>
        <v>0</v>
      </c>
      <c r="AD38" s="22">
        <f t="shared" ca="1" si="25"/>
        <v>0</v>
      </c>
      <c r="AE38" s="22"/>
      <c r="AF38" s="22"/>
      <c r="AG38" s="22"/>
      <c r="AH38" s="22"/>
      <c r="AI38" s="22"/>
      <c r="AJ38" s="22"/>
      <c r="AK38" s="119">
        <f t="shared" ca="1" si="26"/>
        <v>0</v>
      </c>
      <c r="AL38" s="119">
        <f t="shared" ca="1" si="27"/>
        <v>0</v>
      </c>
      <c r="AQ38" s="50"/>
      <c r="AS38" s="49"/>
      <c r="AT38" s="49"/>
      <c r="AU38" s="51"/>
      <c r="AV38" s="49"/>
      <c r="AW38" s="50"/>
      <c r="AX38" s="50"/>
      <c r="AY38" s="51"/>
      <c r="AZ38" s="49"/>
      <c r="BA38" s="49"/>
      <c r="BB38" s="49"/>
      <c r="BC38" s="52"/>
      <c r="BD38" s="48"/>
    </row>
    <row r="39" spans="1:56" x14ac:dyDescent="0.3">
      <c r="A39" s="21">
        <v>41303</v>
      </c>
      <c r="B39" s="9">
        <v>42.25</v>
      </c>
      <c r="C39" s="9">
        <v>160.99</v>
      </c>
      <c r="D39" s="18">
        <f t="shared" ca="1" si="0"/>
        <v>-36.754955052471331</v>
      </c>
      <c r="E39" s="11">
        <f t="shared" si="7"/>
        <v>19</v>
      </c>
      <c r="F39" s="18">
        <f t="shared" ca="1" si="1"/>
        <v>0.23911224283670496</v>
      </c>
      <c r="G39" s="112">
        <f t="shared" ca="1" si="14"/>
        <v>0</v>
      </c>
      <c r="H39" s="18" t="str">
        <f t="shared" ca="1" si="8"/>
        <v/>
      </c>
      <c r="I39" s="18">
        <f t="shared" ca="1" si="2"/>
        <v>0.23911224283670496</v>
      </c>
      <c r="J39" s="18" t="str">
        <f t="shared" ca="1" si="15"/>
        <v/>
      </c>
      <c r="K39" s="18">
        <f t="shared" ca="1" si="3"/>
        <v>0.23911224283670496</v>
      </c>
      <c r="L39" s="18" t="str">
        <f t="shared" ca="1" si="4"/>
        <v/>
      </c>
      <c r="M39" s="22">
        <f t="shared" ca="1" si="9"/>
        <v>0</v>
      </c>
      <c r="N39" s="18" t="str">
        <f t="shared" ca="1" si="5"/>
        <v/>
      </c>
      <c r="O39" s="22">
        <f t="shared" ca="1" si="16"/>
        <v>0</v>
      </c>
      <c r="P39" s="22" t="e">
        <f t="shared" ca="1" si="17"/>
        <v>#N/A</v>
      </c>
      <c r="Q39" s="18" t="e">
        <f t="shared" ca="1" si="18"/>
        <v>#N/A</v>
      </c>
      <c r="R39" s="22" t="e">
        <f t="shared" ca="1" si="19"/>
        <v>#N/A</v>
      </c>
      <c r="S39" s="18" t="e">
        <f t="shared" ca="1" si="20"/>
        <v>#N/A</v>
      </c>
      <c r="T39" s="18">
        <f t="shared" ca="1" si="10"/>
        <v>0</v>
      </c>
      <c r="U39" s="18">
        <f t="shared" ca="1" si="6"/>
        <v>0</v>
      </c>
      <c r="V39" s="29">
        <f t="shared" si="11"/>
        <v>1.8563162970106153E-2</v>
      </c>
      <c r="W39" s="29">
        <f t="shared" si="11"/>
        <v>4.3670846590555682E-3</v>
      </c>
      <c r="X39" s="18">
        <f t="shared" ca="1" si="21"/>
        <v>0</v>
      </c>
      <c r="Y39" s="18">
        <f t="shared" ca="1" si="12"/>
        <v>128.10690477993256</v>
      </c>
      <c r="Z39" s="39">
        <f t="shared" ca="1" si="22"/>
        <v>0</v>
      </c>
      <c r="AA39" s="29">
        <f t="shared" ca="1" si="13"/>
        <v>7.3294937799599502E-3</v>
      </c>
      <c r="AB39" s="29">
        <f t="shared" ca="1" si="23"/>
        <v>7.3294937799599502E-3</v>
      </c>
      <c r="AC39" s="29">
        <f t="shared" ca="1" si="24"/>
        <v>0</v>
      </c>
      <c r="AD39" s="22">
        <f t="shared" ca="1" si="25"/>
        <v>0</v>
      </c>
      <c r="AE39" s="22"/>
      <c r="AF39" s="22"/>
      <c r="AG39" s="22"/>
      <c r="AH39" s="22"/>
      <c r="AI39" s="22"/>
      <c r="AJ39" s="22"/>
      <c r="AK39" s="119">
        <f t="shared" ca="1" si="26"/>
        <v>0</v>
      </c>
      <c r="AL39" s="119">
        <f t="shared" ca="1" si="27"/>
        <v>0</v>
      </c>
      <c r="AQ39" s="50"/>
      <c r="AS39" s="49"/>
      <c r="AT39" s="49"/>
      <c r="AU39" s="51"/>
      <c r="AV39" s="49"/>
      <c r="AW39" s="50"/>
      <c r="AX39" s="50"/>
      <c r="AY39" s="51"/>
      <c r="AZ39" s="49"/>
      <c r="BA39" s="49"/>
      <c r="BB39" s="49"/>
      <c r="BC39" s="52"/>
      <c r="BD39" s="48"/>
    </row>
    <row r="40" spans="1:56" x14ac:dyDescent="0.3">
      <c r="A40" s="21">
        <v>41304</v>
      </c>
      <c r="B40" s="9">
        <v>41.96</v>
      </c>
      <c r="C40" s="9">
        <v>162.19</v>
      </c>
      <c r="D40" s="18">
        <f t="shared" ca="1" si="0"/>
        <v>-37.633848437544707</v>
      </c>
      <c r="E40" s="11">
        <f t="shared" si="7"/>
        <v>20</v>
      </c>
      <c r="F40" s="18">
        <f t="shared" ca="1" si="1"/>
        <v>-0.393214682461134</v>
      </c>
      <c r="G40" s="112">
        <f t="shared" ca="1" si="14"/>
        <v>0</v>
      </c>
      <c r="H40" s="18" t="str">
        <f t="shared" ca="1" si="8"/>
        <v/>
      </c>
      <c r="I40" s="18" t="str">
        <f t="shared" ca="1" si="2"/>
        <v/>
      </c>
      <c r="J40" s="18" t="str">
        <f t="shared" ca="1" si="15"/>
        <v/>
      </c>
      <c r="K40" s="18">
        <f t="shared" ca="1" si="3"/>
        <v>-0.393214682461134</v>
      </c>
      <c r="L40" s="18" t="str">
        <f t="shared" ca="1" si="4"/>
        <v/>
      </c>
      <c r="M40" s="22">
        <f t="shared" ca="1" si="9"/>
        <v>0</v>
      </c>
      <c r="N40" s="18" t="str">
        <f t="shared" ca="1" si="5"/>
        <v/>
      </c>
      <c r="O40" s="22">
        <f t="shared" ca="1" si="16"/>
        <v>0</v>
      </c>
      <c r="P40" s="22" t="e">
        <f t="shared" ca="1" si="17"/>
        <v>#N/A</v>
      </c>
      <c r="Q40" s="18" t="e">
        <f t="shared" ca="1" si="18"/>
        <v>#N/A</v>
      </c>
      <c r="R40" s="22" t="e">
        <f t="shared" ca="1" si="19"/>
        <v>#N/A</v>
      </c>
      <c r="S40" s="18" t="e">
        <f t="shared" ca="1" si="20"/>
        <v>#N/A</v>
      </c>
      <c r="T40" s="18">
        <f t="shared" ca="1" si="10"/>
        <v>0</v>
      </c>
      <c r="U40" s="18">
        <f t="shared" ca="1" si="6"/>
        <v>0</v>
      </c>
      <c r="V40" s="29">
        <f t="shared" si="11"/>
        <v>-6.8639053254437666E-3</v>
      </c>
      <c r="W40" s="29">
        <f t="shared" si="11"/>
        <v>7.453879122926819E-3</v>
      </c>
      <c r="X40" s="18">
        <f t="shared" ca="1" si="21"/>
        <v>0</v>
      </c>
      <c r="Y40" s="18">
        <f t="shared" ca="1" si="12"/>
        <v>128.10690477993256</v>
      </c>
      <c r="Z40" s="39">
        <f t="shared" ca="1" si="22"/>
        <v>0</v>
      </c>
      <c r="AA40" s="29">
        <f t="shared" ca="1" si="13"/>
        <v>7.3294937799599502E-3</v>
      </c>
      <c r="AB40" s="29">
        <f t="shared" ca="1" si="23"/>
        <v>7.3294937799599502E-3</v>
      </c>
      <c r="AC40" s="29">
        <f t="shared" ca="1" si="24"/>
        <v>0</v>
      </c>
      <c r="AD40" s="22">
        <f t="shared" ca="1" si="25"/>
        <v>0</v>
      </c>
      <c r="AE40" s="22"/>
      <c r="AF40" s="22"/>
      <c r="AG40" s="22"/>
      <c r="AH40" s="22"/>
      <c r="AI40" s="22"/>
      <c r="AJ40" s="22"/>
      <c r="AK40" s="119">
        <f t="shared" ca="1" si="26"/>
        <v>0</v>
      </c>
      <c r="AL40" s="119">
        <f t="shared" ca="1" si="27"/>
        <v>0</v>
      </c>
      <c r="AQ40" s="50"/>
      <c r="AS40" s="49"/>
      <c r="AT40" s="49"/>
      <c r="AU40" s="51"/>
      <c r="AV40" s="49"/>
      <c r="AW40" s="50"/>
      <c r="AX40" s="50"/>
      <c r="AY40" s="51"/>
      <c r="AZ40" s="49"/>
      <c r="BA40" s="49"/>
      <c r="BB40" s="49"/>
      <c r="BC40" s="52"/>
      <c r="BD40" s="48"/>
    </row>
    <row r="41" spans="1:56" x14ac:dyDescent="0.3">
      <c r="A41" s="21">
        <v>41305</v>
      </c>
      <c r="B41" s="9">
        <v>41.62</v>
      </c>
      <c r="C41" s="9">
        <v>161.19999999999999</v>
      </c>
      <c r="D41" s="18">
        <f t="shared" ca="1" si="0"/>
        <v>-37.488011394859164</v>
      </c>
      <c r="E41" s="11">
        <f t="shared" si="7"/>
        <v>21</v>
      </c>
      <c r="F41" s="18">
        <f t="shared" ca="1" si="1"/>
        <v>-0.28829104739681971</v>
      </c>
      <c r="G41" s="112">
        <f t="shared" ca="1" si="14"/>
        <v>0</v>
      </c>
      <c r="H41" s="18" t="str">
        <f t="shared" ca="1" si="8"/>
        <v/>
      </c>
      <c r="I41" s="18" t="str">
        <f t="shared" ca="1" si="2"/>
        <v/>
      </c>
      <c r="J41" s="18" t="str">
        <f t="shared" ca="1" si="15"/>
        <v/>
      </c>
      <c r="K41" s="18">
        <f t="shared" ca="1" si="3"/>
        <v>-0.28829104739681971</v>
      </c>
      <c r="L41" s="18" t="str">
        <f t="shared" ca="1" si="4"/>
        <v/>
      </c>
      <c r="M41" s="22">
        <f t="shared" ca="1" si="9"/>
        <v>0</v>
      </c>
      <c r="N41" s="18" t="str">
        <f t="shared" ca="1" si="5"/>
        <v/>
      </c>
      <c r="O41" s="22">
        <f t="shared" ca="1" si="16"/>
        <v>0</v>
      </c>
      <c r="P41" s="22" t="e">
        <f t="shared" ca="1" si="17"/>
        <v>#N/A</v>
      </c>
      <c r="Q41" s="18" t="e">
        <f t="shared" ca="1" si="18"/>
        <v>#N/A</v>
      </c>
      <c r="R41" s="22" t="e">
        <f t="shared" ca="1" si="19"/>
        <v>#N/A</v>
      </c>
      <c r="S41" s="18" t="e">
        <f t="shared" ca="1" si="20"/>
        <v>#N/A</v>
      </c>
      <c r="T41" s="18">
        <f t="shared" ca="1" si="10"/>
        <v>0</v>
      </c>
      <c r="U41" s="18">
        <f t="shared" ca="1" si="6"/>
        <v>0</v>
      </c>
      <c r="V41" s="29">
        <f t="shared" si="11"/>
        <v>-8.102955195424295E-3</v>
      </c>
      <c r="W41" s="29">
        <f t="shared" si="11"/>
        <v>-6.1039521548801349E-3</v>
      </c>
      <c r="X41" s="18">
        <f t="shared" ca="1" si="21"/>
        <v>0</v>
      </c>
      <c r="Y41" s="18">
        <f t="shared" ca="1" si="12"/>
        <v>128.10690477993256</v>
      </c>
      <c r="Z41" s="39">
        <f t="shared" ca="1" si="22"/>
        <v>0</v>
      </c>
      <c r="AA41" s="29">
        <f t="shared" ca="1" si="13"/>
        <v>7.3294937799599502E-3</v>
      </c>
      <c r="AB41" s="29">
        <f t="shared" ca="1" si="23"/>
        <v>7.3294937799599502E-3</v>
      </c>
      <c r="AC41" s="29">
        <f t="shared" ca="1" si="24"/>
        <v>0</v>
      </c>
      <c r="AD41" s="22">
        <f t="shared" ca="1" si="25"/>
        <v>0</v>
      </c>
      <c r="AE41" s="22"/>
      <c r="AF41" s="22"/>
      <c r="AG41" s="22"/>
      <c r="AH41" s="22"/>
      <c r="AI41" s="22"/>
      <c r="AJ41" s="22"/>
      <c r="AK41" s="119">
        <f t="shared" ca="1" si="26"/>
        <v>0</v>
      </c>
      <c r="AL41" s="119">
        <f t="shared" ca="1" si="27"/>
        <v>0</v>
      </c>
      <c r="AQ41" s="50"/>
      <c r="AS41" s="49"/>
      <c r="AT41" s="49"/>
      <c r="AU41" s="51"/>
      <c r="AV41" s="49"/>
      <c r="AW41" s="50"/>
      <c r="AX41" s="50"/>
      <c r="AY41" s="51"/>
      <c r="AZ41" s="49"/>
      <c r="BA41" s="49"/>
      <c r="BB41" s="49"/>
      <c r="BC41" s="52"/>
      <c r="BD41" s="48"/>
    </row>
    <row r="42" spans="1:56" x14ac:dyDescent="0.3">
      <c r="A42" s="21">
        <v>41306</v>
      </c>
      <c r="B42" s="9">
        <v>42.22</v>
      </c>
      <c r="C42" s="9">
        <v>161.44999999999999</v>
      </c>
      <c r="D42" s="18">
        <f t="shared" ca="1" si="0"/>
        <v>-37.010697516749445</v>
      </c>
      <c r="E42" s="11">
        <f t="shared" si="7"/>
        <v>22</v>
      </c>
      <c r="F42" s="18">
        <f t="shared" ca="1" si="1"/>
        <v>5.5116266929375053E-2</v>
      </c>
      <c r="G42" s="112">
        <f t="shared" ca="1" si="14"/>
        <v>0</v>
      </c>
      <c r="H42" s="18" t="str">
        <f t="shared" ca="1" si="8"/>
        <v/>
      </c>
      <c r="I42" s="18">
        <f t="shared" ca="1" si="2"/>
        <v>5.5116266929375053E-2</v>
      </c>
      <c r="J42" s="18" t="str">
        <f t="shared" ca="1" si="15"/>
        <v/>
      </c>
      <c r="K42" s="18">
        <f t="shared" ca="1" si="3"/>
        <v>5.5116266929375053E-2</v>
      </c>
      <c r="L42" s="18" t="str">
        <f t="shared" ca="1" si="4"/>
        <v/>
      </c>
      <c r="M42" s="22">
        <f t="shared" ca="1" si="9"/>
        <v>0</v>
      </c>
      <c r="N42" s="18" t="str">
        <f t="shared" ca="1" si="5"/>
        <v/>
      </c>
      <c r="O42" s="22">
        <f t="shared" ca="1" si="16"/>
        <v>0</v>
      </c>
      <c r="P42" s="22" t="e">
        <f t="shared" ca="1" si="17"/>
        <v>#N/A</v>
      </c>
      <c r="Q42" s="18" t="e">
        <f t="shared" ca="1" si="18"/>
        <v>#N/A</v>
      </c>
      <c r="R42" s="22" t="e">
        <f t="shared" ca="1" si="19"/>
        <v>#N/A</v>
      </c>
      <c r="S42" s="18" t="e">
        <f t="shared" ca="1" si="20"/>
        <v>#N/A</v>
      </c>
      <c r="T42" s="18">
        <f t="shared" ca="1" si="10"/>
        <v>0</v>
      </c>
      <c r="U42" s="18">
        <f t="shared" ca="1" si="6"/>
        <v>0</v>
      </c>
      <c r="V42" s="29">
        <f t="shared" si="11"/>
        <v>1.4416146083613683E-2</v>
      </c>
      <c r="W42" s="29">
        <f t="shared" si="11"/>
        <v>1.5508684863523574E-3</v>
      </c>
      <c r="X42" s="18">
        <f t="shared" ca="1" si="21"/>
        <v>0</v>
      </c>
      <c r="Y42" s="18">
        <f t="shared" ca="1" si="12"/>
        <v>128.10690477993256</v>
      </c>
      <c r="Z42" s="39">
        <f t="shared" ca="1" si="22"/>
        <v>0</v>
      </c>
      <c r="AA42" s="29">
        <f t="shared" ca="1" si="13"/>
        <v>7.3294937799599502E-3</v>
      </c>
      <c r="AB42" s="29">
        <f t="shared" ca="1" si="23"/>
        <v>7.3294937799599502E-3</v>
      </c>
      <c r="AC42" s="29">
        <f t="shared" ca="1" si="24"/>
        <v>0</v>
      </c>
      <c r="AD42" s="22">
        <f t="shared" ca="1" si="25"/>
        <v>0</v>
      </c>
      <c r="AE42" s="22"/>
      <c r="AF42" s="22"/>
      <c r="AG42" s="22"/>
      <c r="AH42" s="22"/>
      <c r="AI42" s="22"/>
      <c r="AJ42" s="22"/>
      <c r="AK42" s="119">
        <f t="shared" ca="1" si="26"/>
        <v>0</v>
      </c>
      <c r="AL42" s="119">
        <f t="shared" ca="1" si="27"/>
        <v>0</v>
      </c>
      <c r="AQ42" s="50"/>
      <c r="AS42" s="49"/>
      <c r="AT42" s="49"/>
      <c r="AU42" s="51"/>
      <c r="AV42" s="49"/>
      <c r="AW42" s="50"/>
      <c r="AX42" s="50"/>
      <c r="AY42" s="51"/>
      <c r="AZ42" s="49"/>
      <c r="BA42" s="49"/>
      <c r="BB42" s="49"/>
      <c r="BC42" s="52"/>
      <c r="BD42" s="48"/>
    </row>
    <row r="43" spans="1:56" x14ac:dyDescent="0.3">
      <c r="A43" s="21">
        <v>41309</v>
      </c>
      <c r="B43" s="9">
        <v>42.34</v>
      </c>
      <c r="C43" s="9">
        <v>162</v>
      </c>
      <c r="D43" s="18">
        <f t="shared" ca="1" si="0"/>
        <v>-37.160606984908085</v>
      </c>
      <c r="E43" s="11">
        <f t="shared" si="7"/>
        <v>23</v>
      </c>
      <c r="F43" s="18">
        <f t="shared" ca="1" si="1"/>
        <v>-5.2737307444578468E-2</v>
      </c>
      <c r="G43" s="112">
        <f t="shared" ca="1" si="14"/>
        <v>0</v>
      </c>
      <c r="H43" s="18" t="str">
        <f t="shared" ca="1" si="8"/>
        <v/>
      </c>
      <c r="I43" s="18">
        <f t="shared" ca="1" si="2"/>
        <v>-5.2737307444578468E-2</v>
      </c>
      <c r="J43" s="18" t="str">
        <f t="shared" ca="1" si="15"/>
        <v/>
      </c>
      <c r="K43" s="18">
        <f t="shared" ca="1" si="3"/>
        <v>-5.2737307444578468E-2</v>
      </c>
      <c r="L43" s="18" t="str">
        <f t="shared" ca="1" si="4"/>
        <v/>
      </c>
      <c r="M43" s="22">
        <f t="shared" ca="1" si="9"/>
        <v>0</v>
      </c>
      <c r="N43" s="18" t="str">
        <f t="shared" ca="1" si="5"/>
        <v/>
      </c>
      <c r="O43" s="22">
        <f t="shared" ca="1" si="16"/>
        <v>0</v>
      </c>
      <c r="P43" s="22" t="e">
        <f t="shared" ca="1" si="17"/>
        <v>#N/A</v>
      </c>
      <c r="Q43" s="18" t="e">
        <f t="shared" ca="1" si="18"/>
        <v>#N/A</v>
      </c>
      <c r="R43" s="22" t="e">
        <f t="shared" ca="1" si="19"/>
        <v>#N/A</v>
      </c>
      <c r="S43" s="18" t="e">
        <f t="shared" ca="1" si="20"/>
        <v>#N/A</v>
      </c>
      <c r="T43" s="18">
        <f t="shared" ca="1" si="10"/>
        <v>0</v>
      </c>
      <c r="U43" s="18">
        <f t="shared" ca="1" si="6"/>
        <v>0</v>
      </c>
      <c r="V43" s="29">
        <f t="shared" si="11"/>
        <v>2.8422548555188192E-3</v>
      </c>
      <c r="W43" s="29">
        <f t="shared" si="11"/>
        <v>3.4066274388356234E-3</v>
      </c>
      <c r="X43" s="18">
        <f t="shared" ca="1" si="21"/>
        <v>0</v>
      </c>
      <c r="Y43" s="18">
        <f t="shared" ca="1" si="12"/>
        <v>128.10690477993256</v>
      </c>
      <c r="Z43" s="39">
        <f t="shared" ca="1" si="22"/>
        <v>0</v>
      </c>
      <c r="AA43" s="29">
        <f t="shared" ca="1" si="13"/>
        <v>7.3294937799599502E-3</v>
      </c>
      <c r="AB43" s="29">
        <f t="shared" ca="1" si="23"/>
        <v>7.3294937799599502E-3</v>
      </c>
      <c r="AC43" s="29">
        <f t="shared" ca="1" si="24"/>
        <v>0</v>
      </c>
      <c r="AD43" s="22">
        <f t="shared" ca="1" si="25"/>
        <v>0</v>
      </c>
      <c r="AE43" s="22"/>
      <c r="AF43" s="22"/>
      <c r="AG43" s="22"/>
      <c r="AH43" s="22"/>
      <c r="AI43" s="22"/>
      <c r="AJ43" s="22"/>
      <c r="AK43" s="119">
        <f t="shared" ca="1" si="26"/>
        <v>0</v>
      </c>
      <c r="AL43" s="119">
        <f t="shared" ca="1" si="27"/>
        <v>0</v>
      </c>
      <c r="AQ43" s="50"/>
      <c r="AS43" s="49"/>
      <c r="AT43" s="49"/>
      <c r="AU43" s="51"/>
      <c r="AV43" s="49"/>
      <c r="AW43" s="50"/>
      <c r="AX43" s="50"/>
      <c r="AY43" s="51"/>
      <c r="AZ43" s="49"/>
      <c r="BA43" s="49"/>
      <c r="BB43" s="49"/>
      <c r="BC43" s="52"/>
      <c r="BD43" s="48"/>
    </row>
    <row r="44" spans="1:56" x14ac:dyDescent="0.3">
      <c r="A44" s="21">
        <v>41310</v>
      </c>
      <c r="B44" s="9">
        <v>42.26</v>
      </c>
      <c r="C44" s="9">
        <v>161.96</v>
      </c>
      <c r="D44" s="18">
        <f t="shared" ca="1" si="0"/>
        <v>-37.220977205405653</v>
      </c>
      <c r="E44" s="11">
        <f t="shared" si="7"/>
        <v>24</v>
      </c>
      <c r="F44" s="18">
        <f t="shared" ca="1" si="1"/>
        <v>-9.6171148858224448E-2</v>
      </c>
      <c r="G44" s="112">
        <f t="shared" ca="1" si="14"/>
        <v>0</v>
      </c>
      <c r="H44" s="18" t="str">
        <f t="shared" ca="1" si="8"/>
        <v/>
      </c>
      <c r="I44" s="18">
        <f t="shared" ca="1" si="2"/>
        <v>-9.6171148858224448E-2</v>
      </c>
      <c r="J44" s="18" t="str">
        <f t="shared" ca="1" si="15"/>
        <v/>
      </c>
      <c r="K44" s="18">
        <f t="shared" ca="1" si="3"/>
        <v>-9.6171148858224448E-2</v>
      </c>
      <c r="L44" s="18" t="str">
        <f t="shared" ca="1" si="4"/>
        <v/>
      </c>
      <c r="M44" s="22">
        <f t="shared" ca="1" si="9"/>
        <v>0</v>
      </c>
      <c r="N44" s="18" t="str">
        <f t="shared" ca="1" si="5"/>
        <v/>
      </c>
      <c r="O44" s="22">
        <f t="shared" ca="1" si="16"/>
        <v>0</v>
      </c>
      <c r="P44" s="22" t="e">
        <f t="shared" ca="1" si="17"/>
        <v>#N/A</v>
      </c>
      <c r="Q44" s="18" t="e">
        <f t="shared" ca="1" si="18"/>
        <v>#N/A</v>
      </c>
      <c r="R44" s="22" t="e">
        <f t="shared" ca="1" si="19"/>
        <v>#N/A</v>
      </c>
      <c r="S44" s="18" t="e">
        <f t="shared" ca="1" si="20"/>
        <v>#N/A</v>
      </c>
      <c r="T44" s="18">
        <f t="shared" ca="1" si="10"/>
        <v>0</v>
      </c>
      <c r="U44" s="18">
        <f t="shared" ca="1" si="6"/>
        <v>0</v>
      </c>
      <c r="V44" s="29">
        <f t="shared" si="11"/>
        <v>-1.8894662257913414E-3</v>
      </c>
      <c r="W44" s="29">
        <f t="shared" si="11"/>
        <v>-2.4691358024686447E-4</v>
      </c>
      <c r="X44" s="18">
        <f t="shared" ca="1" si="21"/>
        <v>0</v>
      </c>
      <c r="Y44" s="18">
        <f t="shared" ca="1" si="12"/>
        <v>128.10690477993256</v>
      </c>
      <c r="Z44" s="39">
        <f t="shared" ca="1" si="22"/>
        <v>0</v>
      </c>
      <c r="AA44" s="29">
        <f t="shared" ca="1" si="13"/>
        <v>7.3294937799599502E-3</v>
      </c>
      <c r="AB44" s="29">
        <f t="shared" ca="1" si="23"/>
        <v>7.3294937799599502E-3</v>
      </c>
      <c r="AC44" s="29">
        <f t="shared" ca="1" si="24"/>
        <v>0</v>
      </c>
      <c r="AD44" s="22">
        <f t="shared" ca="1" si="25"/>
        <v>0</v>
      </c>
      <c r="AE44" s="22"/>
      <c r="AF44" s="22"/>
      <c r="AG44" s="22"/>
      <c r="AH44" s="22"/>
      <c r="AI44" s="22"/>
      <c r="AJ44" s="22"/>
      <c r="AK44" s="119">
        <f t="shared" ca="1" si="26"/>
        <v>0</v>
      </c>
      <c r="AL44" s="119">
        <f t="shared" ca="1" si="27"/>
        <v>0</v>
      </c>
      <c r="AQ44" s="50"/>
      <c r="AS44" s="49"/>
      <c r="AT44" s="49"/>
      <c r="AU44" s="51"/>
      <c r="AV44" s="49"/>
      <c r="AW44" s="50"/>
      <c r="AX44" s="50"/>
      <c r="AY44" s="51"/>
      <c r="AZ44" s="49"/>
      <c r="BA44" s="49"/>
      <c r="BB44" s="49"/>
      <c r="BC44" s="52"/>
      <c r="BD44" s="48"/>
    </row>
    <row r="45" spans="1:56" x14ac:dyDescent="0.3">
      <c r="A45" s="21">
        <v>41311</v>
      </c>
      <c r="B45" s="9">
        <v>42.54</v>
      </c>
      <c r="C45" s="9">
        <v>162.38999999999999</v>
      </c>
      <c r="D45" s="18">
        <f t="shared" ca="1" si="0"/>
        <v>-37.15199733505694</v>
      </c>
      <c r="E45" s="11">
        <f t="shared" si="7"/>
        <v>25</v>
      </c>
      <c r="F45" s="18">
        <f t="shared" ca="1" si="1"/>
        <v>-4.6543025509220473E-2</v>
      </c>
      <c r="G45" s="112">
        <f t="shared" ca="1" si="14"/>
        <v>0</v>
      </c>
      <c r="H45" s="18" t="str">
        <f t="shared" ca="1" si="8"/>
        <v/>
      </c>
      <c r="I45" s="18">
        <f t="shared" ca="1" si="2"/>
        <v>-4.6543025509220473E-2</v>
      </c>
      <c r="J45" s="18" t="str">
        <f t="shared" ca="1" si="15"/>
        <v/>
      </c>
      <c r="K45" s="18">
        <f t="shared" ca="1" si="3"/>
        <v>-4.6543025509220473E-2</v>
      </c>
      <c r="L45" s="18" t="str">
        <f t="shared" ca="1" si="4"/>
        <v/>
      </c>
      <c r="M45" s="22">
        <f t="shared" ca="1" si="9"/>
        <v>0</v>
      </c>
      <c r="N45" s="18" t="str">
        <f t="shared" ca="1" si="5"/>
        <v/>
      </c>
      <c r="O45" s="22">
        <f t="shared" ca="1" si="16"/>
        <v>0</v>
      </c>
      <c r="P45" s="22" t="e">
        <f t="shared" ca="1" si="17"/>
        <v>#N/A</v>
      </c>
      <c r="Q45" s="18" t="e">
        <f t="shared" ca="1" si="18"/>
        <v>#N/A</v>
      </c>
      <c r="R45" s="22" t="e">
        <f t="shared" ca="1" si="19"/>
        <v>#N/A</v>
      </c>
      <c r="S45" s="18" t="e">
        <f t="shared" ca="1" si="20"/>
        <v>#N/A</v>
      </c>
      <c r="T45" s="18">
        <f t="shared" ca="1" si="10"/>
        <v>0</v>
      </c>
      <c r="U45" s="18">
        <f t="shared" ca="1" si="6"/>
        <v>0</v>
      </c>
      <c r="V45" s="29">
        <f t="shared" si="11"/>
        <v>6.6256507335542159E-3</v>
      </c>
      <c r="W45" s="29">
        <f t="shared" si="11"/>
        <v>2.6549765374165126E-3</v>
      </c>
      <c r="X45" s="18">
        <f t="shared" ca="1" si="21"/>
        <v>0</v>
      </c>
      <c r="Y45" s="18">
        <f t="shared" ca="1" si="12"/>
        <v>128.10690477993256</v>
      </c>
      <c r="Z45" s="39">
        <f t="shared" ca="1" si="22"/>
        <v>0</v>
      </c>
      <c r="AA45" s="29">
        <f t="shared" ca="1" si="13"/>
        <v>7.3294937799599502E-3</v>
      </c>
      <c r="AB45" s="29">
        <f t="shared" ca="1" si="23"/>
        <v>7.3294937799599502E-3</v>
      </c>
      <c r="AC45" s="29">
        <f t="shared" ca="1" si="24"/>
        <v>0</v>
      </c>
      <c r="AD45" s="22">
        <f t="shared" ca="1" si="25"/>
        <v>0</v>
      </c>
      <c r="AE45" s="22"/>
      <c r="AF45" s="22"/>
      <c r="AG45" s="22"/>
      <c r="AH45" s="22"/>
      <c r="AI45" s="22"/>
      <c r="AJ45" s="22"/>
      <c r="AK45" s="119">
        <f t="shared" ca="1" si="26"/>
        <v>0</v>
      </c>
      <c r="AL45" s="119">
        <f t="shared" ca="1" si="27"/>
        <v>0</v>
      </c>
      <c r="AQ45" s="50"/>
      <c r="AS45" s="49"/>
      <c r="AT45" s="49"/>
      <c r="AU45" s="51"/>
      <c r="AV45" s="49"/>
      <c r="AW45" s="50"/>
      <c r="AX45" s="50"/>
      <c r="AY45" s="51"/>
      <c r="AZ45" s="49"/>
      <c r="BA45" s="49"/>
      <c r="BB45" s="49"/>
      <c r="BC45" s="52"/>
      <c r="BD45" s="48"/>
    </row>
    <row r="46" spans="1:56" x14ac:dyDescent="0.3">
      <c r="A46" s="21">
        <v>41312</v>
      </c>
      <c r="B46" s="9">
        <v>42.6</v>
      </c>
      <c r="C46" s="9">
        <v>161.84</v>
      </c>
      <c r="D46" s="18">
        <f t="shared" ca="1" si="0"/>
        <v>-36.822087866898308</v>
      </c>
      <c r="E46" s="11">
        <f t="shared" si="7"/>
        <v>26</v>
      </c>
      <c r="F46" s="18">
        <f t="shared" ca="1" si="1"/>
        <v>0.19081299874846272</v>
      </c>
      <c r="G46" s="112">
        <f t="shared" ca="1" si="14"/>
        <v>0</v>
      </c>
      <c r="H46" s="18" t="str">
        <f t="shared" ca="1" si="8"/>
        <v/>
      </c>
      <c r="I46" s="18">
        <f t="shared" ca="1" si="2"/>
        <v>0.19081299874846272</v>
      </c>
      <c r="J46" s="18" t="str">
        <f t="shared" ca="1" si="15"/>
        <v/>
      </c>
      <c r="K46" s="18">
        <f t="shared" ca="1" si="3"/>
        <v>0.19081299874846272</v>
      </c>
      <c r="L46" s="18" t="str">
        <f t="shared" ca="1" si="4"/>
        <v/>
      </c>
      <c r="M46" s="22">
        <f t="shared" ca="1" si="9"/>
        <v>0</v>
      </c>
      <c r="N46" s="18" t="str">
        <f t="shared" ca="1" si="5"/>
        <v/>
      </c>
      <c r="O46" s="22">
        <f t="shared" ca="1" si="16"/>
        <v>0</v>
      </c>
      <c r="P46" s="22" t="e">
        <f t="shared" ca="1" si="17"/>
        <v>#N/A</v>
      </c>
      <c r="Q46" s="18" t="e">
        <f t="shared" ca="1" si="18"/>
        <v>#N/A</v>
      </c>
      <c r="R46" s="22" t="e">
        <f t="shared" ca="1" si="19"/>
        <v>#N/A</v>
      </c>
      <c r="S46" s="18" t="e">
        <f t="shared" ca="1" si="20"/>
        <v>#N/A</v>
      </c>
      <c r="T46" s="18">
        <f t="shared" ca="1" si="10"/>
        <v>0</v>
      </c>
      <c r="U46" s="18">
        <f t="shared" ca="1" si="6"/>
        <v>0</v>
      </c>
      <c r="V46" s="29">
        <f t="shared" si="11"/>
        <v>1.4104372355430719E-3</v>
      </c>
      <c r="W46" s="29">
        <f t="shared" si="11"/>
        <v>-3.3869080608410801E-3</v>
      </c>
      <c r="X46" s="18">
        <f t="shared" ca="1" si="21"/>
        <v>0</v>
      </c>
      <c r="Y46" s="18">
        <f t="shared" ca="1" si="12"/>
        <v>128.10690477993256</v>
      </c>
      <c r="Z46" s="39">
        <f t="shared" ca="1" si="22"/>
        <v>0</v>
      </c>
      <c r="AA46" s="29">
        <f t="shared" ca="1" si="13"/>
        <v>7.3294937799599502E-3</v>
      </c>
      <c r="AB46" s="29">
        <f t="shared" ca="1" si="23"/>
        <v>7.3294937799599502E-3</v>
      </c>
      <c r="AC46" s="29">
        <f t="shared" ca="1" si="24"/>
        <v>0</v>
      </c>
      <c r="AD46" s="22">
        <f t="shared" ca="1" si="25"/>
        <v>0</v>
      </c>
      <c r="AE46" s="22"/>
      <c r="AF46" s="22"/>
      <c r="AG46" s="22"/>
      <c r="AH46" s="22"/>
      <c r="AI46" s="22"/>
      <c r="AJ46" s="22"/>
      <c r="AK46" s="119">
        <f t="shared" ca="1" si="26"/>
        <v>0</v>
      </c>
      <c r="AL46" s="119">
        <f t="shared" ca="1" si="27"/>
        <v>0</v>
      </c>
      <c r="AQ46" s="50"/>
      <c r="AS46" s="49"/>
      <c r="AT46" s="49"/>
      <c r="AU46" s="51"/>
      <c r="AV46" s="49"/>
      <c r="AW46" s="50"/>
      <c r="AX46" s="50"/>
      <c r="AY46" s="51"/>
      <c r="AZ46" s="49"/>
      <c r="BA46" s="49"/>
      <c r="BB46" s="49"/>
      <c r="BC46" s="52"/>
      <c r="BD46" s="48"/>
    </row>
    <row r="47" spans="1:56" x14ac:dyDescent="0.3">
      <c r="A47" s="21">
        <v>41313</v>
      </c>
      <c r="B47" s="9">
        <v>42.32</v>
      </c>
      <c r="C47" s="9">
        <v>161.57</v>
      </c>
      <c r="D47" s="18">
        <f t="shared" ca="1" si="0"/>
        <v>-36.969586855256786</v>
      </c>
      <c r="E47" s="11">
        <f t="shared" si="7"/>
        <v>27</v>
      </c>
      <c r="F47" s="18">
        <f t="shared" ca="1" si="1"/>
        <v>8.469366348293246E-2</v>
      </c>
      <c r="G47" s="112">
        <f t="shared" ca="1" si="14"/>
        <v>0</v>
      </c>
      <c r="H47" s="18" t="str">
        <f t="shared" ca="1" si="8"/>
        <v/>
      </c>
      <c r="I47" s="18">
        <f t="shared" ca="1" si="2"/>
        <v>8.469366348293246E-2</v>
      </c>
      <c r="J47" s="18" t="str">
        <f t="shared" ca="1" si="15"/>
        <v/>
      </c>
      <c r="K47" s="18">
        <f t="shared" ca="1" si="3"/>
        <v>8.469366348293246E-2</v>
      </c>
      <c r="L47" s="18" t="str">
        <f t="shared" ca="1" si="4"/>
        <v/>
      </c>
      <c r="M47" s="22">
        <f t="shared" ca="1" si="9"/>
        <v>0</v>
      </c>
      <c r="N47" s="18" t="str">
        <f t="shared" ca="1" si="5"/>
        <v/>
      </c>
      <c r="O47" s="22">
        <f t="shared" ca="1" si="16"/>
        <v>0</v>
      </c>
      <c r="P47" s="22" t="e">
        <f t="shared" ca="1" si="17"/>
        <v>#N/A</v>
      </c>
      <c r="Q47" s="18" t="e">
        <f t="shared" ca="1" si="18"/>
        <v>#N/A</v>
      </c>
      <c r="R47" s="22" t="e">
        <f t="shared" ca="1" si="19"/>
        <v>#N/A</v>
      </c>
      <c r="S47" s="18" t="e">
        <f t="shared" ca="1" si="20"/>
        <v>#N/A</v>
      </c>
      <c r="T47" s="18">
        <f t="shared" ca="1" si="10"/>
        <v>0</v>
      </c>
      <c r="U47" s="18">
        <f t="shared" ca="1" si="6"/>
        <v>0</v>
      </c>
      <c r="V47" s="29">
        <f t="shared" si="11"/>
        <v>-6.5727699530516697E-3</v>
      </c>
      <c r="W47" s="29">
        <f t="shared" si="11"/>
        <v>-1.6683143845774235E-3</v>
      </c>
      <c r="X47" s="18">
        <f t="shared" ca="1" si="21"/>
        <v>0</v>
      </c>
      <c r="Y47" s="18">
        <f t="shared" ca="1" si="12"/>
        <v>128.10690477993256</v>
      </c>
      <c r="Z47" s="39">
        <f t="shared" ca="1" si="22"/>
        <v>0</v>
      </c>
      <c r="AA47" s="29">
        <f t="shared" ca="1" si="13"/>
        <v>7.3294937799599502E-3</v>
      </c>
      <c r="AB47" s="29">
        <f t="shared" ca="1" si="23"/>
        <v>7.3294937799599502E-3</v>
      </c>
      <c r="AC47" s="29">
        <f t="shared" ca="1" si="24"/>
        <v>0</v>
      </c>
      <c r="AD47" s="22">
        <f t="shared" ca="1" si="25"/>
        <v>0</v>
      </c>
      <c r="AE47" s="22"/>
      <c r="AF47" s="22"/>
      <c r="AG47" s="22"/>
      <c r="AH47" s="22"/>
      <c r="AI47" s="22"/>
      <c r="AJ47" s="22"/>
      <c r="AK47" s="119">
        <f t="shared" ca="1" si="26"/>
        <v>0</v>
      </c>
      <c r="AL47" s="119">
        <f t="shared" ca="1" si="27"/>
        <v>0</v>
      </c>
      <c r="AQ47" s="50"/>
      <c r="AS47" s="49"/>
      <c r="AT47" s="49"/>
      <c r="AU47" s="51"/>
      <c r="AV47" s="49"/>
      <c r="AW47" s="50"/>
      <c r="AX47" s="50"/>
      <c r="AY47" s="51"/>
      <c r="AZ47" s="49"/>
      <c r="BA47" s="49"/>
      <c r="BB47" s="49"/>
      <c r="BC47" s="52"/>
      <c r="BD47" s="48"/>
    </row>
    <row r="48" spans="1:56" x14ac:dyDescent="0.3">
      <c r="A48" s="21">
        <v>41316</v>
      </c>
      <c r="B48" s="9">
        <v>41.47</v>
      </c>
      <c r="C48" s="9">
        <v>159.69999999999999</v>
      </c>
      <c r="D48" s="18">
        <f t="shared" ca="1" si="0"/>
        <v>-36.901894663517425</v>
      </c>
      <c r="E48" s="11">
        <f t="shared" si="7"/>
        <v>28</v>
      </c>
      <c r="F48" s="18">
        <f t="shared" ca="1" si="1"/>
        <v>0.1333953560843037</v>
      </c>
      <c r="G48" s="112">
        <f t="shared" ca="1" si="14"/>
        <v>0</v>
      </c>
      <c r="H48" s="18" t="str">
        <f t="shared" ca="1" si="8"/>
        <v/>
      </c>
      <c r="I48" s="18">
        <f t="shared" ca="1" si="2"/>
        <v>0.1333953560843037</v>
      </c>
      <c r="J48" s="18" t="str">
        <f t="shared" ca="1" si="15"/>
        <v/>
      </c>
      <c r="K48" s="18">
        <f t="shared" ca="1" si="3"/>
        <v>0.1333953560843037</v>
      </c>
      <c r="L48" s="18" t="str">
        <f t="shared" ca="1" si="4"/>
        <v/>
      </c>
      <c r="M48" s="22">
        <f t="shared" ca="1" si="9"/>
        <v>0</v>
      </c>
      <c r="N48" s="18" t="str">
        <f t="shared" ca="1" si="5"/>
        <v/>
      </c>
      <c r="O48" s="22">
        <f t="shared" ca="1" si="16"/>
        <v>0</v>
      </c>
      <c r="P48" s="22" t="e">
        <f t="shared" ca="1" si="17"/>
        <v>#N/A</v>
      </c>
      <c r="Q48" s="18" t="e">
        <f t="shared" ca="1" si="18"/>
        <v>#N/A</v>
      </c>
      <c r="R48" s="22" t="e">
        <f t="shared" ca="1" si="19"/>
        <v>#N/A</v>
      </c>
      <c r="S48" s="18" t="e">
        <f t="shared" ca="1" si="20"/>
        <v>#N/A</v>
      </c>
      <c r="T48" s="18">
        <f t="shared" ca="1" si="10"/>
        <v>0</v>
      </c>
      <c r="U48" s="18">
        <f t="shared" ca="1" si="6"/>
        <v>0</v>
      </c>
      <c r="V48" s="29">
        <f t="shared" si="11"/>
        <v>-2.0085066162570921E-2</v>
      </c>
      <c r="W48" s="29">
        <f t="shared" si="11"/>
        <v>-1.1573930803985917E-2</v>
      </c>
      <c r="X48" s="18">
        <f t="shared" ca="1" si="21"/>
        <v>0</v>
      </c>
      <c r="Y48" s="18">
        <f t="shared" ca="1" si="12"/>
        <v>128.10690477993256</v>
      </c>
      <c r="Z48" s="39">
        <f t="shared" ca="1" si="22"/>
        <v>0</v>
      </c>
      <c r="AA48" s="29">
        <f t="shared" ca="1" si="13"/>
        <v>7.3294937799599502E-3</v>
      </c>
      <c r="AB48" s="29">
        <f t="shared" ca="1" si="23"/>
        <v>7.3294937799599502E-3</v>
      </c>
      <c r="AC48" s="29">
        <f t="shared" ca="1" si="24"/>
        <v>0</v>
      </c>
      <c r="AD48" s="22">
        <f t="shared" ca="1" si="25"/>
        <v>0</v>
      </c>
      <c r="AE48" s="22"/>
      <c r="AF48" s="22"/>
      <c r="AG48" s="22"/>
      <c r="AH48" s="22"/>
      <c r="AI48" s="22"/>
      <c r="AJ48" s="22"/>
      <c r="AK48" s="119">
        <f t="shared" ca="1" si="26"/>
        <v>0</v>
      </c>
      <c r="AL48" s="119">
        <f t="shared" ca="1" si="27"/>
        <v>0</v>
      </c>
      <c r="AQ48" s="50"/>
      <c r="AS48" s="49"/>
      <c r="AT48" s="49"/>
      <c r="AU48" s="51"/>
      <c r="AV48" s="49"/>
      <c r="AW48" s="50"/>
      <c r="AX48" s="50"/>
      <c r="AY48" s="51"/>
      <c r="AZ48" s="49"/>
      <c r="BA48" s="49"/>
      <c r="BB48" s="49"/>
      <c r="BC48" s="52"/>
      <c r="BD48" s="48"/>
    </row>
    <row r="49" spans="1:56" x14ac:dyDescent="0.3">
      <c r="A49" s="21">
        <v>41317</v>
      </c>
      <c r="B49" s="9">
        <v>41.92</v>
      </c>
      <c r="C49" s="9">
        <v>159.88999999999999</v>
      </c>
      <c r="D49" s="18">
        <f t="shared" ca="1" si="0"/>
        <v>-36.54513611615404</v>
      </c>
      <c r="E49" s="11">
        <f t="shared" si="7"/>
        <v>29</v>
      </c>
      <c r="F49" s="18">
        <f t="shared" ca="1" si="1"/>
        <v>0.39006816664275229</v>
      </c>
      <c r="G49" s="112">
        <f t="shared" ca="1" si="14"/>
        <v>0</v>
      </c>
      <c r="H49" s="18" t="str">
        <f t="shared" ca="1" si="8"/>
        <v/>
      </c>
      <c r="I49" s="18">
        <f t="shared" ca="1" si="2"/>
        <v>0.39006816664275229</v>
      </c>
      <c r="J49" s="18" t="str">
        <f t="shared" ca="1" si="15"/>
        <v/>
      </c>
      <c r="K49" s="18" t="str">
        <f t="shared" ca="1" si="3"/>
        <v/>
      </c>
      <c r="L49" s="18" t="str">
        <f t="shared" ca="1" si="4"/>
        <v/>
      </c>
      <c r="M49" s="22">
        <f t="shared" ca="1" si="9"/>
        <v>0</v>
      </c>
      <c r="N49" s="18" t="str">
        <f t="shared" ca="1" si="5"/>
        <v/>
      </c>
      <c r="O49" s="22">
        <f t="shared" ca="1" si="16"/>
        <v>0</v>
      </c>
      <c r="P49" s="22" t="e">
        <f t="shared" ca="1" si="17"/>
        <v>#N/A</v>
      </c>
      <c r="Q49" s="18" t="e">
        <f t="shared" ca="1" si="18"/>
        <v>#N/A</v>
      </c>
      <c r="R49" s="22" t="e">
        <f t="shared" ca="1" si="19"/>
        <v>#N/A</v>
      </c>
      <c r="S49" s="18" t="e">
        <f t="shared" ca="1" si="20"/>
        <v>#N/A</v>
      </c>
      <c r="T49" s="18">
        <f t="shared" ca="1" si="10"/>
        <v>0</v>
      </c>
      <c r="U49" s="18">
        <f t="shared" ca="1" si="6"/>
        <v>0</v>
      </c>
      <c r="V49" s="29">
        <f t="shared" si="11"/>
        <v>1.0851217747769541E-2</v>
      </c>
      <c r="W49" s="29">
        <f t="shared" si="11"/>
        <v>1.1897307451471367E-3</v>
      </c>
      <c r="X49" s="18">
        <f t="shared" ca="1" si="21"/>
        <v>0</v>
      </c>
      <c r="Y49" s="18">
        <f t="shared" ca="1" si="12"/>
        <v>128.10690477993256</v>
      </c>
      <c r="Z49" s="39">
        <f t="shared" ca="1" si="22"/>
        <v>0</v>
      </c>
      <c r="AA49" s="29">
        <f t="shared" ca="1" si="13"/>
        <v>7.3294937799599502E-3</v>
      </c>
      <c r="AB49" s="29">
        <f t="shared" ca="1" si="23"/>
        <v>7.3294937799599502E-3</v>
      </c>
      <c r="AC49" s="29">
        <f t="shared" ca="1" si="24"/>
        <v>0</v>
      </c>
      <c r="AD49" s="22">
        <f t="shared" ca="1" si="25"/>
        <v>0</v>
      </c>
      <c r="AE49" s="22"/>
      <c r="AF49" s="22"/>
      <c r="AG49" s="22"/>
      <c r="AH49" s="22"/>
      <c r="AI49" s="22"/>
      <c r="AJ49" s="22"/>
      <c r="AK49" s="119">
        <f t="shared" ca="1" si="26"/>
        <v>0</v>
      </c>
      <c r="AL49" s="119">
        <f t="shared" ca="1" si="27"/>
        <v>0</v>
      </c>
      <c r="AQ49" s="50"/>
      <c r="AS49" s="49"/>
      <c r="AT49" s="49"/>
      <c r="AU49" s="51"/>
      <c r="AV49" s="49"/>
      <c r="AW49" s="50"/>
      <c r="AX49" s="50"/>
      <c r="AY49" s="51"/>
      <c r="AZ49" s="49"/>
      <c r="BA49" s="49"/>
      <c r="BB49" s="49"/>
      <c r="BC49" s="52"/>
      <c r="BD49" s="48"/>
    </row>
    <row r="50" spans="1:56" x14ac:dyDescent="0.3">
      <c r="A50" s="21">
        <v>41318</v>
      </c>
      <c r="B50" s="9">
        <v>41.2</v>
      </c>
      <c r="C50" s="9">
        <v>159.05000000000001</v>
      </c>
      <c r="D50" s="18">
        <f t="shared" ca="1" si="0"/>
        <v>-36.852910746602674</v>
      </c>
      <c r="E50" s="11">
        <f t="shared" si="7"/>
        <v>30</v>
      </c>
      <c r="F50" s="18">
        <f t="shared" ca="1" si="1"/>
        <v>0.1686372296696452</v>
      </c>
      <c r="G50" s="112">
        <f t="shared" ca="1" si="14"/>
        <v>0</v>
      </c>
      <c r="H50" s="18" t="str">
        <f t="shared" ca="1" si="8"/>
        <v/>
      </c>
      <c r="I50" s="18">
        <f t="shared" ca="1" si="2"/>
        <v>0.1686372296696452</v>
      </c>
      <c r="J50" s="18" t="str">
        <f t="shared" ca="1" si="15"/>
        <v/>
      </c>
      <c r="K50" s="18">
        <f t="shared" ca="1" si="3"/>
        <v>0.1686372296696452</v>
      </c>
      <c r="L50" s="18" t="str">
        <f t="shared" ca="1" si="4"/>
        <v/>
      </c>
      <c r="M50" s="22">
        <f t="shared" ca="1" si="9"/>
        <v>0</v>
      </c>
      <c r="N50" s="18" t="str">
        <f t="shared" ca="1" si="5"/>
        <v/>
      </c>
      <c r="O50" s="22">
        <f t="shared" ca="1" si="16"/>
        <v>0</v>
      </c>
      <c r="P50" s="22" t="e">
        <f t="shared" ca="1" si="17"/>
        <v>#N/A</v>
      </c>
      <c r="Q50" s="18" t="e">
        <f t="shared" ca="1" si="18"/>
        <v>#N/A</v>
      </c>
      <c r="R50" s="22" t="e">
        <f t="shared" ca="1" si="19"/>
        <v>#N/A</v>
      </c>
      <c r="S50" s="18" t="e">
        <f t="shared" ca="1" si="20"/>
        <v>#N/A</v>
      </c>
      <c r="T50" s="18">
        <f t="shared" ca="1" si="10"/>
        <v>0</v>
      </c>
      <c r="U50" s="18">
        <f t="shared" ca="1" si="6"/>
        <v>0</v>
      </c>
      <c r="V50" s="29">
        <f t="shared" si="11"/>
        <v>-1.7175572519083943E-2</v>
      </c>
      <c r="W50" s="29">
        <f t="shared" si="11"/>
        <v>-5.2536118581523236E-3</v>
      </c>
      <c r="X50" s="18">
        <f t="shared" ca="1" si="21"/>
        <v>0</v>
      </c>
      <c r="Y50" s="18">
        <f t="shared" ca="1" si="12"/>
        <v>128.10690477993256</v>
      </c>
      <c r="Z50" s="39">
        <f t="shared" ca="1" si="22"/>
        <v>0</v>
      </c>
      <c r="AA50" s="29">
        <f t="shared" ca="1" si="13"/>
        <v>7.3294937799599502E-3</v>
      </c>
      <c r="AB50" s="29">
        <f t="shared" ca="1" si="23"/>
        <v>7.3294937799599502E-3</v>
      </c>
      <c r="AC50" s="29">
        <f t="shared" ca="1" si="24"/>
        <v>0</v>
      </c>
      <c r="AD50" s="22">
        <f t="shared" ca="1" si="25"/>
        <v>0</v>
      </c>
      <c r="AE50" s="22"/>
      <c r="AF50" s="22"/>
      <c r="AG50" s="22"/>
      <c r="AH50" s="22"/>
      <c r="AI50" s="22"/>
      <c r="AJ50" s="22"/>
      <c r="AK50" s="119">
        <f t="shared" ca="1" si="26"/>
        <v>0</v>
      </c>
      <c r="AL50" s="119">
        <f t="shared" ca="1" si="27"/>
        <v>0</v>
      </c>
      <c r="AQ50" s="50"/>
      <c r="AS50" s="49"/>
      <c r="AT50" s="49"/>
      <c r="AU50" s="51"/>
      <c r="AV50" s="49"/>
      <c r="AW50" s="50"/>
      <c r="AX50" s="50"/>
      <c r="AY50" s="51"/>
      <c r="AZ50" s="49"/>
      <c r="BA50" s="49"/>
      <c r="BB50" s="49"/>
      <c r="BC50" s="52"/>
      <c r="BD50" s="48"/>
    </row>
    <row r="51" spans="1:56" x14ac:dyDescent="0.3">
      <c r="A51" s="21">
        <v>41319</v>
      </c>
      <c r="B51" s="9">
        <v>41.36</v>
      </c>
      <c r="C51" s="9">
        <v>158.34800000000001</v>
      </c>
      <c r="D51" s="18">
        <f t="shared" ca="1" si="0"/>
        <v>-36.348408116334738</v>
      </c>
      <c r="E51" s="11">
        <f t="shared" si="7"/>
        <v>31</v>
      </c>
      <c r="F51" s="18">
        <f t="shared" ca="1" si="1"/>
        <v>0.53160571073901119</v>
      </c>
      <c r="G51" s="112">
        <f t="shared" ca="1" si="14"/>
        <v>0</v>
      </c>
      <c r="H51" s="18" t="str">
        <f t="shared" ca="1" si="8"/>
        <v/>
      </c>
      <c r="I51" s="18">
        <f t="shared" ca="1" si="2"/>
        <v>0.53160571073901119</v>
      </c>
      <c r="J51" s="18" t="str">
        <f t="shared" ca="1" si="15"/>
        <v/>
      </c>
      <c r="K51" s="18" t="str">
        <f t="shared" ca="1" si="3"/>
        <v/>
      </c>
      <c r="L51" s="18" t="str">
        <f t="shared" ca="1" si="4"/>
        <v/>
      </c>
      <c r="M51" s="22">
        <f t="shared" ca="1" si="9"/>
        <v>0</v>
      </c>
      <c r="N51" s="18" t="str">
        <f t="shared" ca="1" si="5"/>
        <v/>
      </c>
      <c r="O51" s="22">
        <f t="shared" ca="1" si="16"/>
        <v>0</v>
      </c>
      <c r="P51" s="22" t="e">
        <f t="shared" ca="1" si="17"/>
        <v>#N/A</v>
      </c>
      <c r="Q51" s="18" t="e">
        <f t="shared" ca="1" si="18"/>
        <v>#N/A</v>
      </c>
      <c r="R51" s="22" t="e">
        <f t="shared" ca="1" si="19"/>
        <v>#N/A</v>
      </c>
      <c r="S51" s="18" t="e">
        <f t="shared" ca="1" si="20"/>
        <v>#N/A</v>
      </c>
      <c r="T51" s="18">
        <f t="shared" ca="1" si="10"/>
        <v>0</v>
      </c>
      <c r="U51" s="18">
        <f t="shared" ca="1" si="6"/>
        <v>0</v>
      </c>
      <c r="V51" s="29">
        <f t="shared" si="11"/>
        <v>3.883495145630985E-3</v>
      </c>
      <c r="W51" s="29">
        <f t="shared" si="11"/>
        <v>-4.4137063816409817E-3</v>
      </c>
      <c r="X51" s="18">
        <f t="shared" ca="1" si="21"/>
        <v>0</v>
      </c>
      <c r="Y51" s="18">
        <f t="shared" ca="1" si="12"/>
        <v>128.10690477993256</v>
      </c>
      <c r="Z51" s="39">
        <f t="shared" ca="1" si="22"/>
        <v>0</v>
      </c>
      <c r="AA51" s="29">
        <f t="shared" ca="1" si="13"/>
        <v>7.3294937799599502E-3</v>
      </c>
      <c r="AB51" s="29">
        <f t="shared" ca="1" si="23"/>
        <v>7.3294937799599502E-3</v>
      </c>
      <c r="AC51" s="29">
        <f t="shared" ca="1" si="24"/>
        <v>0</v>
      </c>
      <c r="AD51" s="22">
        <f t="shared" ca="1" si="25"/>
        <v>0</v>
      </c>
      <c r="AE51" s="22"/>
      <c r="AF51" s="22"/>
      <c r="AG51" s="22"/>
      <c r="AH51" s="22"/>
      <c r="AI51" s="22"/>
      <c r="AJ51" s="22"/>
      <c r="AK51" s="119">
        <f t="shared" ca="1" si="26"/>
        <v>0</v>
      </c>
      <c r="AL51" s="119">
        <f t="shared" ca="1" si="27"/>
        <v>0</v>
      </c>
      <c r="AQ51" s="50"/>
      <c r="AS51" s="49"/>
      <c r="AT51" s="49"/>
      <c r="AU51" s="51"/>
      <c r="AV51" s="49"/>
      <c r="AW51" s="50"/>
      <c r="AX51" s="50"/>
      <c r="AY51" s="51"/>
      <c r="AZ51" s="49"/>
      <c r="BA51" s="49"/>
      <c r="BB51" s="49"/>
      <c r="BC51" s="52"/>
      <c r="BD51" s="48"/>
    </row>
    <row r="52" spans="1:56" x14ac:dyDescent="0.3">
      <c r="A52" s="21">
        <v>41320</v>
      </c>
      <c r="B52" s="9">
        <v>39.89</v>
      </c>
      <c r="C52" s="9">
        <v>155.76</v>
      </c>
      <c r="D52" s="18">
        <f t="shared" ca="1" si="0"/>
        <v>-36.548361382526437</v>
      </c>
      <c r="E52" s="11">
        <f t="shared" si="7"/>
        <v>32</v>
      </c>
      <c r="F52" s="18">
        <f t="shared" ca="1" si="1"/>
        <v>0.38774772277190234</v>
      </c>
      <c r="G52" s="112">
        <f t="shared" ca="1" si="14"/>
        <v>0</v>
      </c>
      <c r="H52" s="18" t="str">
        <f t="shared" ca="1" si="8"/>
        <v/>
      </c>
      <c r="I52" s="18">
        <f t="shared" ca="1" si="2"/>
        <v>0.38774772277190234</v>
      </c>
      <c r="J52" s="18" t="str">
        <f t="shared" ca="1" si="15"/>
        <v/>
      </c>
      <c r="K52" s="18" t="str">
        <f t="shared" ca="1" si="3"/>
        <v/>
      </c>
      <c r="L52" s="18" t="str">
        <f t="shared" ca="1" si="4"/>
        <v/>
      </c>
      <c r="M52" s="22">
        <f t="shared" ca="1" si="9"/>
        <v>0</v>
      </c>
      <c r="N52" s="18" t="str">
        <f t="shared" ca="1" si="5"/>
        <v/>
      </c>
      <c r="O52" s="22">
        <f t="shared" ca="1" si="16"/>
        <v>0</v>
      </c>
      <c r="P52" s="22" t="e">
        <f t="shared" ca="1" si="17"/>
        <v>#N/A</v>
      </c>
      <c r="Q52" s="18" t="e">
        <f t="shared" ca="1" si="18"/>
        <v>#N/A</v>
      </c>
      <c r="R52" s="22" t="e">
        <f t="shared" ca="1" si="19"/>
        <v>#N/A</v>
      </c>
      <c r="S52" s="18" t="e">
        <f t="shared" ca="1" si="20"/>
        <v>#N/A</v>
      </c>
      <c r="T52" s="18">
        <f t="shared" ca="1" si="10"/>
        <v>0</v>
      </c>
      <c r="U52" s="18">
        <f t="shared" ca="1" si="6"/>
        <v>0</v>
      </c>
      <c r="V52" s="29">
        <f t="shared" si="11"/>
        <v>-3.5541586073500941E-2</v>
      </c>
      <c r="W52" s="29">
        <f t="shared" si="11"/>
        <v>-1.6343749210599577E-2</v>
      </c>
      <c r="X52" s="18">
        <f t="shared" ca="1" si="21"/>
        <v>0</v>
      </c>
      <c r="Y52" s="18">
        <f t="shared" ca="1" si="12"/>
        <v>128.10690477993256</v>
      </c>
      <c r="Z52" s="39">
        <f t="shared" ca="1" si="22"/>
        <v>0</v>
      </c>
      <c r="AA52" s="29">
        <f t="shared" ca="1" si="13"/>
        <v>7.3294937799599502E-3</v>
      </c>
      <c r="AB52" s="29">
        <f t="shared" ca="1" si="23"/>
        <v>7.3294937799599502E-3</v>
      </c>
      <c r="AC52" s="29">
        <f t="shared" ca="1" si="24"/>
        <v>0</v>
      </c>
      <c r="AD52" s="22">
        <f t="shared" ca="1" si="25"/>
        <v>0</v>
      </c>
      <c r="AE52" s="22"/>
      <c r="AF52" s="22"/>
      <c r="AG52" s="22"/>
      <c r="AH52" s="22"/>
      <c r="AI52" s="22"/>
      <c r="AJ52" s="22"/>
      <c r="AK52" s="119">
        <f t="shared" ca="1" si="26"/>
        <v>0</v>
      </c>
      <c r="AL52" s="119">
        <f t="shared" ca="1" si="27"/>
        <v>0</v>
      </c>
      <c r="AQ52" s="50"/>
      <c r="AS52" s="49"/>
      <c r="AT52" s="49"/>
      <c r="AU52" s="51"/>
      <c r="AV52" s="49"/>
      <c r="AW52" s="50"/>
      <c r="AX52" s="50"/>
      <c r="AY52" s="51"/>
      <c r="AZ52" s="49"/>
      <c r="BA52" s="49"/>
      <c r="BB52" s="49"/>
      <c r="BC52" s="52"/>
      <c r="BD52" s="48"/>
    </row>
    <row r="53" spans="1:56" x14ac:dyDescent="0.3">
      <c r="A53" s="21">
        <v>41324</v>
      </c>
      <c r="B53" s="9">
        <v>39.369999999999997</v>
      </c>
      <c r="C53" s="9">
        <v>155.33000000000001</v>
      </c>
      <c r="D53" s="18">
        <f t="shared" ca="1" si="0"/>
        <v>-36.857341252875152</v>
      </c>
      <c r="E53" s="11">
        <f t="shared" si="7"/>
        <v>33</v>
      </c>
      <c r="F53" s="18">
        <f t="shared" ca="1" si="1"/>
        <v>0.16544966624458363</v>
      </c>
      <c r="G53" s="112">
        <f t="shared" ca="1" si="14"/>
        <v>0</v>
      </c>
      <c r="H53" s="18" t="str">
        <f t="shared" ca="1" si="8"/>
        <v/>
      </c>
      <c r="I53" s="18">
        <f t="shared" ca="1" si="2"/>
        <v>0.16544966624458363</v>
      </c>
      <c r="J53" s="18" t="str">
        <f t="shared" ca="1" si="15"/>
        <v/>
      </c>
      <c r="K53" s="18">
        <f t="shared" ca="1" si="3"/>
        <v>0.16544966624458363</v>
      </c>
      <c r="L53" s="18" t="str">
        <f t="shared" ca="1" si="4"/>
        <v/>
      </c>
      <c r="M53" s="22">
        <f t="shared" ca="1" si="9"/>
        <v>0</v>
      </c>
      <c r="N53" s="18" t="str">
        <f t="shared" ca="1" si="5"/>
        <v/>
      </c>
      <c r="O53" s="22">
        <f t="shared" ca="1" si="16"/>
        <v>0</v>
      </c>
      <c r="P53" s="22" t="e">
        <f t="shared" ca="1" si="17"/>
        <v>#N/A</v>
      </c>
      <c r="Q53" s="18" t="e">
        <f t="shared" ca="1" si="18"/>
        <v>#N/A</v>
      </c>
      <c r="R53" s="22" t="e">
        <f t="shared" ca="1" si="19"/>
        <v>#N/A</v>
      </c>
      <c r="S53" s="18" t="e">
        <f t="shared" ca="1" si="20"/>
        <v>#N/A</v>
      </c>
      <c r="T53" s="18">
        <f t="shared" ca="1" si="10"/>
        <v>0</v>
      </c>
      <c r="U53" s="18">
        <f t="shared" ca="1" si="6"/>
        <v>0</v>
      </c>
      <c r="V53" s="29">
        <f t="shared" si="11"/>
        <v>-1.3035848583604992E-2</v>
      </c>
      <c r="W53" s="29">
        <f t="shared" si="11"/>
        <v>-2.7606574216742321E-3</v>
      </c>
      <c r="X53" s="18">
        <f t="shared" ca="1" si="21"/>
        <v>0</v>
      </c>
      <c r="Y53" s="18">
        <f t="shared" ca="1" si="12"/>
        <v>128.10690477993256</v>
      </c>
      <c r="Z53" s="39">
        <f t="shared" ca="1" si="22"/>
        <v>0</v>
      </c>
      <c r="AA53" s="29">
        <f t="shared" ca="1" si="13"/>
        <v>7.3294937799599502E-3</v>
      </c>
      <c r="AB53" s="29">
        <f t="shared" ca="1" si="23"/>
        <v>7.3294937799599502E-3</v>
      </c>
      <c r="AC53" s="29">
        <f t="shared" ca="1" si="24"/>
        <v>0</v>
      </c>
      <c r="AD53" s="22">
        <f t="shared" ca="1" si="25"/>
        <v>0</v>
      </c>
      <c r="AE53" s="22"/>
      <c r="AF53" s="22"/>
      <c r="AG53" s="22"/>
      <c r="AH53" s="22"/>
      <c r="AI53" s="22"/>
      <c r="AJ53" s="22"/>
      <c r="AK53" s="119">
        <f t="shared" ca="1" si="26"/>
        <v>0</v>
      </c>
      <c r="AL53" s="119">
        <f t="shared" ca="1" si="27"/>
        <v>0</v>
      </c>
      <c r="AQ53" s="50"/>
      <c r="AS53" s="49"/>
      <c r="AT53" s="49"/>
      <c r="AU53" s="51"/>
      <c r="AV53" s="49"/>
      <c r="AW53" s="50"/>
      <c r="AX53" s="50"/>
      <c r="AY53" s="51"/>
      <c r="AZ53" s="49"/>
      <c r="BA53" s="49"/>
      <c r="BB53" s="49"/>
      <c r="BC53" s="52"/>
      <c r="BD53" s="48"/>
    </row>
    <row r="54" spans="1:56" x14ac:dyDescent="0.3">
      <c r="A54" s="21">
        <v>41325</v>
      </c>
      <c r="B54" s="9">
        <v>37.450000000000003</v>
      </c>
      <c r="C54" s="9">
        <v>151.44</v>
      </c>
      <c r="D54" s="18">
        <f t="shared" ca="1" si="0"/>
        <v>-36.868345196262226</v>
      </c>
      <c r="E54" s="11">
        <f t="shared" si="7"/>
        <v>34</v>
      </c>
      <c r="F54" s="18">
        <f t="shared" ca="1" si="1"/>
        <v>0.15753279053898367</v>
      </c>
      <c r="G54" s="112">
        <f t="shared" ca="1" si="14"/>
        <v>0</v>
      </c>
      <c r="H54" s="18" t="str">
        <f t="shared" ca="1" si="8"/>
        <v/>
      </c>
      <c r="I54" s="18">
        <f t="shared" ca="1" si="2"/>
        <v>0.15753279053898367</v>
      </c>
      <c r="J54" s="18" t="str">
        <f t="shared" ca="1" si="15"/>
        <v/>
      </c>
      <c r="K54" s="18">
        <f t="shared" ca="1" si="3"/>
        <v>0.15753279053898367</v>
      </c>
      <c r="L54" s="18" t="str">
        <f t="shared" ca="1" si="4"/>
        <v/>
      </c>
      <c r="M54" s="22">
        <f t="shared" ca="1" si="9"/>
        <v>0</v>
      </c>
      <c r="N54" s="18" t="str">
        <f t="shared" ca="1" si="5"/>
        <v/>
      </c>
      <c r="O54" s="22">
        <f t="shared" ca="1" si="16"/>
        <v>0</v>
      </c>
      <c r="P54" s="22" t="e">
        <f t="shared" ca="1" si="17"/>
        <v>#N/A</v>
      </c>
      <c r="Q54" s="18" t="e">
        <f t="shared" ca="1" si="18"/>
        <v>#N/A</v>
      </c>
      <c r="R54" s="22" t="e">
        <f t="shared" ca="1" si="19"/>
        <v>#N/A</v>
      </c>
      <c r="S54" s="18" t="e">
        <f t="shared" ca="1" si="20"/>
        <v>#N/A</v>
      </c>
      <c r="T54" s="18">
        <f t="shared" ca="1" si="10"/>
        <v>0</v>
      </c>
      <c r="U54" s="18">
        <f t="shared" ca="1" si="6"/>
        <v>0</v>
      </c>
      <c r="V54" s="29">
        <f t="shared" si="11"/>
        <v>-4.8768097536194939E-2</v>
      </c>
      <c r="W54" s="29">
        <f t="shared" si="11"/>
        <v>-2.5043455868151772E-2</v>
      </c>
      <c r="X54" s="18">
        <f t="shared" ca="1" si="21"/>
        <v>0</v>
      </c>
      <c r="Y54" s="18">
        <f t="shared" ca="1" si="12"/>
        <v>128.10690477993256</v>
      </c>
      <c r="Z54" s="39">
        <f t="shared" ca="1" si="22"/>
        <v>0</v>
      </c>
      <c r="AA54" s="29">
        <f t="shared" ca="1" si="13"/>
        <v>7.3294937799599502E-3</v>
      </c>
      <c r="AB54" s="29">
        <f t="shared" ca="1" si="23"/>
        <v>7.3294937799599502E-3</v>
      </c>
      <c r="AC54" s="29">
        <f t="shared" ca="1" si="24"/>
        <v>0</v>
      </c>
      <c r="AD54" s="22">
        <f t="shared" ca="1" si="25"/>
        <v>0</v>
      </c>
      <c r="AE54" s="22"/>
      <c r="AF54" s="22"/>
      <c r="AG54" s="22"/>
      <c r="AH54" s="22"/>
      <c r="AI54" s="22"/>
      <c r="AJ54" s="22"/>
      <c r="AK54" s="119">
        <f t="shared" ca="1" si="26"/>
        <v>0</v>
      </c>
      <c r="AL54" s="119">
        <f t="shared" ca="1" si="27"/>
        <v>0</v>
      </c>
      <c r="AQ54" s="50"/>
      <c r="AS54" s="49"/>
      <c r="AT54" s="49"/>
      <c r="AU54" s="51"/>
      <c r="AV54" s="49"/>
      <c r="AW54" s="50"/>
      <c r="AX54" s="50"/>
      <c r="AY54" s="51"/>
      <c r="AZ54" s="49"/>
      <c r="BA54" s="49"/>
      <c r="BB54" s="49"/>
      <c r="BC54" s="52"/>
      <c r="BD54" s="48"/>
    </row>
    <row r="55" spans="1:56" x14ac:dyDescent="0.3">
      <c r="A55" s="21">
        <v>41326</v>
      </c>
      <c r="B55" s="9">
        <v>38.119999999999997</v>
      </c>
      <c r="C55" s="9">
        <v>152.62</v>
      </c>
      <c r="D55" s="18">
        <f t="shared" ca="1" si="0"/>
        <v>-36.77742369158441</v>
      </c>
      <c r="E55" s="11">
        <f t="shared" si="7"/>
        <v>35</v>
      </c>
      <c r="F55" s="18">
        <f t="shared" ca="1" si="1"/>
        <v>0.22294699944394264</v>
      </c>
      <c r="G55" s="112">
        <f t="shared" ca="1" si="14"/>
        <v>0</v>
      </c>
      <c r="H55" s="18" t="str">
        <f t="shared" ca="1" si="8"/>
        <v/>
      </c>
      <c r="I55" s="18">
        <f t="shared" ca="1" si="2"/>
        <v>0.22294699944394264</v>
      </c>
      <c r="J55" s="18" t="str">
        <f t="shared" ca="1" si="15"/>
        <v/>
      </c>
      <c r="K55" s="18">
        <f t="shared" ca="1" si="3"/>
        <v>0.22294699944394264</v>
      </c>
      <c r="L55" s="18" t="str">
        <f t="shared" ca="1" si="4"/>
        <v/>
      </c>
      <c r="M55" s="22">
        <f t="shared" ca="1" si="9"/>
        <v>0</v>
      </c>
      <c r="N55" s="18" t="str">
        <f t="shared" ca="1" si="5"/>
        <v/>
      </c>
      <c r="O55" s="22">
        <f t="shared" ca="1" si="16"/>
        <v>0</v>
      </c>
      <c r="P55" s="22" t="e">
        <f t="shared" ca="1" si="17"/>
        <v>#N/A</v>
      </c>
      <c r="Q55" s="18" t="e">
        <f t="shared" ca="1" si="18"/>
        <v>#N/A</v>
      </c>
      <c r="R55" s="22" t="e">
        <f t="shared" ca="1" si="19"/>
        <v>#N/A</v>
      </c>
      <c r="S55" s="18" t="e">
        <f t="shared" ca="1" si="20"/>
        <v>#N/A</v>
      </c>
      <c r="T55" s="18">
        <f t="shared" ca="1" si="10"/>
        <v>0</v>
      </c>
      <c r="U55" s="18">
        <f t="shared" ca="1" si="6"/>
        <v>0</v>
      </c>
      <c r="V55" s="29">
        <f t="shared" si="11"/>
        <v>1.7890520694258866E-2</v>
      </c>
      <c r="W55" s="29">
        <f t="shared" si="11"/>
        <v>7.7918647649234474E-3</v>
      </c>
      <c r="X55" s="18">
        <f t="shared" ca="1" si="21"/>
        <v>0</v>
      </c>
      <c r="Y55" s="18">
        <f t="shared" ca="1" si="12"/>
        <v>128.10690477993256</v>
      </c>
      <c r="Z55" s="39">
        <f t="shared" ca="1" si="22"/>
        <v>0</v>
      </c>
      <c r="AA55" s="29">
        <f t="shared" ca="1" si="13"/>
        <v>7.3294937799599502E-3</v>
      </c>
      <c r="AB55" s="29">
        <f t="shared" ca="1" si="23"/>
        <v>7.3294937799599502E-3</v>
      </c>
      <c r="AC55" s="29">
        <f t="shared" ca="1" si="24"/>
        <v>0</v>
      </c>
      <c r="AD55" s="22">
        <f t="shared" ca="1" si="25"/>
        <v>0</v>
      </c>
      <c r="AE55" s="22"/>
      <c r="AF55" s="22"/>
      <c r="AG55" s="22"/>
      <c r="AH55" s="22"/>
      <c r="AI55" s="22"/>
      <c r="AJ55" s="22"/>
      <c r="AK55" s="119">
        <f t="shared" ca="1" si="26"/>
        <v>0</v>
      </c>
      <c r="AL55" s="119">
        <f t="shared" ca="1" si="27"/>
        <v>0</v>
      </c>
      <c r="AQ55" s="50"/>
      <c r="AS55" s="49"/>
      <c r="AT55" s="49"/>
      <c r="AU55" s="51"/>
      <c r="AV55" s="49"/>
      <c r="AW55" s="50"/>
      <c r="AX55" s="50"/>
      <c r="AY55" s="51"/>
      <c r="AZ55" s="49"/>
      <c r="BA55" s="49"/>
      <c r="BB55" s="49"/>
      <c r="BC55" s="52"/>
      <c r="BD55" s="48"/>
    </row>
    <row r="56" spans="1:56" x14ac:dyDescent="0.3">
      <c r="A56" s="21">
        <v>41327</v>
      </c>
      <c r="B56" s="9">
        <v>37.93</v>
      </c>
      <c r="C56" s="9">
        <v>152.97</v>
      </c>
      <c r="D56" s="18">
        <f t="shared" ca="1" si="0"/>
        <v>-37.139184262230806</v>
      </c>
      <c r="E56" s="11">
        <f t="shared" si="7"/>
        <v>36</v>
      </c>
      <c r="F56" s="18">
        <f t="shared" ca="1" si="1"/>
        <v>-3.7324557056314572E-2</v>
      </c>
      <c r="G56" s="112">
        <f t="shared" ca="1" si="14"/>
        <v>0</v>
      </c>
      <c r="H56" s="18" t="str">
        <f t="shared" ca="1" si="8"/>
        <v/>
      </c>
      <c r="I56" s="18">
        <f t="shared" ca="1" si="2"/>
        <v>-3.7324557056314572E-2</v>
      </c>
      <c r="J56" s="18" t="str">
        <f t="shared" ca="1" si="15"/>
        <v/>
      </c>
      <c r="K56" s="18">
        <f t="shared" ca="1" si="3"/>
        <v>-3.7324557056314572E-2</v>
      </c>
      <c r="L56" s="18" t="str">
        <f t="shared" ca="1" si="4"/>
        <v/>
      </c>
      <c r="M56" s="22">
        <f t="shared" ca="1" si="9"/>
        <v>0</v>
      </c>
      <c r="N56" s="18" t="str">
        <f t="shared" ca="1" si="5"/>
        <v/>
      </c>
      <c r="O56" s="22">
        <f t="shared" ca="1" si="16"/>
        <v>0</v>
      </c>
      <c r="P56" s="22" t="e">
        <f t="shared" ca="1" si="17"/>
        <v>#N/A</v>
      </c>
      <c r="Q56" s="18" t="e">
        <f t="shared" ca="1" si="18"/>
        <v>#N/A</v>
      </c>
      <c r="R56" s="22" t="e">
        <f t="shared" ca="1" si="19"/>
        <v>#N/A</v>
      </c>
      <c r="S56" s="18" t="e">
        <f t="shared" ca="1" si="20"/>
        <v>#N/A</v>
      </c>
      <c r="T56" s="18">
        <f t="shared" ca="1" si="10"/>
        <v>0</v>
      </c>
      <c r="U56" s="18">
        <f t="shared" ca="1" si="6"/>
        <v>0</v>
      </c>
      <c r="V56" s="29">
        <f t="shared" si="11"/>
        <v>-4.9842602308498886E-3</v>
      </c>
      <c r="W56" s="29">
        <f t="shared" si="11"/>
        <v>2.2932774210456973E-3</v>
      </c>
      <c r="X56" s="18">
        <f t="shared" ca="1" si="21"/>
        <v>0</v>
      </c>
      <c r="Y56" s="18">
        <f t="shared" ca="1" si="12"/>
        <v>128.10690477993256</v>
      </c>
      <c r="Z56" s="39">
        <f t="shared" ca="1" si="22"/>
        <v>0</v>
      </c>
      <c r="AA56" s="29">
        <f t="shared" ca="1" si="13"/>
        <v>7.3294937799599502E-3</v>
      </c>
      <c r="AB56" s="29">
        <f t="shared" ca="1" si="23"/>
        <v>7.3294937799599502E-3</v>
      </c>
      <c r="AC56" s="29">
        <f t="shared" ca="1" si="24"/>
        <v>0</v>
      </c>
      <c r="AD56" s="22">
        <f t="shared" ca="1" si="25"/>
        <v>0</v>
      </c>
      <c r="AE56" s="22"/>
      <c r="AF56" s="22"/>
      <c r="AG56" s="22"/>
      <c r="AH56" s="22"/>
      <c r="AI56" s="22"/>
      <c r="AJ56" s="22"/>
      <c r="AK56" s="119">
        <f t="shared" ca="1" si="26"/>
        <v>0</v>
      </c>
      <c r="AL56" s="119">
        <f t="shared" ca="1" si="27"/>
        <v>0</v>
      </c>
      <c r="AQ56" s="50"/>
      <c r="AS56" s="49"/>
      <c r="AT56" s="49"/>
      <c r="AU56" s="51"/>
      <c r="AV56" s="49"/>
      <c r="AW56" s="50"/>
      <c r="AX56" s="50"/>
      <c r="AY56" s="51"/>
      <c r="AZ56" s="49"/>
      <c r="BA56" s="49"/>
      <c r="BB56" s="49"/>
      <c r="BC56" s="52"/>
      <c r="BD56" s="48"/>
    </row>
    <row r="57" spans="1:56" x14ac:dyDescent="0.3">
      <c r="A57" s="21">
        <v>41330</v>
      </c>
      <c r="B57" s="9">
        <v>38.57</v>
      </c>
      <c r="C57" s="9">
        <v>154.34</v>
      </c>
      <c r="D57" s="18">
        <f t="shared" ca="1" si="0"/>
        <v>-37.171504210189603</v>
      </c>
      <c r="E57" s="11">
        <f t="shared" si="7"/>
        <v>37</v>
      </c>
      <c r="F57" s="18">
        <f t="shared" ca="1" si="1"/>
        <v>-6.0577403949531421E-2</v>
      </c>
      <c r="G57" s="112">
        <f t="shared" ca="1" si="14"/>
        <v>0</v>
      </c>
      <c r="H57" s="18" t="str">
        <f t="shared" ca="1" si="8"/>
        <v/>
      </c>
      <c r="I57" s="18">
        <f t="shared" ca="1" si="2"/>
        <v>-6.0577403949531421E-2</v>
      </c>
      <c r="J57" s="18" t="str">
        <f t="shared" ca="1" si="15"/>
        <v/>
      </c>
      <c r="K57" s="18">
        <f t="shared" ca="1" si="3"/>
        <v>-6.0577403949531421E-2</v>
      </c>
      <c r="L57" s="18" t="str">
        <f t="shared" ca="1" si="4"/>
        <v/>
      </c>
      <c r="M57" s="22">
        <f t="shared" ca="1" si="9"/>
        <v>0</v>
      </c>
      <c r="N57" s="18" t="str">
        <f t="shared" ca="1" si="5"/>
        <v/>
      </c>
      <c r="O57" s="22">
        <f t="shared" ca="1" si="16"/>
        <v>0</v>
      </c>
      <c r="P57" s="22" t="e">
        <f t="shared" ca="1" si="17"/>
        <v>#N/A</v>
      </c>
      <c r="Q57" s="18" t="e">
        <f t="shared" ca="1" si="18"/>
        <v>#N/A</v>
      </c>
      <c r="R57" s="22" t="e">
        <f t="shared" ca="1" si="19"/>
        <v>#N/A</v>
      </c>
      <c r="S57" s="18" t="e">
        <f t="shared" ca="1" si="20"/>
        <v>#N/A</v>
      </c>
      <c r="T57" s="18">
        <f t="shared" ca="1" si="10"/>
        <v>0</v>
      </c>
      <c r="U57" s="18">
        <f t="shared" ca="1" si="6"/>
        <v>0</v>
      </c>
      <c r="V57" s="29">
        <f t="shared" si="11"/>
        <v>1.6873187450566849E-2</v>
      </c>
      <c r="W57" s="29">
        <f t="shared" si="11"/>
        <v>8.9560044453161052E-3</v>
      </c>
      <c r="X57" s="18">
        <f t="shared" ca="1" si="21"/>
        <v>0</v>
      </c>
      <c r="Y57" s="18">
        <f t="shared" ca="1" si="12"/>
        <v>128.10690477993256</v>
      </c>
      <c r="Z57" s="39">
        <f t="shared" ca="1" si="22"/>
        <v>0</v>
      </c>
      <c r="AA57" s="29">
        <f t="shared" ca="1" si="13"/>
        <v>7.3294937799599502E-3</v>
      </c>
      <c r="AB57" s="29">
        <f t="shared" ca="1" si="23"/>
        <v>7.3294937799599502E-3</v>
      </c>
      <c r="AC57" s="29">
        <f t="shared" ca="1" si="24"/>
        <v>0</v>
      </c>
      <c r="AD57" s="22">
        <f t="shared" ca="1" si="25"/>
        <v>0</v>
      </c>
      <c r="AE57" s="22"/>
      <c r="AF57" s="22"/>
      <c r="AG57" s="22"/>
      <c r="AH57" s="22"/>
      <c r="AI57" s="22"/>
      <c r="AJ57" s="22"/>
      <c r="AK57" s="119">
        <f t="shared" ca="1" si="26"/>
        <v>0</v>
      </c>
      <c r="AL57" s="119">
        <f t="shared" ca="1" si="27"/>
        <v>0</v>
      </c>
      <c r="AQ57" s="50"/>
      <c r="AS57" s="49"/>
      <c r="AT57" s="49"/>
      <c r="AU57" s="51"/>
      <c r="AV57" s="49"/>
      <c r="AW57" s="50"/>
      <c r="AX57" s="50"/>
      <c r="AY57" s="51"/>
      <c r="AZ57" s="49"/>
      <c r="BA57" s="49"/>
      <c r="BB57" s="49"/>
      <c r="BC57" s="52"/>
      <c r="BD57" s="48"/>
    </row>
    <row r="58" spans="1:56" x14ac:dyDescent="0.3">
      <c r="A58" s="21">
        <v>41331</v>
      </c>
      <c r="B58" s="9">
        <v>39.049999999999997</v>
      </c>
      <c r="C58" s="9">
        <v>156.22</v>
      </c>
      <c r="D58" s="18">
        <f t="shared" ca="1" si="0"/>
        <v>-37.614103846804582</v>
      </c>
      <c r="E58" s="11">
        <f t="shared" si="7"/>
        <v>38</v>
      </c>
      <c r="F58" s="18">
        <f t="shared" ca="1" si="1"/>
        <v>-0.37900927761225711</v>
      </c>
      <c r="G58" s="112">
        <f t="shared" ca="1" si="14"/>
        <v>0</v>
      </c>
      <c r="H58" s="18" t="str">
        <f t="shared" ca="1" si="8"/>
        <v/>
      </c>
      <c r="I58" s="18" t="str">
        <f t="shared" ca="1" si="2"/>
        <v/>
      </c>
      <c r="J58" s="18" t="str">
        <f t="shared" ca="1" si="15"/>
        <v/>
      </c>
      <c r="K58" s="18">
        <f t="shared" ca="1" si="3"/>
        <v>-0.37900927761225711</v>
      </c>
      <c r="L58" s="18" t="str">
        <f t="shared" ca="1" si="4"/>
        <v/>
      </c>
      <c r="M58" s="22">
        <f t="shared" ca="1" si="9"/>
        <v>0</v>
      </c>
      <c r="N58" s="18" t="str">
        <f t="shared" ca="1" si="5"/>
        <v/>
      </c>
      <c r="O58" s="22">
        <f t="shared" ca="1" si="16"/>
        <v>0</v>
      </c>
      <c r="P58" s="22" t="e">
        <f t="shared" ca="1" si="17"/>
        <v>#N/A</v>
      </c>
      <c r="Q58" s="18" t="e">
        <f t="shared" ca="1" si="18"/>
        <v>#N/A</v>
      </c>
      <c r="R58" s="22" t="e">
        <f t="shared" ca="1" si="19"/>
        <v>#N/A</v>
      </c>
      <c r="S58" s="18" t="e">
        <f t="shared" ca="1" si="20"/>
        <v>#N/A</v>
      </c>
      <c r="T58" s="18">
        <f t="shared" ca="1" si="10"/>
        <v>0</v>
      </c>
      <c r="U58" s="18">
        <f t="shared" ca="1" si="6"/>
        <v>0</v>
      </c>
      <c r="V58" s="29">
        <f t="shared" si="11"/>
        <v>1.2444905366865358E-2</v>
      </c>
      <c r="W58" s="29">
        <f t="shared" si="11"/>
        <v>1.2180899313204584E-2</v>
      </c>
      <c r="X58" s="18">
        <f t="shared" ca="1" si="21"/>
        <v>0</v>
      </c>
      <c r="Y58" s="18">
        <f t="shared" ca="1" si="12"/>
        <v>128.10690477993256</v>
      </c>
      <c r="Z58" s="39">
        <f t="shared" ca="1" si="22"/>
        <v>0</v>
      </c>
      <c r="AA58" s="29">
        <f t="shared" ca="1" si="13"/>
        <v>7.3294937799599502E-3</v>
      </c>
      <c r="AB58" s="29">
        <f t="shared" ca="1" si="23"/>
        <v>7.3294937799599502E-3</v>
      </c>
      <c r="AC58" s="29">
        <f t="shared" ca="1" si="24"/>
        <v>0</v>
      </c>
      <c r="AD58" s="22">
        <f t="shared" ca="1" si="25"/>
        <v>0</v>
      </c>
      <c r="AE58" s="22"/>
      <c r="AF58" s="22"/>
      <c r="AG58" s="22"/>
      <c r="AH58" s="22"/>
      <c r="AI58" s="22"/>
      <c r="AJ58" s="22"/>
      <c r="AK58" s="119">
        <f t="shared" ca="1" si="26"/>
        <v>0</v>
      </c>
      <c r="AL58" s="119">
        <f t="shared" ca="1" si="27"/>
        <v>0</v>
      </c>
      <c r="AQ58" s="50"/>
      <c r="AS58" s="49"/>
      <c r="AT58" s="49"/>
      <c r="AU58" s="51"/>
      <c r="AV58" s="49"/>
      <c r="AW58" s="50"/>
      <c r="AX58" s="50"/>
      <c r="AY58" s="51"/>
      <c r="AZ58" s="49"/>
      <c r="BA58" s="49"/>
      <c r="BB58" s="49"/>
      <c r="BC58" s="52"/>
      <c r="BD58" s="48"/>
    </row>
    <row r="59" spans="1:56" x14ac:dyDescent="0.3">
      <c r="A59" s="21">
        <v>41332</v>
      </c>
      <c r="B59" s="9">
        <v>38.26</v>
      </c>
      <c r="C59" s="9">
        <v>154.57</v>
      </c>
      <c r="D59" s="18">
        <f t="shared" ca="1" si="0"/>
        <v>-37.594375442328662</v>
      </c>
      <c r="E59" s="11">
        <f t="shared" si="7"/>
        <v>39</v>
      </c>
      <c r="F59" s="18">
        <f t="shared" ca="1" si="1"/>
        <v>-0.36481551810154106</v>
      </c>
      <c r="G59" s="112">
        <f t="shared" ca="1" si="14"/>
        <v>0</v>
      </c>
      <c r="H59" s="18" t="str">
        <f t="shared" ca="1" si="8"/>
        <v/>
      </c>
      <c r="I59" s="18" t="str">
        <f t="shared" ca="1" si="2"/>
        <v/>
      </c>
      <c r="J59" s="18" t="str">
        <f t="shared" ca="1" si="15"/>
        <v/>
      </c>
      <c r="K59" s="18">
        <f t="shared" ca="1" si="3"/>
        <v>-0.36481551810154106</v>
      </c>
      <c r="L59" s="18" t="str">
        <f t="shared" ca="1" si="4"/>
        <v/>
      </c>
      <c r="M59" s="22">
        <f t="shared" ca="1" si="9"/>
        <v>0</v>
      </c>
      <c r="N59" s="18" t="str">
        <f t="shared" ca="1" si="5"/>
        <v/>
      </c>
      <c r="O59" s="22">
        <f t="shared" ca="1" si="16"/>
        <v>0</v>
      </c>
      <c r="P59" s="22" t="e">
        <f t="shared" ca="1" si="17"/>
        <v>#N/A</v>
      </c>
      <c r="Q59" s="18" t="e">
        <f t="shared" ca="1" si="18"/>
        <v>#N/A</v>
      </c>
      <c r="R59" s="22" t="e">
        <f t="shared" ca="1" si="19"/>
        <v>#N/A</v>
      </c>
      <c r="S59" s="18" t="e">
        <f t="shared" ca="1" si="20"/>
        <v>#N/A</v>
      </c>
      <c r="T59" s="18">
        <f t="shared" ca="1" si="10"/>
        <v>0</v>
      </c>
      <c r="U59" s="18">
        <f t="shared" ca="1" si="6"/>
        <v>0</v>
      </c>
      <c r="V59" s="29">
        <f t="shared" si="11"/>
        <v>-2.0230473751600492E-2</v>
      </c>
      <c r="W59" s="29">
        <f t="shared" si="11"/>
        <v>-1.0562027909358633E-2</v>
      </c>
      <c r="X59" s="18">
        <f t="shared" ca="1" si="21"/>
        <v>0</v>
      </c>
      <c r="Y59" s="18">
        <f t="shared" ca="1" si="12"/>
        <v>128.10690477993256</v>
      </c>
      <c r="Z59" s="39">
        <f t="shared" ca="1" si="22"/>
        <v>0</v>
      </c>
      <c r="AA59" s="29">
        <f t="shared" ca="1" si="13"/>
        <v>7.3294937799599502E-3</v>
      </c>
      <c r="AB59" s="29">
        <f t="shared" ca="1" si="23"/>
        <v>7.3294937799599502E-3</v>
      </c>
      <c r="AC59" s="29">
        <f t="shared" ca="1" si="24"/>
        <v>0</v>
      </c>
      <c r="AD59" s="22">
        <f t="shared" ca="1" si="25"/>
        <v>0</v>
      </c>
      <c r="AE59" s="22"/>
      <c r="AF59" s="22"/>
      <c r="AG59" s="22"/>
      <c r="AH59" s="22"/>
      <c r="AI59" s="22"/>
      <c r="AJ59" s="22"/>
      <c r="AK59" s="119">
        <f t="shared" ca="1" si="26"/>
        <v>0</v>
      </c>
      <c r="AL59" s="119">
        <f t="shared" ca="1" si="27"/>
        <v>0</v>
      </c>
      <c r="AQ59" s="50"/>
      <c r="AS59" s="49"/>
      <c r="AT59" s="49"/>
      <c r="AU59" s="51"/>
      <c r="AV59" s="49"/>
      <c r="AW59" s="50"/>
      <c r="AX59" s="50"/>
      <c r="AY59" s="51"/>
      <c r="AZ59" s="49"/>
      <c r="BA59" s="49"/>
      <c r="BB59" s="49"/>
      <c r="BC59" s="52"/>
      <c r="BD59" s="48"/>
    </row>
    <row r="60" spans="1:56" x14ac:dyDescent="0.3">
      <c r="A60" s="21">
        <v>41333</v>
      </c>
      <c r="B60" s="9">
        <v>37.4</v>
      </c>
      <c r="C60" s="9">
        <v>153</v>
      </c>
      <c r="D60" s="18">
        <f t="shared" ca="1" si="0"/>
        <v>-37.683906596857646</v>
      </c>
      <c r="E60" s="11">
        <f t="shared" si="7"/>
        <v>40</v>
      </c>
      <c r="F60" s="18">
        <f t="shared" ca="1" si="1"/>
        <v>-0.42922942839277839</v>
      </c>
      <c r="G60" s="112">
        <f t="shared" ca="1" si="14"/>
        <v>0</v>
      </c>
      <c r="H60" s="18" t="str">
        <f t="shared" ca="1" si="8"/>
        <v/>
      </c>
      <c r="I60" s="18" t="str">
        <f t="shared" ca="1" si="2"/>
        <v/>
      </c>
      <c r="J60" s="18" t="str">
        <f t="shared" ca="1" si="15"/>
        <v/>
      </c>
      <c r="K60" s="18">
        <f t="shared" ca="1" si="3"/>
        <v>-0.42922942839277839</v>
      </c>
      <c r="L60" s="18" t="str">
        <f t="shared" ca="1" si="4"/>
        <v/>
      </c>
      <c r="M60" s="22">
        <f t="shared" ca="1" si="9"/>
        <v>0</v>
      </c>
      <c r="N60" s="18" t="str">
        <f t="shared" ca="1" si="5"/>
        <v/>
      </c>
      <c r="O60" s="22">
        <f t="shared" ca="1" si="16"/>
        <v>0</v>
      </c>
      <c r="P60" s="22" t="e">
        <f t="shared" ca="1" si="17"/>
        <v>#N/A</v>
      </c>
      <c r="Q60" s="18" t="e">
        <f t="shared" ca="1" si="18"/>
        <v>#N/A</v>
      </c>
      <c r="R60" s="22" t="e">
        <f t="shared" ca="1" si="19"/>
        <v>#N/A</v>
      </c>
      <c r="S60" s="18" t="e">
        <f t="shared" ca="1" si="20"/>
        <v>#N/A</v>
      </c>
      <c r="T60" s="18">
        <f t="shared" ca="1" si="10"/>
        <v>0</v>
      </c>
      <c r="U60" s="18">
        <f t="shared" ca="1" si="6"/>
        <v>0</v>
      </c>
      <c r="V60" s="29">
        <f t="shared" si="11"/>
        <v>-2.2477783585990577E-2</v>
      </c>
      <c r="W60" s="29">
        <f t="shared" si="11"/>
        <v>-1.015721032541886E-2</v>
      </c>
      <c r="X60" s="18">
        <f t="shared" ca="1" si="21"/>
        <v>0</v>
      </c>
      <c r="Y60" s="18">
        <f t="shared" ca="1" si="12"/>
        <v>128.10690477993256</v>
      </c>
      <c r="Z60" s="39">
        <f t="shared" ca="1" si="22"/>
        <v>0</v>
      </c>
      <c r="AA60" s="29">
        <f t="shared" ca="1" si="13"/>
        <v>7.3294937799599502E-3</v>
      </c>
      <c r="AB60" s="29">
        <f t="shared" ca="1" si="23"/>
        <v>7.3294937799599502E-3</v>
      </c>
      <c r="AC60" s="29">
        <f t="shared" ca="1" si="24"/>
        <v>0</v>
      </c>
      <c r="AD60" s="22">
        <f t="shared" ca="1" si="25"/>
        <v>0</v>
      </c>
      <c r="AE60" s="22"/>
      <c r="AF60" s="22"/>
      <c r="AG60" s="22"/>
      <c r="AH60" s="22"/>
      <c r="AI60" s="22"/>
      <c r="AJ60" s="22"/>
      <c r="AK60" s="119">
        <f t="shared" ca="1" si="26"/>
        <v>0</v>
      </c>
      <c r="AL60" s="119">
        <f t="shared" ca="1" si="27"/>
        <v>0</v>
      </c>
      <c r="AQ60" s="50"/>
      <c r="AS60" s="49"/>
      <c r="AT60" s="49"/>
      <c r="AU60" s="51"/>
      <c r="AV60" s="49"/>
      <c r="AW60" s="50"/>
      <c r="AX60" s="50"/>
      <c r="AY60" s="51"/>
      <c r="AZ60" s="49"/>
      <c r="BA60" s="49"/>
      <c r="BB60" s="49"/>
      <c r="BC60" s="52"/>
      <c r="BD60" s="48"/>
    </row>
    <row r="61" spans="1:56" x14ac:dyDescent="0.3">
      <c r="A61" s="21">
        <v>41334</v>
      </c>
      <c r="B61" s="9">
        <v>37.11</v>
      </c>
      <c r="C61" s="9">
        <v>152.44</v>
      </c>
      <c r="D61" s="18">
        <f t="shared" ca="1" si="0"/>
        <v>-37.699089683823388</v>
      </c>
      <c r="E61" s="11">
        <f t="shared" si="7"/>
        <v>41</v>
      </c>
      <c r="F61" s="18">
        <f t="shared" ca="1" si="1"/>
        <v>-0.44015302260867478</v>
      </c>
      <c r="G61" s="112">
        <f t="shared" ca="1" si="14"/>
        <v>0</v>
      </c>
      <c r="H61" s="18" t="str">
        <f t="shared" ca="1" si="8"/>
        <v/>
      </c>
      <c r="I61" s="18" t="str">
        <f t="shared" ca="1" si="2"/>
        <v/>
      </c>
      <c r="J61" s="18" t="str">
        <f t="shared" ca="1" si="15"/>
        <v/>
      </c>
      <c r="K61" s="18">
        <f t="shared" ca="1" si="3"/>
        <v>-0.44015302260867478</v>
      </c>
      <c r="L61" s="18" t="str">
        <f t="shared" ca="1" si="4"/>
        <v/>
      </c>
      <c r="M61" s="22">
        <f t="shared" ca="1" si="9"/>
        <v>0</v>
      </c>
      <c r="N61" s="18" t="str">
        <f t="shared" ca="1" si="5"/>
        <v/>
      </c>
      <c r="O61" s="22">
        <f t="shared" ca="1" si="16"/>
        <v>0</v>
      </c>
      <c r="P61" s="22" t="e">
        <f t="shared" ca="1" si="17"/>
        <v>#N/A</v>
      </c>
      <c r="Q61" s="18" t="e">
        <f t="shared" ca="1" si="18"/>
        <v>#N/A</v>
      </c>
      <c r="R61" s="22" t="e">
        <f t="shared" ca="1" si="19"/>
        <v>#N/A</v>
      </c>
      <c r="S61" s="18" t="e">
        <f t="shared" ca="1" si="20"/>
        <v>#N/A</v>
      </c>
      <c r="T61" s="18">
        <f t="shared" ca="1" si="10"/>
        <v>0</v>
      </c>
      <c r="U61" s="18">
        <f t="shared" ca="1" si="6"/>
        <v>0</v>
      </c>
      <c r="V61" s="29">
        <f t="shared" si="11"/>
        <v>-7.7540106951871435E-3</v>
      </c>
      <c r="W61" s="29">
        <f t="shared" si="11"/>
        <v>-3.660130718954263E-3</v>
      </c>
      <c r="X61" s="18">
        <f t="shared" ca="1" si="21"/>
        <v>0</v>
      </c>
      <c r="Y61" s="18">
        <f t="shared" ca="1" si="12"/>
        <v>128.10690477993256</v>
      </c>
      <c r="Z61" s="39">
        <f t="shared" ca="1" si="22"/>
        <v>0</v>
      </c>
      <c r="AA61" s="29">
        <f t="shared" ca="1" si="13"/>
        <v>7.3294937799599502E-3</v>
      </c>
      <c r="AB61" s="29">
        <f t="shared" ca="1" si="23"/>
        <v>7.3294937799599502E-3</v>
      </c>
      <c r="AC61" s="29">
        <f t="shared" ca="1" si="24"/>
        <v>0</v>
      </c>
      <c r="AD61" s="22">
        <f t="shared" ca="1" si="25"/>
        <v>0</v>
      </c>
      <c r="AE61" s="22"/>
      <c r="AF61" s="22"/>
      <c r="AG61" s="22"/>
      <c r="AH61" s="22"/>
      <c r="AI61" s="22"/>
      <c r="AJ61" s="22"/>
      <c r="AK61" s="119">
        <f t="shared" ca="1" si="26"/>
        <v>0</v>
      </c>
      <c r="AL61" s="119">
        <f t="shared" ca="1" si="27"/>
        <v>0</v>
      </c>
      <c r="AQ61" s="50"/>
      <c r="AS61" s="49"/>
      <c r="AT61" s="49"/>
      <c r="AU61" s="51"/>
      <c r="AV61" s="49"/>
      <c r="AW61" s="50"/>
      <c r="AX61" s="50"/>
      <c r="AY61" s="51"/>
      <c r="AZ61" s="49"/>
      <c r="BA61" s="49"/>
      <c r="BB61" s="49"/>
      <c r="BC61" s="52"/>
      <c r="BD61" s="48"/>
    </row>
    <row r="62" spans="1:56" x14ac:dyDescent="0.3">
      <c r="A62" s="21">
        <v>41337</v>
      </c>
      <c r="B62" s="9">
        <v>35.909999999999997</v>
      </c>
      <c r="C62" s="9">
        <v>152.30000000000001</v>
      </c>
      <c r="D62" s="18">
        <f t="shared" ca="1" si="0"/>
        <v>-38.830385455564837</v>
      </c>
      <c r="E62" s="11">
        <f t="shared" si="7"/>
        <v>42</v>
      </c>
      <c r="F62" s="18">
        <f t="shared" ca="1" si="1"/>
        <v>-1.2540728780732766</v>
      </c>
      <c r="G62" s="112">
        <f t="shared" ca="1" si="14"/>
        <v>1</v>
      </c>
      <c r="H62" s="18">
        <f t="shared" ca="1" si="8"/>
        <v>-1.2540728780732766</v>
      </c>
      <c r="I62" s="18" t="str">
        <f t="shared" ca="1" si="2"/>
        <v/>
      </c>
      <c r="J62" s="18" t="str">
        <f t="shared" ca="1" si="15"/>
        <v/>
      </c>
      <c r="K62" s="18">
        <f t="shared" ca="1" si="3"/>
        <v>-1.2540728780732766</v>
      </c>
      <c r="L62" s="18" t="str">
        <f t="shared" ca="1" si="4"/>
        <v/>
      </c>
      <c r="M62" s="22">
        <f t="shared" ca="1" si="9"/>
        <v>0</v>
      </c>
      <c r="N62" s="18" t="str">
        <f t="shared" ca="1" si="5"/>
        <v/>
      </c>
      <c r="O62" s="22">
        <f t="shared" ca="1" si="16"/>
        <v>0</v>
      </c>
      <c r="P62" s="22">
        <f t="shared" ca="1" si="17"/>
        <v>42</v>
      </c>
      <c r="Q62" s="18">
        <f t="shared" ca="1" si="18"/>
        <v>-1.2540728780732766</v>
      </c>
      <c r="R62" s="22" t="e">
        <f t="shared" ca="1" si="19"/>
        <v>#N/A</v>
      </c>
      <c r="S62" s="18" t="e">
        <f t="shared" ca="1" si="20"/>
        <v>#N/A</v>
      </c>
      <c r="T62" s="18">
        <f t="shared" ca="1" si="10"/>
        <v>1</v>
      </c>
      <c r="U62" s="18">
        <f t="shared" ca="1" si="6"/>
        <v>-0.49074448756116107</v>
      </c>
      <c r="V62" s="29">
        <f t="shared" si="11"/>
        <v>-3.2336297493937023E-2</v>
      </c>
      <c r="W62" s="29">
        <f t="shared" si="11"/>
        <v>-9.1839412227752795E-4</v>
      </c>
      <c r="X62" s="18">
        <f t="shared" ca="1" si="21"/>
        <v>0</v>
      </c>
      <c r="Y62" s="18">
        <f t="shared" ca="1" si="12"/>
        <v>128.10690477993256</v>
      </c>
      <c r="Z62" s="39">
        <f t="shared" ca="1" si="22"/>
        <v>0</v>
      </c>
      <c r="AA62" s="29">
        <f t="shared" ca="1" si="13"/>
        <v>7.3294937799599502E-3</v>
      </c>
      <c r="AB62" s="29">
        <f t="shared" ca="1" si="23"/>
        <v>7.3294937799599502E-3</v>
      </c>
      <c r="AC62" s="29">
        <f t="shared" ca="1" si="24"/>
        <v>0</v>
      </c>
      <c r="AD62" s="22">
        <f t="shared" ca="1" si="25"/>
        <v>0</v>
      </c>
      <c r="AE62" s="22"/>
      <c r="AF62" s="22"/>
      <c r="AG62" s="22"/>
      <c r="AH62" s="22"/>
      <c r="AI62" s="22"/>
      <c r="AJ62" s="22"/>
      <c r="AK62" s="119">
        <f t="shared" ca="1" si="26"/>
        <v>0</v>
      </c>
      <c r="AL62" s="119">
        <f t="shared" ca="1" si="27"/>
        <v>0</v>
      </c>
      <c r="AQ62" s="50"/>
      <c r="AS62" s="49"/>
      <c r="AT62" s="49"/>
      <c r="AU62" s="51"/>
      <c r="AV62" s="49"/>
      <c r="AW62" s="50"/>
      <c r="AX62" s="50"/>
      <c r="AY62" s="51"/>
      <c r="AZ62" s="49"/>
      <c r="BA62" s="49"/>
      <c r="BB62" s="49"/>
      <c r="BC62" s="52"/>
      <c r="BD62" s="48"/>
    </row>
    <row r="63" spans="1:56" x14ac:dyDescent="0.3">
      <c r="A63" s="21">
        <v>41338</v>
      </c>
      <c r="B63" s="9">
        <v>35.93</v>
      </c>
      <c r="C63" s="9">
        <v>152.38</v>
      </c>
      <c r="D63" s="18">
        <f t="shared" ca="1" si="0"/>
        <v>-38.849645014569724</v>
      </c>
      <c r="E63" s="11">
        <f t="shared" si="7"/>
        <v>43</v>
      </c>
      <c r="F63" s="18">
        <f t="shared" ca="1" si="1"/>
        <v>-1.2679293229333497</v>
      </c>
      <c r="G63" s="112">
        <f t="shared" ca="1" si="14"/>
        <v>1</v>
      </c>
      <c r="H63" s="18">
        <f t="shared" ca="1" si="8"/>
        <v>-1.2679293229333497</v>
      </c>
      <c r="I63" s="18" t="str">
        <f t="shared" ca="1" si="2"/>
        <v/>
      </c>
      <c r="J63" s="18" t="str">
        <f t="shared" ca="1" si="15"/>
        <v/>
      </c>
      <c r="K63" s="18">
        <f t="shared" ca="1" si="3"/>
        <v>-1.2679293229333497</v>
      </c>
      <c r="L63" s="18" t="str">
        <f t="shared" ca="1" si="4"/>
        <v/>
      </c>
      <c r="M63" s="22">
        <f t="shared" ca="1" si="9"/>
        <v>0</v>
      </c>
      <c r="N63" s="18" t="str">
        <f t="shared" ca="1" si="5"/>
        <v/>
      </c>
      <c r="O63" s="22">
        <f t="shared" ca="1" si="16"/>
        <v>0</v>
      </c>
      <c r="P63" s="22" t="e">
        <f t="shared" ca="1" si="17"/>
        <v>#N/A</v>
      </c>
      <c r="Q63" s="18" t="e">
        <f t="shared" ca="1" si="18"/>
        <v>#N/A</v>
      </c>
      <c r="R63" s="22" t="e">
        <f t="shared" ca="1" si="19"/>
        <v>#N/A</v>
      </c>
      <c r="S63" s="18" t="e">
        <f t="shared" ca="1" si="20"/>
        <v>#N/A</v>
      </c>
      <c r="T63" s="18">
        <f t="shared" ca="1" si="10"/>
        <v>1</v>
      </c>
      <c r="U63" s="18">
        <f t="shared" ca="1" si="6"/>
        <v>-0.49074448756116107</v>
      </c>
      <c r="V63" s="29">
        <f t="shared" si="11"/>
        <v>5.5694792536906514E-4</v>
      </c>
      <c r="W63" s="29">
        <f t="shared" si="11"/>
        <v>5.2527905449759732E-4</v>
      </c>
      <c r="X63" s="18">
        <f t="shared" ca="1" si="21"/>
        <v>-1.9259559004881945E-2</v>
      </c>
      <c r="Y63" s="18">
        <f t="shared" ca="1" si="12"/>
        <v>128.08764522092767</v>
      </c>
      <c r="Z63" s="39">
        <f t="shared" ca="1" si="22"/>
        <v>-1.5033974193645605E-4</v>
      </c>
      <c r="AA63" s="29">
        <f t="shared" ca="1" si="13"/>
        <v>7.1780521238200556E-3</v>
      </c>
      <c r="AB63" s="29">
        <f t="shared" ca="1" si="23"/>
        <v>7.3294937799599502E-3</v>
      </c>
      <c r="AC63" s="29">
        <f t="shared" ca="1" si="24"/>
        <v>-1.5033974193645605E-4</v>
      </c>
      <c r="AD63" s="22">
        <f t="shared" ca="1" si="25"/>
        <v>1</v>
      </c>
      <c r="AE63" s="22"/>
      <c r="AF63" s="22"/>
      <c r="AG63" s="22"/>
      <c r="AH63" s="22"/>
      <c r="AI63" s="22"/>
      <c r="AJ63" s="22"/>
      <c r="AK63" s="119">
        <f t="shared" ca="1" si="26"/>
        <v>2.0000000000003126E-2</v>
      </c>
      <c r="AL63" s="119">
        <f t="shared" ca="1" si="27"/>
        <v>-3.9259559004885071E-2</v>
      </c>
      <c r="AQ63" s="50"/>
      <c r="AS63" s="49"/>
      <c r="AT63" s="49"/>
      <c r="AU63" s="51"/>
      <c r="AV63" s="49"/>
      <c r="AW63" s="50"/>
      <c r="AX63" s="50"/>
      <c r="AY63" s="51"/>
      <c r="AZ63" s="49"/>
      <c r="BA63" s="49"/>
      <c r="BB63" s="49"/>
      <c r="BC63" s="52"/>
      <c r="BD63" s="48"/>
    </row>
    <row r="64" spans="1:56" x14ac:dyDescent="0.3">
      <c r="A64" s="21">
        <v>41339</v>
      </c>
      <c r="B64" s="9">
        <v>37.44</v>
      </c>
      <c r="C64" s="9">
        <v>153.22999999999999</v>
      </c>
      <c r="D64" s="18">
        <f t="shared" ca="1" si="0"/>
        <v>-37.756777828996704</v>
      </c>
      <c r="E64" s="11">
        <f t="shared" si="7"/>
        <v>44</v>
      </c>
      <c r="F64" s="18">
        <f t="shared" ca="1" si="1"/>
        <v>-0.48165722332641342</v>
      </c>
      <c r="G64" s="112">
        <f t="shared" ca="1" si="14"/>
        <v>1</v>
      </c>
      <c r="H64" s="18" t="str">
        <f t="shared" ca="1" si="8"/>
        <v/>
      </c>
      <c r="I64" s="18" t="str">
        <f t="shared" ca="1" si="2"/>
        <v/>
      </c>
      <c r="J64" s="18" t="str">
        <f t="shared" ca="1" si="15"/>
        <v/>
      </c>
      <c r="K64" s="18">
        <f t="shared" ca="1" si="3"/>
        <v>-0.48165722332641342</v>
      </c>
      <c r="L64" s="18" t="str">
        <f t="shared" ca="1" si="4"/>
        <v/>
      </c>
      <c r="M64" s="22">
        <f t="shared" ca="1" si="9"/>
        <v>0</v>
      </c>
      <c r="N64" s="18" t="str">
        <f t="shared" ca="1" si="5"/>
        <v/>
      </c>
      <c r="O64" s="22">
        <f t="shared" ca="1" si="16"/>
        <v>0</v>
      </c>
      <c r="P64" s="22" t="e">
        <f t="shared" ca="1" si="17"/>
        <v>#N/A</v>
      </c>
      <c r="Q64" s="18" t="e">
        <f t="shared" ca="1" si="18"/>
        <v>#N/A</v>
      </c>
      <c r="R64" s="22" t="e">
        <f t="shared" ca="1" si="19"/>
        <v>#N/A</v>
      </c>
      <c r="S64" s="18" t="e">
        <f t="shared" ca="1" si="20"/>
        <v>#N/A</v>
      </c>
      <c r="T64" s="18">
        <f t="shared" ca="1" si="10"/>
        <v>1</v>
      </c>
      <c r="U64" s="18">
        <f t="shared" ca="1" si="6"/>
        <v>-0.49074448756116107</v>
      </c>
      <c r="V64" s="29">
        <f t="shared" si="11"/>
        <v>4.2026161981630894E-2</v>
      </c>
      <c r="W64" s="29">
        <f t="shared" si="11"/>
        <v>5.57815986349911E-3</v>
      </c>
      <c r="X64" s="18">
        <f t="shared" ca="1" si="21"/>
        <v>1.0928671855730139</v>
      </c>
      <c r="Y64" s="18">
        <f t="shared" ca="1" si="12"/>
        <v>129.1805124065007</v>
      </c>
      <c r="Z64" s="39">
        <f t="shared" ca="1" si="22"/>
        <v>8.5321826604589646E-3</v>
      </c>
      <c r="AA64" s="29">
        <f t="shared" ca="1" si="13"/>
        <v>1.5771479236145858E-2</v>
      </c>
      <c r="AB64" s="29">
        <f t="shared" ca="1" si="23"/>
        <v>1.5771479236145858E-2</v>
      </c>
      <c r="AC64" s="29">
        <f t="shared" ca="1" si="24"/>
        <v>0</v>
      </c>
      <c r="AD64" s="22">
        <f t="shared" ca="1" si="25"/>
        <v>0</v>
      </c>
      <c r="AE64" s="22"/>
      <c r="AF64" s="22"/>
      <c r="AG64" s="22"/>
      <c r="AH64" s="22"/>
      <c r="AI64" s="22"/>
      <c r="AJ64" s="22"/>
      <c r="AK64" s="119">
        <f t="shared" ca="1" si="26"/>
        <v>1.509999999999998</v>
      </c>
      <c r="AL64" s="119">
        <f t="shared" ca="1" si="27"/>
        <v>-0.41713281442698413</v>
      </c>
      <c r="AQ64" s="50"/>
      <c r="AS64" s="49"/>
      <c r="AT64" s="49"/>
      <c r="AU64" s="51"/>
      <c r="AV64" s="49"/>
      <c r="AW64" s="50"/>
      <c r="AX64" s="50"/>
      <c r="AY64" s="51"/>
      <c r="AZ64" s="49"/>
      <c r="BA64" s="49"/>
      <c r="BB64" s="49"/>
      <c r="BC64" s="52"/>
      <c r="BD64" s="48"/>
    </row>
    <row r="65" spans="1:56" x14ac:dyDescent="0.3">
      <c r="A65" s="21">
        <v>41340</v>
      </c>
      <c r="B65" s="9">
        <v>36.909999999999997</v>
      </c>
      <c r="C65" s="9">
        <v>152.69</v>
      </c>
      <c r="D65" s="18">
        <f t="shared" ca="1" si="0"/>
        <v>-38.021775805713688</v>
      </c>
      <c r="E65" s="11">
        <f t="shared" si="7"/>
        <v>45</v>
      </c>
      <c r="F65" s="18">
        <f t="shared" ca="1" si="1"/>
        <v>-0.67231215221020446</v>
      </c>
      <c r="G65" s="112">
        <f t="shared" ca="1" si="14"/>
        <v>1</v>
      </c>
      <c r="H65" s="18" t="str">
        <f t="shared" ca="1" si="8"/>
        <v/>
      </c>
      <c r="I65" s="18" t="str">
        <f t="shared" ca="1" si="2"/>
        <v/>
      </c>
      <c r="J65" s="18" t="str">
        <f t="shared" ca="1" si="15"/>
        <v/>
      </c>
      <c r="K65" s="18">
        <f t="shared" ca="1" si="3"/>
        <v>-0.67231215221020446</v>
      </c>
      <c r="L65" s="18" t="str">
        <f t="shared" ca="1" si="4"/>
        <v/>
      </c>
      <c r="M65" s="22">
        <f t="shared" ca="1" si="9"/>
        <v>0</v>
      </c>
      <c r="N65" s="18" t="str">
        <f t="shared" ca="1" si="5"/>
        <v/>
      </c>
      <c r="O65" s="22">
        <f t="shared" ca="1" si="16"/>
        <v>0</v>
      </c>
      <c r="P65" s="22" t="e">
        <f t="shared" ca="1" si="17"/>
        <v>#N/A</v>
      </c>
      <c r="Q65" s="18" t="e">
        <f t="shared" ca="1" si="18"/>
        <v>#N/A</v>
      </c>
      <c r="R65" s="22" t="e">
        <f t="shared" ca="1" si="19"/>
        <v>#N/A</v>
      </c>
      <c r="S65" s="18" t="e">
        <f t="shared" ca="1" si="20"/>
        <v>#N/A</v>
      </c>
      <c r="T65" s="18">
        <f t="shared" ca="1" si="10"/>
        <v>1</v>
      </c>
      <c r="U65" s="18">
        <f t="shared" ca="1" si="6"/>
        <v>-0.49074448756116107</v>
      </c>
      <c r="V65" s="29">
        <f t="shared" si="11"/>
        <v>-1.4155982905982937E-2</v>
      </c>
      <c r="W65" s="29">
        <f t="shared" si="11"/>
        <v>-3.5241140768778444E-3</v>
      </c>
      <c r="X65" s="18">
        <f t="shared" ca="1" si="21"/>
        <v>-0.26499797671697806</v>
      </c>
      <c r="Y65" s="18">
        <f t="shared" ca="1" si="12"/>
        <v>128.91551442978371</v>
      </c>
      <c r="Z65" s="39">
        <f t="shared" ca="1" si="22"/>
        <v>-2.0513773461673379E-3</v>
      </c>
      <c r="AA65" s="29">
        <f t="shared" ca="1" si="13"/>
        <v>1.3687748634757968E-2</v>
      </c>
      <c r="AB65" s="29">
        <f t="shared" ca="1" si="23"/>
        <v>1.5771479236145858E-2</v>
      </c>
      <c r="AC65" s="29">
        <f t="shared" ca="1" si="24"/>
        <v>-2.0513773461673379E-3</v>
      </c>
      <c r="AD65" s="22">
        <f t="shared" ca="1" si="25"/>
        <v>1</v>
      </c>
      <c r="AE65" s="22"/>
      <c r="AF65" s="22"/>
      <c r="AG65" s="22"/>
      <c r="AH65" s="22"/>
      <c r="AI65" s="22"/>
      <c r="AJ65" s="22"/>
      <c r="AK65" s="119">
        <f t="shared" ca="1" si="26"/>
        <v>-0.53000000000000114</v>
      </c>
      <c r="AL65" s="119">
        <f t="shared" ca="1" si="27"/>
        <v>0.26500202328302308</v>
      </c>
      <c r="AQ65" s="50"/>
      <c r="AS65" s="49"/>
      <c r="AT65" s="49"/>
      <c r="AU65" s="51"/>
      <c r="AV65" s="49"/>
      <c r="AW65" s="50"/>
      <c r="AX65" s="50"/>
      <c r="AY65" s="51"/>
      <c r="AZ65" s="49"/>
      <c r="BA65" s="49"/>
      <c r="BB65" s="49"/>
      <c r="BC65" s="52"/>
      <c r="BD65" s="48"/>
    </row>
    <row r="66" spans="1:56" x14ac:dyDescent="0.3">
      <c r="A66" s="21">
        <v>41341</v>
      </c>
      <c r="B66" s="9">
        <v>37.11</v>
      </c>
      <c r="C66" s="9">
        <v>152.71</v>
      </c>
      <c r="D66" s="18">
        <f t="shared" ca="1" si="0"/>
        <v>-37.831590695464911</v>
      </c>
      <c r="E66" s="11">
        <f t="shared" si="7"/>
        <v>46</v>
      </c>
      <c r="F66" s="18">
        <f t="shared" ca="1" si="1"/>
        <v>-0.53548194271784422</v>
      </c>
      <c r="G66" s="112">
        <f t="shared" ca="1" si="14"/>
        <v>1</v>
      </c>
      <c r="H66" s="18" t="str">
        <f t="shared" ca="1" si="8"/>
        <v/>
      </c>
      <c r="I66" s="18" t="str">
        <f t="shared" ca="1" si="2"/>
        <v/>
      </c>
      <c r="J66" s="18" t="str">
        <f t="shared" ca="1" si="15"/>
        <v/>
      </c>
      <c r="K66" s="18">
        <f t="shared" ca="1" si="3"/>
        <v>-0.53548194271784422</v>
      </c>
      <c r="L66" s="18" t="str">
        <f t="shared" ca="1" si="4"/>
        <v/>
      </c>
      <c r="M66" s="22">
        <f t="shared" ca="1" si="9"/>
        <v>0</v>
      </c>
      <c r="N66" s="18" t="str">
        <f t="shared" ca="1" si="5"/>
        <v/>
      </c>
      <c r="O66" s="22">
        <f t="shared" ca="1" si="16"/>
        <v>0</v>
      </c>
      <c r="P66" s="22" t="e">
        <f t="shared" ca="1" si="17"/>
        <v>#N/A</v>
      </c>
      <c r="Q66" s="18" t="e">
        <f t="shared" ca="1" si="18"/>
        <v>#N/A</v>
      </c>
      <c r="R66" s="22" t="e">
        <f t="shared" ca="1" si="19"/>
        <v>#N/A</v>
      </c>
      <c r="S66" s="18" t="e">
        <f t="shared" ca="1" si="20"/>
        <v>#N/A</v>
      </c>
      <c r="T66" s="18">
        <f t="shared" ca="1" si="10"/>
        <v>1</v>
      </c>
      <c r="U66" s="18">
        <f t="shared" ca="1" si="6"/>
        <v>-0.49074448756116107</v>
      </c>
      <c r="V66" s="29">
        <f t="shared" si="11"/>
        <v>5.4185857491195573E-3</v>
      </c>
      <c r="W66" s="29">
        <f t="shared" si="11"/>
        <v>1.3098434737055623E-4</v>
      </c>
      <c r="X66" s="18">
        <f t="shared" ca="1" si="21"/>
        <v>0.1901851102487746</v>
      </c>
      <c r="Y66" s="18">
        <f t="shared" ca="1" si="12"/>
        <v>129.10569954003248</v>
      </c>
      <c r="Z66" s="39">
        <f t="shared" ca="1" si="22"/>
        <v>1.4752693738220302E-3</v>
      </c>
      <c r="AA66" s="29">
        <f t="shared" ca="1" si="13"/>
        <v>1.5183211124937479E-2</v>
      </c>
      <c r="AB66" s="29">
        <f t="shared" ca="1" si="23"/>
        <v>1.5771479236145858E-2</v>
      </c>
      <c r="AC66" s="29">
        <f t="shared" ca="1" si="24"/>
        <v>-5.7913430651823639E-4</v>
      </c>
      <c r="AD66" s="22">
        <f t="shared" ca="1" si="25"/>
        <v>2</v>
      </c>
      <c r="AE66" s="22"/>
      <c r="AF66" s="22"/>
      <c r="AG66" s="22"/>
      <c r="AH66" s="22"/>
      <c r="AI66" s="22"/>
      <c r="AJ66" s="22"/>
      <c r="AK66" s="119">
        <f t="shared" ca="1" si="26"/>
        <v>0.20000000000000284</v>
      </c>
      <c r="AL66" s="119">
        <f t="shared" ca="1" si="27"/>
        <v>-9.8148897512282431E-3</v>
      </c>
      <c r="AQ66" s="50"/>
      <c r="AS66" s="49"/>
      <c r="AT66" s="49"/>
      <c r="AU66" s="51"/>
      <c r="AV66" s="49"/>
      <c r="AW66" s="50"/>
      <c r="AX66" s="50"/>
      <c r="AY66" s="51"/>
      <c r="AZ66" s="49"/>
      <c r="BA66" s="49"/>
      <c r="BB66" s="49"/>
      <c r="BC66" s="52"/>
      <c r="BD66" s="48"/>
    </row>
    <row r="67" spans="1:56" x14ac:dyDescent="0.3">
      <c r="A67" s="21">
        <v>41344</v>
      </c>
      <c r="B67" s="9">
        <v>36.96</v>
      </c>
      <c r="C67" s="9">
        <v>152.99</v>
      </c>
      <c r="D67" s="18">
        <f t="shared" ca="1" si="0"/>
        <v>-38.118999151982031</v>
      </c>
      <c r="E67" s="11">
        <f t="shared" si="7"/>
        <v>47</v>
      </c>
      <c r="F67" s="18">
        <f t="shared" ca="1" si="1"/>
        <v>-0.74226027180823306</v>
      </c>
      <c r="G67" s="112">
        <f t="shared" ca="1" si="14"/>
        <v>1</v>
      </c>
      <c r="H67" s="18" t="str">
        <f t="shared" ca="1" si="8"/>
        <v/>
      </c>
      <c r="I67" s="18" t="str">
        <f t="shared" ca="1" si="2"/>
        <v/>
      </c>
      <c r="J67" s="18" t="str">
        <f t="shared" ca="1" si="15"/>
        <v/>
      </c>
      <c r="K67" s="18">
        <f t="shared" ca="1" si="3"/>
        <v>-0.74226027180823306</v>
      </c>
      <c r="L67" s="18" t="str">
        <f t="shared" ca="1" si="4"/>
        <v/>
      </c>
      <c r="M67" s="22">
        <f t="shared" ca="1" si="9"/>
        <v>0</v>
      </c>
      <c r="N67" s="18" t="str">
        <f t="shared" ca="1" si="5"/>
        <v/>
      </c>
      <c r="O67" s="22">
        <f t="shared" ca="1" si="16"/>
        <v>0</v>
      </c>
      <c r="P67" s="22" t="e">
        <f t="shared" ca="1" si="17"/>
        <v>#N/A</v>
      </c>
      <c r="Q67" s="18" t="e">
        <f t="shared" ca="1" si="18"/>
        <v>#N/A</v>
      </c>
      <c r="R67" s="22" t="e">
        <f t="shared" ca="1" si="19"/>
        <v>#N/A</v>
      </c>
      <c r="S67" s="18" t="e">
        <f t="shared" ca="1" si="20"/>
        <v>#N/A</v>
      </c>
      <c r="T67" s="18">
        <f t="shared" ca="1" si="10"/>
        <v>1</v>
      </c>
      <c r="U67" s="18">
        <f t="shared" ca="1" si="6"/>
        <v>-0.49074448756116107</v>
      </c>
      <c r="V67" s="29">
        <f t="shared" si="11"/>
        <v>-4.0420371867420802E-3</v>
      </c>
      <c r="W67" s="29">
        <f t="shared" si="11"/>
        <v>1.8335406980551445E-3</v>
      </c>
      <c r="X67" s="18">
        <f t="shared" ca="1" si="21"/>
        <v>-0.28740845651712427</v>
      </c>
      <c r="Y67" s="18">
        <f t="shared" ca="1" si="12"/>
        <v>128.81829108351536</v>
      </c>
      <c r="Z67" s="39">
        <f t="shared" ca="1" si="22"/>
        <v>-2.2261484778833829E-3</v>
      </c>
      <c r="AA67" s="29">
        <f t="shared" ca="1" si="13"/>
        <v>1.2923262564718874E-2</v>
      </c>
      <c r="AB67" s="29">
        <f t="shared" ca="1" si="23"/>
        <v>1.5771479236145858E-2</v>
      </c>
      <c r="AC67" s="29">
        <f t="shared" ca="1" si="24"/>
        <v>-2.8039935454466924E-3</v>
      </c>
      <c r="AD67" s="22">
        <f t="shared" ca="1" si="25"/>
        <v>3</v>
      </c>
      <c r="AE67" s="22"/>
      <c r="AF67" s="22"/>
      <c r="AG67" s="22"/>
      <c r="AH67" s="22"/>
      <c r="AI67" s="22"/>
      <c r="AJ67" s="22"/>
      <c r="AK67" s="119">
        <f t="shared" ca="1" si="26"/>
        <v>-0.14999999999999861</v>
      </c>
      <c r="AL67" s="119">
        <f t="shared" ca="1" si="27"/>
        <v>-0.13740845651712566</v>
      </c>
      <c r="AQ67" s="50"/>
      <c r="AS67" s="49"/>
      <c r="AT67" s="49"/>
      <c r="AU67" s="51"/>
      <c r="AV67" s="49"/>
      <c r="AW67" s="50"/>
      <c r="AX67" s="50"/>
      <c r="AY67" s="51"/>
      <c r="AZ67" s="49"/>
      <c r="BA67" s="49"/>
      <c r="BB67" s="49"/>
      <c r="BC67" s="52"/>
      <c r="BD67" s="48"/>
    </row>
    <row r="68" spans="1:56" x14ac:dyDescent="0.3">
      <c r="A68" s="21">
        <v>41345</v>
      </c>
      <c r="B68" s="9">
        <v>37.880000000000003</v>
      </c>
      <c r="C68" s="9">
        <v>154.19</v>
      </c>
      <c r="D68" s="18">
        <f t="shared" ca="1" si="0"/>
        <v>-37.78789253705542</v>
      </c>
      <c r="E68" s="11">
        <f t="shared" si="7"/>
        <v>48</v>
      </c>
      <c r="F68" s="18">
        <f t="shared" ca="1" si="1"/>
        <v>-0.5040429506654186</v>
      </c>
      <c r="G68" s="112">
        <f t="shared" ca="1" si="14"/>
        <v>1</v>
      </c>
      <c r="H68" s="18" t="str">
        <f t="shared" ca="1" si="8"/>
        <v/>
      </c>
      <c r="I68" s="18" t="str">
        <f t="shared" ca="1" si="2"/>
        <v/>
      </c>
      <c r="J68" s="18" t="str">
        <f t="shared" ca="1" si="15"/>
        <v/>
      </c>
      <c r="K68" s="18">
        <f t="shared" ca="1" si="3"/>
        <v>-0.5040429506654186</v>
      </c>
      <c r="L68" s="18" t="str">
        <f t="shared" ca="1" si="4"/>
        <v/>
      </c>
      <c r="M68" s="22">
        <f t="shared" ca="1" si="9"/>
        <v>0</v>
      </c>
      <c r="N68" s="18" t="str">
        <f t="shared" ca="1" si="5"/>
        <v/>
      </c>
      <c r="O68" s="22">
        <f t="shared" ca="1" si="16"/>
        <v>0</v>
      </c>
      <c r="P68" s="22" t="e">
        <f t="shared" ca="1" si="17"/>
        <v>#N/A</v>
      </c>
      <c r="Q68" s="18" t="e">
        <f t="shared" ca="1" si="18"/>
        <v>#N/A</v>
      </c>
      <c r="R68" s="22" t="e">
        <f t="shared" ca="1" si="19"/>
        <v>#N/A</v>
      </c>
      <c r="S68" s="18" t="e">
        <f t="shared" ca="1" si="20"/>
        <v>#N/A</v>
      </c>
      <c r="T68" s="18">
        <f t="shared" ca="1" si="10"/>
        <v>1</v>
      </c>
      <c r="U68" s="18">
        <f t="shared" ca="1" si="6"/>
        <v>-0.49074448756116107</v>
      </c>
      <c r="V68" s="29">
        <f t="shared" si="11"/>
        <v>2.4891774891774937E-2</v>
      </c>
      <c r="W68" s="29">
        <f t="shared" si="11"/>
        <v>7.843649911758864E-3</v>
      </c>
      <c r="X68" s="18">
        <f t="shared" ca="1" si="21"/>
        <v>0.33110661492661397</v>
      </c>
      <c r="Y68" s="18">
        <f t="shared" ca="1" si="12"/>
        <v>129.14939769844199</v>
      </c>
      <c r="Z68" s="39">
        <f t="shared" ca="1" si="22"/>
        <v>2.5703385143649449E-3</v>
      </c>
      <c r="AA68" s="29">
        <f t="shared" ca="1" si="13"/>
        <v>1.552681823858526E-2</v>
      </c>
      <c r="AB68" s="29">
        <f t="shared" ca="1" si="23"/>
        <v>1.5771479236145858E-2</v>
      </c>
      <c r="AC68" s="29">
        <f t="shared" ca="1" si="24"/>
        <v>-2.4086224368558007E-4</v>
      </c>
      <c r="AD68" s="22">
        <f t="shared" ca="1" si="25"/>
        <v>4</v>
      </c>
      <c r="AE68" s="22"/>
      <c r="AF68" s="22"/>
      <c r="AG68" s="22"/>
      <c r="AH68" s="22"/>
      <c r="AI68" s="22"/>
      <c r="AJ68" s="22"/>
      <c r="AK68" s="119">
        <f t="shared" ca="1" si="26"/>
        <v>0.92000000000000171</v>
      </c>
      <c r="AL68" s="119">
        <f t="shared" ca="1" si="27"/>
        <v>-0.58889338507338773</v>
      </c>
      <c r="AQ68" s="50"/>
      <c r="AS68" s="49"/>
      <c r="AT68" s="49"/>
      <c r="AU68" s="51"/>
      <c r="AV68" s="49"/>
      <c r="AW68" s="50"/>
      <c r="AX68" s="50"/>
      <c r="AY68" s="51"/>
      <c r="AZ68" s="49"/>
      <c r="BA68" s="49"/>
      <c r="BB68" s="49"/>
      <c r="BC68" s="52"/>
      <c r="BD68" s="48"/>
    </row>
    <row r="69" spans="1:56" x14ac:dyDescent="0.3">
      <c r="A69" s="21">
        <v>41346</v>
      </c>
      <c r="B69" s="9">
        <v>36.869999999999997</v>
      </c>
      <c r="C69" s="9">
        <v>153.66</v>
      </c>
      <c r="D69" s="18">
        <f t="shared" ca="1" si="0"/>
        <v>-38.537797958648007</v>
      </c>
      <c r="E69" s="11">
        <f t="shared" si="7"/>
        <v>49</v>
      </c>
      <c r="F69" s="18">
        <f t="shared" ca="1" si="1"/>
        <v>-1.0435684466506137</v>
      </c>
      <c r="G69" s="112">
        <f t="shared" ca="1" si="14"/>
        <v>1</v>
      </c>
      <c r="H69" s="18">
        <f t="shared" ca="1" si="8"/>
        <v>-1.0435684466506137</v>
      </c>
      <c r="I69" s="18" t="str">
        <f t="shared" ca="1" si="2"/>
        <v/>
      </c>
      <c r="J69" s="18" t="str">
        <f t="shared" ca="1" si="15"/>
        <v/>
      </c>
      <c r="K69" s="18">
        <f t="shared" ca="1" si="3"/>
        <v>-1.0435684466506137</v>
      </c>
      <c r="L69" s="18" t="str">
        <f t="shared" ca="1" si="4"/>
        <v/>
      </c>
      <c r="M69" s="22">
        <f t="shared" ca="1" si="9"/>
        <v>0</v>
      </c>
      <c r="N69" s="18" t="str">
        <f t="shared" ca="1" si="5"/>
        <v/>
      </c>
      <c r="O69" s="22">
        <f t="shared" ca="1" si="16"/>
        <v>0</v>
      </c>
      <c r="P69" s="22" t="e">
        <f t="shared" ca="1" si="17"/>
        <v>#N/A</v>
      </c>
      <c r="Q69" s="18" t="e">
        <f t="shared" ca="1" si="18"/>
        <v>#N/A</v>
      </c>
      <c r="R69" s="22" t="e">
        <f t="shared" ca="1" si="19"/>
        <v>#N/A</v>
      </c>
      <c r="S69" s="18" t="e">
        <f t="shared" ca="1" si="20"/>
        <v>#N/A</v>
      </c>
      <c r="T69" s="18">
        <f t="shared" ca="1" si="10"/>
        <v>1</v>
      </c>
      <c r="U69" s="18">
        <f t="shared" ca="1" si="6"/>
        <v>-0.49074448756116107</v>
      </c>
      <c r="V69" s="29">
        <f t="shared" si="11"/>
        <v>-2.6663146779303197E-2</v>
      </c>
      <c r="W69" s="29">
        <f t="shared" si="11"/>
        <v>-3.4373175951747919E-3</v>
      </c>
      <c r="X69" s="18">
        <f t="shared" ca="1" si="21"/>
        <v>-0.74990542159258911</v>
      </c>
      <c r="Y69" s="18">
        <f t="shared" ca="1" si="12"/>
        <v>128.3994922768494</v>
      </c>
      <c r="Z69" s="39">
        <f t="shared" ca="1" si="22"/>
        <v>-5.8064956937978751E-3</v>
      </c>
      <c r="AA69" s="29">
        <f t="shared" ca="1" si="13"/>
        <v>9.6301661415465478E-3</v>
      </c>
      <c r="AB69" s="29">
        <f t="shared" ca="1" si="23"/>
        <v>1.5771479236145858E-2</v>
      </c>
      <c r="AC69" s="29">
        <f t="shared" ca="1" si="24"/>
        <v>-6.045959371902776E-3</v>
      </c>
      <c r="AD69" s="22">
        <f t="shared" ca="1" si="25"/>
        <v>5</v>
      </c>
      <c r="AE69" s="22"/>
      <c r="AF69" s="22"/>
      <c r="AG69" s="22"/>
      <c r="AH69" s="22"/>
      <c r="AI69" s="22"/>
      <c r="AJ69" s="22"/>
      <c r="AK69" s="119">
        <f t="shared" ca="1" si="26"/>
        <v>-1.0100000000000051</v>
      </c>
      <c r="AL69" s="119">
        <f t="shared" ca="1" si="27"/>
        <v>0.26009457840741596</v>
      </c>
      <c r="AQ69" s="50"/>
      <c r="AS69" s="49"/>
      <c r="AT69" s="49"/>
      <c r="AU69" s="51"/>
      <c r="AV69" s="49"/>
      <c r="AW69" s="50"/>
      <c r="AX69" s="50"/>
      <c r="AY69" s="51"/>
      <c r="AZ69" s="49"/>
      <c r="BA69" s="49"/>
      <c r="BB69" s="49"/>
      <c r="BC69" s="52"/>
      <c r="BD69" s="48"/>
    </row>
    <row r="70" spans="1:56" x14ac:dyDescent="0.3">
      <c r="A70" s="21">
        <v>41347</v>
      </c>
      <c r="B70" s="9">
        <v>37.25</v>
      </c>
      <c r="C70" s="9">
        <v>153.68</v>
      </c>
      <c r="D70" s="18">
        <f t="shared" ca="1" si="0"/>
        <v>-38.16761284839923</v>
      </c>
      <c r="E70" s="11">
        <f t="shared" si="7"/>
        <v>50</v>
      </c>
      <c r="F70" s="18">
        <f t="shared" ca="1" si="1"/>
        <v>-0.7772357872745187</v>
      </c>
      <c r="G70" s="112">
        <f t="shared" ca="1" si="14"/>
        <v>1</v>
      </c>
      <c r="H70" s="18" t="str">
        <f t="shared" ca="1" si="8"/>
        <v/>
      </c>
      <c r="I70" s="18" t="str">
        <f t="shared" ca="1" si="2"/>
        <v/>
      </c>
      <c r="J70" s="18" t="str">
        <f t="shared" ca="1" si="15"/>
        <v/>
      </c>
      <c r="K70" s="18">
        <f t="shared" ca="1" si="3"/>
        <v>-0.7772357872745187</v>
      </c>
      <c r="L70" s="18" t="str">
        <f t="shared" ca="1" si="4"/>
        <v/>
      </c>
      <c r="M70" s="22">
        <f t="shared" ca="1" si="9"/>
        <v>0</v>
      </c>
      <c r="N70" s="18" t="str">
        <f t="shared" ca="1" si="5"/>
        <v/>
      </c>
      <c r="O70" s="22">
        <f t="shared" ca="1" si="16"/>
        <v>0</v>
      </c>
      <c r="P70" s="22" t="e">
        <f t="shared" ca="1" si="17"/>
        <v>#N/A</v>
      </c>
      <c r="Q70" s="18" t="e">
        <f t="shared" ca="1" si="18"/>
        <v>#N/A</v>
      </c>
      <c r="R70" s="22" t="e">
        <f t="shared" ca="1" si="19"/>
        <v>#N/A</v>
      </c>
      <c r="S70" s="18" t="e">
        <f t="shared" ca="1" si="20"/>
        <v>#N/A</v>
      </c>
      <c r="T70" s="18">
        <f t="shared" ca="1" si="10"/>
        <v>1</v>
      </c>
      <c r="U70" s="18">
        <f t="shared" ca="1" si="6"/>
        <v>-0.49074448756116107</v>
      </c>
      <c r="V70" s="29">
        <f t="shared" si="11"/>
        <v>1.0306482234879375E-2</v>
      </c>
      <c r="W70" s="29">
        <f t="shared" si="11"/>
        <v>1.3015749056364853E-4</v>
      </c>
      <c r="X70" s="18">
        <f t="shared" ca="1" si="21"/>
        <v>0.37018511024877432</v>
      </c>
      <c r="Y70" s="18">
        <f t="shared" ca="1" si="12"/>
        <v>128.76967738709817</v>
      </c>
      <c r="Z70" s="39">
        <f t="shared" ca="1" si="22"/>
        <v>2.8830730066329302E-3</v>
      </c>
      <c r="AA70" s="29">
        <f t="shared" ca="1" si="13"/>
        <v>1.2541003620231583E-2</v>
      </c>
      <c r="AB70" s="29">
        <f t="shared" ca="1" si="23"/>
        <v>1.5771479236145858E-2</v>
      </c>
      <c r="AC70" s="29">
        <f t="shared" ca="1" si="24"/>
        <v>-3.1803173075340974E-3</v>
      </c>
      <c r="AD70" s="22">
        <f t="shared" ca="1" si="25"/>
        <v>6</v>
      </c>
      <c r="AE70" s="22"/>
      <c r="AF70" s="22"/>
      <c r="AG70" s="22"/>
      <c r="AH70" s="22"/>
      <c r="AI70" s="22"/>
      <c r="AJ70" s="22"/>
      <c r="AK70" s="119">
        <f t="shared" ca="1" si="26"/>
        <v>0.38000000000000256</v>
      </c>
      <c r="AL70" s="119">
        <f t="shared" ca="1" si="27"/>
        <v>-9.8148897512282431E-3</v>
      </c>
      <c r="AQ70" s="50"/>
      <c r="AS70" s="49"/>
      <c r="AT70" s="49"/>
      <c r="AU70" s="51"/>
      <c r="AV70" s="49"/>
      <c r="AW70" s="50"/>
      <c r="AX70" s="50"/>
      <c r="AY70" s="51"/>
      <c r="AZ70" s="49"/>
      <c r="BA70" s="49"/>
      <c r="BB70" s="49"/>
      <c r="BC70" s="52"/>
      <c r="BD70" s="48"/>
    </row>
    <row r="71" spans="1:56" x14ac:dyDescent="0.3">
      <c r="A71" s="21">
        <v>41348</v>
      </c>
      <c r="B71" s="9">
        <v>37.338000000000001</v>
      </c>
      <c r="C71" s="9">
        <v>154.001</v>
      </c>
      <c r="D71" s="18">
        <f t="shared" ca="1" si="0"/>
        <v>-38.237141828906367</v>
      </c>
      <c r="E71" s="11">
        <f t="shared" si="7"/>
        <v>51</v>
      </c>
      <c r="F71" s="18">
        <f t="shared" ca="1" si="1"/>
        <v>-0.82725897235003365</v>
      </c>
      <c r="G71" s="112">
        <f t="shared" ca="1" si="14"/>
        <v>1</v>
      </c>
      <c r="H71" s="18" t="str">
        <f t="shared" ca="1" si="8"/>
        <v/>
      </c>
      <c r="I71" s="18" t="str">
        <f t="shared" ca="1" si="2"/>
        <v/>
      </c>
      <c r="J71" s="18" t="str">
        <f t="shared" ca="1" si="15"/>
        <v/>
      </c>
      <c r="K71" s="18">
        <f t="shared" ca="1" si="3"/>
        <v>-0.82725897235003365</v>
      </c>
      <c r="L71" s="18" t="str">
        <f t="shared" ca="1" si="4"/>
        <v/>
      </c>
      <c r="M71" s="22">
        <f t="shared" ca="1" si="9"/>
        <v>0</v>
      </c>
      <c r="N71" s="18" t="str">
        <f t="shared" ca="1" si="5"/>
        <v/>
      </c>
      <c r="O71" s="22">
        <f t="shared" ca="1" si="16"/>
        <v>0</v>
      </c>
      <c r="P71" s="22" t="e">
        <f t="shared" ca="1" si="17"/>
        <v>#N/A</v>
      </c>
      <c r="Q71" s="18" t="e">
        <f t="shared" ca="1" si="18"/>
        <v>#N/A</v>
      </c>
      <c r="R71" s="22" t="e">
        <f t="shared" ca="1" si="19"/>
        <v>#N/A</v>
      </c>
      <c r="S71" s="18" t="e">
        <f t="shared" ca="1" si="20"/>
        <v>#N/A</v>
      </c>
      <c r="T71" s="18">
        <f t="shared" ca="1" si="10"/>
        <v>1</v>
      </c>
      <c r="U71" s="18">
        <f t="shared" ca="1" si="6"/>
        <v>-0.49074448756116107</v>
      </c>
      <c r="V71" s="29">
        <f t="shared" si="11"/>
        <v>2.3624161073825764E-3</v>
      </c>
      <c r="W71" s="29">
        <f t="shared" si="11"/>
        <v>2.0887558563248173E-3</v>
      </c>
      <c r="X71" s="18">
        <f t="shared" ca="1" si="21"/>
        <v>-6.9528980507130717E-2</v>
      </c>
      <c r="Y71" s="18">
        <f t="shared" ca="1" si="12"/>
        <v>128.70014840659104</v>
      </c>
      <c r="Z71" s="39">
        <f t="shared" ca="1" si="22"/>
        <v>-5.3994839404714057E-4</v>
      </c>
      <c r="AA71" s="29">
        <f t="shared" ca="1" si="13"/>
        <v>1.1994283731419975E-2</v>
      </c>
      <c r="AB71" s="29">
        <f t="shared" ca="1" si="23"/>
        <v>1.5771479236145858E-2</v>
      </c>
      <c r="AC71" s="29">
        <f t="shared" ca="1" si="24"/>
        <v>-3.7185484943584868E-3</v>
      </c>
      <c r="AD71" s="22">
        <f t="shared" ca="1" si="25"/>
        <v>7</v>
      </c>
      <c r="AE71" s="22"/>
      <c r="AF71" s="22"/>
      <c r="AG71" s="22"/>
      <c r="AH71" s="22"/>
      <c r="AI71" s="22"/>
      <c r="AJ71" s="22"/>
      <c r="AK71" s="119">
        <f t="shared" ca="1" si="26"/>
        <v>8.8000000000000966E-2</v>
      </c>
      <c r="AL71" s="119">
        <f t="shared" ca="1" si="27"/>
        <v>-0.15752898050713168</v>
      </c>
      <c r="AQ71" s="94">
        <f t="shared" ref="AQ71:AQ134" si="28">LINEST($B21:$B70,$E21:$E70,TRUE)/LINEST($C21:$C70,$E21:$E70,TRUE)</f>
        <v>0.90334111798111372</v>
      </c>
      <c r="AR71" s="94">
        <f t="shared" ref="AR71:AR134" si="29">LINEST($B21:$B70,$C21:$C70,TRUE)</f>
        <v>0.74434594772434781</v>
      </c>
      <c r="AS71" s="94">
        <f t="shared" ref="AS71:AS134" si="30">LINEST($B21:$B70,$C21:$C70,FALSE)</f>
        <v>0.26123960247076006</v>
      </c>
      <c r="AT71" s="94">
        <f t="shared" ref="AT71:AT134" si="31">LINEST($B21:$B70,$E21:$E70,TRUE)</f>
        <v>-0.21341580312124847</v>
      </c>
      <c r="AU71" s="94">
        <f t="shared" ref="AU71:AU134" si="32">LINEST($C21:$C70,$E21:$E70,TRUE)</f>
        <v>-0.23625162064825925</v>
      </c>
      <c r="AV71" s="49"/>
      <c r="AW71" s="50"/>
      <c r="AX71" s="50"/>
      <c r="AY71" s="51"/>
      <c r="AZ71" s="49"/>
      <c r="BA71" s="49"/>
      <c r="BB71" s="49"/>
      <c r="BC71" s="52"/>
      <c r="BD71" s="48"/>
    </row>
    <row r="72" spans="1:56" x14ac:dyDescent="0.3">
      <c r="A72" s="21">
        <v>41351</v>
      </c>
      <c r="B72" s="9">
        <v>37.479999999999997</v>
      </c>
      <c r="C72" s="9">
        <v>155.38</v>
      </c>
      <c r="D72" s="18">
        <f t="shared" ca="1" si="0"/>
        <v>-38.771878477253203</v>
      </c>
      <c r="E72" s="11">
        <f t="shared" si="7"/>
        <v>52</v>
      </c>
      <c r="F72" s="18">
        <f t="shared" ca="1" si="1"/>
        <v>-1.211979561258548</v>
      </c>
      <c r="G72" s="112">
        <f t="shared" ca="1" si="14"/>
        <v>1</v>
      </c>
      <c r="H72" s="18">
        <f t="shared" ca="1" si="8"/>
        <v>-1.211979561258548</v>
      </c>
      <c r="I72" s="18" t="str">
        <f t="shared" ca="1" si="2"/>
        <v/>
      </c>
      <c r="J72" s="18" t="str">
        <f t="shared" ca="1" si="15"/>
        <v/>
      </c>
      <c r="K72" s="18">
        <f t="shared" ca="1" si="3"/>
        <v>-1.211979561258548</v>
      </c>
      <c r="L72" s="18" t="str">
        <f t="shared" ca="1" si="4"/>
        <v/>
      </c>
      <c r="M72" s="22">
        <f t="shared" ca="1" si="9"/>
        <v>0</v>
      </c>
      <c r="N72" s="18" t="str">
        <f t="shared" ca="1" si="5"/>
        <v/>
      </c>
      <c r="O72" s="22">
        <f t="shared" ca="1" si="16"/>
        <v>0</v>
      </c>
      <c r="P72" s="22" t="e">
        <f t="shared" ca="1" si="17"/>
        <v>#N/A</v>
      </c>
      <c r="Q72" s="18" t="e">
        <f t="shared" ca="1" si="18"/>
        <v>#N/A</v>
      </c>
      <c r="R72" s="22" t="e">
        <f t="shared" ca="1" si="19"/>
        <v>#N/A</v>
      </c>
      <c r="S72" s="18" t="e">
        <f t="shared" ca="1" si="20"/>
        <v>#N/A</v>
      </c>
      <c r="T72" s="18">
        <f t="shared" ca="1" si="10"/>
        <v>1</v>
      </c>
      <c r="U72" s="18">
        <f t="shared" ca="1" si="6"/>
        <v>-0.49074448756116107</v>
      </c>
      <c r="V72" s="29">
        <f t="shared" si="11"/>
        <v>3.8030960415661231E-3</v>
      </c>
      <c r="W72" s="29">
        <f t="shared" si="11"/>
        <v>8.9544873085239101E-3</v>
      </c>
      <c r="X72" s="18">
        <f t="shared" ca="1" si="21"/>
        <v>-0.53473664834684065</v>
      </c>
      <c r="Y72" s="18">
        <f t="shared" ca="1" si="12"/>
        <v>128.1654117582442</v>
      </c>
      <c r="Z72" s="39">
        <f t="shared" ca="1" si="22"/>
        <v>-4.1549031214593857E-3</v>
      </c>
      <c r="AA72" s="29">
        <f t="shared" ca="1" si="13"/>
        <v>7.7895455230452271E-3</v>
      </c>
      <c r="AB72" s="29">
        <f t="shared" ca="1" si="23"/>
        <v>1.5771479236145858E-2</v>
      </c>
      <c r="AC72" s="29">
        <f t="shared" ca="1" si="24"/>
        <v>-7.85800140707138E-3</v>
      </c>
      <c r="AD72" s="22">
        <f t="shared" ca="1" si="25"/>
        <v>8</v>
      </c>
      <c r="AE72" s="22"/>
      <c r="AF72" s="22"/>
      <c r="AG72" s="22"/>
      <c r="AH72" s="22"/>
      <c r="AI72" s="22"/>
      <c r="AJ72" s="22"/>
      <c r="AK72" s="119">
        <f t="shared" ca="1" si="26"/>
        <v>0.14199999999999591</v>
      </c>
      <c r="AL72" s="119">
        <f t="shared" ca="1" si="27"/>
        <v>-0.67673664834683656</v>
      </c>
      <c r="AQ72" s="94">
        <f t="shared" si="28"/>
        <v>0.88834060074003518</v>
      </c>
      <c r="AR72" s="94">
        <f t="shared" si="29"/>
        <v>0.73453400177803529</v>
      </c>
      <c r="AS72" s="94">
        <f t="shared" si="30"/>
        <v>0.26030100062214201</v>
      </c>
      <c r="AT72" s="94">
        <f t="shared" si="31"/>
        <v>-0.20867720048019209</v>
      </c>
      <c r="AU72" s="94">
        <f t="shared" si="32"/>
        <v>-0.23490674669867934</v>
      </c>
      <c r="AV72" s="49"/>
      <c r="AW72" s="50"/>
      <c r="AX72" s="50"/>
      <c r="AY72" s="51"/>
      <c r="AZ72" s="49"/>
      <c r="BA72" s="49"/>
      <c r="BB72" s="49"/>
      <c r="BC72" s="52"/>
      <c r="BD72" s="48"/>
    </row>
    <row r="73" spans="1:56" x14ac:dyDescent="0.3">
      <c r="A73" s="21">
        <v>41352</v>
      </c>
      <c r="B73" s="9">
        <v>37.58</v>
      </c>
      <c r="C73" s="9">
        <v>156.08000000000001</v>
      </c>
      <c r="D73" s="18">
        <f t="shared" ca="1" si="0"/>
        <v>-39.015399618546027</v>
      </c>
      <c r="E73" s="11">
        <f t="shared" si="7"/>
        <v>53</v>
      </c>
      <c r="F73" s="18">
        <f t="shared" ca="1" si="1"/>
        <v>-1.3871828079024584</v>
      </c>
      <c r="G73" s="112">
        <f t="shared" ca="1" si="14"/>
        <v>1</v>
      </c>
      <c r="H73" s="18">
        <f t="shared" ca="1" si="8"/>
        <v>-1.3871828079024584</v>
      </c>
      <c r="I73" s="18" t="str">
        <f t="shared" ca="1" si="2"/>
        <v/>
      </c>
      <c r="J73" s="18" t="str">
        <f t="shared" ca="1" si="15"/>
        <v/>
      </c>
      <c r="K73" s="18">
        <f t="shared" ca="1" si="3"/>
        <v>-1.3871828079024584</v>
      </c>
      <c r="L73" s="18" t="str">
        <f t="shared" ca="1" si="4"/>
        <v/>
      </c>
      <c r="M73" s="22">
        <f t="shared" ca="1" si="9"/>
        <v>0</v>
      </c>
      <c r="N73" s="18" t="str">
        <f t="shared" ca="1" si="5"/>
        <v/>
      </c>
      <c r="O73" s="22">
        <f t="shared" ca="1" si="16"/>
        <v>0</v>
      </c>
      <c r="P73" s="22" t="e">
        <f t="shared" ca="1" si="17"/>
        <v>#N/A</v>
      </c>
      <c r="Q73" s="18" t="e">
        <f t="shared" ca="1" si="18"/>
        <v>#N/A</v>
      </c>
      <c r="R73" s="22" t="e">
        <f t="shared" ca="1" si="19"/>
        <v>#N/A</v>
      </c>
      <c r="S73" s="18" t="e">
        <f t="shared" ca="1" si="20"/>
        <v>#N/A</v>
      </c>
      <c r="T73" s="18">
        <f t="shared" ca="1" si="10"/>
        <v>1</v>
      </c>
      <c r="U73" s="18">
        <f t="shared" ca="1" si="6"/>
        <v>-0.49074448756116107</v>
      </c>
      <c r="V73" s="29">
        <f t="shared" si="11"/>
        <v>2.6680896478122047E-3</v>
      </c>
      <c r="W73" s="29">
        <f t="shared" si="11"/>
        <v>4.5050843094350439E-3</v>
      </c>
      <c r="X73" s="18">
        <f t="shared" ca="1" si="21"/>
        <v>-0.24352114129281971</v>
      </c>
      <c r="Y73" s="18">
        <f t="shared" ca="1" si="12"/>
        <v>127.92189061695139</v>
      </c>
      <c r="Z73" s="39">
        <f t="shared" ca="1" si="22"/>
        <v>-1.9000535164055421E-3</v>
      </c>
      <c r="AA73" s="29">
        <f t="shared" ca="1" si="13"/>
        <v>5.8746914532774586E-3</v>
      </c>
      <c r="AB73" s="29">
        <f t="shared" ca="1" si="23"/>
        <v>1.5771479236145858E-2</v>
      </c>
      <c r="AC73" s="29">
        <f t="shared" ca="1" si="24"/>
        <v>-9.7431243002714663E-3</v>
      </c>
      <c r="AD73" s="22">
        <f t="shared" ca="1" si="25"/>
        <v>9</v>
      </c>
      <c r="AE73" s="22"/>
      <c r="AF73" s="22"/>
      <c r="AG73" s="22"/>
      <c r="AH73" s="22"/>
      <c r="AI73" s="22"/>
      <c r="AJ73" s="22"/>
      <c r="AK73" s="119">
        <f t="shared" ca="1" si="26"/>
        <v>0.10000000000000142</v>
      </c>
      <c r="AL73" s="119">
        <f t="shared" ca="1" si="27"/>
        <v>-0.34352114129282113</v>
      </c>
      <c r="AQ73" s="94">
        <f t="shared" si="28"/>
        <v>0.88561966035781181</v>
      </c>
      <c r="AR73" s="94">
        <f t="shared" si="29"/>
        <v>0.73286888234112835</v>
      </c>
      <c r="AS73" s="94">
        <f t="shared" si="30"/>
        <v>0.25952264548035064</v>
      </c>
      <c r="AT73" s="94">
        <f t="shared" si="31"/>
        <v>-0.20746621848739494</v>
      </c>
      <c r="AU73" s="94">
        <f t="shared" si="32"/>
        <v>-0.23426108043217284</v>
      </c>
      <c r="AV73" s="49"/>
      <c r="AW73" s="50"/>
      <c r="AX73" s="50"/>
      <c r="AY73" s="51"/>
      <c r="AZ73" s="49"/>
      <c r="BA73" s="49"/>
      <c r="BB73" s="49"/>
      <c r="BC73" s="52"/>
      <c r="BD73" s="48"/>
    </row>
    <row r="74" spans="1:56" x14ac:dyDescent="0.3">
      <c r="A74" s="21">
        <v>41353</v>
      </c>
      <c r="B74" s="9">
        <v>37.450000000000003</v>
      </c>
      <c r="C74" s="9">
        <v>155.37</v>
      </c>
      <c r="D74" s="18">
        <f t="shared" ca="1" si="0"/>
        <v>-38.796971032377598</v>
      </c>
      <c r="E74" s="11">
        <f t="shared" si="7"/>
        <v>54</v>
      </c>
      <c r="F74" s="18">
        <f t="shared" ca="1" si="1"/>
        <v>-1.2300326021610584</v>
      </c>
      <c r="G74" s="112">
        <f t="shared" ca="1" si="14"/>
        <v>1</v>
      </c>
      <c r="H74" s="18">
        <f t="shared" ca="1" si="8"/>
        <v>-1.2300326021610584</v>
      </c>
      <c r="I74" s="18" t="str">
        <f t="shared" ca="1" si="2"/>
        <v/>
      </c>
      <c r="J74" s="18" t="str">
        <f t="shared" ca="1" si="15"/>
        <v/>
      </c>
      <c r="K74" s="18">
        <f t="shared" ca="1" si="3"/>
        <v>-1.2300326021610584</v>
      </c>
      <c r="L74" s="18" t="str">
        <f t="shared" ca="1" si="4"/>
        <v/>
      </c>
      <c r="M74" s="22">
        <f t="shared" ca="1" si="9"/>
        <v>0</v>
      </c>
      <c r="N74" s="18" t="str">
        <f t="shared" ca="1" si="5"/>
        <v/>
      </c>
      <c r="O74" s="22">
        <f t="shared" ca="1" si="16"/>
        <v>0</v>
      </c>
      <c r="P74" s="22" t="e">
        <f t="shared" ca="1" si="17"/>
        <v>#N/A</v>
      </c>
      <c r="Q74" s="18" t="e">
        <f t="shared" ca="1" si="18"/>
        <v>#N/A</v>
      </c>
      <c r="R74" s="22" t="e">
        <f t="shared" ca="1" si="19"/>
        <v>#N/A</v>
      </c>
      <c r="S74" s="18" t="e">
        <f t="shared" ca="1" si="20"/>
        <v>#N/A</v>
      </c>
      <c r="T74" s="18">
        <f t="shared" ca="1" si="10"/>
        <v>1</v>
      </c>
      <c r="U74" s="18">
        <f t="shared" ca="1" si="6"/>
        <v>-0.49074448756116107</v>
      </c>
      <c r="V74" s="29">
        <f t="shared" si="11"/>
        <v>-3.4592868547098313E-3</v>
      </c>
      <c r="W74" s="29">
        <f t="shared" si="11"/>
        <v>-4.5489492567914397E-3</v>
      </c>
      <c r="X74" s="18">
        <f t="shared" ca="1" si="21"/>
        <v>0.2184285861684328</v>
      </c>
      <c r="Y74" s="18">
        <f t="shared" ca="1" si="12"/>
        <v>128.14031920311982</v>
      </c>
      <c r="Z74" s="39">
        <f t="shared" ca="1" si="22"/>
        <v>1.7075153057461989E-3</v>
      </c>
      <c r="AA74" s="29">
        <f t="shared" ca="1" si="13"/>
        <v>7.5922378845967309E-3</v>
      </c>
      <c r="AB74" s="29">
        <f t="shared" ca="1" si="23"/>
        <v>1.5771479236145858E-2</v>
      </c>
      <c r="AC74" s="29">
        <f t="shared" ca="1" si="24"/>
        <v>-8.0522455283936756E-3</v>
      </c>
      <c r="AD74" s="22">
        <f t="shared" ca="1" si="25"/>
        <v>10</v>
      </c>
      <c r="AE74" s="22"/>
      <c r="AF74" s="22"/>
      <c r="AG74" s="22"/>
      <c r="AH74" s="22"/>
      <c r="AI74" s="22"/>
      <c r="AJ74" s="22"/>
      <c r="AK74" s="119">
        <f t="shared" ca="1" si="26"/>
        <v>-0.12999999999999545</v>
      </c>
      <c r="AL74" s="119">
        <f t="shared" ca="1" si="27"/>
        <v>0.34842858616842826</v>
      </c>
      <c r="AQ74" s="94">
        <f t="shared" si="28"/>
        <v>0.87803459176785892</v>
      </c>
      <c r="AR74" s="94">
        <f t="shared" si="29"/>
        <v>0.72954713370221658</v>
      </c>
      <c r="AS74" s="94">
        <f t="shared" si="30"/>
        <v>0.25868279810703965</v>
      </c>
      <c r="AT74" s="94">
        <f t="shared" si="31"/>
        <v>-0.20481968787515015</v>
      </c>
      <c r="AU74" s="94">
        <f t="shared" si="32"/>
        <v>-0.23327063625450173</v>
      </c>
      <c r="AV74" s="49"/>
      <c r="AW74" s="50"/>
      <c r="AX74" s="50"/>
      <c r="AY74" s="51"/>
      <c r="AZ74" s="49"/>
      <c r="BA74" s="49"/>
      <c r="BB74" s="49"/>
      <c r="BC74" s="52"/>
      <c r="BD74" s="48"/>
    </row>
    <row r="75" spans="1:56" x14ac:dyDescent="0.3">
      <c r="A75" s="21">
        <v>41354</v>
      </c>
      <c r="B75" s="9">
        <v>38.43</v>
      </c>
      <c r="C75" s="9">
        <v>156.24600000000001</v>
      </c>
      <c r="D75" s="18">
        <f t="shared" ca="1" si="0"/>
        <v>-38.246863203481176</v>
      </c>
      <c r="E75" s="11">
        <f t="shared" si="7"/>
        <v>55</v>
      </c>
      <c r="F75" s="18">
        <f t="shared" ca="1" si="1"/>
        <v>-0.83425309359267386</v>
      </c>
      <c r="G75" s="112">
        <f t="shared" ca="1" si="14"/>
        <v>1</v>
      </c>
      <c r="H75" s="18" t="str">
        <f t="shared" ca="1" si="8"/>
        <v/>
      </c>
      <c r="I75" s="18" t="str">
        <f t="shared" ca="1" si="2"/>
        <v/>
      </c>
      <c r="J75" s="18" t="str">
        <f t="shared" ca="1" si="15"/>
        <v/>
      </c>
      <c r="K75" s="18">
        <f t="shared" ca="1" si="3"/>
        <v>-0.83425309359267386</v>
      </c>
      <c r="L75" s="18" t="str">
        <f t="shared" ca="1" si="4"/>
        <v/>
      </c>
      <c r="M75" s="22">
        <f t="shared" ca="1" si="9"/>
        <v>0</v>
      </c>
      <c r="N75" s="18" t="str">
        <f t="shared" ca="1" si="5"/>
        <v/>
      </c>
      <c r="O75" s="22">
        <f t="shared" ca="1" si="16"/>
        <v>0</v>
      </c>
      <c r="P75" s="22" t="e">
        <f t="shared" ca="1" si="17"/>
        <v>#N/A</v>
      </c>
      <c r="Q75" s="18" t="e">
        <f t="shared" ca="1" si="18"/>
        <v>#N/A</v>
      </c>
      <c r="R75" s="22" t="e">
        <f t="shared" ca="1" si="19"/>
        <v>#N/A</v>
      </c>
      <c r="S75" s="18" t="e">
        <f t="shared" ca="1" si="20"/>
        <v>#N/A</v>
      </c>
      <c r="T75" s="18">
        <f t="shared" ca="1" si="10"/>
        <v>1</v>
      </c>
      <c r="U75" s="18">
        <f t="shared" ca="1" si="6"/>
        <v>-0.49074448756116107</v>
      </c>
      <c r="V75" s="29">
        <f t="shared" si="11"/>
        <v>2.6168224299065335E-2</v>
      </c>
      <c r="W75" s="29">
        <f t="shared" si="11"/>
        <v>5.6381540837999924E-3</v>
      </c>
      <c r="X75" s="18">
        <f t="shared" ca="1" si="21"/>
        <v>0.55010782889641741</v>
      </c>
      <c r="Y75" s="18">
        <f t="shared" ca="1" si="12"/>
        <v>128.69042703201623</v>
      </c>
      <c r="Z75" s="39">
        <f t="shared" ca="1" si="22"/>
        <v>4.2930112264230047E-3</v>
      </c>
      <c r="AA75" s="29">
        <f t="shared" ca="1" si="13"/>
        <v>1.1917842673492052E-2</v>
      </c>
      <c r="AB75" s="29">
        <f t="shared" ca="1" si="23"/>
        <v>1.5771479236145858E-2</v>
      </c>
      <c r="AC75" s="29">
        <f t="shared" ca="1" si="24"/>
        <v>-3.7938026824219095E-3</v>
      </c>
      <c r="AD75" s="22">
        <f t="shared" ca="1" si="25"/>
        <v>11</v>
      </c>
      <c r="AE75" s="22"/>
      <c r="AF75" s="22"/>
      <c r="AG75" s="22"/>
      <c r="AH75" s="22"/>
      <c r="AI75" s="22"/>
      <c r="AJ75" s="22"/>
      <c r="AK75" s="119">
        <f t="shared" ca="1" si="26"/>
        <v>0.97999999999999687</v>
      </c>
      <c r="AL75" s="119">
        <f t="shared" ca="1" si="27"/>
        <v>-0.42989217110357947</v>
      </c>
      <c r="AQ75" s="94">
        <f t="shared" si="28"/>
        <v>0.86360849798008743</v>
      </c>
      <c r="AR75" s="94">
        <f t="shared" si="29"/>
        <v>0.72927838602103257</v>
      </c>
      <c r="AS75" s="94">
        <f t="shared" si="30"/>
        <v>0.25792774713101957</v>
      </c>
      <c r="AT75" s="94">
        <f t="shared" si="31"/>
        <v>-0.20381637454981996</v>
      </c>
      <c r="AU75" s="94">
        <f t="shared" si="32"/>
        <v>-0.23600552220888341</v>
      </c>
      <c r="AV75" s="49"/>
      <c r="AW75" s="50"/>
      <c r="AX75" s="50"/>
      <c r="AY75" s="51"/>
      <c r="AZ75" s="49"/>
      <c r="BA75" s="49"/>
      <c r="BB75" s="49"/>
      <c r="BC75" s="52"/>
      <c r="BD75" s="48"/>
    </row>
    <row r="76" spans="1:56" x14ac:dyDescent="0.3">
      <c r="A76" s="21">
        <v>41355</v>
      </c>
      <c r="B76" s="9">
        <v>38.159999999999997</v>
      </c>
      <c r="C76" s="9">
        <v>155.55000000000001</v>
      </c>
      <c r="D76" s="18">
        <f t="shared" ca="1" si="0"/>
        <v>-38.17530504013861</v>
      </c>
      <c r="E76" s="11">
        <f t="shared" si="7"/>
        <v>56</v>
      </c>
      <c r="F76" s="18">
        <f t="shared" ca="1" si="1"/>
        <v>-0.7827699965813254</v>
      </c>
      <c r="G76" s="112">
        <f t="shared" ca="1" si="14"/>
        <v>1</v>
      </c>
      <c r="H76" s="18" t="str">
        <f t="shared" ca="1" si="8"/>
        <v/>
      </c>
      <c r="I76" s="18" t="str">
        <f t="shared" ca="1" si="2"/>
        <v/>
      </c>
      <c r="J76" s="18" t="str">
        <f t="shared" ca="1" si="15"/>
        <v/>
      </c>
      <c r="K76" s="18">
        <f t="shared" ca="1" si="3"/>
        <v>-0.7827699965813254</v>
      </c>
      <c r="L76" s="18" t="str">
        <f t="shared" ca="1" si="4"/>
        <v/>
      </c>
      <c r="M76" s="22">
        <f t="shared" ca="1" si="9"/>
        <v>0</v>
      </c>
      <c r="N76" s="18" t="str">
        <f t="shared" ca="1" si="5"/>
        <v/>
      </c>
      <c r="O76" s="22">
        <f t="shared" ca="1" si="16"/>
        <v>0</v>
      </c>
      <c r="P76" s="22" t="e">
        <f t="shared" ca="1" si="17"/>
        <v>#N/A</v>
      </c>
      <c r="Q76" s="18" t="e">
        <f t="shared" ca="1" si="18"/>
        <v>#N/A</v>
      </c>
      <c r="R76" s="22" t="e">
        <f t="shared" ca="1" si="19"/>
        <v>#N/A</v>
      </c>
      <c r="S76" s="18" t="e">
        <f t="shared" ca="1" si="20"/>
        <v>#N/A</v>
      </c>
      <c r="T76" s="18">
        <f t="shared" ca="1" si="10"/>
        <v>1</v>
      </c>
      <c r="U76" s="18">
        <f t="shared" ca="1" si="6"/>
        <v>-0.49074448756116107</v>
      </c>
      <c r="V76" s="29">
        <f t="shared" si="11"/>
        <v>-7.0257611241218614E-3</v>
      </c>
      <c r="W76" s="29">
        <f t="shared" si="11"/>
        <v>-4.4545140355592965E-3</v>
      </c>
      <c r="X76" s="18">
        <f t="shared" ca="1" si="21"/>
        <v>7.155816334256393E-2</v>
      </c>
      <c r="Y76" s="18">
        <f t="shared" ca="1" si="12"/>
        <v>128.76198519535879</v>
      </c>
      <c r="Z76" s="39">
        <f t="shared" ca="1" si="22"/>
        <v>5.5604884522408859E-4</v>
      </c>
      <c r="AA76" s="29">
        <f t="shared" ca="1" si="13"/>
        <v>1.2480518421372322E-2</v>
      </c>
      <c r="AB76" s="29">
        <f t="shared" ca="1" si="23"/>
        <v>1.5771479236145858E-2</v>
      </c>
      <c r="AC76" s="29">
        <f t="shared" ca="1" si="24"/>
        <v>-3.2398633767983798E-3</v>
      </c>
      <c r="AD76" s="22">
        <f t="shared" ca="1" si="25"/>
        <v>12</v>
      </c>
      <c r="AE76" s="22"/>
      <c r="AF76" s="22"/>
      <c r="AG76" s="22"/>
      <c r="AH76" s="22"/>
      <c r="AI76" s="22"/>
      <c r="AJ76" s="22"/>
      <c r="AK76" s="119">
        <f t="shared" ca="1" si="26"/>
        <v>-0.27000000000000313</v>
      </c>
      <c r="AL76" s="119">
        <f t="shared" ca="1" si="27"/>
        <v>0.34155816334256706</v>
      </c>
      <c r="AQ76" s="94">
        <f t="shared" si="28"/>
        <v>0.85394836004643215</v>
      </c>
      <c r="AR76" s="94">
        <f t="shared" si="29"/>
        <v>0.72443149788522254</v>
      </c>
      <c r="AS76" s="94">
        <f t="shared" si="30"/>
        <v>0.25727636730859565</v>
      </c>
      <c r="AT76" s="94">
        <f t="shared" si="31"/>
        <v>-0.1994157022809124</v>
      </c>
      <c r="AU76" s="94">
        <f t="shared" si="32"/>
        <v>-0.23352196878751483</v>
      </c>
      <c r="AV76" s="49"/>
      <c r="AW76" s="50"/>
      <c r="AX76" s="50"/>
      <c r="AY76" s="51"/>
      <c r="AZ76" s="49"/>
      <c r="BA76" s="49"/>
      <c r="BB76" s="49"/>
      <c r="BC76" s="52"/>
      <c r="BD76" s="48"/>
    </row>
    <row r="77" spans="1:56" x14ac:dyDescent="0.3">
      <c r="A77" s="21">
        <v>41358</v>
      </c>
      <c r="B77" s="9">
        <v>37.67</v>
      </c>
      <c r="C77" s="9">
        <v>155.24</v>
      </c>
      <c r="D77" s="18">
        <f t="shared" ca="1" si="0"/>
        <v>-38.513174248994645</v>
      </c>
      <c r="E77" s="11">
        <f t="shared" si="7"/>
        <v>57</v>
      </c>
      <c r="F77" s="18">
        <f t="shared" ca="1" si="1"/>
        <v>-1.0258527203987462</v>
      </c>
      <c r="G77" s="112">
        <f t="shared" ca="1" si="14"/>
        <v>1</v>
      </c>
      <c r="H77" s="18">
        <f t="shared" ca="1" si="8"/>
        <v>-1.0258527203987462</v>
      </c>
      <c r="I77" s="18" t="str">
        <f t="shared" ca="1" si="2"/>
        <v/>
      </c>
      <c r="J77" s="18" t="str">
        <f t="shared" ca="1" si="15"/>
        <v/>
      </c>
      <c r="K77" s="18">
        <f t="shared" ca="1" si="3"/>
        <v>-1.0258527203987462</v>
      </c>
      <c r="L77" s="18" t="str">
        <f t="shared" ca="1" si="4"/>
        <v/>
      </c>
      <c r="M77" s="22">
        <f t="shared" ca="1" si="9"/>
        <v>0</v>
      </c>
      <c r="N77" s="18" t="str">
        <f t="shared" ca="1" si="5"/>
        <v/>
      </c>
      <c r="O77" s="22">
        <f t="shared" ca="1" si="16"/>
        <v>0</v>
      </c>
      <c r="P77" s="22" t="e">
        <f t="shared" ca="1" si="17"/>
        <v>#N/A</v>
      </c>
      <c r="Q77" s="18" t="e">
        <f t="shared" ca="1" si="18"/>
        <v>#N/A</v>
      </c>
      <c r="R77" s="22" t="e">
        <f t="shared" ca="1" si="19"/>
        <v>#N/A</v>
      </c>
      <c r="S77" s="18" t="e">
        <f t="shared" ca="1" si="20"/>
        <v>#N/A</v>
      </c>
      <c r="T77" s="18">
        <f t="shared" ca="1" si="10"/>
        <v>1</v>
      </c>
      <c r="U77" s="18">
        <f t="shared" ca="1" si="6"/>
        <v>-0.49074448756116107</v>
      </c>
      <c r="V77" s="29">
        <f t="shared" si="11"/>
        <v>-1.2840670859538651E-2</v>
      </c>
      <c r="W77" s="29">
        <f t="shared" si="11"/>
        <v>-1.9929283188685454E-3</v>
      </c>
      <c r="X77" s="18">
        <f t="shared" ca="1" si="21"/>
        <v>-0.33786920885603389</v>
      </c>
      <c r="Y77" s="18">
        <f t="shared" ca="1" si="12"/>
        <v>128.42411598650276</v>
      </c>
      <c r="Z77" s="39">
        <f t="shared" ca="1" si="22"/>
        <v>-2.623982601257735E-3</v>
      </c>
      <c r="AA77" s="29">
        <f t="shared" ca="1" si="13"/>
        <v>9.8237871569222257E-3</v>
      </c>
      <c r="AB77" s="29">
        <f t="shared" ca="1" si="23"/>
        <v>1.5771479236145858E-2</v>
      </c>
      <c r="AC77" s="29">
        <f t="shared" ca="1" si="24"/>
        <v>-5.8553446329250303E-3</v>
      </c>
      <c r="AD77" s="22">
        <f t="shared" ca="1" si="25"/>
        <v>13</v>
      </c>
      <c r="AE77" s="22"/>
      <c r="AF77" s="22"/>
      <c r="AG77" s="22"/>
      <c r="AH77" s="22"/>
      <c r="AI77" s="22"/>
      <c r="AJ77" s="22"/>
      <c r="AK77" s="119">
        <f t="shared" ca="1" si="26"/>
        <v>-0.48999999999999488</v>
      </c>
      <c r="AL77" s="119">
        <f t="shared" ca="1" si="27"/>
        <v>0.15213079114396102</v>
      </c>
      <c r="AQ77" s="94">
        <f t="shared" si="28"/>
        <v>0.84223417756430796</v>
      </c>
      <c r="AR77" s="94">
        <f t="shared" si="29"/>
        <v>0.72003740118743442</v>
      </c>
      <c r="AS77" s="94">
        <f t="shared" si="30"/>
        <v>0.25664833299217826</v>
      </c>
      <c r="AT77" s="94">
        <f t="shared" si="31"/>
        <v>-0.19576316926770718</v>
      </c>
      <c r="AU77" s="94">
        <f t="shared" si="32"/>
        <v>-0.23243318127250884</v>
      </c>
      <c r="AV77" s="49"/>
      <c r="AW77" s="50"/>
      <c r="AX77" s="50"/>
      <c r="AY77" s="51"/>
      <c r="AZ77" s="49"/>
      <c r="BA77" s="49"/>
      <c r="BB77" s="49"/>
      <c r="BC77" s="52"/>
      <c r="BD77" s="48"/>
    </row>
    <row r="78" spans="1:56" x14ac:dyDescent="0.3">
      <c r="A78" s="21">
        <v>41359</v>
      </c>
      <c r="B78" s="9">
        <v>37.380000000000003</v>
      </c>
      <c r="C78" s="9">
        <v>154.72</v>
      </c>
      <c r="D78" s="18">
        <f t="shared" ca="1" si="0"/>
        <v>-38.547987115462838</v>
      </c>
      <c r="E78" s="11">
        <f t="shared" si="7"/>
        <v>58</v>
      </c>
      <c r="F78" s="18">
        <f t="shared" ca="1" si="1"/>
        <v>-1.0508991175937819</v>
      </c>
      <c r="G78" s="112">
        <f t="shared" ca="1" si="14"/>
        <v>1</v>
      </c>
      <c r="H78" s="18">
        <f t="shared" ca="1" si="8"/>
        <v>-1.0508991175937819</v>
      </c>
      <c r="I78" s="18" t="str">
        <f t="shared" ca="1" si="2"/>
        <v/>
      </c>
      <c r="J78" s="18" t="str">
        <f t="shared" ca="1" si="15"/>
        <v/>
      </c>
      <c r="K78" s="18">
        <f t="shared" ca="1" si="3"/>
        <v>-1.0508991175937819</v>
      </c>
      <c r="L78" s="18" t="str">
        <f t="shared" ca="1" si="4"/>
        <v/>
      </c>
      <c r="M78" s="22">
        <f t="shared" ca="1" si="9"/>
        <v>0</v>
      </c>
      <c r="N78" s="18" t="str">
        <f t="shared" ca="1" si="5"/>
        <v/>
      </c>
      <c r="O78" s="22">
        <f t="shared" ca="1" si="16"/>
        <v>0</v>
      </c>
      <c r="P78" s="22" t="e">
        <f t="shared" ca="1" si="17"/>
        <v>#N/A</v>
      </c>
      <c r="Q78" s="18" t="e">
        <f t="shared" ca="1" si="18"/>
        <v>#N/A</v>
      </c>
      <c r="R78" s="22" t="e">
        <f t="shared" ca="1" si="19"/>
        <v>#N/A</v>
      </c>
      <c r="S78" s="18" t="e">
        <f t="shared" ca="1" si="20"/>
        <v>#N/A</v>
      </c>
      <c r="T78" s="18">
        <f t="shared" ca="1" si="10"/>
        <v>1</v>
      </c>
      <c r="U78" s="18">
        <f t="shared" ca="1" si="6"/>
        <v>-0.49074448756116107</v>
      </c>
      <c r="V78" s="29">
        <f t="shared" si="11"/>
        <v>-7.6984337669232577E-3</v>
      </c>
      <c r="W78" s="29">
        <f t="shared" si="11"/>
        <v>-3.3496521515074093E-3</v>
      </c>
      <c r="X78" s="18">
        <f t="shared" ca="1" si="21"/>
        <v>-3.4812866468190373E-2</v>
      </c>
      <c r="Y78" s="18">
        <f t="shared" ca="1" si="12"/>
        <v>128.38930312003455</v>
      </c>
      <c r="Z78" s="39">
        <f t="shared" ca="1" si="22"/>
        <v>-2.7107732999198664E-4</v>
      </c>
      <c r="AA78" s="29">
        <f t="shared" ca="1" si="13"/>
        <v>9.5500468209372968E-3</v>
      </c>
      <c r="AB78" s="29">
        <f t="shared" ca="1" si="23"/>
        <v>1.5771479236145858E-2</v>
      </c>
      <c r="AC78" s="29">
        <f t="shared" ca="1" si="24"/>
        <v>-6.1248347117277557E-3</v>
      </c>
      <c r="AD78" s="22">
        <f t="shared" ca="1" si="25"/>
        <v>14</v>
      </c>
      <c r="AE78" s="22"/>
      <c r="AF78" s="22"/>
      <c r="AG78" s="22"/>
      <c r="AH78" s="22"/>
      <c r="AI78" s="22"/>
      <c r="AJ78" s="22"/>
      <c r="AK78" s="119">
        <f t="shared" ca="1" si="26"/>
        <v>-0.28999999999999915</v>
      </c>
      <c r="AL78" s="119">
        <f t="shared" ca="1" si="27"/>
        <v>0.25518713353180877</v>
      </c>
      <c r="AQ78" s="94">
        <f t="shared" si="28"/>
        <v>0.83393893534681574</v>
      </c>
      <c r="AR78" s="94">
        <f t="shared" si="29"/>
        <v>0.71232383681873468</v>
      </c>
      <c r="AS78" s="94">
        <f t="shared" si="30"/>
        <v>0.25587679109151157</v>
      </c>
      <c r="AT78" s="94">
        <f t="shared" si="31"/>
        <v>-0.19009671068427372</v>
      </c>
      <c r="AU78" s="94">
        <f t="shared" si="32"/>
        <v>-0.22795039615846324</v>
      </c>
      <c r="AV78" s="49"/>
      <c r="AW78" s="50"/>
      <c r="AX78" s="50"/>
      <c r="AY78" s="51"/>
      <c r="AZ78" s="49"/>
      <c r="BA78" s="49"/>
      <c r="BB78" s="49"/>
      <c r="BC78" s="52"/>
      <c r="BD78" s="48"/>
    </row>
    <row r="79" spans="1:56" x14ac:dyDescent="0.3">
      <c r="A79" s="21">
        <v>41360</v>
      </c>
      <c r="B79" s="9">
        <v>38</v>
      </c>
      <c r="C79" s="9">
        <v>155.36000000000001</v>
      </c>
      <c r="D79" s="18">
        <f t="shared" ca="1" si="0"/>
        <v>-38.242063587501988</v>
      </c>
      <c r="E79" s="11">
        <f t="shared" si="7"/>
        <v>59</v>
      </c>
      <c r="F79" s="18">
        <f t="shared" ca="1" si="1"/>
        <v>-0.83079997121597415</v>
      </c>
      <c r="G79" s="112">
        <f t="shared" ca="1" si="14"/>
        <v>1</v>
      </c>
      <c r="H79" s="18" t="str">
        <f t="shared" ca="1" si="8"/>
        <v/>
      </c>
      <c r="I79" s="18" t="str">
        <f t="shared" ca="1" si="2"/>
        <v/>
      </c>
      <c r="J79" s="18" t="str">
        <f t="shared" ca="1" si="15"/>
        <v/>
      </c>
      <c r="K79" s="18">
        <f t="shared" ca="1" si="3"/>
        <v>-0.83079997121597415</v>
      </c>
      <c r="L79" s="18" t="str">
        <f t="shared" ca="1" si="4"/>
        <v/>
      </c>
      <c r="M79" s="22">
        <f t="shared" ca="1" si="9"/>
        <v>0</v>
      </c>
      <c r="N79" s="18" t="str">
        <f t="shared" ca="1" si="5"/>
        <v/>
      </c>
      <c r="O79" s="22">
        <f t="shared" ca="1" si="16"/>
        <v>0</v>
      </c>
      <c r="P79" s="22" t="e">
        <f t="shared" ca="1" si="17"/>
        <v>#N/A</v>
      </c>
      <c r="Q79" s="18" t="e">
        <f t="shared" ca="1" si="18"/>
        <v>#N/A</v>
      </c>
      <c r="R79" s="22" t="e">
        <f t="shared" ca="1" si="19"/>
        <v>#N/A</v>
      </c>
      <c r="S79" s="18" t="e">
        <f t="shared" ca="1" si="20"/>
        <v>#N/A</v>
      </c>
      <c r="T79" s="18">
        <f t="shared" ca="1" si="10"/>
        <v>1</v>
      </c>
      <c r="U79" s="18">
        <f t="shared" ca="1" si="6"/>
        <v>-0.49074448756116107</v>
      </c>
      <c r="V79" s="29">
        <f t="shared" si="11"/>
        <v>1.6586409844836742E-2</v>
      </c>
      <c r="W79" s="29">
        <f t="shared" si="11"/>
        <v>4.136504653567831E-3</v>
      </c>
      <c r="X79" s="18">
        <f t="shared" ca="1" si="21"/>
        <v>0.3059235279608471</v>
      </c>
      <c r="Y79" s="18">
        <f t="shared" ca="1" si="12"/>
        <v>128.69522664799541</v>
      </c>
      <c r="Z79" s="39">
        <f t="shared" ca="1" si="22"/>
        <v>2.3827805006062519E-3</v>
      </c>
      <c r="AA79" s="29">
        <f t="shared" ca="1" si="13"/>
        <v>1.1955582986888258E-2</v>
      </c>
      <c r="AB79" s="29">
        <f t="shared" ca="1" si="23"/>
        <v>1.5771479236145858E-2</v>
      </c>
      <c r="AC79" s="29">
        <f t="shared" ca="1" si="24"/>
        <v>-3.756648347842062E-3</v>
      </c>
      <c r="AD79" s="22">
        <f t="shared" ca="1" si="25"/>
        <v>15</v>
      </c>
      <c r="AE79" s="22"/>
      <c r="AF79" s="22"/>
      <c r="AG79" s="22"/>
      <c r="AH79" s="22"/>
      <c r="AI79" s="22"/>
      <c r="AJ79" s="22"/>
      <c r="AK79" s="119">
        <f t="shared" ca="1" si="26"/>
        <v>0.61999999999999744</v>
      </c>
      <c r="AL79" s="119">
        <f t="shared" ca="1" si="27"/>
        <v>-0.31407647203915035</v>
      </c>
      <c r="AQ79" s="94">
        <f t="shared" si="28"/>
        <v>0.81483111458074553</v>
      </c>
      <c r="AR79" s="94">
        <f t="shared" si="29"/>
        <v>0.70321988268333013</v>
      </c>
      <c r="AS79" s="94">
        <f t="shared" si="30"/>
        <v>0.25505764573223511</v>
      </c>
      <c r="AT79" s="94">
        <f t="shared" si="31"/>
        <v>-0.18439375750300122</v>
      </c>
      <c r="AU79" s="94">
        <f t="shared" si="32"/>
        <v>-0.22629690276110431</v>
      </c>
      <c r="AV79" s="49"/>
      <c r="AW79" s="50"/>
      <c r="AX79" s="50"/>
      <c r="AY79" s="51"/>
      <c r="AZ79" s="49"/>
      <c r="BA79" s="49"/>
      <c r="BB79" s="49"/>
      <c r="BC79" s="52"/>
      <c r="BD79" s="48"/>
    </row>
    <row r="80" spans="1:56" x14ac:dyDescent="0.3">
      <c r="A80" s="21">
        <v>41361</v>
      </c>
      <c r="B80" s="9">
        <v>37.85</v>
      </c>
      <c r="C80" s="9">
        <v>154.47</v>
      </c>
      <c r="D80" s="18">
        <f t="shared" ca="1" si="0"/>
        <v>-37.955300993572543</v>
      </c>
      <c r="E80" s="11">
        <f t="shared" si="7"/>
        <v>60</v>
      </c>
      <c r="F80" s="18">
        <f t="shared" ca="1" si="1"/>
        <v>-0.6244863131666526</v>
      </c>
      <c r="G80" s="112">
        <f t="shared" ca="1" si="14"/>
        <v>1</v>
      </c>
      <c r="H80" s="18" t="str">
        <f t="shared" ca="1" si="8"/>
        <v/>
      </c>
      <c r="I80" s="18" t="str">
        <f t="shared" ca="1" si="2"/>
        <v/>
      </c>
      <c r="J80" s="18" t="str">
        <f t="shared" ca="1" si="15"/>
        <v/>
      </c>
      <c r="K80" s="18">
        <f t="shared" ca="1" si="3"/>
        <v>-0.6244863131666526</v>
      </c>
      <c r="L80" s="18" t="str">
        <f t="shared" ca="1" si="4"/>
        <v/>
      </c>
      <c r="M80" s="22">
        <f t="shared" ca="1" si="9"/>
        <v>0</v>
      </c>
      <c r="N80" s="18" t="str">
        <f t="shared" ca="1" si="5"/>
        <v/>
      </c>
      <c r="O80" s="22">
        <f t="shared" ca="1" si="16"/>
        <v>0</v>
      </c>
      <c r="P80" s="22" t="e">
        <f t="shared" ca="1" si="17"/>
        <v>#N/A</v>
      </c>
      <c r="Q80" s="18" t="e">
        <f t="shared" ca="1" si="18"/>
        <v>#N/A</v>
      </c>
      <c r="R80" s="22" t="e">
        <f t="shared" ca="1" si="19"/>
        <v>#N/A</v>
      </c>
      <c r="S80" s="18" t="e">
        <f t="shared" ca="1" si="20"/>
        <v>#N/A</v>
      </c>
      <c r="T80" s="18">
        <f t="shared" ca="1" si="10"/>
        <v>1</v>
      </c>
      <c r="U80" s="18">
        <f t="shared" ca="1" si="6"/>
        <v>-0.49074448756116107</v>
      </c>
      <c r="V80" s="29">
        <f t="shared" si="11"/>
        <v>-3.9473684210525944E-3</v>
      </c>
      <c r="W80" s="29">
        <f t="shared" si="11"/>
        <v>-5.7286302780639462E-3</v>
      </c>
      <c r="X80" s="18">
        <f t="shared" ca="1" si="21"/>
        <v>0.28676259392944198</v>
      </c>
      <c r="Y80" s="18">
        <f t="shared" ca="1" si="12"/>
        <v>128.98198924192485</v>
      </c>
      <c r="Z80" s="39">
        <f t="shared" ca="1" si="22"/>
        <v>2.2282302257703446E-3</v>
      </c>
      <c r="AA80" s="29">
        <f t="shared" ca="1" si="13"/>
        <v>1.4210453004036783E-2</v>
      </c>
      <c r="AB80" s="29">
        <f t="shared" ca="1" si="23"/>
        <v>1.5771479236145858E-2</v>
      </c>
      <c r="AC80" s="29">
        <f t="shared" ca="1" si="24"/>
        <v>-1.5367887994679474E-3</v>
      </c>
      <c r="AD80" s="22">
        <f t="shared" ca="1" si="25"/>
        <v>16</v>
      </c>
      <c r="AE80" s="22"/>
      <c r="AF80" s="22"/>
      <c r="AG80" s="22"/>
      <c r="AH80" s="22"/>
      <c r="AI80" s="22"/>
      <c r="AJ80" s="22"/>
      <c r="AK80" s="119">
        <f t="shared" ca="1" si="26"/>
        <v>-0.14999999999999858</v>
      </c>
      <c r="AL80" s="119">
        <f t="shared" ca="1" si="27"/>
        <v>0.43676259392944056</v>
      </c>
      <c r="AQ80" s="94">
        <f t="shared" si="28"/>
        <v>0.79907646497728013</v>
      </c>
      <c r="AR80" s="94">
        <f t="shared" si="29"/>
        <v>0.69269547220349736</v>
      </c>
      <c r="AS80" s="94">
        <f t="shared" si="30"/>
        <v>0.25432854310955116</v>
      </c>
      <c r="AT80" s="94">
        <f t="shared" si="31"/>
        <v>-0.17687807923169269</v>
      </c>
      <c r="AU80" s="94">
        <f t="shared" si="32"/>
        <v>-0.22135313325330111</v>
      </c>
      <c r="AV80" s="49"/>
      <c r="AW80" s="50"/>
      <c r="AX80" s="50"/>
      <c r="AY80" s="51"/>
      <c r="AZ80" s="49"/>
      <c r="BA80" s="49"/>
      <c r="BB80" s="49"/>
      <c r="BC80" s="52"/>
      <c r="BD80" s="48"/>
    </row>
    <row r="81" spans="1:56" x14ac:dyDescent="0.3">
      <c r="A81" s="21">
        <v>41365</v>
      </c>
      <c r="B81" s="9">
        <v>37.450000000000003</v>
      </c>
      <c r="C81" s="9">
        <v>154.66999999999999</v>
      </c>
      <c r="D81" s="18">
        <f t="shared" ca="1" si="0"/>
        <v>-38.453449891084773</v>
      </c>
      <c r="E81" s="11">
        <f t="shared" si="7"/>
        <v>61</v>
      </c>
      <c r="F81" s="18">
        <f t="shared" ca="1" si="1"/>
        <v>-0.98288355002618288</v>
      </c>
      <c r="G81" s="112">
        <f t="shared" ca="1" si="14"/>
        <v>1</v>
      </c>
      <c r="H81" s="18" t="str">
        <f t="shared" ca="1" si="8"/>
        <v/>
      </c>
      <c r="I81" s="18" t="str">
        <f t="shared" ca="1" si="2"/>
        <v/>
      </c>
      <c r="J81" s="18" t="str">
        <f t="shared" ca="1" si="15"/>
        <v/>
      </c>
      <c r="K81" s="18">
        <f t="shared" ca="1" si="3"/>
        <v>-0.98288355002618288</v>
      </c>
      <c r="L81" s="18" t="str">
        <f t="shared" ca="1" si="4"/>
        <v/>
      </c>
      <c r="M81" s="22">
        <f t="shared" ca="1" si="9"/>
        <v>0</v>
      </c>
      <c r="N81" s="18" t="str">
        <f t="shared" ca="1" si="5"/>
        <v/>
      </c>
      <c r="O81" s="22">
        <f t="shared" ca="1" si="16"/>
        <v>0</v>
      </c>
      <c r="P81" s="22" t="e">
        <f t="shared" ca="1" si="17"/>
        <v>#N/A</v>
      </c>
      <c r="Q81" s="18" t="e">
        <f t="shared" ca="1" si="18"/>
        <v>#N/A</v>
      </c>
      <c r="R81" s="22" t="e">
        <f t="shared" ca="1" si="19"/>
        <v>#N/A</v>
      </c>
      <c r="S81" s="18" t="e">
        <f t="shared" ca="1" si="20"/>
        <v>#N/A</v>
      </c>
      <c r="T81" s="18">
        <f t="shared" ca="1" si="10"/>
        <v>1</v>
      </c>
      <c r="U81" s="18">
        <f t="shared" ca="1" si="6"/>
        <v>-0.49074448756116107</v>
      </c>
      <c r="V81" s="29">
        <f t="shared" si="11"/>
        <v>-1.0568031704095074E-2</v>
      </c>
      <c r="W81" s="29">
        <f t="shared" si="11"/>
        <v>1.2947497896030856E-3</v>
      </c>
      <c r="X81" s="18">
        <f t="shared" ca="1" si="21"/>
        <v>-0.49814889751222519</v>
      </c>
      <c r="Y81" s="18">
        <f t="shared" ca="1" si="12"/>
        <v>128.48384034441261</v>
      </c>
      <c r="Z81" s="39">
        <f t="shared" ca="1" si="22"/>
        <v>-3.8621585884978105E-3</v>
      </c>
      <c r="AA81" s="29">
        <f t="shared" ca="1" si="13"/>
        <v>1.0293411392422902E-2</v>
      </c>
      <c r="AB81" s="29">
        <f t="shared" ca="1" si="23"/>
        <v>1.5771479236145858E-2</v>
      </c>
      <c r="AC81" s="29">
        <f t="shared" ca="1" si="24"/>
        <v>-5.3930120659052561E-3</v>
      </c>
      <c r="AD81" s="22">
        <f t="shared" ca="1" si="25"/>
        <v>17</v>
      </c>
      <c r="AE81" s="22"/>
      <c r="AF81" s="22"/>
      <c r="AG81" s="22"/>
      <c r="AH81" s="22"/>
      <c r="AI81" s="22"/>
      <c r="AJ81" s="22"/>
      <c r="AK81" s="119">
        <f t="shared" ca="1" si="26"/>
        <v>-0.39999999999999858</v>
      </c>
      <c r="AL81" s="119">
        <f t="shared" ca="1" si="27"/>
        <v>-9.8148897512226621E-2</v>
      </c>
      <c r="AQ81" s="94">
        <f t="shared" si="28"/>
        <v>0.78052998434928644</v>
      </c>
      <c r="AR81" s="94">
        <f t="shared" si="29"/>
        <v>0.67889331895821059</v>
      </c>
      <c r="AS81" s="94">
        <f t="shared" si="30"/>
        <v>0.25359069575706866</v>
      </c>
      <c r="AT81" s="94">
        <f t="shared" si="31"/>
        <v>-0.16813935174069636</v>
      </c>
      <c r="AU81" s="94">
        <f t="shared" si="32"/>
        <v>-0.21541690276110412</v>
      </c>
      <c r="AV81" s="49"/>
      <c r="AW81" s="50"/>
      <c r="AX81" s="50"/>
      <c r="AY81" s="51"/>
      <c r="AZ81" s="49"/>
      <c r="BA81" s="49"/>
      <c r="BB81" s="49"/>
      <c r="BC81" s="52"/>
      <c r="BD81" s="48"/>
    </row>
    <row r="82" spans="1:56" x14ac:dyDescent="0.3">
      <c r="A82" s="21">
        <v>41366</v>
      </c>
      <c r="B82" s="9">
        <v>35.880000000000003</v>
      </c>
      <c r="C82" s="9">
        <v>152.43</v>
      </c>
      <c r="D82" s="18">
        <f t="shared" ca="1" si="0"/>
        <v>-38.924182238947786</v>
      </c>
      <c r="E82" s="11">
        <f t="shared" si="7"/>
        <v>62</v>
      </c>
      <c r="F82" s="18">
        <f t="shared" ca="1" si="1"/>
        <v>-1.3215557294027538</v>
      </c>
      <c r="G82" s="112">
        <f t="shared" ca="1" si="14"/>
        <v>1</v>
      </c>
      <c r="H82" s="18">
        <f t="shared" ca="1" si="8"/>
        <v>-1.3215557294027538</v>
      </c>
      <c r="I82" s="18" t="str">
        <f t="shared" ca="1" si="2"/>
        <v/>
      </c>
      <c r="J82" s="18" t="str">
        <f t="shared" ca="1" si="15"/>
        <v/>
      </c>
      <c r="K82" s="18">
        <f t="shared" ca="1" si="3"/>
        <v>-1.3215557294027538</v>
      </c>
      <c r="L82" s="18" t="str">
        <f t="shared" ca="1" si="4"/>
        <v/>
      </c>
      <c r="M82" s="22">
        <f t="shared" ca="1" si="9"/>
        <v>0</v>
      </c>
      <c r="N82" s="18" t="str">
        <f t="shared" ca="1" si="5"/>
        <v/>
      </c>
      <c r="O82" s="22">
        <f t="shared" ca="1" si="16"/>
        <v>0</v>
      </c>
      <c r="P82" s="22" t="e">
        <f t="shared" ca="1" si="17"/>
        <v>#N/A</v>
      </c>
      <c r="Q82" s="18" t="e">
        <f t="shared" ca="1" si="18"/>
        <v>#N/A</v>
      </c>
      <c r="R82" s="22" t="e">
        <f t="shared" ca="1" si="19"/>
        <v>#N/A</v>
      </c>
      <c r="S82" s="18" t="e">
        <f t="shared" ca="1" si="20"/>
        <v>#N/A</v>
      </c>
      <c r="T82" s="18">
        <f t="shared" ca="1" si="10"/>
        <v>1</v>
      </c>
      <c r="U82" s="18">
        <f t="shared" ca="1" si="6"/>
        <v>-0.49074448756116107</v>
      </c>
      <c r="V82" s="29">
        <f t="shared" si="11"/>
        <v>-4.1922563417890524E-2</v>
      </c>
      <c r="W82" s="29">
        <f t="shared" si="11"/>
        <v>-1.4482446498997742E-2</v>
      </c>
      <c r="X82" s="18">
        <f t="shared" ca="1" si="21"/>
        <v>-0.47073234786300899</v>
      </c>
      <c r="Y82" s="18">
        <f t="shared" ca="1" si="12"/>
        <v>128.01310799654959</v>
      </c>
      <c r="Z82" s="39">
        <f t="shared" ca="1" si="22"/>
        <v>-3.6637474923008062E-3</v>
      </c>
      <c r="AA82" s="29">
        <f t="shared" ca="1" si="13"/>
        <v>6.5919514399459533E-3</v>
      </c>
      <c r="AB82" s="29">
        <f t="shared" ca="1" si="23"/>
        <v>1.5771479236145858E-2</v>
      </c>
      <c r="AC82" s="29">
        <f t="shared" ca="1" si="24"/>
        <v>-9.0370009237735749E-3</v>
      </c>
      <c r="AD82" s="22">
        <f t="shared" ca="1" si="25"/>
        <v>18</v>
      </c>
      <c r="AE82" s="22"/>
      <c r="AF82" s="22"/>
      <c r="AG82" s="22"/>
      <c r="AH82" s="22"/>
      <c r="AI82" s="22"/>
      <c r="AJ82" s="22"/>
      <c r="AK82" s="119">
        <f t="shared" ca="1" si="26"/>
        <v>-1.5700000000000003</v>
      </c>
      <c r="AL82" s="119">
        <f t="shared" ca="1" si="27"/>
        <v>1.0992676521369913</v>
      </c>
      <c r="AQ82" s="94">
        <f t="shared" si="28"/>
        <v>0.77174464831557266</v>
      </c>
      <c r="AR82" s="94">
        <f t="shared" si="29"/>
        <v>0.66808942430759166</v>
      </c>
      <c r="AS82" s="94">
        <f t="shared" si="30"/>
        <v>0.2528459286310214</v>
      </c>
      <c r="AT82" s="94">
        <f t="shared" si="31"/>
        <v>-0.16052907563025212</v>
      </c>
      <c r="AU82" s="94">
        <f t="shared" si="32"/>
        <v>-0.20800801920768289</v>
      </c>
      <c r="AV82" s="49"/>
      <c r="AW82" s="50"/>
      <c r="AX82" s="50"/>
      <c r="AY82" s="51"/>
      <c r="AZ82" s="49"/>
      <c r="BA82" s="49"/>
      <c r="BB82" s="49"/>
      <c r="BC82" s="52"/>
      <c r="BD82" s="48"/>
    </row>
    <row r="83" spans="1:56" x14ac:dyDescent="0.3">
      <c r="A83" s="21">
        <v>41367</v>
      </c>
      <c r="B83" s="9">
        <v>34.25</v>
      </c>
      <c r="C83" s="9">
        <v>150.72999999999999</v>
      </c>
      <c r="D83" s="18">
        <f t="shared" ca="1" si="0"/>
        <v>-39.719916610093804</v>
      </c>
      <c r="E83" s="11">
        <f t="shared" si="7"/>
        <v>63</v>
      </c>
      <c r="F83" s="18">
        <f t="shared" ca="1" si="1"/>
        <v>-1.8940532322922128</v>
      </c>
      <c r="G83" s="112">
        <f t="shared" ca="1" si="14"/>
        <v>1</v>
      </c>
      <c r="H83" s="18">
        <f t="shared" ca="1" si="8"/>
        <v>-1.8940532322922128</v>
      </c>
      <c r="I83" s="18" t="str">
        <f t="shared" ca="1" si="2"/>
        <v/>
      </c>
      <c r="J83" s="18" t="str">
        <f t="shared" ca="1" si="15"/>
        <v/>
      </c>
      <c r="K83" s="18">
        <f t="shared" ca="1" si="3"/>
        <v>-1.8940532322922128</v>
      </c>
      <c r="L83" s="18" t="str">
        <f t="shared" ca="1" si="4"/>
        <v/>
      </c>
      <c r="M83" s="22">
        <f t="shared" ca="1" si="9"/>
        <v>0</v>
      </c>
      <c r="N83" s="18" t="str">
        <f t="shared" ca="1" si="5"/>
        <v/>
      </c>
      <c r="O83" s="22">
        <f t="shared" ca="1" si="16"/>
        <v>0</v>
      </c>
      <c r="P83" s="22" t="e">
        <f t="shared" ca="1" si="17"/>
        <v>#N/A</v>
      </c>
      <c r="Q83" s="18" t="e">
        <f t="shared" ca="1" si="18"/>
        <v>#N/A</v>
      </c>
      <c r="R83" s="22" t="e">
        <f t="shared" ca="1" si="19"/>
        <v>#N/A</v>
      </c>
      <c r="S83" s="18" t="e">
        <f t="shared" ca="1" si="20"/>
        <v>#N/A</v>
      </c>
      <c r="T83" s="18">
        <f t="shared" ca="1" si="10"/>
        <v>1</v>
      </c>
      <c r="U83" s="18">
        <f t="shared" ca="1" si="6"/>
        <v>-0.49074448756116107</v>
      </c>
      <c r="V83" s="29">
        <f t="shared" si="11"/>
        <v>-4.5429208472686805E-2</v>
      </c>
      <c r="W83" s="29">
        <f t="shared" si="11"/>
        <v>-1.1152660237486171E-2</v>
      </c>
      <c r="X83" s="18">
        <f t="shared" ca="1" si="21"/>
        <v>-0.79573437114602052</v>
      </c>
      <c r="Y83" s="18">
        <f t="shared" ca="1" si="12"/>
        <v>127.21737362540357</v>
      </c>
      <c r="Z83" s="39">
        <f t="shared" ca="1" si="22"/>
        <v>-6.2160382135825198E-3</v>
      </c>
      <c r="AA83" s="29">
        <f t="shared" ca="1" si="13"/>
        <v>3.3493740431067565E-4</v>
      </c>
      <c r="AB83" s="29">
        <f t="shared" ca="1" si="23"/>
        <v>1.5771479236145858E-2</v>
      </c>
      <c r="AC83" s="29">
        <f t="shared" ca="1" si="24"/>
        <v>-1.5196864794277731E-2</v>
      </c>
      <c r="AD83" s="22">
        <f t="shared" ca="1" si="25"/>
        <v>19</v>
      </c>
      <c r="AE83" s="22"/>
      <c r="AF83" s="22"/>
      <c r="AG83" s="22"/>
      <c r="AH83" s="22"/>
      <c r="AI83" s="22"/>
      <c r="AJ83" s="22"/>
      <c r="AK83" s="119">
        <f t="shared" ca="1" si="26"/>
        <v>-1.6300000000000028</v>
      </c>
      <c r="AL83" s="119">
        <f t="shared" ca="1" si="27"/>
        <v>0.83426562885398226</v>
      </c>
      <c r="AQ83" s="94">
        <f t="shared" si="28"/>
        <v>0.76888083961170006</v>
      </c>
      <c r="AR83" s="94">
        <f t="shared" si="29"/>
        <v>0.66222211143195864</v>
      </c>
      <c r="AS83" s="94">
        <f t="shared" si="30"/>
        <v>0.2520252726082659</v>
      </c>
      <c r="AT83" s="94">
        <f t="shared" si="31"/>
        <v>-0.15638194477791123</v>
      </c>
      <c r="AU83" s="94">
        <f t="shared" si="32"/>
        <v>-0.20338905162064799</v>
      </c>
      <c r="AV83" s="49"/>
      <c r="AW83" s="50"/>
      <c r="AX83" s="50"/>
      <c r="AY83" s="51"/>
      <c r="AZ83" s="49"/>
      <c r="BA83" s="49"/>
      <c r="BB83" s="49"/>
      <c r="BC83" s="52"/>
      <c r="BD83" s="48"/>
    </row>
    <row r="84" spans="1:56" x14ac:dyDescent="0.3">
      <c r="A84" s="21">
        <v>41368</v>
      </c>
      <c r="B84" s="9">
        <v>35.22</v>
      </c>
      <c r="C84" s="9">
        <v>150.29</v>
      </c>
      <c r="D84" s="18">
        <f t="shared" ca="1" si="0"/>
        <v>-38.53398903556689</v>
      </c>
      <c r="E84" s="11">
        <f t="shared" si="7"/>
        <v>64</v>
      </c>
      <c r="F84" s="18">
        <f t="shared" ca="1" si="1"/>
        <v>-1.0408280862593731</v>
      </c>
      <c r="G84" s="112">
        <f t="shared" ca="1" si="14"/>
        <v>1</v>
      </c>
      <c r="H84" s="18">
        <f t="shared" ca="1" si="8"/>
        <v>-1.0408280862593731</v>
      </c>
      <c r="I84" s="18" t="str">
        <f t="shared" ca="1" si="2"/>
        <v/>
      </c>
      <c r="J84" s="18" t="str">
        <f t="shared" ca="1" si="15"/>
        <v/>
      </c>
      <c r="K84" s="18">
        <f t="shared" ca="1" si="3"/>
        <v>-1.0408280862593731</v>
      </c>
      <c r="L84" s="18" t="str">
        <f t="shared" ca="1" si="4"/>
        <v/>
      </c>
      <c r="M84" s="22">
        <f t="shared" ca="1" si="9"/>
        <v>0</v>
      </c>
      <c r="N84" s="18" t="str">
        <f t="shared" ca="1" si="5"/>
        <v/>
      </c>
      <c r="O84" s="22">
        <f t="shared" ca="1" si="16"/>
        <v>0</v>
      </c>
      <c r="P84" s="22" t="e">
        <f t="shared" ca="1" si="17"/>
        <v>#N/A</v>
      </c>
      <c r="Q84" s="18" t="e">
        <f t="shared" ca="1" si="18"/>
        <v>#N/A</v>
      </c>
      <c r="R84" s="22" t="e">
        <f t="shared" ca="1" si="19"/>
        <v>#N/A</v>
      </c>
      <c r="S84" s="18" t="e">
        <f t="shared" ca="1" si="20"/>
        <v>#N/A</v>
      </c>
      <c r="T84" s="18">
        <f t="shared" ca="1" si="10"/>
        <v>1</v>
      </c>
      <c r="U84" s="18">
        <f t="shared" ca="1" si="6"/>
        <v>-0.49074448756116107</v>
      </c>
      <c r="V84" s="29">
        <f t="shared" si="11"/>
        <v>2.8321167883211644E-2</v>
      </c>
      <c r="W84" s="29">
        <f t="shared" si="11"/>
        <v>-2.9191269156770235E-3</v>
      </c>
      <c r="X84" s="18">
        <f t="shared" ca="1" si="21"/>
        <v>1.1859275745269084</v>
      </c>
      <c r="Y84" s="18">
        <f t="shared" ca="1" si="12"/>
        <v>128.40330119993047</v>
      </c>
      <c r="Z84" s="39">
        <f t="shared" ca="1" si="22"/>
        <v>9.3220567343177407E-3</v>
      </c>
      <c r="AA84" s="29">
        <f t="shared" ca="1" si="13"/>
        <v>9.6601164441139087E-3</v>
      </c>
      <c r="AB84" s="29">
        <f t="shared" ca="1" si="23"/>
        <v>1.5771479236145858E-2</v>
      </c>
      <c r="AC84" s="29">
        <f t="shared" ca="1" si="24"/>
        <v>-6.0164740957558971E-3</v>
      </c>
      <c r="AD84" s="22">
        <f t="shared" ca="1" si="25"/>
        <v>20</v>
      </c>
      <c r="AE84" s="22"/>
      <c r="AF84" s="22"/>
      <c r="AG84" s="22"/>
      <c r="AH84" s="22"/>
      <c r="AI84" s="22"/>
      <c r="AJ84" s="22"/>
      <c r="AK84" s="119">
        <f t="shared" ca="1" si="26"/>
        <v>0.96999999999999875</v>
      </c>
      <c r="AL84" s="119">
        <f t="shared" ca="1" si="27"/>
        <v>0.21592757452690975</v>
      </c>
      <c r="AQ84" s="94">
        <f t="shared" si="28"/>
        <v>0.76559755127242868</v>
      </c>
      <c r="AR84" s="94">
        <f t="shared" si="29"/>
        <v>0.65858091770888516</v>
      </c>
      <c r="AS84" s="94">
        <f t="shared" si="30"/>
        <v>0.25103302842543251</v>
      </c>
      <c r="AT84" s="94">
        <f t="shared" si="31"/>
        <v>-0.15492484993997599</v>
      </c>
      <c r="AU84" s="94">
        <f t="shared" si="32"/>
        <v>-0.20235807923169263</v>
      </c>
      <c r="AV84" s="49"/>
      <c r="AW84" s="50"/>
      <c r="AX84" s="50"/>
      <c r="AY84" s="51"/>
      <c r="AZ84" s="49"/>
      <c r="BA84" s="49"/>
      <c r="BB84" s="49"/>
      <c r="BC84" s="52"/>
      <c r="BD84" s="48"/>
    </row>
    <row r="85" spans="1:56" x14ac:dyDescent="0.3">
      <c r="A85" s="21">
        <v>41369</v>
      </c>
      <c r="B85" s="9">
        <v>35.06</v>
      </c>
      <c r="C85" s="9">
        <v>152.81</v>
      </c>
      <c r="D85" s="18">
        <f t="shared" ref="D85:D148" ca="1" si="33">B85-C85*$E$1</f>
        <v>-39.930665144221024</v>
      </c>
      <c r="E85" s="11">
        <f t="shared" si="7"/>
        <v>65</v>
      </c>
      <c r="F85" s="18">
        <f t="shared" ref="F85:F148" ca="1" si="34">(D85-$E$7)/$E$8</f>
        <v>-2.0456779627304398</v>
      </c>
      <c r="G85" s="112">
        <f t="shared" ca="1" si="14"/>
        <v>0</v>
      </c>
      <c r="H85" s="18" t="str">
        <f t="shared" ca="1" si="8"/>
        <v/>
      </c>
      <c r="I85" s="18" t="str">
        <f t="shared" ref="I85:I148" ca="1" si="35">IF($F85&gt;$E$4,$F85,"")</f>
        <v/>
      </c>
      <c r="J85" s="18" t="str">
        <f t="shared" ca="1" si="15"/>
        <v/>
      </c>
      <c r="K85" s="18">
        <f t="shared" ref="K85:K148" ca="1" si="36">IF($F85&lt;$F$4,$F85,"")</f>
        <v>-2.0456779627304398</v>
      </c>
      <c r="L85" s="18" t="str">
        <f t="shared" ref="L85:L148" ca="1" si="37">IF($F85&gt;$F$5,$F85,"")</f>
        <v/>
      </c>
      <c r="M85" s="22">
        <f t="shared" ca="1" si="9"/>
        <v>0</v>
      </c>
      <c r="N85" s="18">
        <f t="shared" ref="N85:N148" ca="1" si="38">IF($F85&lt;$E$5,$F85,"")</f>
        <v>-2.0456779627304398</v>
      </c>
      <c r="O85" s="22">
        <f t="shared" ca="1" si="16"/>
        <v>1</v>
      </c>
      <c r="P85" s="22" t="e">
        <f t="shared" ca="1" si="17"/>
        <v>#N/A</v>
      </c>
      <c r="Q85" s="18" t="e">
        <f t="shared" ca="1" si="18"/>
        <v>#N/A</v>
      </c>
      <c r="R85" s="22">
        <f t="shared" ca="1" si="19"/>
        <v>65</v>
      </c>
      <c r="S85" s="18">
        <f t="shared" ca="1" si="20"/>
        <v>-2.0456779627304398</v>
      </c>
      <c r="T85" s="18">
        <f t="shared" ca="1" si="10"/>
        <v>0</v>
      </c>
      <c r="U85" s="18">
        <f t="shared" ref="U85:U148" ca="1" si="39">-$G85*$E$1</f>
        <v>0</v>
      </c>
      <c r="V85" s="29">
        <f t="shared" si="11"/>
        <v>-4.5428733674047865E-3</v>
      </c>
      <c r="W85" s="29">
        <f t="shared" si="11"/>
        <v>1.6767582673497972E-2</v>
      </c>
      <c r="X85" s="18">
        <f t="shared" ca="1" si="21"/>
        <v>-1.3966761086541273</v>
      </c>
      <c r="Y85" s="18">
        <f t="shared" ca="1" si="12"/>
        <v>127.00662509127633</v>
      </c>
      <c r="Z85" s="39">
        <f t="shared" ca="1" si="22"/>
        <v>-1.08772601296242E-2</v>
      </c>
      <c r="AA85" s="29">
        <f t="shared" ca="1" si="13"/>
        <v>-1.3222192849553505E-3</v>
      </c>
      <c r="AB85" s="29">
        <f t="shared" ca="1" si="23"/>
        <v>1.5771479236145858E-2</v>
      </c>
      <c r="AC85" s="29">
        <f t="shared" ca="1" si="24"/>
        <v>-1.6828291471577383E-2</v>
      </c>
      <c r="AD85" s="22">
        <f t="shared" ca="1" si="25"/>
        <v>21</v>
      </c>
      <c r="AE85" s="22"/>
      <c r="AF85" s="22"/>
      <c r="AG85" s="22"/>
      <c r="AH85" s="22"/>
      <c r="AI85" s="22"/>
      <c r="AJ85" s="22"/>
      <c r="AK85" s="119">
        <f t="shared" ca="1" si="26"/>
        <v>-0.15999999999999659</v>
      </c>
      <c r="AL85" s="119">
        <f t="shared" ca="1" si="27"/>
        <v>-1.2366761086541307</v>
      </c>
      <c r="AQ85" s="94">
        <f t="shared" si="28"/>
        <v>0.74292849077753687</v>
      </c>
      <c r="AR85" s="94">
        <f t="shared" si="29"/>
        <v>0.63778348888752179</v>
      </c>
      <c r="AS85" s="94">
        <f t="shared" si="30"/>
        <v>0.25009081525746352</v>
      </c>
      <c r="AT85" s="94">
        <f t="shared" si="31"/>
        <v>-0.14840364945978396</v>
      </c>
      <c r="AU85" s="94">
        <f t="shared" si="32"/>
        <v>-0.19975495798319312</v>
      </c>
      <c r="AV85" s="49"/>
      <c r="AW85" s="50"/>
      <c r="AX85" s="50"/>
      <c r="AY85" s="51"/>
      <c r="AZ85" s="49"/>
      <c r="BA85" s="49"/>
      <c r="BB85" s="49"/>
      <c r="BC85" s="52"/>
      <c r="BD85" s="48"/>
    </row>
    <row r="86" spans="1:56" x14ac:dyDescent="0.3">
      <c r="A86" s="21">
        <v>41372</v>
      </c>
      <c r="B86" s="9">
        <v>34.65</v>
      </c>
      <c r="C86" s="9">
        <v>152.16</v>
      </c>
      <c r="D86" s="18">
        <f t="shared" ca="1" si="33"/>
        <v>-40.021681227306267</v>
      </c>
      <c r="E86" s="11">
        <f t="shared" ref="E86:E149" si="40">IF(ISBLANK(A86),"",E85+1)</f>
        <v>66</v>
      </c>
      <c r="F86" s="18">
        <f t="shared" ca="1" si="34"/>
        <v>-2.111160216832443</v>
      </c>
      <c r="G86" s="112">
        <f t="shared" ca="1" si="14"/>
        <v>0</v>
      </c>
      <c r="H86" s="18" t="str">
        <f t="shared" ref="H86:H149" ca="1" si="41">IF(OR(AND($F86&lt;$E$3,O86&lt;&gt;1),O85-O86=1),$F86,"")</f>
        <v/>
      </c>
      <c r="I86" s="18" t="str">
        <f t="shared" ca="1" si="35"/>
        <v/>
      </c>
      <c r="J86" s="18" t="str">
        <f t="shared" ca="1" si="15"/>
        <v/>
      </c>
      <c r="K86" s="18">
        <f t="shared" ca="1" si="36"/>
        <v>-2.111160216832443</v>
      </c>
      <c r="L86" s="18" t="str">
        <f t="shared" ca="1" si="37"/>
        <v/>
      </c>
      <c r="M86" s="22">
        <f t="shared" ref="M86:M149" ca="1" si="42">IF(M85=0,IF($F86&gt;$F$5,1,0),IF($F86&lt;$F$3,0,1))</f>
        <v>0</v>
      </c>
      <c r="N86" s="18">
        <f t="shared" ca="1" si="38"/>
        <v>-2.111160216832443</v>
      </c>
      <c r="O86" s="22">
        <f t="shared" ca="1" si="16"/>
        <v>1</v>
      </c>
      <c r="P86" s="22" t="e">
        <f t="shared" ca="1" si="17"/>
        <v>#N/A</v>
      </c>
      <c r="Q86" s="18" t="e">
        <f t="shared" ca="1" si="18"/>
        <v>#N/A</v>
      </c>
      <c r="R86" s="22" t="e">
        <f t="shared" ca="1" si="19"/>
        <v>#N/A</v>
      </c>
      <c r="S86" s="18" t="e">
        <f t="shared" ca="1" si="20"/>
        <v>#N/A</v>
      </c>
      <c r="T86" s="18">
        <f t="shared" ref="T86:T149" ca="1" si="43">$G86</f>
        <v>0</v>
      </c>
      <c r="U86" s="18">
        <f t="shared" ca="1" si="39"/>
        <v>0</v>
      </c>
      <c r="V86" s="29">
        <f t="shared" ref="V86:W149" si="44">(B86-B85)/B85</f>
        <v>-1.1694238448374319E-2</v>
      </c>
      <c r="W86" s="29">
        <f t="shared" si="44"/>
        <v>-4.2536483214449684E-3</v>
      </c>
      <c r="X86" s="18">
        <f t="shared" ca="1" si="21"/>
        <v>0</v>
      </c>
      <c r="Y86" s="18">
        <f t="shared" ref="Y86:Y149" ca="1" si="45">$Y85+$X86</f>
        <v>127.00662509127633</v>
      </c>
      <c r="Z86" s="39">
        <f t="shared" ca="1" si="22"/>
        <v>0</v>
      </c>
      <c r="AA86" s="29">
        <f t="shared" ref="AA86:AA149" ca="1" si="46">(1+AA85)*(1+Z86)-1</f>
        <v>-1.3222192849553505E-3</v>
      </c>
      <c r="AB86" s="29">
        <f t="shared" ca="1" si="23"/>
        <v>1.5771479236145858E-2</v>
      </c>
      <c r="AC86" s="29">
        <f t="shared" ca="1" si="24"/>
        <v>-1.6828291471577383E-2</v>
      </c>
      <c r="AD86" s="22">
        <f t="shared" ca="1" si="25"/>
        <v>22</v>
      </c>
      <c r="AE86" s="22"/>
      <c r="AF86" s="22"/>
      <c r="AG86" s="22"/>
      <c r="AH86" s="22"/>
      <c r="AI86" s="22"/>
      <c r="AJ86" s="22"/>
      <c r="AK86" s="119">
        <f t="shared" ca="1" si="26"/>
        <v>0</v>
      </c>
      <c r="AL86" s="119">
        <f t="shared" ca="1" si="27"/>
        <v>0</v>
      </c>
      <c r="AQ86" s="94">
        <f t="shared" si="28"/>
        <v>0.7553838277697873</v>
      </c>
      <c r="AR86" s="94">
        <f t="shared" si="29"/>
        <v>0.63469894444200703</v>
      </c>
      <c r="AS86" s="94">
        <f t="shared" si="30"/>
        <v>0.24919400554407667</v>
      </c>
      <c r="AT86" s="94">
        <f t="shared" si="31"/>
        <v>-0.14432662665066021</v>
      </c>
      <c r="AU86" s="94">
        <f t="shared" si="32"/>
        <v>-0.19106396158463371</v>
      </c>
      <c r="AV86" s="49"/>
      <c r="AW86" s="50"/>
      <c r="AX86" s="50"/>
      <c r="AY86" s="51"/>
      <c r="AZ86" s="49"/>
      <c r="BA86" s="49"/>
      <c r="BB86" s="49"/>
      <c r="BC86" s="52"/>
      <c r="BD86" s="48"/>
    </row>
    <row r="87" spans="1:56" x14ac:dyDescent="0.3">
      <c r="A87" s="21">
        <v>41373</v>
      </c>
      <c r="B87" s="9">
        <v>36.03</v>
      </c>
      <c r="C87" s="9">
        <v>153.34</v>
      </c>
      <c r="D87" s="18">
        <f t="shared" ca="1" si="33"/>
        <v>-39.220759722628443</v>
      </c>
      <c r="E87" s="11">
        <f t="shared" si="40"/>
        <v>67</v>
      </c>
      <c r="F87" s="18">
        <f t="shared" ca="1" si="34"/>
        <v>-1.5349307889416346</v>
      </c>
      <c r="G87" s="112">
        <f t="shared" ref="G87:G150" ca="1" si="47">IF($E$19,-F87,G86+IF(AND(ISNUMBER(H87),G86&lt;&gt;1),1,0)+IF(AND(ISNUMBER(I87),G86=1),-1,0)+IF(AND(ISNUMBER(J87),G86&lt;&gt;-1),-1,0)+IF(AND(ISNUMBER(K87),G86=-1),1,0)+IF(AND(ISNUMBER(L87),G86=-1),1,0)+IF(AND(ISNUMBER(N87),G86=1),-1,0))</f>
        <v>0</v>
      </c>
      <c r="H87" s="18" t="str">
        <f t="shared" ca="1" si="41"/>
        <v/>
      </c>
      <c r="I87" s="18" t="str">
        <f t="shared" ca="1" si="35"/>
        <v/>
      </c>
      <c r="J87" s="18" t="str">
        <f t="shared" ref="J87:J150" ca="1" si="48">IF(OR(AND($F87&gt;$F$3,$M87&lt;&gt;1),M86-M87=1),$F87,"")</f>
        <v/>
      </c>
      <c r="K87" s="18">
        <f t="shared" ca="1" si="36"/>
        <v>-1.5349307889416346</v>
      </c>
      <c r="L87" s="18" t="str">
        <f t="shared" ca="1" si="37"/>
        <v/>
      </c>
      <c r="M87" s="22">
        <f t="shared" ca="1" si="42"/>
        <v>0</v>
      </c>
      <c r="N87" s="18" t="str">
        <f t="shared" ca="1" si="38"/>
        <v/>
      </c>
      <c r="O87" s="22">
        <f t="shared" ref="O87:O150" ca="1" si="49">IF(O86=0,IF($F87&lt;$E$5,1,0),IF($F87&gt;$E$3,0,1))</f>
        <v>1</v>
      </c>
      <c r="P87" s="22" t="e">
        <f t="shared" ref="P87:P150" ca="1" si="50">IF($G87&gt;$G86,$E87,NA())</f>
        <v>#N/A</v>
      </c>
      <c r="Q87" s="18" t="e">
        <f t="shared" ref="Q87:Q150" ca="1" si="51">IF($G87&gt;$G86,$F87,NA())</f>
        <v>#N/A</v>
      </c>
      <c r="R87" s="22" t="e">
        <f t="shared" ref="R87:R150" ca="1" si="52">IF($G87&lt;$G86,$E87,NA())</f>
        <v>#N/A</v>
      </c>
      <c r="S87" s="18" t="e">
        <f t="shared" ref="S87:S150" ca="1" si="53">IF($G87&lt;$G86,$F87,NA())</f>
        <v>#N/A</v>
      </c>
      <c r="T87" s="18">
        <f t="shared" ca="1" si="43"/>
        <v>0</v>
      </c>
      <c r="U87" s="18">
        <f t="shared" ca="1" si="39"/>
        <v>0</v>
      </c>
      <c r="V87" s="29">
        <f t="shared" si="44"/>
        <v>3.9826839826839905E-2</v>
      </c>
      <c r="W87" s="29">
        <f t="shared" si="44"/>
        <v>7.7549947423764904E-3</v>
      </c>
      <c r="X87" s="18">
        <f t="shared" ref="X87:X150" ca="1" si="54">$B86*$T86*$V87+$C86*$U86*$W87</f>
        <v>0</v>
      </c>
      <c r="Y87" s="18">
        <f t="shared" ca="1" si="45"/>
        <v>127.00662509127633</v>
      </c>
      <c r="Z87" s="39">
        <f t="shared" ref="Z87:Z150" ca="1" si="55">Y87/Y86-1</f>
        <v>0</v>
      </c>
      <c r="AA87" s="29">
        <f t="shared" ca="1" si="46"/>
        <v>-1.3222192849553505E-3</v>
      </c>
      <c r="AB87" s="29">
        <f t="shared" ref="AB87:AB150" ca="1" si="56">MAX($AA87,$AB86)</f>
        <v>1.5771479236145858E-2</v>
      </c>
      <c r="AC87" s="29">
        <f t="shared" ref="AC87:AC150" ca="1" si="57">(1+$AA87)/(1+$AB87)-1</f>
        <v>-1.6828291471577383E-2</v>
      </c>
      <c r="AD87" s="22">
        <f t="shared" ref="AD87:AD150" ca="1" si="58">IF($AC87=0,0,$AD86+1)</f>
        <v>23</v>
      </c>
      <c r="AE87" s="22"/>
      <c r="AF87" s="22"/>
      <c r="AG87" s="22"/>
      <c r="AH87" s="22"/>
      <c r="AI87" s="22"/>
      <c r="AJ87" s="22"/>
      <c r="AK87" s="119">
        <f t="shared" ref="AK87:AK150" ca="1" si="59">$B86*$T86*$V87+$C86*$U86*$W87*0</f>
        <v>0</v>
      </c>
      <c r="AL87" s="119">
        <f t="shared" ref="AL87:AL150" ca="1" si="60">0*$B86*$T86*$V87+$C86*$U86*$W87</f>
        <v>0</v>
      </c>
      <c r="AQ87" s="94">
        <f t="shared" si="28"/>
        <v>0.7665182063643502</v>
      </c>
      <c r="AR87" s="94">
        <f t="shared" si="29"/>
        <v>0.63629154288070977</v>
      </c>
      <c r="AS87" s="94">
        <f t="shared" si="30"/>
        <v>0.2483862704657637</v>
      </c>
      <c r="AT87" s="94">
        <f t="shared" si="31"/>
        <v>-0.14355908763505404</v>
      </c>
      <c r="AU87" s="94">
        <f t="shared" si="32"/>
        <v>-0.18728725090036008</v>
      </c>
      <c r="AV87" s="49"/>
      <c r="AW87" s="50"/>
      <c r="AX87" s="50"/>
      <c r="AY87" s="51"/>
      <c r="AZ87" s="49"/>
      <c r="BA87" s="49"/>
      <c r="BB87" s="49"/>
      <c r="BC87" s="52"/>
      <c r="BD87" s="48"/>
    </row>
    <row r="88" spans="1:56" x14ac:dyDescent="0.3">
      <c r="A88" s="21">
        <v>41374</v>
      </c>
      <c r="B88" s="9">
        <v>34.65</v>
      </c>
      <c r="C88" s="9">
        <v>150.75</v>
      </c>
      <c r="D88" s="18">
        <f t="shared" ca="1" si="33"/>
        <v>-39.329731499845032</v>
      </c>
      <c r="E88" s="11">
        <f t="shared" si="40"/>
        <v>68</v>
      </c>
      <c r="F88" s="18">
        <f t="shared" ca="1" si="34"/>
        <v>-1.6133314118179278</v>
      </c>
      <c r="G88" s="112">
        <f t="shared" ca="1" si="47"/>
        <v>0</v>
      </c>
      <c r="H88" s="18" t="str">
        <f t="shared" ca="1" si="41"/>
        <v/>
      </c>
      <c r="I88" s="18" t="str">
        <f t="shared" ca="1" si="35"/>
        <v/>
      </c>
      <c r="J88" s="18" t="str">
        <f t="shared" ca="1" si="48"/>
        <v/>
      </c>
      <c r="K88" s="18">
        <f t="shared" ca="1" si="36"/>
        <v>-1.6133314118179278</v>
      </c>
      <c r="L88" s="18" t="str">
        <f t="shared" ca="1" si="37"/>
        <v/>
      </c>
      <c r="M88" s="22">
        <f t="shared" ca="1" si="42"/>
        <v>0</v>
      </c>
      <c r="N88" s="18" t="str">
        <f t="shared" ca="1" si="38"/>
        <v/>
      </c>
      <c r="O88" s="22">
        <f t="shared" ca="1" si="49"/>
        <v>1</v>
      </c>
      <c r="P88" s="22" t="e">
        <f t="shared" ca="1" si="50"/>
        <v>#N/A</v>
      </c>
      <c r="Q88" s="18" t="e">
        <f t="shared" ca="1" si="51"/>
        <v>#N/A</v>
      </c>
      <c r="R88" s="22" t="e">
        <f t="shared" ca="1" si="52"/>
        <v>#N/A</v>
      </c>
      <c r="S88" s="18" t="e">
        <f t="shared" ca="1" si="53"/>
        <v>#N/A</v>
      </c>
      <c r="T88" s="18">
        <f t="shared" ca="1" si="43"/>
        <v>0</v>
      </c>
      <c r="U88" s="18">
        <f t="shared" ca="1" si="39"/>
        <v>0</v>
      </c>
      <c r="V88" s="29">
        <f t="shared" si="44"/>
        <v>-3.8301415487094155E-2</v>
      </c>
      <c r="W88" s="29">
        <f t="shared" si="44"/>
        <v>-1.689056997521849E-2</v>
      </c>
      <c r="X88" s="18">
        <f t="shared" ca="1" si="54"/>
        <v>0</v>
      </c>
      <c r="Y88" s="18">
        <f t="shared" ca="1" si="45"/>
        <v>127.00662509127633</v>
      </c>
      <c r="Z88" s="39">
        <f t="shared" ca="1" si="55"/>
        <v>0</v>
      </c>
      <c r="AA88" s="29">
        <f t="shared" ca="1" si="46"/>
        <v>-1.3222192849553505E-3</v>
      </c>
      <c r="AB88" s="29">
        <f t="shared" ca="1" si="56"/>
        <v>1.5771479236145858E-2</v>
      </c>
      <c r="AC88" s="29">
        <f t="shared" ca="1" si="57"/>
        <v>-1.6828291471577383E-2</v>
      </c>
      <c r="AD88" s="22">
        <f t="shared" ca="1" si="58"/>
        <v>24</v>
      </c>
      <c r="AE88" s="22"/>
      <c r="AF88" s="22"/>
      <c r="AG88" s="22"/>
      <c r="AH88" s="22"/>
      <c r="AI88" s="22"/>
      <c r="AJ88" s="22"/>
      <c r="AK88" s="119">
        <f t="shared" ca="1" si="59"/>
        <v>0</v>
      </c>
      <c r="AL88" s="119">
        <f t="shared" ca="1" si="60"/>
        <v>0</v>
      </c>
      <c r="AQ88" s="94">
        <f t="shared" si="28"/>
        <v>0.78098430534567387</v>
      </c>
      <c r="AR88" s="94">
        <f t="shared" si="29"/>
        <v>0.63865201406728989</v>
      </c>
      <c r="AS88" s="94">
        <f t="shared" si="30"/>
        <v>0.2478593966193503</v>
      </c>
      <c r="AT88" s="94">
        <f t="shared" si="31"/>
        <v>-0.14192864345738293</v>
      </c>
      <c r="AU88" s="94">
        <f t="shared" si="32"/>
        <v>-0.18173046818727484</v>
      </c>
      <c r="AV88" s="49"/>
      <c r="AW88" s="50"/>
      <c r="AX88" s="50"/>
      <c r="AY88" s="51"/>
      <c r="AZ88" s="49"/>
      <c r="BA88" s="49"/>
      <c r="BB88" s="49"/>
      <c r="BC88" s="52"/>
      <c r="BD88" s="48"/>
    </row>
    <row r="89" spans="1:56" x14ac:dyDescent="0.3">
      <c r="A89" s="21">
        <v>41375</v>
      </c>
      <c r="B89" s="9">
        <v>34.18</v>
      </c>
      <c r="C89" s="9">
        <v>151.05000000000001</v>
      </c>
      <c r="D89" s="18">
        <f t="shared" ca="1" si="33"/>
        <v>-39.946954846113378</v>
      </c>
      <c r="E89" s="11">
        <f t="shared" si="40"/>
        <v>69</v>
      </c>
      <c r="F89" s="18">
        <f t="shared" ca="1" si="34"/>
        <v>-2.057397719968971</v>
      </c>
      <c r="G89" s="112">
        <f t="shared" ca="1" si="47"/>
        <v>0</v>
      </c>
      <c r="H89" s="18" t="str">
        <f t="shared" ca="1" si="41"/>
        <v/>
      </c>
      <c r="I89" s="18" t="str">
        <f t="shared" ca="1" si="35"/>
        <v/>
      </c>
      <c r="J89" s="18" t="str">
        <f t="shared" ca="1" si="48"/>
        <v/>
      </c>
      <c r="K89" s="18">
        <f t="shared" ca="1" si="36"/>
        <v>-2.057397719968971</v>
      </c>
      <c r="L89" s="18" t="str">
        <f t="shared" ca="1" si="37"/>
        <v/>
      </c>
      <c r="M89" s="22">
        <f t="shared" ca="1" si="42"/>
        <v>0</v>
      </c>
      <c r="N89" s="18">
        <f t="shared" ca="1" si="38"/>
        <v>-2.057397719968971</v>
      </c>
      <c r="O89" s="22">
        <f t="shared" ca="1" si="49"/>
        <v>1</v>
      </c>
      <c r="P89" s="22" t="e">
        <f t="shared" ca="1" si="50"/>
        <v>#N/A</v>
      </c>
      <c r="Q89" s="18" t="e">
        <f t="shared" ca="1" si="51"/>
        <v>#N/A</v>
      </c>
      <c r="R89" s="22" t="e">
        <f t="shared" ca="1" si="52"/>
        <v>#N/A</v>
      </c>
      <c r="S89" s="18" t="e">
        <f t="shared" ca="1" si="53"/>
        <v>#N/A</v>
      </c>
      <c r="T89" s="18">
        <f t="shared" ca="1" si="43"/>
        <v>0</v>
      </c>
      <c r="U89" s="18">
        <f t="shared" ca="1" si="39"/>
        <v>0</v>
      </c>
      <c r="V89" s="29">
        <f t="shared" si="44"/>
        <v>-1.3564213564213532E-2</v>
      </c>
      <c r="W89" s="29">
        <f t="shared" si="44"/>
        <v>1.9900497512438564E-3</v>
      </c>
      <c r="X89" s="18">
        <f t="shared" ca="1" si="54"/>
        <v>0</v>
      </c>
      <c r="Y89" s="18">
        <f t="shared" ca="1" si="45"/>
        <v>127.00662509127633</v>
      </c>
      <c r="Z89" s="39">
        <f t="shared" ca="1" si="55"/>
        <v>0</v>
      </c>
      <c r="AA89" s="29">
        <f t="shared" ca="1" si="46"/>
        <v>-1.3222192849553505E-3</v>
      </c>
      <c r="AB89" s="29">
        <f t="shared" ca="1" si="56"/>
        <v>1.5771479236145858E-2</v>
      </c>
      <c r="AC89" s="29">
        <f t="shared" ca="1" si="57"/>
        <v>-1.6828291471577383E-2</v>
      </c>
      <c r="AD89" s="22">
        <f t="shared" ca="1" si="58"/>
        <v>25</v>
      </c>
      <c r="AE89" s="22"/>
      <c r="AF89" s="22"/>
      <c r="AG89" s="22"/>
      <c r="AH89" s="22"/>
      <c r="AI89" s="22"/>
      <c r="AJ89" s="22"/>
      <c r="AK89" s="119">
        <f t="shared" ca="1" si="59"/>
        <v>0</v>
      </c>
      <c r="AL89" s="119">
        <f t="shared" ca="1" si="60"/>
        <v>0</v>
      </c>
      <c r="AQ89" s="94">
        <f t="shared" si="28"/>
        <v>0.78958180186852556</v>
      </c>
      <c r="AR89" s="94">
        <f t="shared" si="29"/>
        <v>0.64414445305685752</v>
      </c>
      <c r="AS89" s="94">
        <f t="shared" si="30"/>
        <v>0.24728963200866247</v>
      </c>
      <c r="AT89" s="94">
        <f t="shared" si="31"/>
        <v>-0.14405714285714277</v>
      </c>
      <c r="AU89" s="94">
        <f t="shared" si="32"/>
        <v>-0.18244739495798301</v>
      </c>
      <c r="AV89" s="49"/>
      <c r="AW89" s="50"/>
      <c r="AX89" s="50"/>
      <c r="AY89" s="51"/>
      <c r="AZ89" s="49"/>
      <c r="BA89" s="49"/>
      <c r="BB89" s="49"/>
      <c r="BC89" s="52"/>
      <c r="BD89" s="48"/>
    </row>
    <row r="90" spans="1:56" x14ac:dyDescent="0.3">
      <c r="A90" s="21">
        <v>41376</v>
      </c>
      <c r="B90" s="9">
        <v>32.22</v>
      </c>
      <c r="C90" s="9">
        <v>143.94999999999999</v>
      </c>
      <c r="D90" s="18">
        <f t="shared" ca="1" si="33"/>
        <v>-38.422668984429137</v>
      </c>
      <c r="E90" s="11">
        <f t="shared" si="40"/>
        <v>70</v>
      </c>
      <c r="F90" s="18">
        <f t="shared" ca="1" si="34"/>
        <v>-0.96073797879536393</v>
      </c>
      <c r="G90" s="112">
        <f t="shared" ca="1" si="47"/>
        <v>1</v>
      </c>
      <c r="H90" s="18">
        <f t="shared" ca="1" si="41"/>
        <v>-0.96073797879536393</v>
      </c>
      <c r="I90" s="18" t="str">
        <f t="shared" ca="1" si="35"/>
        <v/>
      </c>
      <c r="J90" s="18" t="str">
        <f t="shared" ca="1" si="48"/>
        <v/>
      </c>
      <c r="K90" s="18">
        <f t="shared" ca="1" si="36"/>
        <v>-0.96073797879536393</v>
      </c>
      <c r="L90" s="18" t="str">
        <f t="shared" ca="1" si="37"/>
        <v/>
      </c>
      <c r="M90" s="22">
        <f t="shared" ca="1" si="42"/>
        <v>0</v>
      </c>
      <c r="N90" s="18" t="str">
        <f t="shared" ca="1" si="38"/>
        <v/>
      </c>
      <c r="O90" s="22">
        <f t="shared" ca="1" si="49"/>
        <v>0</v>
      </c>
      <c r="P90" s="22">
        <f t="shared" ca="1" si="50"/>
        <v>70</v>
      </c>
      <c r="Q90" s="18">
        <f t="shared" ca="1" si="51"/>
        <v>-0.96073797879536393</v>
      </c>
      <c r="R90" s="22" t="e">
        <f t="shared" ca="1" si="52"/>
        <v>#N/A</v>
      </c>
      <c r="S90" s="18" t="e">
        <f t="shared" ca="1" si="53"/>
        <v>#N/A</v>
      </c>
      <c r="T90" s="18">
        <f t="shared" ca="1" si="43"/>
        <v>1</v>
      </c>
      <c r="U90" s="18">
        <f t="shared" ca="1" si="39"/>
        <v>-0.49074448756116107</v>
      </c>
      <c r="V90" s="29">
        <f t="shared" si="44"/>
        <v>-5.734347571679347E-2</v>
      </c>
      <c r="W90" s="29">
        <f t="shared" si="44"/>
        <v>-4.7004303210857482E-2</v>
      </c>
      <c r="X90" s="18">
        <f t="shared" ca="1" si="54"/>
        <v>0</v>
      </c>
      <c r="Y90" s="18">
        <f t="shared" ca="1" si="45"/>
        <v>127.00662509127633</v>
      </c>
      <c r="Z90" s="39">
        <f t="shared" ca="1" si="55"/>
        <v>0</v>
      </c>
      <c r="AA90" s="29">
        <f t="shared" ca="1" si="46"/>
        <v>-1.3222192849553505E-3</v>
      </c>
      <c r="AB90" s="29">
        <f t="shared" ca="1" si="56"/>
        <v>1.5771479236145858E-2</v>
      </c>
      <c r="AC90" s="29">
        <f t="shared" ca="1" si="57"/>
        <v>-1.6828291471577383E-2</v>
      </c>
      <c r="AD90" s="22">
        <f t="shared" ca="1" si="58"/>
        <v>26</v>
      </c>
      <c r="AE90" s="22"/>
      <c r="AF90" s="22"/>
      <c r="AG90" s="22"/>
      <c r="AH90" s="22"/>
      <c r="AI90" s="22"/>
      <c r="AJ90" s="22"/>
      <c r="AK90" s="119">
        <f t="shared" ca="1" si="59"/>
        <v>0</v>
      </c>
      <c r="AL90" s="119">
        <f t="shared" ca="1" si="60"/>
        <v>0</v>
      </c>
      <c r="AQ90" s="94">
        <f t="shared" si="28"/>
        <v>0.80493532967486381</v>
      </c>
      <c r="AR90" s="94">
        <f t="shared" si="29"/>
        <v>0.65069256367864736</v>
      </c>
      <c r="AS90" s="94">
        <f t="shared" si="30"/>
        <v>0.24656765061988761</v>
      </c>
      <c r="AT90" s="94">
        <f t="shared" si="31"/>
        <v>-0.14474986794717887</v>
      </c>
      <c r="AU90" s="94">
        <f t="shared" si="32"/>
        <v>-0.17982794717887143</v>
      </c>
      <c r="AV90" s="49"/>
      <c r="AW90" s="50"/>
      <c r="AX90" s="50"/>
      <c r="AY90" s="51"/>
      <c r="AZ90" s="49"/>
      <c r="BA90" s="49"/>
      <c r="BB90" s="49"/>
      <c r="BC90" s="52"/>
      <c r="BD90" s="48"/>
    </row>
    <row r="91" spans="1:56" x14ac:dyDescent="0.3">
      <c r="A91" s="21">
        <v>41379</v>
      </c>
      <c r="B91" s="9">
        <v>29.02</v>
      </c>
      <c r="C91" s="9">
        <v>131.31</v>
      </c>
      <c r="D91" s="18">
        <f t="shared" ca="1" si="33"/>
        <v>-35.419658661656058</v>
      </c>
      <c r="E91" s="11">
        <f t="shared" si="40"/>
        <v>71</v>
      </c>
      <c r="F91" s="18">
        <f t="shared" ca="1" si="34"/>
        <v>1.1998019869005223</v>
      </c>
      <c r="G91" s="112">
        <f t="shared" ca="1" si="47"/>
        <v>-1</v>
      </c>
      <c r="H91" s="18" t="str">
        <f t="shared" ca="1" si="41"/>
        <v/>
      </c>
      <c r="I91" s="18">
        <f t="shared" ca="1" si="35"/>
        <v>1.1998019869005223</v>
      </c>
      <c r="J91" s="18">
        <f t="shared" ca="1" si="48"/>
        <v>1.1998019869005223</v>
      </c>
      <c r="K91" s="18" t="str">
        <f t="shared" ca="1" si="36"/>
        <v/>
      </c>
      <c r="L91" s="18" t="str">
        <f t="shared" ca="1" si="37"/>
        <v/>
      </c>
      <c r="M91" s="22">
        <f t="shared" ca="1" si="42"/>
        <v>0</v>
      </c>
      <c r="N91" s="18" t="str">
        <f t="shared" ca="1" si="38"/>
        <v/>
      </c>
      <c r="O91" s="22">
        <f t="shared" ca="1" si="49"/>
        <v>0</v>
      </c>
      <c r="P91" s="22" t="e">
        <f t="shared" ca="1" si="50"/>
        <v>#N/A</v>
      </c>
      <c r="Q91" s="18" t="e">
        <f t="shared" ca="1" si="51"/>
        <v>#N/A</v>
      </c>
      <c r="R91" s="22">
        <f t="shared" ca="1" si="52"/>
        <v>71</v>
      </c>
      <c r="S91" s="18">
        <f t="shared" ca="1" si="53"/>
        <v>1.1998019869005223</v>
      </c>
      <c r="T91" s="18">
        <f t="shared" ca="1" si="43"/>
        <v>-1</v>
      </c>
      <c r="U91" s="18">
        <f t="shared" ca="1" si="39"/>
        <v>0.49074448756116107</v>
      </c>
      <c r="V91" s="29">
        <f t="shared" si="44"/>
        <v>-9.9317194289261307E-2</v>
      </c>
      <c r="W91" s="29">
        <f t="shared" si="44"/>
        <v>-8.7808266759291334E-2</v>
      </c>
      <c r="X91" s="18">
        <f t="shared" ca="1" si="54"/>
        <v>3.0030103227730702</v>
      </c>
      <c r="Y91" s="18">
        <f t="shared" ca="1" si="45"/>
        <v>130.0096354140494</v>
      </c>
      <c r="Z91" s="39">
        <f t="shared" ca="1" si="55"/>
        <v>2.3644517131408582E-2</v>
      </c>
      <c r="AA91" s="29">
        <f t="shared" ca="1" si="46"/>
        <v>2.2291034609918547E-2</v>
      </c>
      <c r="AB91" s="29">
        <f t="shared" ca="1" si="56"/>
        <v>2.2291034609918547E-2</v>
      </c>
      <c r="AC91" s="29">
        <f t="shared" ca="1" si="57"/>
        <v>0</v>
      </c>
      <c r="AD91" s="22">
        <f t="shared" ca="1" si="58"/>
        <v>0</v>
      </c>
      <c r="AE91" s="22"/>
      <c r="AF91" s="22"/>
      <c r="AG91" s="22"/>
      <c r="AH91" s="22"/>
      <c r="AI91" s="22"/>
      <c r="AJ91" s="22"/>
      <c r="AK91" s="119">
        <f t="shared" ca="1" si="59"/>
        <v>-3.1999999999999993</v>
      </c>
      <c r="AL91" s="119">
        <f t="shared" ca="1" si="60"/>
        <v>6.2030103227730695</v>
      </c>
      <c r="AQ91" s="94">
        <f t="shared" si="28"/>
        <v>0.78933141142938135</v>
      </c>
      <c r="AR91" s="94">
        <f t="shared" si="29"/>
        <v>0.63649536470588675</v>
      </c>
      <c r="AS91" s="94">
        <f t="shared" si="30"/>
        <v>0.24590997585600363</v>
      </c>
      <c r="AT91" s="94">
        <f t="shared" si="31"/>
        <v>-0.14998953181272506</v>
      </c>
      <c r="AU91" s="94">
        <f t="shared" si="32"/>
        <v>-0.1900209843937575</v>
      </c>
      <c r="AV91" s="49"/>
      <c r="AW91" s="50"/>
      <c r="AX91" s="50"/>
      <c r="AY91" s="51"/>
      <c r="AZ91" s="49"/>
      <c r="BA91" s="49"/>
      <c r="BB91" s="49"/>
      <c r="BC91" s="52"/>
      <c r="BD91" s="48"/>
    </row>
    <row r="92" spans="1:56" x14ac:dyDescent="0.3">
      <c r="A92" s="21">
        <v>41380</v>
      </c>
      <c r="B92" s="9">
        <v>28.82</v>
      </c>
      <c r="C92" s="9">
        <v>132.80000000000001</v>
      </c>
      <c r="D92" s="18">
        <f t="shared" ca="1" si="33"/>
        <v>-36.350867948122193</v>
      </c>
      <c r="E92" s="11">
        <f t="shared" si="40"/>
        <v>72</v>
      </c>
      <c r="F92" s="18">
        <f t="shared" ca="1" si="34"/>
        <v>0.52983596494580398</v>
      </c>
      <c r="G92" s="112">
        <f t="shared" ca="1" si="47"/>
        <v>-1</v>
      </c>
      <c r="H92" s="18" t="str">
        <f t="shared" ca="1" si="41"/>
        <v/>
      </c>
      <c r="I92" s="18">
        <f t="shared" ca="1" si="35"/>
        <v>0.52983596494580398</v>
      </c>
      <c r="J92" s="18" t="str">
        <f t="shared" ca="1" si="48"/>
        <v/>
      </c>
      <c r="K92" s="18" t="str">
        <f t="shared" ca="1" si="36"/>
        <v/>
      </c>
      <c r="L92" s="18" t="str">
        <f t="shared" ca="1" si="37"/>
        <v/>
      </c>
      <c r="M92" s="22">
        <f t="shared" ca="1" si="42"/>
        <v>0</v>
      </c>
      <c r="N92" s="18" t="str">
        <f t="shared" ca="1" si="38"/>
        <v/>
      </c>
      <c r="O92" s="22">
        <f t="shared" ca="1" si="49"/>
        <v>0</v>
      </c>
      <c r="P92" s="22" t="e">
        <f t="shared" ca="1" si="50"/>
        <v>#N/A</v>
      </c>
      <c r="Q92" s="18" t="e">
        <f t="shared" ca="1" si="51"/>
        <v>#N/A</v>
      </c>
      <c r="R92" s="22" t="e">
        <f t="shared" ca="1" si="52"/>
        <v>#N/A</v>
      </c>
      <c r="S92" s="18" t="e">
        <f t="shared" ca="1" si="53"/>
        <v>#N/A</v>
      </c>
      <c r="T92" s="18">
        <f t="shared" ca="1" si="43"/>
        <v>-1</v>
      </c>
      <c r="U92" s="18">
        <f t="shared" ca="1" si="39"/>
        <v>0.49074448756116107</v>
      </c>
      <c r="V92" s="29">
        <f t="shared" si="44"/>
        <v>-6.8917987594761991E-3</v>
      </c>
      <c r="W92" s="29">
        <f t="shared" si="44"/>
        <v>1.1347193663848976E-2</v>
      </c>
      <c r="X92" s="18">
        <f t="shared" ca="1" si="54"/>
        <v>0.93120928646613366</v>
      </c>
      <c r="Y92" s="18">
        <f t="shared" ca="1" si="45"/>
        <v>130.94084470051553</v>
      </c>
      <c r="Z92" s="39">
        <f t="shared" ca="1" si="55"/>
        <v>7.1626174744698901E-3</v>
      </c>
      <c r="AA92" s="29">
        <f t="shared" ca="1" si="46"/>
        <v>2.9613314238409405E-2</v>
      </c>
      <c r="AB92" s="29">
        <f t="shared" ca="1" si="56"/>
        <v>2.9613314238409405E-2</v>
      </c>
      <c r="AC92" s="29">
        <f t="shared" ca="1" si="57"/>
        <v>0</v>
      </c>
      <c r="AD92" s="22">
        <f t="shared" ca="1" si="58"/>
        <v>0</v>
      </c>
      <c r="AE92" s="22"/>
      <c r="AF92" s="22"/>
      <c r="AG92" s="22"/>
      <c r="AH92" s="22"/>
      <c r="AI92" s="22"/>
      <c r="AJ92" s="22"/>
      <c r="AK92" s="119">
        <f t="shared" ca="1" si="59"/>
        <v>0.19999999999999929</v>
      </c>
      <c r="AL92" s="119">
        <f t="shared" ca="1" si="60"/>
        <v>0.73120928646613437</v>
      </c>
      <c r="AQ92" s="94">
        <f t="shared" si="28"/>
        <v>0.70527378979088795</v>
      </c>
      <c r="AR92" s="94">
        <f t="shared" si="29"/>
        <v>0.52251650197706334</v>
      </c>
      <c r="AS92" s="94">
        <f t="shared" si="30"/>
        <v>0.24528274852587764</v>
      </c>
      <c r="AT92" s="94">
        <f t="shared" si="31"/>
        <v>-0.16265584633853541</v>
      </c>
      <c r="AU92" s="94">
        <f t="shared" si="32"/>
        <v>-0.23062794717887147</v>
      </c>
      <c r="AV92" s="49"/>
      <c r="AW92" s="50"/>
      <c r="AX92" s="50"/>
      <c r="AY92" s="51"/>
      <c r="AZ92" s="49"/>
      <c r="BA92" s="49"/>
      <c r="BB92" s="49"/>
      <c r="BC92" s="52"/>
      <c r="BD92" s="48"/>
    </row>
    <row r="93" spans="1:56" x14ac:dyDescent="0.3">
      <c r="A93" s="21">
        <v>41381</v>
      </c>
      <c r="B93" s="9">
        <v>27.38</v>
      </c>
      <c r="C93" s="9">
        <v>132.87</v>
      </c>
      <c r="D93" s="18">
        <f t="shared" ca="1" si="33"/>
        <v>-37.825220062251475</v>
      </c>
      <c r="E93" s="11">
        <f t="shared" si="40"/>
        <v>73</v>
      </c>
      <c r="F93" s="18">
        <f t="shared" ca="1" si="34"/>
        <v>-0.53089853933756292</v>
      </c>
      <c r="G93" s="112">
        <f t="shared" ca="1" si="47"/>
        <v>0</v>
      </c>
      <c r="H93" s="18" t="str">
        <f t="shared" ca="1" si="41"/>
        <v/>
      </c>
      <c r="I93" s="18" t="str">
        <f t="shared" ca="1" si="35"/>
        <v/>
      </c>
      <c r="J93" s="18" t="str">
        <f t="shared" ca="1" si="48"/>
        <v/>
      </c>
      <c r="K93" s="18">
        <f t="shared" ca="1" si="36"/>
        <v>-0.53089853933756292</v>
      </c>
      <c r="L93" s="18" t="str">
        <f t="shared" ca="1" si="37"/>
        <v/>
      </c>
      <c r="M93" s="22">
        <f t="shared" ca="1" si="42"/>
        <v>0</v>
      </c>
      <c r="N93" s="18" t="str">
        <f t="shared" ca="1" si="38"/>
        <v/>
      </c>
      <c r="O93" s="22">
        <f t="shared" ca="1" si="49"/>
        <v>0</v>
      </c>
      <c r="P93" s="22">
        <f t="shared" ca="1" si="50"/>
        <v>73</v>
      </c>
      <c r="Q93" s="18">
        <f t="shared" ca="1" si="51"/>
        <v>-0.53089853933756292</v>
      </c>
      <c r="R93" s="22" t="e">
        <f t="shared" ca="1" si="52"/>
        <v>#N/A</v>
      </c>
      <c r="S93" s="18" t="e">
        <f t="shared" ca="1" si="53"/>
        <v>#N/A</v>
      </c>
      <c r="T93" s="18">
        <f t="shared" ca="1" si="43"/>
        <v>0</v>
      </c>
      <c r="U93" s="18">
        <f t="shared" ca="1" si="39"/>
        <v>0</v>
      </c>
      <c r="V93" s="29">
        <f t="shared" si="44"/>
        <v>-4.9965301873698867E-2</v>
      </c>
      <c r="W93" s="29">
        <f t="shared" si="44"/>
        <v>5.2710843373488837E-4</v>
      </c>
      <c r="X93" s="18">
        <f t="shared" ca="1" si="54"/>
        <v>1.4743521141292792</v>
      </c>
      <c r="Y93" s="18">
        <f t="shared" ca="1" si="45"/>
        <v>132.41519681464482</v>
      </c>
      <c r="Z93" s="39">
        <f t="shared" ca="1" si="55"/>
        <v>1.1259680793272553E-2</v>
      </c>
      <c r="AA93" s="29">
        <f t="shared" ca="1" si="46"/>
        <v>4.120643149723735E-2</v>
      </c>
      <c r="AB93" s="29">
        <f t="shared" ca="1" si="56"/>
        <v>4.120643149723735E-2</v>
      </c>
      <c r="AC93" s="29">
        <f t="shared" ca="1" si="57"/>
        <v>0</v>
      </c>
      <c r="AD93" s="22">
        <f t="shared" ca="1" si="58"/>
        <v>0</v>
      </c>
      <c r="AE93" s="22"/>
      <c r="AF93" s="22"/>
      <c r="AG93" s="22"/>
      <c r="AH93" s="22"/>
      <c r="AI93" s="22"/>
      <c r="AJ93" s="22"/>
      <c r="AK93" s="119">
        <f t="shared" ca="1" si="59"/>
        <v>1.4400000000000013</v>
      </c>
      <c r="AL93" s="119">
        <f t="shared" ca="1" si="60"/>
        <v>3.4352114129277925E-2</v>
      </c>
      <c r="AQ93" s="94">
        <f t="shared" si="28"/>
        <v>0.65512117460398833</v>
      </c>
      <c r="AR93" s="94">
        <f t="shared" si="29"/>
        <v>0.48908835722367833</v>
      </c>
      <c r="AS93" s="94">
        <f t="shared" si="30"/>
        <v>0.24450521126790242</v>
      </c>
      <c r="AT93" s="94">
        <f t="shared" si="31"/>
        <v>-0.17311327731092438</v>
      </c>
      <c r="AU93" s="94">
        <f t="shared" si="32"/>
        <v>-0.26424619447779102</v>
      </c>
      <c r="AV93" s="49"/>
      <c r="AW93" s="50"/>
      <c r="AX93" s="50"/>
      <c r="AY93" s="51"/>
      <c r="AZ93" s="49"/>
      <c r="BA93" s="49"/>
      <c r="BB93" s="49"/>
      <c r="BC93" s="52"/>
      <c r="BD93" s="48"/>
    </row>
    <row r="94" spans="1:56" x14ac:dyDescent="0.3">
      <c r="A94" s="21">
        <v>41382</v>
      </c>
      <c r="B94" s="9">
        <v>28.22</v>
      </c>
      <c r="C94" s="9">
        <v>134.30000000000001</v>
      </c>
      <c r="D94" s="18">
        <f t="shared" ca="1" si="33"/>
        <v>-37.686984679463933</v>
      </c>
      <c r="E94" s="11">
        <f t="shared" si="40"/>
        <v>74</v>
      </c>
      <c r="F94" s="18">
        <f t="shared" ca="1" si="34"/>
        <v>-0.43144397971754855</v>
      </c>
      <c r="G94" s="112">
        <f t="shared" ca="1" si="47"/>
        <v>0</v>
      </c>
      <c r="H94" s="18" t="str">
        <f t="shared" ca="1" si="41"/>
        <v/>
      </c>
      <c r="I94" s="18" t="str">
        <f t="shared" ca="1" si="35"/>
        <v/>
      </c>
      <c r="J94" s="18" t="str">
        <f t="shared" ca="1" si="48"/>
        <v/>
      </c>
      <c r="K94" s="18">
        <f t="shared" ca="1" si="36"/>
        <v>-0.43144397971754855</v>
      </c>
      <c r="L94" s="18" t="str">
        <f t="shared" ca="1" si="37"/>
        <v/>
      </c>
      <c r="M94" s="22">
        <f t="shared" ca="1" si="42"/>
        <v>0</v>
      </c>
      <c r="N94" s="18" t="str">
        <f t="shared" ca="1" si="38"/>
        <v/>
      </c>
      <c r="O94" s="22">
        <f t="shared" ca="1" si="49"/>
        <v>0</v>
      </c>
      <c r="P94" s="22" t="e">
        <f t="shared" ca="1" si="50"/>
        <v>#N/A</v>
      </c>
      <c r="Q94" s="18" t="e">
        <f t="shared" ca="1" si="51"/>
        <v>#N/A</v>
      </c>
      <c r="R94" s="22" t="e">
        <f t="shared" ca="1" si="52"/>
        <v>#N/A</v>
      </c>
      <c r="S94" s="18" t="e">
        <f t="shared" ca="1" si="53"/>
        <v>#N/A</v>
      </c>
      <c r="T94" s="18">
        <f t="shared" ca="1" si="43"/>
        <v>0</v>
      </c>
      <c r="U94" s="18">
        <f t="shared" ca="1" si="39"/>
        <v>0</v>
      </c>
      <c r="V94" s="29">
        <f t="shared" si="44"/>
        <v>3.067932797662527E-2</v>
      </c>
      <c r="W94" s="29">
        <f t="shared" si="44"/>
        <v>1.0762399337698554E-2</v>
      </c>
      <c r="X94" s="18">
        <f t="shared" ca="1" si="54"/>
        <v>0</v>
      </c>
      <c r="Y94" s="18">
        <f t="shared" ca="1" si="45"/>
        <v>132.41519681464482</v>
      </c>
      <c r="Z94" s="39">
        <f t="shared" ca="1" si="55"/>
        <v>0</v>
      </c>
      <c r="AA94" s="29">
        <f t="shared" ca="1" si="46"/>
        <v>4.120643149723735E-2</v>
      </c>
      <c r="AB94" s="29">
        <f t="shared" ca="1" si="56"/>
        <v>4.120643149723735E-2</v>
      </c>
      <c r="AC94" s="29">
        <f t="shared" ca="1" si="57"/>
        <v>0</v>
      </c>
      <c r="AD94" s="22">
        <f t="shared" ca="1" si="58"/>
        <v>0</v>
      </c>
      <c r="AE94" s="22"/>
      <c r="AF94" s="22"/>
      <c r="AG94" s="22"/>
      <c r="AH94" s="22"/>
      <c r="AI94" s="22"/>
      <c r="AJ94" s="22"/>
      <c r="AK94" s="119">
        <f t="shared" ca="1" si="59"/>
        <v>0</v>
      </c>
      <c r="AL94" s="119">
        <f t="shared" ca="1" si="60"/>
        <v>0</v>
      </c>
      <c r="AQ94" s="94">
        <f t="shared" si="28"/>
        <v>0.63139418476224463</v>
      </c>
      <c r="AR94" s="94">
        <f t="shared" si="29"/>
        <v>0.48482216688300261</v>
      </c>
      <c r="AS94" s="94">
        <f t="shared" si="30"/>
        <v>0.24355233309093632</v>
      </c>
      <c r="AT94" s="94">
        <f t="shared" si="31"/>
        <v>-0.18537815126050416</v>
      </c>
      <c r="AU94" s="94">
        <f t="shared" si="32"/>
        <v>-0.29360129651860739</v>
      </c>
      <c r="AV94" s="49"/>
      <c r="AW94" s="50"/>
      <c r="AX94" s="50"/>
      <c r="AY94" s="51"/>
      <c r="AZ94" s="49"/>
      <c r="BA94" s="49"/>
      <c r="BB94" s="49"/>
      <c r="BC94" s="52"/>
      <c r="BD94" s="48"/>
    </row>
    <row r="95" spans="1:56" x14ac:dyDescent="0.3">
      <c r="A95" s="21">
        <v>41383</v>
      </c>
      <c r="B95" s="9">
        <v>28.59</v>
      </c>
      <c r="C95" s="9">
        <v>135.47</v>
      </c>
      <c r="D95" s="18">
        <f t="shared" ca="1" si="33"/>
        <v>-37.89115572991048</v>
      </c>
      <c r="E95" s="11">
        <f t="shared" si="40"/>
        <v>75</v>
      </c>
      <c r="F95" s="18">
        <f t="shared" ca="1" si="34"/>
        <v>-0.57833648654067904</v>
      </c>
      <c r="G95" s="112">
        <f t="shared" ca="1" si="47"/>
        <v>0</v>
      </c>
      <c r="H95" s="18" t="str">
        <f t="shared" ca="1" si="41"/>
        <v/>
      </c>
      <c r="I95" s="18" t="str">
        <f t="shared" ca="1" si="35"/>
        <v/>
      </c>
      <c r="J95" s="18" t="str">
        <f t="shared" ca="1" si="48"/>
        <v/>
      </c>
      <c r="K95" s="18">
        <f t="shared" ca="1" si="36"/>
        <v>-0.57833648654067904</v>
      </c>
      <c r="L95" s="18" t="str">
        <f t="shared" ca="1" si="37"/>
        <v/>
      </c>
      <c r="M95" s="22">
        <f t="shared" ca="1" si="42"/>
        <v>0</v>
      </c>
      <c r="N95" s="18" t="str">
        <f t="shared" ca="1" si="38"/>
        <v/>
      </c>
      <c r="O95" s="22">
        <f t="shared" ca="1" si="49"/>
        <v>0</v>
      </c>
      <c r="P95" s="22" t="e">
        <f t="shared" ca="1" si="50"/>
        <v>#N/A</v>
      </c>
      <c r="Q95" s="18" t="e">
        <f t="shared" ca="1" si="51"/>
        <v>#N/A</v>
      </c>
      <c r="R95" s="22" t="e">
        <f t="shared" ca="1" si="52"/>
        <v>#N/A</v>
      </c>
      <c r="S95" s="18" t="e">
        <f t="shared" ca="1" si="53"/>
        <v>#N/A</v>
      </c>
      <c r="T95" s="18">
        <f t="shared" ca="1" si="43"/>
        <v>0</v>
      </c>
      <c r="U95" s="18">
        <f t="shared" ca="1" si="39"/>
        <v>0</v>
      </c>
      <c r="V95" s="29">
        <f t="shared" si="44"/>
        <v>1.3111268603827109E-2</v>
      </c>
      <c r="W95" s="29">
        <f t="shared" si="44"/>
        <v>8.7118391660460717E-3</v>
      </c>
      <c r="X95" s="18">
        <f t="shared" ca="1" si="54"/>
        <v>0</v>
      </c>
      <c r="Y95" s="18">
        <f t="shared" ca="1" si="45"/>
        <v>132.41519681464482</v>
      </c>
      <c r="Z95" s="39">
        <f t="shared" ca="1" si="55"/>
        <v>0</v>
      </c>
      <c r="AA95" s="29">
        <f t="shared" ca="1" si="46"/>
        <v>4.120643149723735E-2</v>
      </c>
      <c r="AB95" s="29">
        <f t="shared" ca="1" si="56"/>
        <v>4.120643149723735E-2</v>
      </c>
      <c r="AC95" s="29">
        <f t="shared" ca="1" si="57"/>
        <v>0</v>
      </c>
      <c r="AD95" s="22">
        <f t="shared" ca="1" si="58"/>
        <v>0</v>
      </c>
      <c r="AE95" s="22"/>
      <c r="AF95" s="22"/>
      <c r="AG95" s="22"/>
      <c r="AH95" s="22"/>
      <c r="AI95" s="22"/>
      <c r="AJ95" s="22"/>
      <c r="AK95" s="119">
        <f t="shared" ca="1" si="59"/>
        <v>0</v>
      </c>
      <c r="AL95" s="119">
        <f t="shared" ca="1" si="60"/>
        <v>0</v>
      </c>
      <c r="AQ95" s="94">
        <f t="shared" si="28"/>
        <v>0.61353933165708929</v>
      </c>
      <c r="AR95" s="94">
        <f t="shared" si="29"/>
        <v>0.48037916011477561</v>
      </c>
      <c r="AS95" s="94">
        <f t="shared" si="30"/>
        <v>0.24264603877155702</v>
      </c>
      <c r="AT95" s="94">
        <f t="shared" si="31"/>
        <v>-0.19442573829531809</v>
      </c>
      <c r="AU95" s="94">
        <f t="shared" si="32"/>
        <v>-0.31689205282112831</v>
      </c>
      <c r="AV95" s="49"/>
      <c r="AW95" s="50"/>
      <c r="AX95" s="50"/>
      <c r="AY95" s="51"/>
      <c r="AZ95" s="49"/>
      <c r="BA95" s="49"/>
      <c r="BB95" s="49"/>
      <c r="BC95" s="52"/>
      <c r="BD95" s="48"/>
    </row>
    <row r="96" spans="1:56" x14ac:dyDescent="0.3">
      <c r="A96" s="21">
        <v>41386</v>
      </c>
      <c r="B96" s="9">
        <v>28.97</v>
      </c>
      <c r="C96" s="9">
        <v>137.9</v>
      </c>
      <c r="D96" s="18">
        <f t="shared" ca="1" si="33"/>
        <v>-38.703664834684119</v>
      </c>
      <c r="E96" s="11">
        <f t="shared" si="40"/>
        <v>76</v>
      </c>
      <c r="F96" s="18">
        <f t="shared" ca="1" si="34"/>
        <v>-1.1629027066574933</v>
      </c>
      <c r="G96" s="112">
        <f t="shared" ca="1" si="47"/>
        <v>1</v>
      </c>
      <c r="H96" s="18">
        <f t="shared" ca="1" si="41"/>
        <v>-1.1629027066574933</v>
      </c>
      <c r="I96" s="18" t="str">
        <f t="shared" ca="1" si="35"/>
        <v/>
      </c>
      <c r="J96" s="18" t="str">
        <f t="shared" ca="1" si="48"/>
        <v/>
      </c>
      <c r="K96" s="18">
        <f t="shared" ca="1" si="36"/>
        <v>-1.1629027066574933</v>
      </c>
      <c r="L96" s="18" t="str">
        <f t="shared" ca="1" si="37"/>
        <v/>
      </c>
      <c r="M96" s="22">
        <f t="shared" ca="1" si="42"/>
        <v>0</v>
      </c>
      <c r="N96" s="18" t="str">
        <f t="shared" ca="1" si="38"/>
        <v/>
      </c>
      <c r="O96" s="22">
        <f t="shared" ca="1" si="49"/>
        <v>0</v>
      </c>
      <c r="P96" s="22">
        <f t="shared" ca="1" si="50"/>
        <v>76</v>
      </c>
      <c r="Q96" s="18">
        <f t="shared" ca="1" si="51"/>
        <v>-1.1629027066574933</v>
      </c>
      <c r="R96" s="22" t="e">
        <f t="shared" ca="1" si="52"/>
        <v>#N/A</v>
      </c>
      <c r="S96" s="18" t="e">
        <f t="shared" ca="1" si="53"/>
        <v>#N/A</v>
      </c>
      <c r="T96" s="18">
        <f t="shared" ca="1" si="43"/>
        <v>1</v>
      </c>
      <c r="U96" s="18">
        <f t="shared" ca="1" si="39"/>
        <v>-0.49074448756116107</v>
      </c>
      <c r="V96" s="29">
        <f t="shared" si="44"/>
        <v>1.3291360615599825E-2</v>
      </c>
      <c r="W96" s="29">
        <f t="shared" si="44"/>
        <v>1.7937550749243424E-2</v>
      </c>
      <c r="X96" s="18">
        <f t="shared" ca="1" si="54"/>
        <v>0</v>
      </c>
      <c r="Y96" s="18">
        <f t="shared" ca="1" si="45"/>
        <v>132.41519681464482</v>
      </c>
      <c r="Z96" s="39">
        <f t="shared" ca="1" si="55"/>
        <v>0</v>
      </c>
      <c r="AA96" s="29">
        <f t="shared" ca="1" si="46"/>
        <v>4.120643149723735E-2</v>
      </c>
      <c r="AB96" s="29">
        <f t="shared" ca="1" si="56"/>
        <v>4.120643149723735E-2</v>
      </c>
      <c r="AC96" s="29">
        <f t="shared" ca="1" si="57"/>
        <v>0</v>
      </c>
      <c r="AD96" s="22">
        <f t="shared" ca="1" si="58"/>
        <v>0</v>
      </c>
      <c r="AE96" s="22"/>
      <c r="AF96" s="22"/>
      <c r="AG96" s="22"/>
      <c r="AH96" s="22"/>
      <c r="AI96" s="22"/>
      <c r="AJ96" s="22"/>
      <c r="AK96" s="119">
        <f t="shared" ca="1" si="59"/>
        <v>0</v>
      </c>
      <c r="AL96" s="119">
        <f t="shared" ca="1" si="60"/>
        <v>0</v>
      </c>
      <c r="AQ96" s="94">
        <f t="shared" si="28"/>
        <v>0.60100806837448462</v>
      </c>
      <c r="AR96" s="94">
        <f t="shared" si="29"/>
        <v>0.47734544132904255</v>
      </c>
      <c r="AS96" s="94">
        <f t="shared" si="30"/>
        <v>0.24170704277664376</v>
      </c>
      <c r="AT96" s="94">
        <f t="shared" si="31"/>
        <v>-0.20056864345738293</v>
      </c>
      <c r="AU96" s="94">
        <f t="shared" si="32"/>
        <v>-0.33372038415366129</v>
      </c>
      <c r="AV96" s="49"/>
      <c r="AW96" s="50"/>
      <c r="AX96" s="50"/>
      <c r="AY96" s="51"/>
      <c r="AZ96" s="49"/>
      <c r="BA96" s="49"/>
      <c r="BB96" s="49"/>
      <c r="BC96" s="52"/>
      <c r="BD96" s="48"/>
    </row>
    <row r="97" spans="1:56" x14ac:dyDescent="0.3">
      <c r="A97" s="21">
        <v>41387</v>
      </c>
      <c r="B97" s="9">
        <v>28.32</v>
      </c>
      <c r="C97" s="9">
        <v>136.88</v>
      </c>
      <c r="D97" s="18">
        <f t="shared" ca="1" si="33"/>
        <v>-38.853105457371719</v>
      </c>
      <c r="E97" s="11">
        <f t="shared" si="40"/>
        <v>77</v>
      </c>
      <c r="F97" s="18">
        <f t="shared" ca="1" si="34"/>
        <v>-1.270418966380799</v>
      </c>
      <c r="G97" s="112">
        <f t="shared" ca="1" si="47"/>
        <v>1</v>
      </c>
      <c r="H97" s="18">
        <f t="shared" ca="1" si="41"/>
        <v>-1.270418966380799</v>
      </c>
      <c r="I97" s="18" t="str">
        <f t="shared" ca="1" si="35"/>
        <v/>
      </c>
      <c r="J97" s="18" t="str">
        <f t="shared" ca="1" si="48"/>
        <v/>
      </c>
      <c r="K97" s="18">
        <f t="shared" ca="1" si="36"/>
        <v>-1.270418966380799</v>
      </c>
      <c r="L97" s="18" t="str">
        <f t="shared" ca="1" si="37"/>
        <v/>
      </c>
      <c r="M97" s="22">
        <f t="shared" ca="1" si="42"/>
        <v>0</v>
      </c>
      <c r="N97" s="18" t="str">
        <f t="shared" ca="1" si="38"/>
        <v/>
      </c>
      <c r="O97" s="22">
        <f t="shared" ca="1" si="49"/>
        <v>0</v>
      </c>
      <c r="P97" s="22" t="e">
        <f t="shared" ca="1" si="50"/>
        <v>#N/A</v>
      </c>
      <c r="Q97" s="18" t="e">
        <f t="shared" ca="1" si="51"/>
        <v>#N/A</v>
      </c>
      <c r="R97" s="22" t="e">
        <f t="shared" ca="1" si="52"/>
        <v>#N/A</v>
      </c>
      <c r="S97" s="18" t="e">
        <f t="shared" ca="1" si="53"/>
        <v>#N/A</v>
      </c>
      <c r="T97" s="18">
        <f t="shared" ca="1" si="43"/>
        <v>1</v>
      </c>
      <c r="U97" s="18">
        <f t="shared" ca="1" si="39"/>
        <v>-0.49074448756116107</v>
      </c>
      <c r="V97" s="29">
        <f t="shared" si="44"/>
        <v>-2.2437003797031365E-2</v>
      </c>
      <c r="W97" s="29">
        <f t="shared" si="44"/>
        <v>-7.3966642494562012E-3</v>
      </c>
      <c r="X97" s="18">
        <f t="shared" ca="1" si="54"/>
        <v>-0.14944062268760927</v>
      </c>
      <c r="Y97" s="18">
        <f t="shared" ca="1" si="45"/>
        <v>132.26575619195719</v>
      </c>
      <c r="Z97" s="39">
        <f t="shared" ca="1" si="55"/>
        <v>-1.1285760719504934E-3</v>
      </c>
      <c r="AA97" s="29">
        <f t="shared" ca="1" si="46"/>
        <v>4.0031350832688606E-2</v>
      </c>
      <c r="AB97" s="29">
        <f t="shared" ca="1" si="56"/>
        <v>4.120643149723735E-2</v>
      </c>
      <c r="AC97" s="29">
        <f t="shared" ca="1" si="57"/>
        <v>-1.1285760719504934E-3</v>
      </c>
      <c r="AD97" s="22">
        <f t="shared" ca="1" si="58"/>
        <v>1</v>
      </c>
      <c r="AE97" s="22"/>
      <c r="AF97" s="22"/>
      <c r="AG97" s="22"/>
      <c r="AH97" s="22"/>
      <c r="AI97" s="22"/>
      <c r="AJ97" s="22"/>
      <c r="AK97" s="119">
        <f t="shared" ca="1" si="59"/>
        <v>-0.64999999999999858</v>
      </c>
      <c r="AL97" s="119">
        <f t="shared" ca="1" si="60"/>
        <v>0.50055937731238931</v>
      </c>
      <c r="AQ97" s="94">
        <f t="shared" si="28"/>
        <v>0.59468895647809905</v>
      </c>
      <c r="AR97" s="94">
        <f t="shared" si="29"/>
        <v>0.47726164519925074</v>
      </c>
      <c r="AS97" s="94">
        <f t="shared" si="30"/>
        <v>0.24069660295141085</v>
      </c>
      <c r="AT97" s="94">
        <f t="shared" si="31"/>
        <v>-0.20433075630252101</v>
      </c>
      <c r="AU97" s="94">
        <f t="shared" si="32"/>
        <v>-0.34359265306122433</v>
      </c>
      <c r="AV97" s="49"/>
      <c r="AW97" s="50"/>
      <c r="AX97" s="50"/>
      <c r="AY97" s="51"/>
      <c r="AZ97" s="49"/>
      <c r="BA97" s="49"/>
      <c r="BB97" s="49"/>
      <c r="BC97" s="52"/>
      <c r="BD97" s="48"/>
    </row>
    <row r="98" spans="1:56" x14ac:dyDescent="0.3">
      <c r="A98" s="21">
        <v>41388</v>
      </c>
      <c r="B98" s="9">
        <v>30.23</v>
      </c>
      <c r="C98" s="9">
        <v>138.3699</v>
      </c>
      <c r="D98" s="18">
        <f t="shared" ca="1" si="33"/>
        <v>-37.674265669389101</v>
      </c>
      <c r="E98" s="11">
        <f t="shared" si="40"/>
        <v>78</v>
      </c>
      <c r="F98" s="18">
        <f t="shared" ca="1" si="34"/>
        <v>-0.42229318546873368</v>
      </c>
      <c r="G98" s="112">
        <f t="shared" ca="1" si="47"/>
        <v>1</v>
      </c>
      <c r="H98" s="18" t="str">
        <f t="shared" ca="1" si="41"/>
        <v/>
      </c>
      <c r="I98" s="18" t="str">
        <f t="shared" ca="1" si="35"/>
        <v/>
      </c>
      <c r="J98" s="18" t="str">
        <f t="shared" ca="1" si="48"/>
        <v/>
      </c>
      <c r="K98" s="18">
        <f t="shared" ca="1" si="36"/>
        <v>-0.42229318546873368</v>
      </c>
      <c r="L98" s="18" t="str">
        <f t="shared" ca="1" si="37"/>
        <v/>
      </c>
      <c r="M98" s="22">
        <f t="shared" ca="1" si="42"/>
        <v>0</v>
      </c>
      <c r="N98" s="18" t="str">
        <f t="shared" ca="1" si="38"/>
        <v/>
      </c>
      <c r="O98" s="22">
        <f t="shared" ca="1" si="49"/>
        <v>0</v>
      </c>
      <c r="P98" s="22" t="e">
        <f t="shared" ca="1" si="50"/>
        <v>#N/A</v>
      </c>
      <c r="Q98" s="18" t="e">
        <f t="shared" ca="1" si="51"/>
        <v>#N/A</v>
      </c>
      <c r="R98" s="22" t="e">
        <f t="shared" ca="1" si="52"/>
        <v>#N/A</v>
      </c>
      <c r="S98" s="18" t="e">
        <f t="shared" ca="1" si="53"/>
        <v>#N/A</v>
      </c>
      <c r="T98" s="18">
        <f t="shared" ca="1" si="43"/>
        <v>1</v>
      </c>
      <c r="U98" s="18">
        <f t="shared" ca="1" si="39"/>
        <v>-0.49074448756116107</v>
      </c>
      <c r="V98" s="29">
        <f t="shared" si="44"/>
        <v>6.7443502824858767E-2</v>
      </c>
      <c r="W98" s="29">
        <f t="shared" si="44"/>
        <v>1.088471654003511E-2</v>
      </c>
      <c r="X98" s="18">
        <f t="shared" ca="1" si="54"/>
        <v>1.1788397879826238</v>
      </c>
      <c r="Y98" s="18">
        <f t="shared" ca="1" si="45"/>
        <v>133.44459597993981</v>
      </c>
      <c r="Z98" s="39">
        <f t="shared" ca="1" si="55"/>
        <v>8.9126605549494364E-3</v>
      </c>
      <c r="AA98" s="29">
        <f t="shared" ca="1" si="46"/>
        <v>4.9300797229165916E-2</v>
      </c>
      <c r="AB98" s="29">
        <f t="shared" ca="1" si="56"/>
        <v>4.9300797229165916E-2</v>
      </c>
      <c r="AC98" s="29">
        <f t="shared" ca="1" si="57"/>
        <v>0</v>
      </c>
      <c r="AD98" s="22">
        <f t="shared" ca="1" si="58"/>
        <v>0</v>
      </c>
      <c r="AE98" s="22"/>
      <c r="AF98" s="22"/>
      <c r="AG98" s="22"/>
      <c r="AH98" s="22"/>
      <c r="AI98" s="22"/>
      <c r="AJ98" s="22"/>
      <c r="AK98" s="119">
        <f t="shared" ca="1" si="59"/>
        <v>1.9100000000000004</v>
      </c>
      <c r="AL98" s="119">
        <f t="shared" ca="1" si="60"/>
        <v>-0.73116021201737658</v>
      </c>
      <c r="AQ98" s="94">
        <f t="shared" si="28"/>
        <v>0.59001431112801694</v>
      </c>
      <c r="AR98" s="94">
        <f t="shared" si="29"/>
        <v>0.47833672306475256</v>
      </c>
      <c r="AS98" s="94">
        <f t="shared" si="30"/>
        <v>0.2396599471007462</v>
      </c>
      <c r="AT98" s="94">
        <f t="shared" si="31"/>
        <v>-0.20899899159663859</v>
      </c>
      <c r="AU98" s="94">
        <f t="shared" si="32"/>
        <v>-0.35422698679471781</v>
      </c>
      <c r="AV98" s="49"/>
      <c r="AW98" s="50"/>
      <c r="AX98" s="50"/>
      <c r="AY98" s="51"/>
      <c r="AZ98" s="49"/>
      <c r="BA98" s="49"/>
      <c r="BB98" s="49"/>
      <c r="BC98" s="52"/>
      <c r="BD98" s="48"/>
    </row>
    <row r="99" spans="1:56" x14ac:dyDescent="0.3">
      <c r="A99" s="21">
        <v>41389</v>
      </c>
      <c r="B99" s="9">
        <v>30.58</v>
      </c>
      <c r="C99" s="9">
        <v>141.63</v>
      </c>
      <c r="D99" s="18">
        <f t="shared" ca="1" si="33"/>
        <v>-38.924141773287246</v>
      </c>
      <c r="E99" s="11">
        <f t="shared" si="40"/>
        <v>79</v>
      </c>
      <c r="F99" s="18">
        <f t="shared" ca="1" si="34"/>
        <v>-1.3215266160573311</v>
      </c>
      <c r="G99" s="112">
        <f t="shared" ca="1" si="47"/>
        <v>1</v>
      </c>
      <c r="H99" s="18">
        <f t="shared" ca="1" si="41"/>
        <v>-1.3215266160573311</v>
      </c>
      <c r="I99" s="18" t="str">
        <f t="shared" ca="1" si="35"/>
        <v/>
      </c>
      <c r="J99" s="18" t="str">
        <f t="shared" ca="1" si="48"/>
        <v/>
      </c>
      <c r="K99" s="18">
        <f t="shared" ca="1" si="36"/>
        <v>-1.3215266160573311</v>
      </c>
      <c r="L99" s="18" t="str">
        <f t="shared" ca="1" si="37"/>
        <v/>
      </c>
      <c r="M99" s="22">
        <f t="shared" ca="1" si="42"/>
        <v>0</v>
      </c>
      <c r="N99" s="18" t="str">
        <f t="shared" ca="1" si="38"/>
        <v/>
      </c>
      <c r="O99" s="22">
        <f t="shared" ca="1" si="49"/>
        <v>0</v>
      </c>
      <c r="P99" s="22" t="e">
        <f t="shared" ca="1" si="50"/>
        <v>#N/A</v>
      </c>
      <c r="Q99" s="18" t="e">
        <f t="shared" ca="1" si="51"/>
        <v>#N/A</v>
      </c>
      <c r="R99" s="22" t="e">
        <f t="shared" ca="1" si="52"/>
        <v>#N/A</v>
      </c>
      <c r="S99" s="18" t="e">
        <f t="shared" ca="1" si="53"/>
        <v>#N/A</v>
      </c>
      <c r="T99" s="18">
        <f t="shared" ca="1" si="43"/>
        <v>1</v>
      </c>
      <c r="U99" s="18">
        <f t="shared" ca="1" si="39"/>
        <v>-0.49074448756116107</v>
      </c>
      <c r="V99" s="29">
        <f t="shared" si="44"/>
        <v>1.1577902745616866E-2</v>
      </c>
      <c r="W99" s="29">
        <f t="shared" si="44"/>
        <v>2.3560759962968782E-2</v>
      </c>
      <c r="X99" s="18">
        <f t="shared" ca="1" si="54"/>
        <v>-1.2498761038981405</v>
      </c>
      <c r="Y99" s="18">
        <f t="shared" ca="1" si="45"/>
        <v>132.19471987604166</v>
      </c>
      <c r="Z99" s="39">
        <f t="shared" ca="1" si="55"/>
        <v>-9.3662549219005742E-3</v>
      </c>
      <c r="AA99" s="29">
        <f t="shared" ca="1" si="46"/>
        <v>3.9472778472564141E-2</v>
      </c>
      <c r="AB99" s="29">
        <f t="shared" ca="1" si="56"/>
        <v>4.9300797229165916E-2</v>
      </c>
      <c r="AC99" s="29">
        <f t="shared" ca="1" si="57"/>
        <v>-9.3662549219004632E-3</v>
      </c>
      <c r="AD99" s="22">
        <f t="shared" ca="1" si="58"/>
        <v>1</v>
      </c>
      <c r="AE99" s="22"/>
      <c r="AF99" s="22"/>
      <c r="AG99" s="22"/>
      <c r="AH99" s="22"/>
      <c r="AI99" s="22"/>
      <c r="AJ99" s="22"/>
      <c r="AK99" s="119">
        <f t="shared" ca="1" si="59"/>
        <v>0.34999999999999787</v>
      </c>
      <c r="AL99" s="119">
        <f t="shared" ca="1" si="60"/>
        <v>-1.5998761038981384</v>
      </c>
      <c r="AQ99" s="94">
        <f t="shared" si="28"/>
        <v>0.57736783543485903</v>
      </c>
      <c r="AR99" s="94">
        <f t="shared" si="29"/>
        <v>0.4732376813850106</v>
      </c>
      <c r="AS99" s="94">
        <f t="shared" si="30"/>
        <v>0.23885579120666331</v>
      </c>
      <c r="AT99" s="94">
        <f t="shared" si="31"/>
        <v>-0.20991020408163263</v>
      </c>
      <c r="AU99" s="94">
        <f t="shared" si="32"/>
        <v>-0.36356407683073222</v>
      </c>
      <c r="AV99" s="49"/>
      <c r="AW99" s="50"/>
      <c r="AX99" s="50"/>
      <c r="AY99" s="51"/>
      <c r="AZ99" s="49"/>
      <c r="BA99" s="49"/>
      <c r="BB99" s="49"/>
      <c r="BC99" s="52"/>
      <c r="BD99" s="48"/>
    </row>
    <row r="100" spans="1:56" x14ac:dyDescent="0.3">
      <c r="A100" s="21">
        <v>41390</v>
      </c>
      <c r="B100" s="9">
        <v>29.46</v>
      </c>
      <c r="C100" s="9">
        <v>140.91</v>
      </c>
      <c r="D100" s="18">
        <f t="shared" ca="1" si="33"/>
        <v>-39.690805742243207</v>
      </c>
      <c r="E100" s="11">
        <f t="shared" si="40"/>
        <v>80</v>
      </c>
      <c r="F100" s="18">
        <f t="shared" ca="1" si="34"/>
        <v>-1.87310918393169</v>
      </c>
      <c r="G100" s="112">
        <f t="shared" ca="1" si="47"/>
        <v>1</v>
      </c>
      <c r="H100" s="18">
        <f t="shared" ca="1" si="41"/>
        <v>-1.87310918393169</v>
      </c>
      <c r="I100" s="18" t="str">
        <f t="shared" ca="1" si="35"/>
        <v/>
      </c>
      <c r="J100" s="18" t="str">
        <f t="shared" ca="1" si="48"/>
        <v/>
      </c>
      <c r="K100" s="18">
        <f t="shared" ca="1" si="36"/>
        <v>-1.87310918393169</v>
      </c>
      <c r="L100" s="18" t="str">
        <f t="shared" ca="1" si="37"/>
        <v/>
      </c>
      <c r="M100" s="22">
        <f t="shared" ca="1" si="42"/>
        <v>0</v>
      </c>
      <c r="N100" s="18" t="str">
        <f t="shared" ca="1" si="38"/>
        <v/>
      </c>
      <c r="O100" s="22">
        <f t="shared" ca="1" si="49"/>
        <v>0</v>
      </c>
      <c r="P100" s="22" t="e">
        <f t="shared" ca="1" si="50"/>
        <v>#N/A</v>
      </c>
      <c r="Q100" s="18" t="e">
        <f t="shared" ca="1" si="51"/>
        <v>#N/A</v>
      </c>
      <c r="R100" s="22" t="e">
        <f t="shared" ca="1" si="52"/>
        <v>#N/A</v>
      </c>
      <c r="S100" s="18" t="e">
        <f t="shared" ca="1" si="53"/>
        <v>#N/A</v>
      </c>
      <c r="T100" s="18">
        <f t="shared" ca="1" si="43"/>
        <v>1</v>
      </c>
      <c r="U100" s="18">
        <f t="shared" ca="1" si="39"/>
        <v>-0.49074448756116107</v>
      </c>
      <c r="V100" s="29">
        <f t="shared" si="44"/>
        <v>-3.6625245258338705E-2</v>
      </c>
      <c r="W100" s="29">
        <f t="shared" si="44"/>
        <v>-5.0836687142554468E-3</v>
      </c>
      <c r="X100" s="18">
        <f t="shared" ca="1" si="54"/>
        <v>-0.76666396895596201</v>
      </c>
      <c r="Y100" s="18">
        <f t="shared" ca="1" si="45"/>
        <v>131.42805590708571</v>
      </c>
      <c r="Z100" s="39">
        <f t="shared" ca="1" si="55"/>
        <v>-5.7995052274012471E-3</v>
      </c>
      <c r="AA100" s="29">
        <f t="shared" ca="1" si="46"/>
        <v>3.3444350660071231E-2</v>
      </c>
      <c r="AB100" s="29">
        <f t="shared" ca="1" si="56"/>
        <v>4.9300797229165916E-2</v>
      </c>
      <c r="AC100" s="29">
        <f t="shared" ca="1" si="57"/>
        <v>-1.511144050492097E-2</v>
      </c>
      <c r="AD100" s="22">
        <f t="shared" ca="1" si="58"/>
        <v>2</v>
      </c>
      <c r="AE100" s="22"/>
      <c r="AF100" s="22"/>
      <c r="AG100" s="22"/>
      <c r="AH100" s="22"/>
      <c r="AI100" s="22"/>
      <c r="AJ100" s="22"/>
      <c r="AK100" s="119">
        <f t="shared" ca="1" si="59"/>
        <v>-1.1199999999999974</v>
      </c>
      <c r="AL100" s="119">
        <f t="shared" ca="1" si="60"/>
        <v>0.35333603104403544</v>
      </c>
      <c r="AQ100" s="94">
        <f t="shared" si="28"/>
        <v>0.57294431983746175</v>
      </c>
      <c r="AR100" s="94">
        <f t="shared" si="29"/>
        <v>0.47067254511564971</v>
      </c>
      <c r="AS100" s="94">
        <f t="shared" si="30"/>
        <v>0.23792393406095641</v>
      </c>
      <c r="AT100" s="94">
        <f t="shared" si="31"/>
        <v>-0.20781637454981988</v>
      </c>
      <c r="AU100" s="94">
        <f t="shared" si="32"/>
        <v>-0.36271652821128447</v>
      </c>
      <c r="AV100" s="49"/>
      <c r="AW100" s="50"/>
      <c r="AX100" s="50"/>
      <c r="AY100" s="51"/>
      <c r="AZ100" s="49"/>
      <c r="BA100" s="49"/>
      <c r="BB100" s="49"/>
      <c r="BC100" s="52"/>
      <c r="BD100" s="48"/>
    </row>
    <row r="101" spans="1:56" x14ac:dyDescent="0.3">
      <c r="A101" s="21">
        <v>41393</v>
      </c>
      <c r="B101" s="9">
        <v>29.91</v>
      </c>
      <c r="C101" s="9">
        <v>142.30000000000001</v>
      </c>
      <c r="D101" s="18">
        <f t="shared" ca="1" si="33"/>
        <v>-39.922940579953234</v>
      </c>
      <c r="E101" s="11">
        <f t="shared" si="40"/>
        <v>81</v>
      </c>
      <c r="F101" s="18">
        <f t="shared" ca="1" si="34"/>
        <v>-2.0401204627473115</v>
      </c>
      <c r="G101" s="112">
        <f t="shared" ca="1" si="47"/>
        <v>0</v>
      </c>
      <c r="H101" s="18" t="str">
        <f t="shared" ca="1" si="41"/>
        <v/>
      </c>
      <c r="I101" s="18" t="str">
        <f t="shared" ca="1" si="35"/>
        <v/>
      </c>
      <c r="J101" s="18" t="str">
        <f t="shared" ca="1" si="48"/>
        <v/>
      </c>
      <c r="K101" s="18">
        <f t="shared" ca="1" si="36"/>
        <v>-2.0401204627473115</v>
      </c>
      <c r="L101" s="18" t="str">
        <f t="shared" ca="1" si="37"/>
        <v/>
      </c>
      <c r="M101" s="22">
        <f t="shared" ca="1" si="42"/>
        <v>0</v>
      </c>
      <c r="N101" s="18">
        <f t="shared" ca="1" si="38"/>
        <v>-2.0401204627473115</v>
      </c>
      <c r="O101" s="22">
        <f t="shared" ca="1" si="49"/>
        <v>1</v>
      </c>
      <c r="P101" s="22" t="e">
        <f t="shared" ca="1" si="50"/>
        <v>#N/A</v>
      </c>
      <c r="Q101" s="18" t="e">
        <f t="shared" ca="1" si="51"/>
        <v>#N/A</v>
      </c>
      <c r="R101" s="22">
        <f t="shared" ca="1" si="52"/>
        <v>81</v>
      </c>
      <c r="S101" s="18">
        <f t="shared" ca="1" si="53"/>
        <v>-2.0401204627473115</v>
      </c>
      <c r="T101" s="18">
        <f t="shared" ca="1" si="43"/>
        <v>0</v>
      </c>
      <c r="U101" s="18">
        <f t="shared" ca="1" si="39"/>
        <v>0</v>
      </c>
      <c r="V101" s="29">
        <f t="shared" si="44"/>
        <v>1.527494908350303E-2</v>
      </c>
      <c r="W101" s="29">
        <f t="shared" si="44"/>
        <v>9.864452487403412E-3</v>
      </c>
      <c r="X101" s="18">
        <f t="shared" ca="1" si="54"/>
        <v>-0.23213483771002186</v>
      </c>
      <c r="Y101" s="18">
        <f t="shared" ca="1" si="45"/>
        <v>131.19592106937569</v>
      </c>
      <c r="Z101" s="39">
        <f t="shared" ca="1" si="55"/>
        <v>-1.7662502584236961E-3</v>
      </c>
      <c r="AA101" s="29">
        <f t="shared" ca="1" si="46"/>
        <v>3.1619029308651347E-2</v>
      </c>
      <c r="AB101" s="29">
        <f t="shared" ca="1" si="56"/>
        <v>4.9300797229165916E-2</v>
      </c>
      <c r="AC101" s="29">
        <f t="shared" ca="1" si="57"/>
        <v>-1.6851000177647735E-2</v>
      </c>
      <c r="AD101" s="22">
        <f t="shared" ca="1" si="58"/>
        <v>3</v>
      </c>
      <c r="AE101" s="22"/>
      <c r="AF101" s="22"/>
      <c r="AG101" s="22"/>
      <c r="AH101" s="22"/>
      <c r="AI101" s="22"/>
      <c r="AJ101" s="22"/>
      <c r="AK101" s="119">
        <f t="shared" ca="1" si="59"/>
        <v>0.44999999999999929</v>
      </c>
      <c r="AL101" s="119">
        <f t="shared" ca="1" si="60"/>
        <v>-0.68213483771002115</v>
      </c>
      <c r="AQ101" s="94">
        <f t="shared" si="28"/>
        <v>0.57447438453325406</v>
      </c>
      <c r="AR101" s="94">
        <f t="shared" si="29"/>
        <v>0.47189838303708964</v>
      </c>
      <c r="AS101" s="94">
        <f t="shared" si="30"/>
        <v>0.23694275332050424</v>
      </c>
      <c r="AT101" s="94">
        <f t="shared" si="31"/>
        <v>-0.20903202881152458</v>
      </c>
      <c r="AU101" s="94">
        <f t="shared" si="32"/>
        <v>-0.36386657863145255</v>
      </c>
      <c r="AV101" s="49"/>
      <c r="AW101" s="50"/>
      <c r="AX101" s="50"/>
      <c r="AY101" s="51"/>
      <c r="AZ101" s="49"/>
      <c r="BA101" s="49"/>
      <c r="BB101" s="49"/>
      <c r="BC101" s="52"/>
      <c r="BD101" s="48"/>
    </row>
    <row r="102" spans="1:56" x14ac:dyDescent="0.3">
      <c r="A102" s="21">
        <v>41394</v>
      </c>
      <c r="B102" s="9">
        <v>30.36</v>
      </c>
      <c r="C102" s="9">
        <v>142.77000000000001</v>
      </c>
      <c r="D102" s="18">
        <f t="shared" ca="1" si="33"/>
        <v>-39.703590489106972</v>
      </c>
      <c r="E102" s="11">
        <f t="shared" si="40"/>
        <v>82</v>
      </c>
      <c r="F102" s="18">
        <f t="shared" ca="1" si="34"/>
        <v>-1.8823072730428068</v>
      </c>
      <c r="G102" s="112">
        <f t="shared" ca="1" si="47"/>
        <v>0</v>
      </c>
      <c r="H102" s="18" t="str">
        <f t="shared" ca="1" si="41"/>
        <v/>
      </c>
      <c r="I102" s="18" t="str">
        <f t="shared" ca="1" si="35"/>
        <v/>
      </c>
      <c r="J102" s="18" t="str">
        <f t="shared" ca="1" si="48"/>
        <v/>
      </c>
      <c r="K102" s="18">
        <f t="shared" ca="1" si="36"/>
        <v>-1.8823072730428068</v>
      </c>
      <c r="L102" s="18" t="str">
        <f t="shared" ca="1" si="37"/>
        <v/>
      </c>
      <c r="M102" s="22">
        <f t="shared" ca="1" si="42"/>
        <v>0</v>
      </c>
      <c r="N102" s="18" t="str">
        <f t="shared" ca="1" si="38"/>
        <v/>
      </c>
      <c r="O102" s="22">
        <f t="shared" ca="1" si="49"/>
        <v>1</v>
      </c>
      <c r="P102" s="22" t="e">
        <f t="shared" ca="1" si="50"/>
        <v>#N/A</v>
      </c>
      <c r="Q102" s="18" t="e">
        <f t="shared" ca="1" si="51"/>
        <v>#N/A</v>
      </c>
      <c r="R102" s="22" t="e">
        <f t="shared" ca="1" si="52"/>
        <v>#N/A</v>
      </c>
      <c r="S102" s="18" t="e">
        <f t="shared" ca="1" si="53"/>
        <v>#N/A</v>
      </c>
      <c r="T102" s="18">
        <f t="shared" ca="1" si="43"/>
        <v>0</v>
      </c>
      <c r="U102" s="18">
        <f t="shared" ca="1" si="39"/>
        <v>0</v>
      </c>
      <c r="V102" s="29">
        <f t="shared" si="44"/>
        <v>1.5045135406218633E-2</v>
      </c>
      <c r="W102" s="29">
        <f t="shared" si="44"/>
        <v>3.3028812368236038E-3</v>
      </c>
      <c r="X102" s="18">
        <f t="shared" ca="1" si="54"/>
        <v>0</v>
      </c>
      <c r="Y102" s="18">
        <f t="shared" ca="1" si="45"/>
        <v>131.19592106937569</v>
      </c>
      <c r="Z102" s="39">
        <f t="shared" ca="1" si="55"/>
        <v>0</v>
      </c>
      <c r="AA102" s="29">
        <f t="shared" ca="1" si="46"/>
        <v>3.1619029308651347E-2</v>
      </c>
      <c r="AB102" s="29">
        <f t="shared" ca="1" si="56"/>
        <v>4.9300797229165916E-2</v>
      </c>
      <c r="AC102" s="29">
        <f t="shared" ca="1" si="57"/>
        <v>-1.6851000177647735E-2</v>
      </c>
      <c r="AD102" s="22">
        <f t="shared" ca="1" si="58"/>
        <v>4</v>
      </c>
      <c r="AE102" s="22"/>
      <c r="AF102" s="22"/>
      <c r="AG102" s="22"/>
      <c r="AH102" s="22"/>
      <c r="AI102" s="22"/>
      <c r="AJ102" s="22"/>
      <c r="AK102" s="119">
        <f t="shared" ca="1" si="59"/>
        <v>0</v>
      </c>
      <c r="AL102" s="119">
        <f t="shared" ca="1" si="60"/>
        <v>0</v>
      </c>
      <c r="AQ102" s="94">
        <f t="shared" si="28"/>
        <v>0.57411190745514407</v>
      </c>
      <c r="AR102" s="94">
        <f t="shared" si="29"/>
        <v>0.4708187434281163</v>
      </c>
      <c r="AS102" s="94">
        <f t="shared" si="30"/>
        <v>0.23591922882943331</v>
      </c>
      <c r="AT102" s="94">
        <f t="shared" si="31"/>
        <v>-0.20766953181272504</v>
      </c>
      <c r="AU102" s="94">
        <f t="shared" si="32"/>
        <v>-0.36172308763505395</v>
      </c>
      <c r="AV102" s="49"/>
      <c r="AW102" s="50"/>
      <c r="AX102" s="50"/>
      <c r="AY102" s="51"/>
      <c r="AZ102" s="49"/>
      <c r="BA102" s="49"/>
      <c r="BB102" s="49"/>
      <c r="BC102" s="52"/>
      <c r="BD102" s="48"/>
    </row>
    <row r="103" spans="1:56" x14ac:dyDescent="0.3">
      <c r="A103" s="21">
        <v>41395</v>
      </c>
      <c r="B103" s="9">
        <v>29.65</v>
      </c>
      <c r="C103" s="9">
        <v>141.11000000000001</v>
      </c>
      <c r="D103" s="18">
        <f t="shared" ca="1" si="33"/>
        <v>-39.598954639755441</v>
      </c>
      <c r="E103" s="11">
        <f t="shared" si="40"/>
        <v>83</v>
      </c>
      <c r="F103" s="18">
        <f t="shared" ca="1" si="34"/>
        <v>-1.8070261683945361</v>
      </c>
      <c r="G103" s="112">
        <f t="shared" ca="1" si="47"/>
        <v>0</v>
      </c>
      <c r="H103" s="18" t="str">
        <f t="shared" ca="1" si="41"/>
        <v/>
      </c>
      <c r="I103" s="18" t="str">
        <f t="shared" ca="1" si="35"/>
        <v/>
      </c>
      <c r="J103" s="18" t="str">
        <f t="shared" ca="1" si="48"/>
        <v/>
      </c>
      <c r="K103" s="18">
        <f t="shared" ca="1" si="36"/>
        <v>-1.8070261683945361</v>
      </c>
      <c r="L103" s="18" t="str">
        <f t="shared" ca="1" si="37"/>
        <v/>
      </c>
      <c r="M103" s="22">
        <f t="shared" ca="1" si="42"/>
        <v>0</v>
      </c>
      <c r="N103" s="18" t="str">
        <f t="shared" ca="1" si="38"/>
        <v/>
      </c>
      <c r="O103" s="22">
        <f t="shared" ca="1" si="49"/>
        <v>1</v>
      </c>
      <c r="P103" s="22" t="e">
        <f t="shared" ca="1" si="50"/>
        <v>#N/A</v>
      </c>
      <c r="Q103" s="18" t="e">
        <f t="shared" ca="1" si="51"/>
        <v>#N/A</v>
      </c>
      <c r="R103" s="22" t="e">
        <f t="shared" ca="1" si="52"/>
        <v>#N/A</v>
      </c>
      <c r="S103" s="18" t="e">
        <f t="shared" ca="1" si="53"/>
        <v>#N/A</v>
      </c>
      <c r="T103" s="18">
        <f t="shared" ca="1" si="43"/>
        <v>0</v>
      </c>
      <c r="U103" s="18">
        <f t="shared" ca="1" si="39"/>
        <v>0</v>
      </c>
      <c r="V103" s="29">
        <f t="shared" si="44"/>
        <v>-2.33860342555995E-2</v>
      </c>
      <c r="W103" s="29">
        <f t="shared" si="44"/>
        <v>-1.1627092526441105E-2</v>
      </c>
      <c r="X103" s="18">
        <f t="shared" ca="1" si="54"/>
        <v>0</v>
      </c>
      <c r="Y103" s="18">
        <f t="shared" ca="1" si="45"/>
        <v>131.19592106937569</v>
      </c>
      <c r="Z103" s="39">
        <f t="shared" ca="1" si="55"/>
        <v>0</v>
      </c>
      <c r="AA103" s="29">
        <f t="shared" ca="1" si="46"/>
        <v>3.1619029308651347E-2</v>
      </c>
      <c r="AB103" s="29">
        <f t="shared" ca="1" si="56"/>
        <v>4.9300797229165916E-2</v>
      </c>
      <c r="AC103" s="29">
        <f t="shared" ca="1" si="57"/>
        <v>-1.6851000177647735E-2</v>
      </c>
      <c r="AD103" s="22">
        <f t="shared" ca="1" si="58"/>
        <v>5</v>
      </c>
      <c r="AE103" s="22"/>
      <c r="AF103" s="22"/>
      <c r="AG103" s="22"/>
      <c r="AH103" s="22"/>
      <c r="AI103" s="22"/>
      <c r="AJ103" s="22"/>
      <c r="AK103" s="119">
        <f t="shared" ca="1" si="59"/>
        <v>0</v>
      </c>
      <c r="AL103" s="119">
        <f t="shared" ca="1" si="60"/>
        <v>0</v>
      </c>
      <c r="AQ103" s="94">
        <f t="shared" si="28"/>
        <v>0.57188403849563463</v>
      </c>
      <c r="AR103" s="94">
        <f t="shared" si="29"/>
        <v>0.47057527429319856</v>
      </c>
      <c r="AS103" s="94">
        <f t="shared" si="30"/>
        <v>0.23505827803258256</v>
      </c>
      <c r="AT103" s="94">
        <f t="shared" si="31"/>
        <v>-0.20774857142857137</v>
      </c>
      <c r="AU103" s="94">
        <f t="shared" si="32"/>
        <v>-0.36327044897959182</v>
      </c>
      <c r="AV103" s="49"/>
      <c r="AW103" s="50"/>
      <c r="AX103" s="50"/>
      <c r="AY103" s="51"/>
      <c r="AZ103" s="49"/>
      <c r="BA103" s="49"/>
      <c r="BB103" s="49"/>
      <c r="BC103" s="52"/>
      <c r="BD103" s="48"/>
    </row>
    <row r="104" spans="1:56" x14ac:dyDescent="0.3">
      <c r="A104" s="21">
        <v>41396</v>
      </c>
      <c r="B104" s="9">
        <v>29.63</v>
      </c>
      <c r="C104" s="9">
        <v>141.91999999999999</v>
      </c>
      <c r="D104" s="18">
        <f t="shared" ca="1" si="33"/>
        <v>-40.016457674679984</v>
      </c>
      <c r="E104" s="11">
        <f t="shared" si="40"/>
        <v>84</v>
      </c>
      <c r="F104" s="18">
        <f t="shared" ca="1" si="34"/>
        <v>-2.1074020898202188</v>
      </c>
      <c r="G104" s="112">
        <f t="shared" ca="1" si="47"/>
        <v>0</v>
      </c>
      <c r="H104" s="18" t="str">
        <f t="shared" ca="1" si="41"/>
        <v/>
      </c>
      <c r="I104" s="18" t="str">
        <f t="shared" ca="1" si="35"/>
        <v/>
      </c>
      <c r="J104" s="18" t="str">
        <f t="shared" ca="1" si="48"/>
        <v/>
      </c>
      <c r="K104" s="18">
        <f t="shared" ca="1" si="36"/>
        <v>-2.1074020898202188</v>
      </c>
      <c r="L104" s="18" t="str">
        <f t="shared" ca="1" si="37"/>
        <v/>
      </c>
      <c r="M104" s="22">
        <f t="shared" ca="1" si="42"/>
        <v>0</v>
      </c>
      <c r="N104" s="18">
        <f t="shared" ca="1" si="38"/>
        <v>-2.1074020898202188</v>
      </c>
      <c r="O104" s="22">
        <f t="shared" ca="1" si="49"/>
        <v>1</v>
      </c>
      <c r="P104" s="22" t="e">
        <f t="shared" ca="1" si="50"/>
        <v>#N/A</v>
      </c>
      <c r="Q104" s="18" t="e">
        <f t="shared" ca="1" si="51"/>
        <v>#N/A</v>
      </c>
      <c r="R104" s="22" t="e">
        <f t="shared" ca="1" si="52"/>
        <v>#N/A</v>
      </c>
      <c r="S104" s="18" t="e">
        <f t="shared" ca="1" si="53"/>
        <v>#N/A</v>
      </c>
      <c r="T104" s="18">
        <f t="shared" ca="1" si="43"/>
        <v>0</v>
      </c>
      <c r="U104" s="18">
        <f t="shared" ca="1" si="39"/>
        <v>0</v>
      </c>
      <c r="V104" s="29">
        <f t="shared" si="44"/>
        <v>-6.745362563237631E-4</v>
      </c>
      <c r="W104" s="29">
        <f t="shared" si="44"/>
        <v>5.7402026787610645E-3</v>
      </c>
      <c r="X104" s="18">
        <f t="shared" ca="1" si="54"/>
        <v>0</v>
      </c>
      <c r="Y104" s="18">
        <f t="shared" ca="1" si="45"/>
        <v>131.19592106937569</v>
      </c>
      <c r="Z104" s="39">
        <f t="shared" ca="1" si="55"/>
        <v>0</v>
      </c>
      <c r="AA104" s="29">
        <f t="shared" ca="1" si="46"/>
        <v>3.1619029308651347E-2</v>
      </c>
      <c r="AB104" s="29">
        <f t="shared" ca="1" si="56"/>
        <v>4.9300797229165916E-2</v>
      </c>
      <c r="AC104" s="29">
        <f t="shared" ca="1" si="57"/>
        <v>-1.6851000177647735E-2</v>
      </c>
      <c r="AD104" s="22">
        <f t="shared" ca="1" si="58"/>
        <v>6</v>
      </c>
      <c r="AE104" s="22"/>
      <c r="AF104" s="22"/>
      <c r="AG104" s="22"/>
      <c r="AH104" s="22"/>
      <c r="AI104" s="22"/>
      <c r="AJ104" s="22"/>
      <c r="AK104" s="119">
        <f t="shared" ca="1" si="59"/>
        <v>0</v>
      </c>
      <c r="AL104" s="119">
        <f t="shared" ca="1" si="60"/>
        <v>0</v>
      </c>
      <c r="AQ104" s="94">
        <f t="shared" si="28"/>
        <v>0.56944311086427746</v>
      </c>
      <c r="AR104" s="94">
        <f t="shared" si="29"/>
        <v>0.4713925671183371</v>
      </c>
      <c r="AS104" s="94">
        <f t="shared" si="30"/>
        <v>0.23421498641551405</v>
      </c>
      <c r="AT104" s="94">
        <f t="shared" si="31"/>
        <v>-0.20985642256902756</v>
      </c>
      <c r="AU104" s="94">
        <f t="shared" si="32"/>
        <v>-0.36852921488595425</v>
      </c>
      <c r="AV104" s="49"/>
      <c r="AW104" s="50"/>
      <c r="AX104" s="50"/>
      <c r="AY104" s="51"/>
      <c r="AZ104" s="49"/>
      <c r="BA104" s="49"/>
      <c r="BB104" s="49"/>
      <c r="BC104" s="52"/>
      <c r="BD104" s="48"/>
    </row>
    <row r="105" spans="1:56" x14ac:dyDescent="0.3">
      <c r="A105" s="21">
        <v>41397</v>
      </c>
      <c r="B105" s="9">
        <v>29.69</v>
      </c>
      <c r="C105" s="9">
        <v>142.09</v>
      </c>
      <c r="D105" s="18">
        <f t="shared" ca="1" si="33"/>
        <v>-40.039884237565374</v>
      </c>
      <c r="E105" s="11">
        <f t="shared" si="40"/>
        <v>85</v>
      </c>
      <c r="F105" s="18">
        <f t="shared" ca="1" si="34"/>
        <v>-2.1242565191869605</v>
      </c>
      <c r="G105" s="112">
        <f t="shared" ca="1" si="47"/>
        <v>0</v>
      </c>
      <c r="H105" s="18" t="str">
        <f t="shared" ca="1" si="41"/>
        <v/>
      </c>
      <c r="I105" s="18" t="str">
        <f t="shared" ca="1" si="35"/>
        <v/>
      </c>
      <c r="J105" s="18" t="str">
        <f t="shared" ca="1" si="48"/>
        <v/>
      </c>
      <c r="K105" s="18">
        <f t="shared" ca="1" si="36"/>
        <v>-2.1242565191869605</v>
      </c>
      <c r="L105" s="18" t="str">
        <f t="shared" ca="1" si="37"/>
        <v/>
      </c>
      <c r="M105" s="22">
        <f t="shared" ca="1" si="42"/>
        <v>0</v>
      </c>
      <c r="N105" s="18">
        <f t="shared" ca="1" si="38"/>
        <v>-2.1242565191869605</v>
      </c>
      <c r="O105" s="22">
        <f t="shared" ca="1" si="49"/>
        <v>1</v>
      </c>
      <c r="P105" s="22" t="e">
        <f t="shared" ca="1" si="50"/>
        <v>#N/A</v>
      </c>
      <c r="Q105" s="18" t="e">
        <f t="shared" ca="1" si="51"/>
        <v>#N/A</v>
      </c>
      <c r="R105" s="22" t="e">
        <f t="shared" ca="1" si="52"/>
        <v>#N/A</v>
      </c>
      <c r="S105" s="18" t="e">
        <f t="shared" ca="1" si="53"/>
        <v>#N/A</v>
      </c>
      <c r="T105" s="18">
        <f t="shared" ca="1" si="43"/>
        <v>0</v>
      </c>
      <c r="U105" s="18">
        <f t="shared" ca="1" si="39"/>
        <v>0</v>
      </c>
      <c r="V105" s="29">
        <f t="shared" si="44"/>
        <v>2.0249746878164793E-3</v>
      </c>
      <c r="W105" s="29">
        <f t="shared" si="44"/>
        <v>1.1978579481399093E-3</v>
      </c>
      <c r="X105" s="18">
        <f t="shared" ca="1" si="54"/>
        <v>0</v>
      </c>
      <c r="Y105" s="18">
        <f t="shared" ca="1" si="45"/>
        <v>131.19592106937569</v>
      </c>
      <c r="Z105" s="39">
        <f t="shared" ca="1" si="55"/>
        <v>0</v>
      </c>
      <c r="AA105" s="29">
        <f t="shared" ca="1" si="46"/>
        <v>3.1619029308651347E-2</v>
      </c>
      <c r="AB105" s="29">
        <f t="shared" ca="1" si="56"/>
        <v>4.9300797229165916E-2</v>
      </c>
      <c r="AC105" s="29">
        <f t="shared" ca="1" si="57"/>
        <v>-1.6851000177647735E-2</v>
      </c>
      <c r="AD105" s="22">
        <f t="shared" ca="1" si="58"/>
        <v>7</v>
      </c>
      <c r="AE105" s="22"/>
      <c r="AF105" s="22"/>
      <c r="AG105" s="22"/>
      <c r="AH105" s="22"/>
      <c r="AI105" s="22"/>
      <c r="AJ105" s="22"/>
      <c r="AK105" s="119">
        <f t="shared" ca="1" si="59"/>
        <v>0</v>
      </c>
      <c r="AL105" s="119">
        <f t="shared" ca="1" si="60"/>
        <v>0</v>
      </c>
      <c r="AQ105" s="94">
        <f t="shared" si="28"/>
        <v>0.56777759643450687</v>
      </c>
      <c r="AR105" s="94">
        <f t="shared" si="29"/>
        <v>0.47462667891881072</v>
      </c>
      <c r="AS105" s="94">
        <f t="shared" si="30"/>
        <v>0.23348493810124829</v>
      </c>
      <c r="AT105" s="94">
        <f t="shared" si="31"/>
        <v>-0.21577987995198078</v>
      </c>
      <c r="AU105" s="94">
        <f t="shared" si="32"/>
        <v>-0.38004296278511401</v>
      </c>
      <c r="AV105" s="49"/>
      <c r="AW105" s="50"/>
      <c r="AX105" s="50"/>
      <c r="AY105" s="51"/>
      <c r="AZ105" s="49"/>
      <c r="BA105" s="49"/>
      <c r="BB105" s="49"/>
      <c r="BC105" s="52"/>
      <c r="BD105" s="48"/>
    </row>
    <row r="106" spans="1:56" x14ac:dyDescent="0.3">
      <c r="A106" s="21">
        <v>41400</v>
      </c>
      <c r="B106" s="9">
        <v>29.73</v>
      </c>
      <c r="C106" s="9">
        <v>142.15</v>
      </c>
      <c r="D106" s="18">
        <f t="shared" ca="1" si="33"/>
        <v>-40.029328906819046</v>
      </c>
      <c r="E106" s="11">
        <f t="shared" si="40"/>
        <v>86</v>
      </c>
      <c r="F106" s="18">
        <f t="shared" ca="1" si="34"/>
        <v>-2.116662401459279</v>
      </c>
      <c r="G106" s="112">
        <f t="shared" ca="1" si="47"/>
        <v>0</v>
      </c>
      <c r="H106" s="18" t="str">
        <f t="shared" ca="1" si="41"/>
        <v/>
      </c>
      <c r="I106" s="18" t="str">
        <f t="shared" ca="1" si="35"/>
        <v/>
      </c>
      <c r="J106" s="18" t="str">
        <f t="shared" ca="1" si="48"/>
        <v/>
      </c>
      <c r="K106" s="18">
        <f t="shared" ca="1" si="36"/>
        <v>-2.116662401459279</v>
      </c>
      <c r="L106" s="18" t="str">
        <f t="shared" ca="1" si="37"/>
        <v/>
      </c>
      <c r="M106" s="22">
        <f t="shared" ca="1" si="42"/>
        <v>0</v>
      </c>
      <c r="N106" s="18">
        <f t="shared" ca="1" si="38"/>
        <v>-2.116662401459279</v>
      </c>
      <c r="O106" s="22">
        <f t="shared" ca="1" si="49"/>
        <v>1</v>
      </c>
      <c r="P106" s="22" t="e">
        <f t="shared" ca="1" si="50"/>
        <v>#N/A</v>
      </c>
      <c r="Q106" s="18" t="e">
        <f t="shared" ca="1" si="51"/>
        <v>#N/A</v>
      </c>
      <c r="R106" s="22" t="e">
        <f t="shared" ca="1" si="52"/>
        <v>#N/A</v>
      </c>
      <c r="S106" s="18" t="e">
        <f t="shared" ca="1" si="53"/>
        <v>#N/A</v>
      </c>
      <c r="T106" s="18">
        <f t="shared" ca="1" si="43"/>
        <v>0</v>
      </c>
      <c r="U106" s="18">
        <f t="shared" ca="1" si="39"/>
        <v>0</v>
      </c>
      <c r="V106" s="29">
        <f t="shared" si="44"/>
        <v>1.3472549680026656E-3</v>
      </c>
      <c r="W106" s="29">
        <f t="shared" si="44"/>
        <v>4.2226757688790397E-4</v>
      </c>
      <c r="X106" s="18">
        <f t="shared" ca="1" si="54"/>
        <v>0</v>
      </c>
      <c r="Y106" s="18">
        <f t="shared" ca="1" si="45"/>
        <v>131.19592106937569</v>
      </c>
      <c r="Z106" s="39">
        <f t="shared" ca="1" si="55"/>
        <v>0</v>
      </c>
      <c r="AA106" s="29">
        <f t="shared" ca="1" si="46"/>
        <v>3.1619029308651347E-2</v>
      </c>
      <c r="AB106" s="29">
        <f t="shared" ca="1" si="56"/>
        <v>4.9300797229165916E-2</v>
      </c>
      <c r="AC106" s="29">
        <f t="shared" ca="1" si="57"/>
        <v>-1.6851000177647735E-2</v>
      </c>
      <c r="AD106" s="22">
        <f t="shared" ca="1" si="58"/>
        <v>8</v>
      </c>
      <c r="AE106" s="22"/>
      <c r="AF106" s="22"/>
      <c r="AG106" s="22"/>
      <c r="AH106" s="22"/>
      <c r="AI106" s="22"/>
      <c r="AJ106" s="22"/>
      <c r="AK106" s="119">
        <f t="shared" ca="1" si="59"/>
        <v>0</v>
      </c>
      <c r="AL106" s="119">
        <f t="shared" ca="1" si="60"/>
        <v>0</v>
      </c>
      <c r="AQ106" s="94">
        <f t="shared" si="28"/>
        <v>0.56581602315765878</v>
      </c>
      <c r="AR106" s="94">
        <f t="shared" si="29"/>
        <v>0.47642652311960643</v>
      </c>
      <c r="AS106" s="94">
        <f t="shared" si="30"/>
        <v>0.23269658298732956</v>
      </c>
      <c r="AT106" s="94">
        <f t="shared" si="31"/>
        <v>-0.21917032412965182</v>
      </c>
      <c r="AU106" s="94">
        <f t="shared" si="32"/>
        <v>-0.38735262905162071</v>
      </c>
      <c r="AV106" s="49"/>
      <c r="AW106" s="50"/>
      <c r="AX106" s="50"/>
      <c r="AY106" s="51"/>
      <c r="AZ106" s="49"/>
      <c r="BA106" s="49"/>
      <c r="BB106" s="49"/>
      <c r="BC106" s="52"/>
      <c r="BD106" s="48"/>
    </row>
    <row r="107" spans="1:56" x14ac:dyDescent="0.3">
      <c r="A107" s="21">
        <v>41401</v>
      </c>
      <c r="B107" s="9">
        <v>28.85</v>
      </c>
      <c r="C107" s="9">
        <v>140.38</v>
      </c>
      <c r="D107" s="18">
        <f t="shared" ca="1" si="33"/>
        <v>-40.040711163835788</v>
      </c>
      <c r="E107" s="11">
        <f t="shared" si="40"/>
        <v>87</v>
      </c>
      <c r="F107" s="18">
        <f t="shared" ca="1" si="34"/>
        <v>-2.1248514579530253</v>
      </c>
      <c r="G107" s="112">
        <f t="shared" ca="1" si="47"/>
        <v>0</v>
      </c>
      <c r="H107" s="18" t="str">
        <f t="shared" ca="1" si="41"/>
        <v/>
      </c>
      <c r="I107" s="18" t="str">
        <f t="shared" ca="1" si="35"/>
        <v/>
      </c>
      <c r="J107" s="18" t="str">
        <f t="shared" ca="1" si="48"/>
        <v/>
      </c>
      <c r="K107" s="18">
        <f t="shared" ca="1" si="36"/>
        <v>-2.1248514579530253</v>
      </c>
      <c r="L107" s="18" t="str">
        <f t="shared" ca="1" si="37"/>
        <v/>
      </c>
      <c r="M107" s="22">
        <f t="shared" ca="1" si="42"/>
        <v>0</v>
      </c>
      <c r="N107" s="18">
        <f t="shared" ca="1" si="38"/>
        <v>-2.1248514579530253</v>
      </c>
      <c r="O107" s="22">
        <f t="shared" ca="1" si="49"/>
        <v>1</v>
      </c>
      <c r="P107" s="22" t="e">
        <f t="shared" ca="1" si="50"/>
        <v>#N/A</v>
      </c>
      <c r="Q107" s="18" t="e">
        <f t="shared" ca="1" si="51"/>
        <v>#N/A</v>
      </c>
      <c r="R107" s="22" t="e">
        <f t="shared" ca="1" si="52"/>
        <v>#N/A</v>
      </c>
      <c r="S107" s="18" t="e">
        <f t="shared" ca="1" si="53"/>
        <v>#N/A</v>
      </c>
      <c r="T107" s="18">
        <f t="shared" ca="1" si="43"/>
        <v>0</v>
      </c>
      <c r="U107" s="18">
        <f t="shared" ca="1" si="39"/>
        <v>0</v>
      </c>
      <c r="V107" s="29">
        <f t="shared" si="44"/>
        <v>-2.9599730911537135E-2</v>
      </c>
      <c r="W107" s="29">
        <f t="shared" si="44"/>
        <v>-1.2451635596201268E-2</v>
      </c>
      <c r="X107" s="18">
        <f t="shared" ca="1" si="54"/>
        <v>0</v>
      </c>
      <c r="Y107" s="18">
        <f t="shared" ca="1" si="45"/>
        <v>131.19592106937569</v>
      </c>
      <c r="Z107" s="39">
        <f t="shared" ca="1" si="55"/>
        <v>0</v>
      </c>
      <c r="AA107" s="29">
        <f t="shared" ca="1" si="46"/>
        <v>3.1619029308651347E-2</v>
      </c>
      <c r="AB107" s="29">
        <f t="shared" ca="1" si="56"/>
        <v>4.9300797229165916E-2</v>
      </c>
      <c r="AC107" s="29">
        <f t="shared" ca="1" si="57"/>
        <v>-1.6851000177647735E-2</v>
      </c>
      <c r="AD107" s="22">
        <f t="shared" ca="1" si="58"/>
        <v>9</v>
      </c>
      <c r="AE107" s="22"/>
      <c r="AF107" s="22"/>
      <c r="AG107" s="22"/>
      <c r="AH107" s="22"/>
      <c r="AI107" s="22"/>
      <c r="AJ107" s="22"/>
      <c r="AK107" s="119">
        <f t="shared" ca="1" si="59"/>
        <v>0</v>
      </c>
      <c r="AL107" s="119">
        <f t="shared" ca="1" si="60"/>
        <v>0</v>
      </c>
      <c r="AQ107" s="94">
        <f t="shared" si="28"/>
        <v>0.56569675380518558</v>
      </c>
      <c r="AR107" s="94">
        <f t="shared" si="29"/>
        <v>0.47795378031237679</v>
      </c>
      <c r="AS107" s="94">
        <f t="shared" si="30"/>
        <v>0.23194361327739899</v>
      </c>
      <c r="AT107" s="94">
        <f t="shared" si="31"/>
        <v>-0.22212235294117644</v>
      </c>
      <c r="AU107" s="94">
        <f t="shared" si="32"/>
        <v>-0.39265269147659071</v>
      </c>
      <c r="AV107" s="49"/>
      <c r="AW107" s="50"/>
      <c r="AX107" s="50"/>
      <c r="AY107" s="51"/>
      <c r="AZ107" s="49"/>
      <c r="BA107" s="49"/>
      <c r="BB107" s="49"/>
      <c r="BC107" s="52"/>
      <c r="BD107" s="48"/>
    </row>
    <row r="108" spans="1:56" x14ac:dyDescent="0.3">
      <c r="A108" s="21">
        <v>41402</v>
      </c>
      <c r="B108" s="9">
        <v>30.44</v>
      </c>
      <c r="C108" s="9">
        <v>142.46</v>
      </c>
      <c r="D108" s="18">
        <f t="shared" ca="1" si="33"/>
        <v>-39.471459697963013</v>
      </c>
      <c r="E108" s="11">
        <f t="shared" si="40"/>
        <v>88</v>
      </c>
      <c r="F108" s="18">
        <f t="shared" ca="1" si="34"/>
        <v>-1.7152989055617385</v>
      </c>
      <c r="G108" s="112">
        <f t="shared" ca="1" si="47"/>
        <v>0</v>
      </c>
      <c r="H108" s="18" t="str">
        <f t="shared" ca="1" si="41"/>
        <v/>
      </c>
      <c r="I108" s="18" t="str">
        <f t="shared" ca="1" si="35"/>
        <v/>
      </c>
      <c r="J108" s="18" t="str">
        <f t="shared" ca="1" si="48"/>
        <v/>
      </c>
      <c r="K108" s="18">
        <f t="shared" ca="1" si="36"/>
        <v>-1.7152989055617385</v>
      </c>
      <c r="L108" s="18" t="str">
        <f t="shared" ca="1" si="37"/>
        <v/>
      </c>
      <c r="M108" s="22">
        <f t="shared" ca="1" si="42"/>
        <v>0</v>
      </c>
      <c r="N108" s="18" t="str">
        <f t="shared" ca="1" si="38"/>
        <v/>
      </c>
      <c r="O108" s="22">
        <f t="shared" ca="1" si="49"/>
        <v>1</v>
      </c>
      <c r="P108" s="22" t="e">
        <f t="shared" ca="1" si="50"/>
        <v>#N/A</v>
      </c>
      <c r="Q108" s="18" t="e">
        <f t="shared" ca="1" si="51"/>
        <v>#N/A</v>
      </c>
      <c r="R108" s="22" t="e">
        <f t="shared" ca="1" si="52"/>
        <v>#N/A</v>
      </c>
      <c r="S108" s="18" t="e">
        <f t="shared" ca="1" si="53"/>
        <v>#N/A</v>
      </c>
      <c r="T108" s="18">
        <f t="shared" ca="1" si="43"/>
        <v>0</v>
      </c>
      <c r="U108" s="18">
        <f t="shared" ca="1" si="39"/>
        <v>0</v>
      </c>
      <c r="V108" s="29">
        <f t="shared" si="44"/>
        <v>5.5112651646447131E-2</v>
      </c>
      <c r="W108" s="29">
        <f t="shared" si="44"/>
        <v>1.4816925487961338E-2</v>
      </c>
      <c r="X108" s="18">
        <f t="shared" ca="1" si="54"/>
        <v>0</v>
      </c>
      <c r="Y108" s="18">
        <f t="shared" ca="1" si="45"/>
        <v>131.19592106937569</v>
      </c>
      <c r="Z108" s="39">
        <f t="shared" ca="1" si="55"/>
        <v>0</v>
      </c>
      <c r="AA108" s="29">
        <f t="shared" ca="1" si="46"/>
        <v>3.1619029308651347E-2</v>
      </c>
      <c r="AB108" s="29">
        <f t="shared" ca="1" si="56"/>
        <v>4.9300797229165916E-2</v>
      </c>
      <c r="AC108" s="29">
        <f t="shared" ca="1" si="57"/>
        <v>-1.6851000177647735E-2</v>
      </c>
      <c r="AD108" s="22">
        <f t="shared" ca="1" si="58"/>
        <v>10</v>
      </c>
      <c r="AE108" s="22"/>
      <c r="AF108" s="22"/>
      <c r="AG108" s="22"/>
      <c r="AH108" s="22"/>
      <c r="AI108" s="22"/>
      <c r="AJ108" s="22"/>
      <c r="AK108" s="119">
        <f t="shared" ca="1" si="59"/>
        <v>0</v>
      </c>
      <c r="AL108" s="119">
        <f t="shared" ca="1" si="60"/>
        <v>0</v>
      </c>
      <c r="AQ108" s="94">
        <f t="shared" si="28"/>
        <v>0.56519231354564481</v>
      </c>
      <c r="AR108" s="94">
        <f t="shared" si="29"/>
        <v>0.47932733809841865</v>
      </c>
      <c r="AS108" s="94">
        <f t="shared" si="30"/>
        <v>0.23108289186953665</v>
      </c>
      <c r="AT108" s="94">
        <f t="shared" si="31"/>
        <v>-0.22479010804321725</v>
      </c>
      <c r="AU108" s="94">
        <f t="shared" si="32"/>
        <v>-0.39772322208883554</v>
      </c>
      <c r="AV108" s="49"/>
      <c r="AW108" s="50"/>
      <c r="AX108" s="50"/>
      <c r="AY108" s="51"/>
      <c r="AZ108" s="49"/>
      <c r="BA108" s="49"/>
      <c r="BB108" s="49"/>
      <c r="BC108" s="52"/>
      <c r="BD108" s="48"/>
    </row>
    <row r="109" spans="1:56" x14ac:dyDescent="0.3">
      <c r="A109" s="21">
        <v>41403</v>
      </c>
      <c r="B109" s="9">
        <v>29.85</v>
      </c>
      <c r="C109" s="9">
        <v>140.81</v>
      </c>
      <c r="D109" s="18">
        <f t="shared" ca="1" si="33"/>
        <v>-39.25173129348709</v>
      </c>
      <c r="E109" s="11">
        <f t="shared" si="40"/>
        <v>89</v>
      </c>
      <c r="F109" s="18">
        <f t="shared" ca="1" si="34"/>
        <v>-1.5572135350690925</v>
      </c>
      <c r="G109" s="112">
        <f t="shared" ca="1" si="47"/>
        <v>0</v>
      </c>
      <c r="H109" s="18" t="str">
        <f t="shared" ca="1" si="41"/>
        <v/>
      </c>
      <c r="I109" s="18" t="str">
        <f t="shared" ca="1" si="35"/>
        <v/>
      </c>
      <c r="J109" s="18" t="str">
        <f t="shared" ca="1" si="48"/>
        <v/>
      </c>
      <c r="K109" s="18">
        <f t="shared" ca="1" si="36"/>
        <v>-1.5572135350690925</v>
      </c>
      <c r="L109" s="18" t="str">
        <f t="shared" ca="1" si="37"/>
        <v/>
      </c>
      <c r="M109" s="22">
        <f t="shared" ca="1" si="42"/>
        <v>0</v>
      </c>
      <c r="N109" s="18" t="str">
        <f t="shared" ca="1" si="38"/>
        <v/>
      </c>
      <c r="O109" s="22">
        <f t="shared" ca="1" si="49"/>
        <v>1</v>
      </c>
      <c r="P109" s="22" t="e">
        <f t="shared" ca="1" si="50"/>
        <v>#N/A</v>
      </c>
      <c r="Q109" s="18" t="e">
        <f t="shared" ca="1" si="51"/>
        <v>#N/A</v>
      </c>
      <c r="R109" s="22" t="e">
        <f t="shared" ca="1" si="52"/>
        <v>#N/A</v>
      </c>
      <c r="S109" s="18" t="e">
        <f t="shared" ca="1" si="53"/>
        <v>#N/A</v>
      </c>
      <c r="T109" s="18">
        <f t="shared" ca="1" si="43"/>
        <v>0</v>
      </c>
      <c r="U109" s="18">
        <f t="shared" ca="1" si="39"/>
        <v>0</v>
      </c>
      <c r="V109" s="29">
        <f t="shared" si="44"/>
        <v>-1.9382391590013134E-2</v>
      </c>
      <c r="W109" s="29">
        <f t="shared" si="44"/>
        <v>-1.1582198511863019E-2</v>
      </c>
      <c r="X109" s="18">
        <f t="shared" ca="1" si="54"/>
        <v>0</v>
      </c>
      <c r="Y109" s="18">
        <f t="shared" ca="1" si="45"/>
        <v>131.19592106937569</v>
      </c>
      <c r="Z109" s="39">
        <f t="shared" ca="1" si="55"/>
        <v>0</v>
      </c>
      <c r="AA109" s="29">
        <f t="shared" ca="1" si="46"/>
        <v>3.1619029308651347E-2</v>
      </c>
      <c r="AB109" s="29">
        <f t="shared" ca="1" si="56"/>
        <v>4.9300797229165916E-2</v>
      </c>
      <c r="AC109" s="29">
        <f t="shared" ca="1" si="57"/>
        <v>-1.6851000177647735E-2</v>
      </c>
      <c r="AD109" s="22">
        <f t="shared" ca="1" si="58"/>
        <v>11</v>
      </c>
      <c r="AE109" s="22"/>
      <c r="AF109" s="22"/>
      <c r="AG109" s="22"/>
      <c r="AH109" s="22"/>
      <c r="AI109" s="22"/>
      <c r="AJ109" s="22"/>
      <c r="AK109" s="119">
        <f t="shared" ca="1" si="59"/>
        <v>0</v>
      </c>
      <c r="AL109" s="119">
        <f t="shared" ca="1" si="60"/>
        <v>0</v>
      </c>
      <c r="AQ109" s="94">
        <f t="shared" si="28"/>
        <v>0.56539083273168644</v>
      </c>
      <c r="AR109" s="94">
        <f t="shared" si="29"/>
        <v>0.47804814996917322</v>
      </c>
      <c r="AS109" s="94">
        <f t="shared" si="30"/>
        <v>0.23034139537867077</v>
      </c>
      <c r="AT109" s="94">
        <f t="shared" si="31"/>
        <v>-0.22160768307322923</v>
      </c>
      <c r="AU109" s="94">
        <f t="shared" si="32"/>
        <v>-0.39195485714285716</v>
      </c>
      <c r="AV109" s="49"/>
      <c r="AW109" s="50"/>
      <c r="AX109" s="50"/>
      <c r="AY109" s="51"/>
      <c r="AZ109" s="49"/>
      <c r="BA109" s="49"/>
      <c r="BB109" s="49"/>
      <c r="BC109" s="52"/>
      <c r="BD109" s="48"/>
    </row>
    <row r="110" spans="1:56" x14ac:dyDescent="0.3">
      <c r="A110" s="21">
        <v>41404</v>
      </c>
      <c r="B110" s="9">
        <v>29.81</v>
      </c>
      <c r="C110" s="9">
        <v>139.6</v>
      </c>
      <c r="D110" s="18">
        <f t="shared" ca="1" si="33"/>
        <v>-38.697930463538086</v>
      </c>
      <c r="E110" s="11">
        <f t="shared" si="40"/>
        <v>90</v>
      </c>
      <c r="F110" s="18">
        <f t="shared" ca="1" si="34"/>
        <v>-1.1587770671466382</v>
      </c>
      <c r="G110" s="112">
        <f t="shared" ca="1" si="47"/>
        <v>0</v>
      </c>
      <c r="H110" s="18" t="str">
        <f t="shared" ca="1" si="41"/>
        <v/>
      </c>
      <c r="I110" s="18" t="str">
        <f t="shared" ca="1" si="35"/>
        <v/>
      </c>
      <c r="J110" s="18" t="str">
        <f t="shared" ca="1" si="48"/>
        <v/>
      </c>
      <c r="K110" s="18">
        <f t="shared" ca="1" si="36"/>
        <v>-1.1587770671466382</v>
      </c>
      <c r="L110" s="18" t="str">
        <f t="shared" ca="1" si="37"/>
        <v/>
      </c>
      <c r="M110" s="22">
        <f t="shared" ca="1" si="42"/>
        <v>0</v>
      </c>
      <c r="N110" s="18" t="str">
        <f t="shared" ca="1" si="38"/>
        <v/>
      </c>
      <c r="O110" s="22">
        <f t="shared" ca="1" si="49"/>
        <v>1</v>
      </c>
      <c r="P110" s="22" t="e">
        <f t="shared" ca="1" si="50"/>
        <v>#N/A</v>
      </c>
      <c r="Q110" s="18" t="e">
        <f t="shared" ca="1" si="51"/>
        <v>#N/A</v>
      </c>
      <c r="R110" s="22" t="e">
        <f t="shared" ca="1" si="52"/>
        <v>#N/A</v>
      </c>
      <c r="S110" s="18" t="e">
        <f t="shared" ca="1" si="53"/>
        <v>#N/A</v>
      </c>
      <c r="T110" s="18">
        <f t="shared" ca="1" si="43"/>
        <v>0</v>
      </c>
      <c r="U110" s="18">
        <f t="shared" ca="1" si="39"/>
        <v>0</v>
      </c>
      <c r="V110" s="29">
        <f t="shared" si="44"/>
        <v>-1.3400335008376114E-3</v>
      </c>
      <c r="W110" s="29">
        <f t="shared" si="44"/>
        <v>-8.5931396917833108E-3</v>
      </c>
      <c r="X110" s="18">
        <f t="shared" ca="1" si="54"/>
        <v>0</v>
      </c>
      <c r="Y110" s="18">
        <f t="shared" ca="1" si="45"/>
        <v>131.19592106937569</v>
      </c>
      <c r="Z110" s="39">
        <f t="shared" ca="1" si="55"/>
        <v>0</v>
      </c>
      <c r="AA110" s="29">
        <f t="shared" ca="1" si="46"/>
        <v>3.1619029308651347E-2</v>
      </c>
      <c r="AB110" s="29">
        <f t="shared" ca="1" si="56"/>
        <v>4.9300797229165916E-2</v>
      </c>
      <c r="AC110" s="29">
        <f t="shared" ca="1" si="57"/>
        <v>-1.6851000177647735E-2</v>
      </c>
      <c r="AD110" s="22">
        <f t="shared" ca="1" si="58"/>
        <v>12</v>
      </c>
      <c r="AE110" s="22"/>
      <c r="AF110" s="22"/>
      <c r="AG110" s="22"/>
      <c r="AH110" s="22"/>
      <c r="AI110" s="22"/>
      <c r="AJ110" s="22"/>
      <c r="AK110" s="119">
        <f t="shared" ca="1" si="59"/>
        <v>0</v>
      </c>
      <c r="AL110" s="119">
        <f t="shared" ca="1" si="60"/>
        <v>0</v>
      </c>
      <c r="AQ110" s="94">
        <f t="shared" si="28"/>
        <v>0.56244386103805766</v>
      </c>
      <c r="AR110" s="94">
        <f t="shared" si="29"/>
        <v>0.47706273149282374</v>
      </c>
      <c r="AS110" s="94">
        <f t="shared" si="30"/>
        <v>0.2296334629288723</v>
      </c>
      <c r="AT110" s="94">
        <f t="shared" si="31"/>
        <v>-0.22092129651860737</v>
      </c>
      <c r="AU110" s="94">
        <f t="shared" si="32"/>
        <v>-0.39278817286914752</v>
      </c>
      <c r="AV110" s="49"/>
      <c r="AW110" s="50"/>
      <c r="AX110" s="50"/>
      <c r="AY110" s="51"/>
      <c r="AZ110" s="49"/>
      <c r="BA110" s="49"/>
      <c r="BB110" s="49"/>
      <c r="BC110" s="52"/>
      <c r="BD110" s="48"/>
    </row>
    <row r="111" spans="1:56" x14ac:dyDescent="0.3">
      <c r="A111" s="21">
        <v>41407</v>
      </c>
      <c r="B111" s="9">
        <v>29.03</v>
      </c>
      <c r="C111" s="9">
        <v>138.43</v>
      </c>
      <c r="D111" s="18">
        <f t="shared" ca="1" si="33"/>
        <v>-38.903759413091535</v>
      </c>
      <c r="E111" s="11">
        <f t="shared" si="40"/>
        <v>91</v>
      </c>
      <c r="F111" s="18">
        <f t="shared" ca="1" si="34"/>
        <v>-1.3068623628364573</v>
      </c>
      <c r="G111" s="112">
        <f t="shared" ca="1" si="47"/>
        <v>0</v>
      </c>
      <c r="H111" s="18" t="str">
        <f t="shared" ca="1" si="41"/>
        <v/>
      </c>
      <c r="I111" s="18" t="str">
        <f t="shared" ca="1" si="35"/>
        <v/>
      </c>
      <c r="J111" s="18" t="str">
        <f t="shared" ca="1" si="48"/>
        <v/>
      </c>
      <c r="K111" s="18">
        <f t="shared" ca="1" si="36"/>
        <v>-1.3068623628364573</v>
      </c>
      <c r="L111" s="18" t="str">
        <f t="shared" ca="1" si="37"/>
        <v/>
      </c>
      <c r="M111" s="22">
        <f t="shared" ca="1" si="42"/>
        <v>0</v>
      </c>
      <c r="N111" s="18" t="str">
        <f t="shared" ca="1" si="38"/>
        <v/>
      </c>
      <c r="O111" s="22">
        <f t="shared" ca="1" si="49"/>
        <v>1</v>
      </c>
      <c r="P111" s="22" t="e">
        <f t="shared" ca="1" si="50"/>
        <v>#N/A</v>
      </c>
      <c r="Q111" s="18" t="e">
        <f t="shared" ca="1" si="51"/>
        <v>#N/A</v>
      </c>
      <c r="R111" s="22" t="e">
        <f t="shared" ca="1" si="52"/>
        <v>#N/A</v>
      </c>
      <c r="S111" s="18" t="e">
        <f t="shared" ca="1" si="53"/>
        <v>#N/A</v>
      </c>
      <c r="T111" s="18">
        <f t="shared" ca="1" si="43"/>
        <v>0</v>
      </c>
      <c r="U111" s="18">
        <f t="shared" ca="1" si="39"/>
        <v>0</v>
      </c>
      <c r="V111" s="29">
        <f t="shared" si="44"/>
        <v>-2.6165716202616492E-2</v>
      </c>
      <c r="W111" s="29">
        <f t="shared" si="44"/>
        <v>-8.3810888252148098E-3</v>
      </c>
      <c r="X111" s="18">
        <f t="shared" ca="1" si="54"/>
        <v>0</v>
      </c>
      <c r="Y111" s="18">
        <f t="shared" ca="1" si="45"/>
        <v>131.19592106937569</v>
      </c>
      <c r="Z111" s="39">
        <f t="shared" ca="1" si="55"/>
        <v>0</v>
      </c>
      <c r="AA111" s="29">
        <f t="shared" ca="1" si="46"/>
        <v>3.1619029308651347E-2</v>
      </c>
      <c r="AB111" s="29">
        <f t="shared" ca="1" si="56"/>
        <v>4.9300797229165916E-2</v>
      </c>
      <c r="AC111" s="29">
        <f t="shared" ca="1" si="57"/>
        <v>-1.6851000177647735E-2</v>
      </c>
      <c r="AD111" s="22">
        <f t="shared" ca="1" si="58"/>
        <v>13</v>
      </c>
      <c r="AE111" s="22"/>
      <c r="AF111" s="22"/>
      <c r="AG111" s="22"/>
      <c r="AH111" s="22"/>
      <c r="AI111" s="22"/>
      <c r="AJ111" s="22"/>
      <c r="AK111" s="119">
        <f t="shared" ca="1" si="59"/>
        <v>0</v>
      </c>
      <c r="AL111" s="119">
        <f t="shared" ca="1" si="60"/>
        <v>0</v>
      </c>
      <c r="AQ111" s="94">
        <f t="shared" si="28"/>
        <v>0.55546850812205895</v>
      </c>
      <c r="AR111" s="94">
        <f t="shared" si="29"/>
        <v>0.4754085861956836</v>
      </c>
      <c r="AS111" s="94">
        <f t="shared" si="30"/>
        <v>0.22902765332125732</v>
      </c>
      <c r="AT111" s="94">
        <f t="shared" si="31"/>
        <v>-0.2216274669867947</v>
      </c>
      <c r="AU111" s="94">
        <f t="shared" si="32"/>
        <v>-0.39899195678271315</v>
      </c>
      <c r="AV111" s="49"/>
      <c r="AW111" s="50"/>
      <c r="AX111" s="50"/>
      <c r="AY111" s="51"/>
      <c r="AZ111" s="49"/>
      <c r="BA111" s="49"/>
      <c r="BB111" s="49"/>
      <c r="BC111" s="52"/>
      <c r="BD111" s="48"/>
    </row>
    <row r="112" spans="1:56" x14ac:dyDescent="0.3">
      <c r="A112" s="21">
        <v>41408</v>
      </c>
      <c r="B112" s="9">
        <v>28.71</v>
      </c>
      <c r="C112" s="9">
        <v>137.81</v>
      </c>
      <c r="D112" s="18">
        <f t="shared" ca="1" si="33"/>
        <v>-38.919497830803614</v>
      </c>
      <c r="E112" s="11">
        <f t="shared" si="40"/>
        <v>92</v>
      </c>
      <c r="F112" s="18">
        <f t="shared" ca="1" si="34"/>
        <v>-1.318185494230945</v>
      </c>
      <c r="G112" s="112">
        <f t="shared" ca="1" si="47"/>
        <v>0</v>
      </c>
      <c r="H112" s="18" t="str">
        <f t="shared" ca="1" si="41"/>
        <v/>
      </c>
      <c r="I112" s="18" t="str">
        <f t="shared" ca="1" si="35"/>
        <v/>
      </c>
      <c r="J112" s="18" t="str">
        <f t="shared" ca="1" si="48"/>
        <v/>
      </c>
      <c r="K112" s="18">
        <f t="shared" ca="1" si="36"/>
        <v>-1.318185494230945</v>
      </c>
      <c r="L112" s="18" t="str">
        <f t="shared" ca="1" si="37"/>
        <v/>
      </c>
      <c r="M112" s="22">
        <f t="shared" ca="1" si="42"/>
        <v>0</v>
      </c>
      <c r="N112" s="18" t="str">
        <f t="shared" ca="1" si="38"/>
        <v/>
      </c>
      <c r="O112" s="22">
        <f t="shared" ca="1" si="49"/>
        <v>1</v>
      </c>
      <c r="P112" s="22" t="e">
        <f t="shared" ca="1" si="50"/>
        <v>#N/A</v>
      </c>
      <c r="Q112" s="18" t="e">
        <f t="shared" ca="1" si="51"/>
        <v>#N/A</v>
      </c>
      <c r="R112" s="22" t="e">
        <f t="shared" ca="1" si="52"/>
        <v>#N/A</v>
      </c>
      <c r="S112" s="18" t="e">
        <f t="shared" ca="1" si="53"/>
        <v>#N/A</v>
      </c>
      <c r="T112" s="18">
        <f t="shared" ca="1" si="43"/>
        <v>0</v>
      </c>
      <c r="U112" s="18">
        <f t="shared" ca="1" si="39"/>
        <v>0</v>
      </c>
      <c r="V112" s="29">
        <f t="shared" si="44"/>
        <v>-1.1023079572855676E-2</v>
      </c>
      <c r="W112" s="29">
        <f t="shared" si="44"/>
        <v>-4.4787979484216178E-3</v>
      </c>
      <c r="X112" s="18">
        <f t="shared" ca="1" si="54"/>
        <v>0</v>
      </c>
      <c r="Y112" s="18">
        <f t="shared" ca="1" si="45"/>
        <v>131.19592106937569</v>
      </c>
      <c r="Z112" s="39">
        <f t="shared" ca="1" si="55"/>
        <v>0</v>
      </c>
      <c r="AA112" s="29">
        <f t="shared" ca="1" si="46"/>
        <v>3.1619029308651347E-2</v>
      </c>
      <c r="AB112" s="29">
        <f t="shared" ca="1" si="56"/>
        <v>4.9300797229165916E-2</v>
      </c>
      <c r="AC112" s="29">
        <f t="shared" ca="1" si="57"/>
        <v>-1.6851000177647735E-2</v>
      </c>
      <c r="AD112" s="22">
        <f t="shared" ca="1" si="58"/>
        <v>14</v>
      </c>
      <c r="AE112" s="22"/>
      <c r="AF112" s="22"/>
      <c r="AG112" s="22"/>
      <c r="AH112" s="22"/>
      <c r="AI112" s="22"/>
      <c r="AJ112" s="22"/>
      <c r="AK112" s="119">
        <f t="shared" ca="1" si="59"/>
        <v>0</v>
      </c>
      <c r="AL112" s="119">
        <f t="shared" ca="1" si="60"/>
        <v>0</v>
      </c>
      <c r="AQ112" s="94">
        <f t="shared" si="28"/>
        <v>0.54934305947590645</v>
      </c>
      <c r="AR112" s="94">
        <f t="shared" si="29"/>
        <v>0.47454957205667375</v>
      </c>
      <c r="AS112" s="94">
        <f t="shared" si="30"/>
        <v>0.22837836396005018</v>
      </c>
      <c r="AT112" s="94">
        <f t="shared" si="31"/>
        <v>-0.22415020408163269</v>
      </c>
      <c r="AU112" s="94">
        <f t="shared" si="32"/>
        <v>-0.40803319567827118</v>
      </c>
      <c r="AV112" s="49"/>
      <c r="AW112" s="50"/>
      <c r="AX112" s="50"/>
      <c r="AY112" s="51"/>
      <c r="AZ112" s="49"/>
      <c r="BA112" s="49"/>
      <c r="BB112" s="49"/>
      <c r="BC112" s="52"/>
      <c r="BD112" s="48"/>
    </row>
    <row r="113" spans="1:56" x14ac:dyDescent="0.3">
      <c r="A113" s="21">
        <v>41409</v>
      </c>
      <c r="B113" s="9">
        <v>27.4</v>
      </c>
      <c r="C113" s="9">
        <v>134.63</v>
      </c>
      <c r="D113" s="18">
        <f t="shared" ca="1" si="33"/>
        <v>-38.66893036035912</v>
      </c>
      <c r="E113" s="11">
        <f t="shared" si="40"/>
        <v>93</v>
      </c>
      <c r="F113" s="18">
        <f t="shared" ca="1" si="34"/>
        <v>-1.1379127093213206</v>
      </c>
      <c r="G113" s="112">
        <f t="shared" ca="1" si="47"/>
        <v>0</v>
      </c>
      <c r="H113" s="18" t="str">
        <f t="shared" ca="1" si="41"/>
        <v/>
      </c>
      <c r="I113" s="18" t="str">
        <f t="shared" ca="1" si="35"/>
        <v/>
      </c>
      <c r="J113" s="18" t="str">
        <f t="shared" ca="1" si="48"/>
        <v/>
      </c>
      <c r="K113" s="18">
        <f t="shared" ca="1" si="36"/>
        <v>-1.1379127093213206</v>
      </c>
      <c r="L113" s="18" t="str">
        <f t="shared" ca="1" si="37"/>
        <v/>
      </c>
      <c r="M113" s="22">
        <f t="shared" ca="1" si="42"/>
        <v>0</v>
      </c>
      <c r="N113" s="18" t="str">
        <f t="shared" ca="1" si="38"/>
        <v/>
      </c>
      <c r="O113" s="22">
        <f t="shared" ca="1" si="49"/>
        <v>1</v>
      </c>
      <c r="P113" s="22" t="e">
        <f t="shared" ca="1" si="50"/>
        <v>#N/A</v>
      </c>
      <c r="Q113" s="18" t="e">
        <f t="shared" ca="1" si="51"/>
        <v>#N/A</v>
      </c>
      <c r="R113" s="22" t="e">
        <f t="shared" ca="1" si="52"/>
        <v>#N/A</v>
      </c>
      <c r="S113" s="18" t="e">
        <f t="shared" ca="1" si="53"/>
        <v>#N/A</v>
      </c>
      <c r="T113" s="18">
        <f t="shared" ca="1" si="43"/>
        <v>0</v>
      </c>
      <c r="U113" s="18">
        <f t="shared" ca="1" si="39"/>
        <v>0</v>
      </c>
      <c r="V113" s="29">
        <f t="shared" si="44"/>
        <v>-4.5628700801114669E-2</v>
      </c>
      <c r="W113" s="29">
        <f t="shared" si="44"/>
        <v>-2.3075248530585638E-2</v>
      </c>
      <c r="X113" s="18">
        <f t="shared" ca="1" si="54"/>
        <v>0</v>
      </c>
      <c r="Y113" s="18">
        <f t="shared" ca="1" si="45"/>
        <v>131.19592106937569</v>
      </c>
      <c r="Z113" s="39">
        <f t="shared" ca="1" si="55"/>
        <v>0</v>
      </c>
      <c r="AA113" s="29">
        <f t="shared" ca="1" si="46"/>
        <v>3.1619029308651347E-2</v>
      </c>
      <c r="AB113" s="29">
        <f t="shared" ca="1" si="56"/>
        <v>4.9300797229165916E-2</v>
      </c>
      <c r="AC113" s="29">
        <f t="shared" ca="1" si="57"/>
        <v>-1.6851000177647735E-2</v>
      </c>
      <c r="AD113" s="22">
        <f t="shared" ca="1" si="58"/>
        <v>15</v>
      </c>
      <c r="AE113" s="22"/>
      <c r="AF113" s="22"/>
      <c r="AG113" s="22"/>
      <c r="AH113" s="22"/>
      <c r="AI113" s="22"/>
      <c r="AJ113" s="22"/>
      <c r="AK113" s="119">
        <f t="shared" ca="1" si="59"/>
        <v>0</v>
      </c>
      <c r="AL113" s="119">
        <f t="shared" ca="1" si="60"/>
        <v>0</v>
      </c>
      <c r="AQ113" s="94">
        <f t="shared" si="28"/>
        <v>0.54987265147370634</v>
      </c>
      <c r="AR113" s="94">
        <f t="shared" si="29"/>
        <v>0.47570905169364791</v>
      </c>
      <c r="AS113" s="94">
        <f t="shared" si="30"/>
        <v>0.22786759902528908</v>
      </c>
      <c r="AT113" s="94">
        <f t="shared" si="31"/>
        <v>-0.22958866746698683</v>
      </c>
      <c r="AU113" s="94">
        <f t="shared" si="32"/>
        <v>-0.4175306170468186</v>
      </c>
      <c r="AV113" s="49"/>
      <c r="AW113" s="50"/>
      <c r="AX113" s="50"/>
      <c r="AY113" s="51"/>
      <c r="AZ113" s="49"/>
      <c r="BA113" s="49"/>
      <c r="BB113" s="49"/>
      <c r="BC113" s="52"/>
      <c r="BD113" s="48"/>
    </row>
    <row r="114" spans="1:56" x14ac:dyDescent="0.3">
      <c r="A114" s="21">
        <v>41410</v>
      </c>
      <c r="B114" s="9">
        <v>27.48</v>
      </c>
      <c r="C114" s="9">
        <v>134.09</v>
      </c>
      <c r="D114" s="18">
        <f t="shared" ca="1" si="33"/>
        <v>-38.323928337076083</v>
      </c>
      <c r="E114" s="11">
        <f t="shared" si="40"/>
        <v>94</v>
      </c>
      <c r="F114" s="18">
        <f t="shared" ca="1" si="34"/>
        <v>-0.88969822471021709</v>
      </c>
      <c r="G114" s="112">
        <f t="shared" ca="1" si="47"/>
        <v>1</v>
      </c>
      <c r="H114" s="18">
        <f t="shared" ca="1" si="41"/>
        <v>-0.88969822471021709</v>
      </c>
      <c r="I114" s="18" t="str">
        <f t="shared" ca="1" si="35"/>
        <v/>
      </c>
      <c r="J114" s="18" t="str">
        <f t="shared" ca="1" si="48"/>
        <v/>
      </c>
      <c r="K114" s="18">
        <f t="shared" ca="1" si="36"/>
        <v>-0.88969822471021709</v>
      </c>
      <c r="L114" s="18" t="str">
        <f t="shared" ca="1" si="37"/>
        <v/>
      </c>
      <c r="M114" s="22">
        <f t="shared" ca="1" si="42"/>
        <v>0</v>
      </c>
      <c r="N114" s="18" t="str">
        <f t="shared" ca="1" si="38"/>
        <v/>
      </c>
      <c r="O114" s="22">
        <f t="shared" ca="1" si="49"/>
        <v>0</v>
      </c>
      <c r="P114" s="22">
        <f t="shared" ca="1" si="50"/>
        <v>94</v>
      </c>
      <c r="Q114" s="18">
        <f t="shared" ca="1" si="51"/>
        <v>-0.88969822471021709</v>
      </c>
      <c r="R114" s="22" t="e">
        <f t="shared" ca="1" si="52"/>
        <v>#N/A</v>
      </c>
      <c r="S114" s="18" t="e">
        <f t="shared" ca="1" si="53"/>
        <v>#N/A</v>
      </c>
      <c r="T114" s="18">
        <f t="shared" ca="1" si="43"/>
        <v>1</v>
      </c>
      <c r="U114" s="18">
        <f t="shared" ca="1" si="39"/>
        <v>-0.49074448756116107</v>
      </c>
      <c r="V114" s="29">
        <f t="shared" si="44"/>
        <v>2.9197080291971478E-3</v>
      </c>
      <c r="W114" s="29">
        <f t="shared" si="44"/>
        <v>-4.0109930921785044E-3</v>
      </c>
      <c r="X114" s="18">
        <f t="shared" ca="1" si="54"/>
        <v>0</v>
      </c>
      <c r="Y114" s="18">
        <f t="shared" ca="1" si="45"/>
        <v>131.19592106937569</v>
      </c>
      <c r="Z114" s="39">
        <f t="shared" ca="1" si="55"/>
        <v>0</v>
      </c>
      <c r="AA114" s="29">
        <f t="shared" ca="1" si="46"/>
        <v>3.1619029308651347E-2</v>
      </c>
      <c r="AB114" s="29">
        <f t="shared" ca="1" si="56"/>
        <v>4.9300797229165916E-2</v>
      </c>
      <c r="AC114" s="29">
        <f t="shared" ca="1" si="57"/>
        <v>-1.6851000177647735E-2</v>
      </c>
      <c r="AD114" s="22">
        <f t="shared" ca="1" si="58"/>
        <v>16</v>
      </c>
      <c r="AE114" s="22"/>
      <c r="AF114" s="22"/>
      <c r="AG114" s="22"/>
      <c r="AH114" s="22"/>
      <c r="AI114" s="22"/>
      <c r="AJ114" s="22"/>
      <c r="AK114" s="119">
        <f t="shared" ca="1" si="59"/>
        <v>0</v>
      </c>
      <c r="AL114" s="119">
        <f t="shared" ca="1" si="60"/>
        <v>0</v>
      </c>
      <c r="AQ114" s="94">
        <f t="shared" si="28"/>
        <v>0.54829402782320347</v>
      </c>
      <c r="AR114" s="94">
        <f t="shared" si="29"/>
        <v>0.47634642125549542</v>
      </c>
      <c r="AS114" s="94">
        <f t="shared" si="30"/>
        <v>0.22728683840484143</v>
      </c>
      <c r="AT114" s="94">
        <f t="shared" si="31"/>
        <v>-0.23736902761104439</v>
      </c>
      <c r="AU114" s="94">
        <f t="shared" si="32"/>
        <v>-0.43292287635054028</v>
      </c>
      <c r="AV114" s="49"/>
      <c r="AW114" s="50"/>
      <c r="AX114" s="50"/>
      <c r="AY114" s="51"/>
      <c r="AZ114" s="49"/>
      <c r="BA114" s="49"/>
      <c r="BB114" s="49"/>
      <c r="BC114" s="52"/>
      <c r="BD114" s="48"/>
    </row>
    <row r="115" spans="1:56" x14ac:dyDescent="0.3">
      <c r="A115" s="21">
        <v>41411</v>
      </c>
      <c r="B115" s="9">
        <v>26.38</v>
      </c>
      <c r="C115" s="9">
        <v>131.07</v>
      </c>
      <c r="D115" s="18">
        <f t="shared" ca="1" si="33"/>
        <v>-37.941879984641389</v>
      </c>
      <c r="E115" s="11">
        <f t="shared" si="40"/>
        <v>95</v>
      </c>
      <c r="F115" s="18">
        <f t="shared" ca="1" si="34"/>
        <v>-0.61483046018611986</v>
      </c>
      <c r="G115" s="112">
        <f t="shared" ca="1" si="47"/>
        <v>1</v>
      </c>
      <c r="H115" s="18" t="str">
        <f t="shared" ca="1" si="41"/>
        <v/>
      </c>
      <c r="I115" s="18" t="str">
        <f t="shared" ca="1" si="35"/>
        <v/>
      </c>
      <c r="J115" s="18" t="str">
        <f t="shared" ca="1" si="48"/>
        <v/>
      </c>
      <c r="K115" s="18">
        <f t="shared" ca="1" si="36"/>
        <v>-0.61483046018611986</v>
      </c>
      <c r="L115" s="18" t="str">
        <f t="shared" ca="1" si="37"/>
        <v/>
      </c>
      <c r="M115" s="22">
        <f t="shared" ca="1" si="42"/>
        <v>0</v>
      </c>
      <c r="N115" s="18" t="str">
        <f t="shared" ca="1" si="38"/>
        <v/>
      </c>
      <c r="O115" s="22">
        <f t="shared" ca="1" si="49"/>
        <v>0</v>
      </c>
      <c r="P115" s="22" t="e">
        <f t="shared" ca="1" si="50"/>
        <v>#N/A</v>
      </c>
      <c r="Q115" s="18" t="e">
        <f t="shared" ca="1" si="51"/>
        <v>#N/A</v>
      </c>
      <c r="R115" s="22" t="e">
        <f t="shared" ca="1" si="52"/>
        <v>#N/A</v>
      </c>
      <c r="S115" s="18" t="e">
        <f t="shared" ca="1" si="53"/>
        <v>#N/A</v>
      </c>
      <c r="T115" s="18">
        <f t="shared" ca="1" si="43"/>
        <v>1</v>
      </c>
      <c r="U115" s="18">
        <f t="shared" ca="1" si="39"/>
        <v>-0.49074448756116107</v>
      </c>
      <c r="V115" s="29">
        <f t="shared" si="44"/>
        <v>-4.0029112081513878E-2</v>
      </c>
      <c r="W115" s="29">
        <f t="shared" si="44"/>
        <v>-2.252218659109561E-2</v>
      </c>
      <c r="X115" s="18">
        <f t="shared" ca="1" si="54"/>
        <v>0.38204835243471003</v>
      </c>
      <c r="Y115" s="18">
        <f t="shared" ca="1" si="45"/>
        <v>131.57796942181039</v>
      </c>
      <c r="Z115" s="39">
        <f t="shared" ca="1" si="55"/>
        <v>2.9120444394965528E-3</v>
      </c>
      <c r="AA115" s="29">
        <f t="shared" ca="1" si="46"/>
        <v>3.4623149766628503E-2</v>
      </c>
      <c r="AB115" s="29">
        <f t="shared" ca="1" si="56"/>
        <v>4.9300797229165916E-2</v>
      </c>
      <c r="AC115" s="29">
        <f t="shared" ca="1" si="57"/>
        <v>-1.3988026599518366E-2</v>
      </c>
      <c r="AD115" s="22">
        <f t="shared" ca="1" si="58"/>
        <v>17</v>
      </c>
      <c r="AE115" s="22"/>
      <c r="AF115" s="22"/>
      <c r="AG115" s="22"/>
      <c r="AH115" s="22"/>
      <c r="AI115" s="22"/>
      <c r="AJ115" s="22"/>
      <c r="AK115" s="119">
        <f t="shared" ca="1" si="59"/>
        <v>-1.1000000000000014</v>
      </c>
      <c r="AL115" s="119">
        <f t="shared" ca="1" si="60"/>
        <v>1.4820483524347114</v>
      </c>
      <c r="AQ115" s="94">
        <f t="shared" si="28"/>
        <v>0.53935465266184268</v>
      </c>
      <c r="AR115" s="94">
        <f t="shared" si="29"/>
        <v>0.47323574623873782</v>
      </c>
      <c r="AS115" s="94">
        <f t="shared" si="30"/>
        <v>0.22653793169422082</v>
      </c>
      <c r="AT115" s="94">
        <f t="shared" si="31"/>
        <v>-0.24044398559423763</v>
      </c>
      <c r="AU115" s="94">
        <f t="shared" si="32"/>
        <v>-0.44579940936374557</v>
      </c>
      <c r="AV115" s="49"/>
      <c r="AW115" s="50"/>
      <c r="AX115" s="50"/>
      <c r="AY115" s="51"/>
      <c r="AZ115" s="49"/>
      <c r="BA115" s="49"/>
      <c r="BB115" s="49"/>
      <c r="BC115" s="52"/>
      <c r="BD115" s="48"/>
    </row>
    <row r="116" spans="1:56" x14ac:dyDescent="0.3">
      <c r="A116" s="21">
        <v>41414</v>
      </c>
      <c r="B116" s="9">
        <v>28.02</v>
      </c>
      <c r="C116" s="9">
        <v>135.12</v>
      </c>
      <c r="D116" s="18">
        <f t="shared" ca="1" si="33"/>
        <v>-38.289395159264089</v>
      </c>
      <c r="E116" s="11">
        <f t="shared" si="40"/>
        <v>96</v>
      </c>
      <c r="F116" s="18">
        <f t="shared" ca="1" si="34"/>
        <v>-0.86485305177175098</v>
      </c>
      <c r="G116" s="112">
        <f t="shared" ca="1" si="47"/>
        <v>1</v>
      </c>
      <c r="H116" s="18" t="str">
        <f t="shared" ca="1" si="41"/>
        <v/>
      </c>
      <c r="I116" s="18" t="str">
        <f t="shared" ca="1" si="35"/>
        <v/>
      </c>
      <c r="J116" s="18" t="str">
        <f t="shared" ca="1" si="48"/>
        <v/>
      </c>
      <c r="K116" s="18">
        <f t="shared" ca="1" si="36"/>
        <v>-0.86485305177175098</v>
      </c>
      <c r="L116" s="18" t="str">
        <f t="shared" ca="1" si="37"/>
        <v/>
      </c>
      <c r="M116" s="22">
        <f t="shared" ca="1" si="42"/>
        <v>0</v>
      </c>
      <c r="N116" s="18" t="str">
        <f t="shared" ca="1" si="38"/>
        <v/>
      </c>
      <c r="O116" s="22">
        <f t="shared" ca="1" si="49"/>
        <v>0</v>
      </c>
      <c r="P116" s="22" t="e">
        <f t="shared" ca="1" si="50"/>
        <v>#N/A</v>
      </c>
      <c r="Q116" s="18" t="e">
        <f t="shared" ca="1" si="51"/>
        <v>#N/A</v>
      </c>
      <c r="R116" s="22" t="e">
        <f t="shared" ca="1" si="52"/>
        <v>#N/A</v>
      </c>
      <c r="S116" s="18" t="e">
        <f t="shared" ca="1" si="53"/>
        <v>#N/A</v>
      </c>
      <c r="T116" s="18">
        <f t="shared" ca="1" si="43"/>
        <v>1</v>
      </c>
      <c r="U116" s="18">
        <f t="shared" ca="1" si="39"/>
        <v>-0.49074448756116107</v>
      </c>
      <c r="V116" s="29">
        <f t="shared" si="44"/>
        <v>6.2168309325246425E-2</v>
      </c>
      <c r="W116" s="29">
        <f t="shared" si="44"/>
        <v>3.0899519340810342E-2</v>
      </c>
      <c r="X116" s="18">
        <f t="shared" ca="1" si="54"/>
        <v>-0.34751517462270742</v>
      </c>
      <c r="Y116" s="18">
        <f t="shared" ca="1" si="45"/>
        <v>131.23045424718768</v>
      </c>
      <c r="Z116" s="39">
        <f t="shared" ca="1" si="55"/>
        <v>-2.6411349570888421E-3</v>
      </c>
      <c r="AA116" s="29">
        <f t="shared" ca="1" si="46"/>
        <v>3.1890570398366513E-2</v>
      </c>
      <c r="AB116" s="29">
        <f t="shared" ca="1" si="56"/>
        <v>4.9300797229165916E-2</v>
      </c>
      <c r="AC116" s="29">
        <f t="shared" ca="1" si="57"/>
        <v>-1.6592217290574474E-2</v>
      </c>
      <c r="AD116" s="22">
        <f t="shared" ca="1" si="58"/>
        <v>18</v>
      </c>
      <c r="AE116" s="22"/>
      <c r="AF116" s="22"/>
      <c r="AG116" s="22"/>
      <c r="AH116" s="22"/>
      <c r="AI116" s="22"/>
      <c r="AJ116" s="22"/>
      <c r="AK116" s="119">
        <f t="shared" ca="1" si="59"/>
        <v>1.6400000000000006</v>
      </c>
      <c r="AL116" s="119">
        <f t="shared" ca="1" si="60"/>
        <v>-1.987515174622708</v>
      </c>
      <c r="AQ116" s="94">
        <f t="shared" si="28"/>
        <v>0.5296938596317855</v>
      </c>
      <c r="AR116" s="94">
        <f t="shared" si="29"/>
        <v>0.46930730462429854</v>
      </c>
      <c r="AS116" s="94">
        <f t="shared" si="30"/>
        <v>0.22579770832354806</v>
      </c>
      <c r="AT116" s="94">
        <f t="shared" si="31"/>
        <v>-0.24644859543817524</v>
      </c>
      <c r="AU116" s="94">
        <f t="shared" si="32"/>
        <v>-0.46526609843937583</v>
      </c>
      <c r="AV116" s="49"/>
      <c r="AW116" s="50"/>
      <c r="AX116" s="50"/>
      <c r="AY116" s="51"/>
      <c r="AZ116" s="49"/>
      <c r="BA116" s="49"/>
      <c r="BB116" s="49"/>
      <c r="BC116" s="52"/>
      <c r="BD116" s="48"/>
    </row>
    <row r="117" spans="1:56" x14ac:dyDescent="0.3">
      <c r="A117" s="21">
        <v>41415</v>
      </c>
      <c r="B117" s="9">
        <v>27.32</v>
      </c>
      <c r="C117" s="9">
        <v>132.88</v>
      </c>
      <c r="D117" s="18">
        <f t="shared" ca="1" si="33"/>
        <v>-37.890127507127083</v>
      </c>
      <c r="E117" s="11">
        <f t="shared" si="40"/>
        <v>97</v>
      </c>
      <c r="F117" s="18">
        <f t="shared" ca="1" si="34"/>
        <v>-0.57759672337692258</v>
      </c>
      <c r="G117" s="112">
        <f t="shared" ca="1" si="47"/>
        <v>1</v>
      </c>
      <c r="H117" s="18" t="str">
        <f t="shared" ca="1" si="41"/>
        <v/>
      </c>
      <c r="I117" s="18" t="str">
        <f t="shared" ca="1" si="35"/>
        <v/>
      </c>
      <c r="J117" s="18" t="str">
        <f t="shared" ca="1" si="48"/>
        <v/>
      </c>
      <c r="K117" s="18">
        <f t="shared" ca="1" si="36"/>
        <v>-0.57759672337692258</v>
      </c>
      <c r="L117" s="18" t="str">
        <f t="shared" ca="1" si="37"/>
        <v/>
      </c>
      <c r="M117" s="22">
        <f t="shared" ca="1" si="42"/>
        <v>0</v>
      </c>
      <c r="N117" s="18" t="str">
        <f t="shared" ca="1" si="38"/>
        <v/>
      </c>
      <c r="O117" s="22">
        <f t="shared" ca="1" si="49"/>
        <v>0</v>
      </c>
      <c r="P117" s="22" t="e">
        <f t="shared" ca="1" si="50"/>
        <v>#N/A</v>
      </c>
      <c r="Q117" s="18" t="e">
        <f t="shared" ca="1" si="51"/>
        <v>#N/A</v>
      </c>
      <c r="R117" s="22" t="e">
        <f t="shared" ca="1" si="52"/>
        <v>#N/A</v>
      </c>
      <c r="S117" s="18" t="e">
        <f t="shared" ca="1" si="53"/>
        <v>#N/A</v>
      </c>
      <c r="T117" s="18">
        <f t="shared" ca="1" si="43"/>
        <v>1</v>
      </c>
      <c r="U117" s="18">
        <f t="shared" ca="1" si="39"/>
        <v>-0.49074448756116107</v>
      </c>
      <c r="V117" s="29">
        <f t="shared" si="44"/>
        <v>-2.4982155603140589E-2</v>
      </c>
      <c r="W117" s="29">
        <f t="shared" si="44"/>
        <v>-1.65778567199527E-2</v>
      </c>
      <c r="X117" s="18">
        <f t="shared" ca="1" si="54"/>
        <v>0.39926765213700577</v>
      </c>
      <c r="Y117" s="18">
        <f t="shared" ca="1" si="45"/>
        <v>131.62972189932469</v>
      </c>
      <c r="Z117" s="39">
        <f t="shared" ca="1" si="55"/>
        <v>3.0424923424021699E-3</v>
      </c>
      <c r="AA117" s="29">
        <f t="shared" ca="1" si="46"/>
        <v>3.5030089557000599E-2</v>
      </c>
      <c r="AB117" s="29">
        <f t="shared" ca="1" si="56"/>
        <v>4.9300797229165916E-2</v>
      </c>
      <c r="AC117" s="29">
        <f t="shared" ca="1" si="57"/>
        <v>-1.360020664222239E-2</v>
      </c>
      <c r="AD117" s="22">
        <f t="shared" ca="1" si="58"/>
        <v>19</v>
      </c>
      <c r="AE117" s="22"/>
      <c r="AF117" s="22"/>
      <c r="AG117" s="22"/>
      <c r="AH117" s="22"/>
      <c r="AI117" s="22"/>
      <c r="AJ117" s="22"/>
      <c r="AK117" s="119">
        <f t="shared" ca="1" si="59"/>
        <v>-0.69999999999999929</v>
      </c>
      <c r="AL117" s="119">
        <f t="shared" ca="1" si="60"/>
        <v>1.0992676521370051</v>
      </c>
      <c r="AQ117" s="94">
        <f t="shared" si="28"/>
        <v>0.52230980407812322</v>
      </c>
      <c r="AR117" s="94">
        <f t="shared" si="29"/>
        <v>0.46647263612299278</v>
      </c>
      <c r="AS117" s="94">
        <f t="shared" si="30"/>
        <v>0.22510165550232558</v>
      </c>
      <c r="AT117" s="94">
        <f t="shared" si="31"/>
        <v>-0.24709330132052823</v>
      </c>
      <c r="AU117" s="94">
        <f t="shared" si="32"/>
        <v>-0.47307804561824734</v>
      </c>
      <c r="AV117" s="49"/>
      <c r="AW117" s="50"/>
      <c r="AX117" s="50"/>
      <c r="AY117" s="51"/>
      <c r="AZ117" s="49"/>
      <c r="BA117" s="49"/>
      <c r="BB117" s="49"/>
      <c r="BC117" s="52"/>
      <c r="BD117" s="48"/>
    </row>
    <row r="118" spans="1:56" x14ac:dyDescent="0.3">
      <c r="A118" s="21">
        <v>41416</v>
      </c>
      <c r="B118" s="9">
        <v>27.67</v>
      </c>
      <c r="C118" s="9">
        <v>131.94</v>
      </c>
      <c r="D118" s="18">
        <f t="shared" ca="1" si="33"/>
        <v>-37.078827688819587</v>
      </c>
      <c r="E118" s="11">
        <f t="shared" si="40"/>
        <v>98</v>
      </c>
      <c r="F118" s="18">
        <f t="shared" ca="1" si="34"/>
        <v>6.0994658511322108E-3</v>
      </c>
      <c r="G118" s="112">
        <f t="shared" ca="1" si="47"/>
        <v>0</v>
      </c>
      <c r="H118" s="18" t="str">
        <f t="shared" ca="1" si="41"/>
        <v/>
      </c>
      <c r="I118" s="18">
        <f t="shared" ca="1" si="35"/>
        <v>6.0994658511322108E-3</v>
      </c>
      <c r="J118" s="18" t="str">
        <f t="shared" ca="1" si="48"/>
        <v/>
      </c>
      <c r="K118" s="18">
        <f t="shared" ca="1" si="36"/>
        <v>6.0994658511322108E-3</v>
      </c>
      <c r="L118" s="18" t="str">
        <f t="shared" ca="1" si="37"/>
        <v/>
      </c>
      <c r="M118" s="22">
        <f t="shared" ca="1" si="42"/>
        <v>0</v>
      </c>
      <c r="N118" s="18" t="str">
        <f t="shared" ca="1" si="38"/>
        <v/>
      </c>
      <c r="O118" s="22">
        <f t="shared" ca="1" si="49"/>
        <v>0</v>
      </c>
      <c r="P118" s="22" t="e">
        <f t="shared" ca="1" si="50"/>
        <v>#N/A</v>
      </c>
      <c r="Q118" s="18" t="e">
        <f t="shared" ca="1" si="51"/>
        <v>#N/A</v>
      </c>
      <c r="R118" s="22">
        <f t="shared" ca="1" si="52"/>
        <v>98</v>
      </c>
      <c r="S118" s="18">
        <f t="shared" ca="1" si="53"/>
        <v>6.0994658511322108E-3</v>
      </c>
      <c r="T118" s="18">
        <f t="shared" ca="1" si="43"/>
        <v>0</v>
      </c>
      <c r="U118" s="18">
        <f t="shared" ca="1" si="39"/>
        <v>0</v>
      </c>
      <c r="V118" s="29">
        <f t="shared" si="44"/>
        <v>1.2811127379209423E-2</v>
      </c>
      <c r="W118" s="29">
        <f t="shared" si="44"/>
        <v>-7.0740517760385143E-3</v>
      </c>
      <c r="X118" s="18">
        <f t="shared" ca="1" si="54"/>
        <v>0.81129981830749176</v>
      </c>
      <c r="Y118" s="18">
        <f t="shared" ca="1" si="45"/>
        <v>132.4410217176322</v>
      </c>
      <c r="Z118" s="39">
        <f t="shared" ca="1" si="55"/>
        <v>6.1635002080153711E-3</v>
      </c>
      <c r="AA118" s="29">
        <f t="shared" ca="1" si="46"/>
        <v>4.140949772928737E-2</v>
      </c>
      <c r="AB118" s="29">
        <f t="shared" ca="1" si="56"/>
        <v>4.9300797229165916E-2</v>
      </c>
      <c r="AC118" s="29">
        <f t="shared" ca="1" si="57"/>
        <v>-7.5205313106753158E-3</v>
      </c>
      <c r="AD118" s="22">
        <f t="shared" ca="1" si="58"/>
        <v>20</v>
      </c>
      <c r="AE118" s="22"/>
      <c r="AF118" s="22"/>
      <c r="AG118" s="22"/>
      <c r="AH118" s="22"/>
      <c r="AI118" s="22"/>
      <c r="AJ118" s="22"/>
      <c r="AK118" s="119">
        <f t="shared" ca="1" si="59"/>
        <v>0.35000000000000142</v>
      </c>
      <c r="AL118" s="119">
        <f t="shared" ca="1" si="60"/>
        <v>0.46129981830749034</v>
      </c>
      <c r="AQ118" s="94">
        <f t="shared" si="28"/>
        <v>0.51444162241837821</v>
      </c>
      <c r="AR118" s="94">
        <f t="shared" si="29"/>
        <v>0.46281428593930951</v>
      </c>
      <c r="AS118" s="94">
        <f t="shared" si="30"/>
        <v>0.22440906694218832</v>
      </c>
      <c r="AT118" s="94">
        <f t="shared" si="31"/>
        <v>-0.24887942376950789</v>
      </c>
      <c r="AU118" s="94">
        <f t="shared" si="32"/>
        <v>-0.48378555102040827</v>
      </c>
      <c r="AV118" s="49"/>
      <c r="AW118" s="50"/>
      <c r="AX118" s="50"/>
      <c r="AY118" s="51"/>
      <c r="AZ118" s="49"/>
      <c r="BA118" s="49"/>
      <c r="BB118" s="49"/>
      <c r="BC118" s="52"/>
      <c r="BD118" s="48"/>
    </row>
    <row r="119" spans="1:56" x14ac:dyDescent="0.3">
      <c r="A119" s="21">
        <v>41417</v>
      </c>
      <c r="B119" s="9">
        <v>27.87</v>
      </c>
      <c r="C119" s="9">
        <v>134.61000000000001</v>
      </c>
      <c r="D119" s="18">
        <f t="shared" ca="1" si="33"/>
        <v>-38.189115470607888</v>
      </c>
      <c r="E119" s="11">
        <f t="shared" si="40"/>
        <v>99</v>
      </c>
      <c r="F119" s="18">
        <f t="shared" ca="1" si="34"/>
        <v>-0.79270602202421647</v>
      </c>
      <c r="G119" s="112">
        <f t="shared" ca="1" si="47"/>
        <v>0</v>
      </c>
      <c r="H119" s="18" t="str">
        <f t="shared" ca="1" si="41"/>
        <v/>
      </c>
      <c r="I119" s="18" t="str">
        <f t="shared" ca="1" si="35"/>
        <v/>
      </c>
      <c r="J119" s="18" t="str">
        <f t="shared" ca="1" si="48"/>
        <v/>
      </c>
      <c r="K119" s="18">
        <f t="shared" ca="1" si="36"/>
        <v>-0.79270602202421647</v>
      </c>
      <c r="L119" s="18" t="str">
        <f t="shared" ca="1" si="37"/>
        <v/>
      </c>
      <c r="M119" s="22">
        <f t="shared" ca="1" si="42"/>
        <v>0</v>
      </c>
      <c r="N119" s="18" t="str">
        <f t="shared" ca="1" si="38"/>
        <v/>
      </c>
      <c r="O119" s="22">
        <f t="shared" ca="1" si="49"/>
        <v>0</v>
      </c>
      <c r="P119" s="22" t="e">
        <f t="shared" ca="1" si="50"/>
        <v>#N/A</v>
      </c>
      <c r="Q119" s="18" t="e">
        <f t="shared" ca="1" si="51"/>
        <v>#N/A</v>
      </c>
      <c r="R119" s="22" t="e">
        <f t="shared" ca="1" si="52"/>
        <v>#N/A</v>
      </c>
      <c r="S119" s="18" t="e">
        <f t="shared" ca="1" si="53"/>
        <v>#N/A</v>
      </c>
      <c r="T119" s="18">
        <f t="shared" ca="1" si="43"/>
        <v>0</v>
      </c>
      <c r="U119" s="18">
        <f t="shared" ca="1" si="39"/>
        <v>0</v>
      </c>
      <c r="V119" s="29">
        <f t="shared" si="44"/>
        <v>7.2280448138778196E-3</v>
      </c>
      <c r="W119" s="29">
        <f t="shared" si="44"/>
        <v>2.0236471123237957E-2</v>
      </c>
      <c r="X119" s="18">
        <f t="shared" ca="1" si="54"/>
        <v>0</v>
      </c>
      <c r="Y119" s="18">
        <f t="shared" ca="1" si="45"/>
        <v>132.4410217176322</v>
      </c>
      <c r="Z119" s="39">
        <f t="shared" ca="1" si="55"/>
        <v>0</v>
      </c>
      <c r="AA119" s="29">
        <f t="shared" ca="1" si="46"/>
        <v>4.140949772928737E-2</v>
      </c>
      <c r="AB119" s="29">
        <f t="shared" ca="1" si="56"/>
        <v>4.9300797229165916E-2</v>
      </c>
      <c r="AC119" s="29">
        <f t="shared" ca="1" si="57"/>
        <v>-7.5205313106753158E-3</v>
      </c>
      <c r="AD119" s="22">
        <f t="shared" ca="1" si="58"/>
        <v>21</v>
      </c>
      <c r="AE119" s="22"/>
      <c r="AF119" s="22"/>
      <c r="AG119" s="22"/>
      <c r="AH119" s="22"/>
      <c r="AI119" s="22"/>
      <c r="AJ119" s="22"/>
      <c r="AK119" s="119">
        <f t="shared" ca="1" si="59"/>
        <v>0</v>
      </c>
      <c r="AL119" s="119">
        <f t="shared" ca="1" si="60"/>
        <v>0</v>
      </c>
      <c r="AQ119" s="94">
        <f t="shared" si="28"/>
        <v>0.50151634013550594</v>
      </c>
      <c r="AR119" s="94">
        <f t="shared" si="29"/>
        <v>0.45510401683549223</v>
      </c>
      <c r="AS119" s="94">
        <f t="shared" si="30"/>
        <v>0.22368258460338708</v>
      </c>
      <c r="AT119" s="94">
        <f t="shared" si="31"/>
        <v>-0.24666314525810326</v>
      </c>
      <c r="AU119" s="94">
        <f t="shared" si="32"/>
        <v>-0.49183471308523419</v>
      </c>
      <c r="AV119" s="49"/>
      <c r="AW119" s="50"/>
      <c r="AX119" s="50"/>
      <c r="AY119" s="51"/>
      <c r="AZ119" s="49"/>
      <c r="BA119" s="49"/>
      <c r="BB119" s="49"/>
      <c r="BC119" s="52"/>
      <c r="BD119" s="48"/>
    </row>
    <row r="120" spans="1:56" x14ac:dyDescent="0.3">
      <c r="A120" s="21">
        <v>41418</v>
      </c>
      <c r="B120" s="9">
        <v>27.5</v>
      </c>
      <c r="C120" s="9">
        <v>133.76</v>
      </c>
      <c r="D120" s="18">
        <f t="shared" ca="1" si="33"/>
        <v>-38.1419826561809</v>
      </c>
      <c r="E120" s="11">
        <f t="shared" si="40"/>
        <v>100</v>
      </c>
      <c r="F120" s="18">
        <f t="shared" ca="1" si="34"/>
        <v>-0.75879593903415909</v>
      </c>
      <c r="G120" s="112">
        <f t="shared" ca="1" si="47"/>
        <v>0</v>
      </c>
      <c r="H120" s="18" t="str">
        <f t="shared" ca="1" si="41"/>
        <v/>
      </c>
      <c r="I120" s="18" t="str">
        <f t="shared" ca="1" si="35"/>
        <v/>
      </c>
      <c r="J120" s="18" t="str">
        <f t="shared" ca="1" si="48"/>
        <v/>
      </c>
      <c r="K120" s="18">
        <f t="shared" ca="1" si="36"/>
        <v>-0.75879593903415909</v>
      </c>
      <c r="L120" s="18" t="str">
        <f t="shared" ca="1" si="37"/>
        <v/>
      </c>
      <c r="M120" s="22">
        <f t="shared" ca="1" si="42"/>
        <v>0</v>
      </c>
      <c r="N120" s="18" t="str">
        <f t="shared" ca="1" si="38"/>
        <v/>
      </c>
      <c r="O120" s="22">
        <f t="shared" ca="1" si="49"/>
        <v>0</v>
      </c>
      <c r="P120" s="22" t="e">
        <f t="shared" ca="1" si="50"/>
        <v>#N/A</v>
      </c>
      <c r="Q120" s="18" t="e">
        <f t="shared" ca="1" si="51"/>
        <v>#N/A</v>
      </c>
      <c r="R120" s="22" t="e">
        <f t="shared" ca="1" si="52"/>
        <v>#N/A</v>
      </c>
      <c r="S120" s="18" t="e">
        <f t="shared" ca="1" si="53"/>
        <v>#N/A</v>
      </c>
      <c r="T120" s="18">
        <f t="shared" ca="1" si="43"/>
        <v>0</v>
      </c>
      <c r="U120" s="18">
        <f t="shared" ca="1" si="39"/>
        <v>0</v>
      </c>
      <c r="V120" s="29">
        <f t="shared" si="44"/>
        <v>-1.3275923932543988E-2</v>
      </c>
      <c r="W120" s="29">
        <f t="shared" si="44"/>
        <v>-6.3145382958177156E-3</v>
      </c>
      <c r="X120" s="18">
        <f t="shared" ca="1" si="54"/>
        <v>0</v>
      </c>
      <c r="Y120" s="18">
        <f t="shared" ca="1" si="45"/>
        <v>132.4410217176322</v>
      </c>
      <c r="Z120" s="39">
        <f t="shared" ca="1" si="55"/>
        <v>0</v>
      </c>
      <c r="AA120" s="29">
        <f t="shared" ca="1" si="46"/>
        <v>4.140949772928737E-2</v>
      </c>
      <c r="AB120" s="29">
        <f t="shared" ca="1" si="56"/>
        <v>4.9300797229165916E-2</v>
      </c>
      <c r="AC120" s="29">
        <f t="shared" ca="1" si="57"/>
        <v>-7.5205313106753158E-3</v>
      </c>
      <c r="AD120" s="22">
        <f t="shared" ca="1" si="58"/>
        <v>22</v>
      </c>
      <c r="AE120" s="22"/>
      <c r="AF120" s="22"/>
      <c r="AG120" s="22"/>
      <c r="AH120" s="22"/>
      <c r="AI120" s="22"/>
      <c r="AJ120" s="22"/>
      <c r="AK120" s="119">
        <f t="shared" ca="1" si="59"/>
        <v>0</v>
      </c>
      <c r="AL120" s="119">
        <f t="shared" ca="1" si="60"/>
        <v>0</v>
      </c>
      <c r="AQ120" s="94">
        <f t="shared" si="28"/>
        <v>0.49814897153775939</v>
      </c>
      <c r="AR120" s="94">
        <f t="shared" si="29"/>
        <v>0.45333920727232646</v>
      </c>
      <c r="AS120" s="94">
        <f t="shared" si="30"/>
        <v>0.22302495502066566</v>
      </c>
      <c r="AT120" s="94">
        <f t="shared" si="31"/>
        <v>-0.24546919567827133</v>
      </c>
      <c r="AU120" s="94">
        <f t="shared" si="32"/>
        <v>-0.49276262665066028</v>
      </c>
      <c r="AV120" s="49"/>
      <c r="AW120" s="50"/>
      <c r="AX120" s="50"/>
      <c r="AY120" s="51"/>
      <c r="AZ120" s="49"/>
      <c r="BA120" s="49"/>
      <c r="BB120" s="49"/>
      <c r="BC120" s="52"/>
      <c r="BD120" s="48"/>
    </row>
    <row r="121" spans="1:56" x14ac:dyDescent="0.3">
      <c r="A121" s="21">
        <v>41422</v>
      </c>
      <c r="B121" s="9">
        <v>27.22</v>
      </c>
      <c r="C121" s="9">
        <v>133.49</v>
      </c>
      <c r="D121" s="18">
        <f t="shared" ca="1" si="33"/>
        <v>-38.289481644539393</v>
      </c>
      <c r="E121" s="11">
        <f t="shared" si="40"/>
        <v>101</v>
      </c>
      <c r="F121" s="18">
        <f t="shared" ca="1" si="34"/>
        <v>-0.86491527429969961</v>
      </c>
      <c r="G121" s="112">
        <f t="shared" ca="1" si="47"/>
        <v>0</v>
      </c>
      <c r="H121" s="18" t="str">
        <f t="shared" ca="1" si="41"/>
        <v/>
      </c>
      <c r="I121" s="18" t="str">
        <f t="shared" ca="1" si="35"/>
        <v/>
      </c>
      <c r="J121" s="18" t="str">
        <f t="shared" ca="1" si="48"/>
        <v/>
      </c>
      <c r="K121" s="18">
        <f t="shared" ca="1" si="36"/>
        <v>-0.86491527429969961</v>
      </c>
      <c r="L121" s="18" t="str">
        <f t="shared" ca="1" si="37"/>
        <v/>
      </c>
      <c r="M121" s="22">
        <f t="shared" ca="1" si="42"/>
        <v>0</v>
      </c>
      <c r="N121" s="18" t="str">
        <f t="shared" ca="1" si="38"/>
        <v/>
      </c>
      <c r="O121" s="22">
        <f t="shared" ca="1" si="49"/>
        <v>0</v>
      </c>
      <c r="P121" s="22" t="e">
        <f t="shared" ca="1" si="50"/>
        <v>#N/A</v>
      </c>
      <c r="Q121" s="18" t="e">
        <f t="shared" ca="1" si="51"/>
        <v>#N/A</v>
      </c>
      <c r="R121" s="22" t="e">
        <f t="shared" ca="1" si="52"/>
        <v>#N/A</v>
      </c>
      <c r="S121" s="18" t="e">
        <f t="shared" ca="1" si="53"/>
        <v>#N/A</v>
      </c>
      <c r="T121" s="18">
        <f t="shared" ca="1" si="43"/>
        <v>0</v>
      </c>
      <c r="U121" s="18">
        <f t="shared" ca="1" si="39"/>
        <v>0</v>
      </c>
      <c r="V121" s="29">
        <f t="shared" si="44"/>
        <v>-1.0181818181818222E-2</v>
      </c>
      <c r="W121" s="29">
        <f t="shared" si="44"/>
        <v>-2.0185406698563233E-3</v>
      </c>
      <c r="X121" s="18">
        <f t="shared" ca="1" si="54"/>
        <v>0</v>
      </c>
      <c r="Y121" s="18">
        <f t="shared" ca="1" si="45"/>
        <v>132.4410217176322</v>
      </c>
      <c r="Z121" s="39">
        <f t="shared" ca="1" si="55"/>
        <v>0</v>
      </c>
      <c r="AA121" s="29">
        <f t="shared" ca="1" si="46"/>
        <v>4.140949772928737E-2</v>
      </c>
      <c r="AB121" s="29">
        <f t="shared" ca="1" si="56"/>
        <v>4.9300797229165916E-2</v>
      </c>
      <c r="AC121" s="29">
        <f t="shared" ca="1" si="57"/>
        <v>-7.5205313106753158E-3</v>
      </c>
      <c r="AD121" s="22">
        <f t="shared" ca="1" si="58"/>
        <v>23</v>
      </c>
      <c r="AE121" s="22"/>
      <c r="AF121" s="22"/>
      <c r="AG121" s="22"/>
      <c r="AH121" s="22"/>
      <c r="AI121" s="22"/>
      <c r="AJ121" s="22"/>
      <c r="AK121" s="119">
        <f t="shared" ca="1" si="59"/>
        <v>0</v>
      </c>
      <c r="AL121" s="119">
        <f t="shared" ca="1" si="60"/>
        <v>0</v>
      </c>
      <c r="AQ121" s="94">
        <f t="shared" si="28"/>
        <v>0.49280062483739301</v>
      </c>
      <c r="AR121" s="94">
        <f t="shared" si="29"/>
        <v>0.45039840677117904</v>
      </c>
      <c r="AS121" s="94">
        <f t="shared" si="30"/>
        <v>0.22228297028360314</v>
      </c>
      <c r="AT121" s="94">
        <f t="shared" si="31"/>
        <v>-0.24335087635054012</v>
      </c>
      <c r="AU121" s="94">
        <f t="shared" si="32"/>
        <v>-0.49381202881152475</v>
      </c>
      <c r="AV121" s="49"/>
      <c r="AW121" s="94">
        <f t="shared" ref="AW121:AW184" si="61">LINEST($B21:$B120,$C21:$C120,TRUE)</f>
        <v>0.58309756577949501</v>
      </c>
      <c r="AX121" s="50"/>
      <c r="AY121" s="51"/>
      <c r="AZ121" s="49"/>
      <c r="BA121" s="49"/>
      <c r="BB121" s="49"/>
      <c r="BC121" s="52"/>
      <c r="BD121" s="48"/>
    </row>
    <row r="122" spans="1:56" x14ac:dyDescent="0.3">
      <c r="A122" s="21">
        <v>41423</v>
      </c>
      <c r="B122" s="9">
        <v>28.5</v>
      </c>
      <c r="C122" s="9">
        <v>134.83000000000001</v>
      </c>
      <c r="D122" s="18">
        <f t="shared" ca="1" si="33"/>
        <v>-37.66707925787135</v>
      </c>
      <c r="E122" s="11">
        <f t="shared" si="40"/>
        <v>102</v>
      </c>
      <c r="F122" s="18">
        <f t="shared" ca="1" si="34"/>
        <v>-0.41712286381639269</v>
      </c>
      <c r="G122" s="112">
        <f t="shared" ca="1" si="47"/>
        <v>0</v>
      </c>
      <c r="H122" s="18" t="str">
        <f t="shared" ca="1" si="41"/>
        <v/>
      </c>
      <c r="I122" s="18" t="str">
        <f t="shared" ca="1" si="35"/>
        <v/>
      </c>
      <c r="J122" s="18" t="str">
        <f t="shared" ca="1" si="48"/>
        <v/>
      </c>
      <c r="K122" s="18">
        <f t="shared" ca="1" si="36"/>
        <v>-0.41712286381639269</v>
      </c>
      <c r="L122" s="18" t="str">
        <f t="shared" ca="1" si="37"/>
        <v/>
      </c>
      <c r="M122" s="22">
        <f t="shared" ca="1" si="42"/>
        <v>0</v>
      </c>
      <c r="N122" s="18" t="str">
        <f t="shared" ca="1" si="38"/>
        <v/>
      </c>
      <c r="O122" s="22">
        <f t="shared" ca="1" si="49"/>
        <v>0</v>
      </c>
      <c r="P122" s="22" t="e">
        <f t="shared" ca="1" si="50"/>
        <v>#N/A</v>
      </c>
      <c r="Q122" s="18" t="e">
        <f t="shared" ca="1" si="51"/>
        <v>#N/A</v>
      </c>
      <c r="R122" s="22" t="e">
        <f t="shared" ca="1" si="52"/>
        <v>#N/A</v>
      </c>
      <c r="S122" s="18" t="e">
        <f t="shared" ca="1" si="53"/>
        <v>#N/A</v>
      </c>
      <c r="T122" s="18">
        <f t="shared" ca="1" si="43"/>
        <v>0</v>
      </c>
      <c r="U122" s="18">
        <f t="shared" ca="1" si="39"/>
        <v>0</v>
      </c>
      <c r="V122" s="29">
        <f t="shared" si="44"/>
        <v>4.7024246877296151E-2</v>
      </c>
      <c r="W122" s="29">
        <f t="shared" si="44"/>
        <v>1.0038205108996954E-2</v>
      </c>
      <c r="X122" s="18">
        <f t="shared" ca="1" si="54"/>
        <v>0</v>
      </c>
      <c r="Y122" s="18">
        <f t="shared" ca="1" si="45"/>
        <v>132.4410217176322</v>
      </c>
      <c r="Z122" s="39">
        <f t="shared" ca="1" si="55"/>
        <v>0</v>
      </c>
      <c r="AA122" s="29">
        <f t="shared" ca="1" si="46"/>
        <v>4.140949772928737E-2</v>
      </c>
      <c r="AB122" s="29">
        <f t="shared" ca="1" si="56"/>
        <v>4.9300797229165916E-2</v>
      </c>
      <c r="AC122" s="29">
        <f t="shared" ca="1" si="57"/>
        <v>-7.5205313106753158E-3</v>
      </c>
      <c r="AD122" s="22">
        <f t="shared" ca="1" si="58"/>
        <v>24</v>
      </c>
      <c r="AE122" s="22"/>
      <c r="AF122" s="22"/>
      <c r="AG122" s="22"/>
      <c r="AH122" s="22"/>
      <c r="AI122" s="22"/>
      <c r="AJ122" s="22"/>
      <c r="AK122" s="119">
        <f t="shared" ca="1" si="59"/>
        <v>0</v>
      </c>
      <c r="AL122" s="119">
        <f t="shared" ca="1" si="60"/>
        <v>0</v>
      </c>
      <c r="AQ122" s="94">
        <f t="shared" si="28"/>
        <v>0.48851604826473066</v>
      </c>
      <c r="AR122" s="94">
        <f t="shared" si="29"/>
        <v>0.44778839363396822</v>
      </c>
      <c r="AS122" s="94">
        <f t="shared" si="30"/>
        <v>0.22150126531137815</v>
      </c>
      <c r="AT122" s="94">
        <f t="shared" si="31"/>
        <v>-0.24073949579831935</v>
      </c>
      <c r="AU122" s="94">
        <f t="shared" si="32"/>
        <v>-0.49279751740696293</v>
      </c>
      <c r="AV122" s="49"/>
      <c r="AW122" s="94">
        <f t="shared" si="61"/>
        <v>0.57724375612706003</v>
      </c>
      <c r="AX122" s="50"/>
      <c r="AY122" s="51"/>
      <c r="AZ122" s="49"/>
      <c r="BA122" s="49"/>
      <c r="BB122" s="49"/>
      <c r="BC122" s="52"/>
      <c r="BD122" s="48"/>
    </row>
    <row r="123" spans="1:56" x14ac:dyDescent="0.3">
      <c r="A123" s="21">
        <v>41424</v>
      </c>
      <c r="B123" s="9">
        <v>30.06</v>
      </c>
      <c r="C123" s="9">
        <v>136.69999999999999</v>
      </c>
      <c r="D123" s="18">
        <f t="shared" ca="1" si="33"/>
        <v>-37.024771449610711</v>
      </c>
      <c r="E123" s="11">
        <f t="shared" si="40"/>
        <v>103</v>
      </c>
      <c r="F123" s="18">
        <f t="shared" ca="1" si="34"/>
        <v>4.4990662568080236E-2</v>
      </c>
      <c r="G123" s="112">
        <f t="shared" ca="1" si="47"/>
        <v>0</v>
      </c>
      <c r="H123" s="18" t="str">
        <f t="shared" ca="1" si="41"/>
        <v/>
      </c>
      <c r="I123" s="18">
        <f t="shared" ca="1" si="35"/>
        <v>4.4990662568080236E-2</v>
      </c>
      <c r="J123" s="18" t="str">
        <f t="shared" ca="1" si="48"/>
        <v/>
      </c>
      <c r="K123" s="18">
        <f t="shared" ca="1" si="36"/>
        <v>4.4990662568080236E-2</v>
      </c>
      <c r="L123" s="18" t="str">
        <f t="shared" ca="1" si="37"/>
        <v/>
      </c>
      <c r="M123" s="22">
        <f t="shared" ca="1" si="42"/>
        <v>0</v>
      </c>
      <c r="N123" s="18" t="str">
        <f t="shared" ca="1" si="38"/>
        <v/>
      </c>
      <c r="O123" s="22">
        <f t="shared" ca="1" si="49"/>
        <v>0</v>
      </c>
      <c r="P123" s="22" t="e">
        <f t="shared" ca="1" si="50"/>
        <v>#N/A</v>
      </c>
      <c r="Q123" s="18" t="e">
        <f t="shared" ca="1" si="51"/>
        <v>#N/A</v>
      </c>
      <c r="R123" s="22" t="e">
        <f t="shared" ca="1" si="52"/>
        <v>#N/A</v>
      </c>
      <c r="S123" s="18" t="e">
        <f t="shared" ca="1" si="53"/>
        <v>#N/A</v>
      </c>
      <c r="T123" s="18">
        <f t="shared" ca="1" si="43"/>
        <v>0</v>
      </c>
      <c r="U123" s="18">
        <f t="shared" ca="1" si="39"/>
        <v>0</v>
      </c>
      <c r="V123" s="29">
        <f t="shared" si="44"/>
        <v>5.4736842105263112E-2</v>
      </c>
      <c r="W123" s="29">
        <f t="shared" si="44"/>
        <v>1.3869316917599763E-2</v>
      </c>
      <c r="X123" s="18">
        <f t="shared" ca="1" si="54"/>
        <v>0</v>
      </c>
      <c r="Y123" s="18">
        <f t="shared" ca="1" si="45"/>
        <v>132.4410217176322</v>
      </c>
      <c r="Z123" s="39">
        <f t="shared" ca="1" si="55"/>
        <v>0</v>
      </c>
      <c r="AA123" s="29">
        <f t="shared" ca="1" si="46"/>
        <v>4.140949772928737E-2</v>
      </c>
      <c r="AB123" s="29">
        <f t="shared" ca="1" si="56"/>
        <v>4.9300797229165916E-2</v>
      </c>
      <c r="AC123" s="29">
        <f t="shared" ca="1" si="57"/>
        <v>-7.5205313106753158E-3</v>
      </c>
      <c r="AD123" s="22">
        <f t="shared" ca="1" si="58"/>
        <v>25</v>
      </c>
      <c r="AE123" s="22"/>
      <c r="AF123" s="22"/>
      <c r="AG123" s="22"/>
      <c r="AH123" s="22"/>
      <c r="AI123" s="22"/>
      <c r="AJ123" s="22"/>
      <c r="AK123" s="119">
        <f t="shared" ca="1" si="59"/>
        <v>0</v>
      </c>
      <c r="AL123" s="119">
        <f t="shared" ca="1" si="60"/>
        <v>0</v>
      </c>
      <c r="AQ123" s="94">
        <f t="shared" si="28"/>
        <v>0.48376798067074267</v>
      </c>
      <c r="AR123" s="94">
        <f t="shared" si="29"/>
        <v>0.44464858925416706</v>
      </c>
      <c r="AS123" s="94">
        <f t="shared" si="30"/>
        <v>0.22085723926109341</v>
      </c>
      <c r="AT123" s="94">
        <f t="shared" si="31"/>
        <v>-0.23379687875150057</v>
      </c>
      <c r="AU123" s="94">
        <f t="shared" si="32"/>
        <v>-0.4832830780312124</v>
      </c>
      <c r="AV123" s="49"/>
      <c r="AW123" s="94">
        <f t="shared" si="61"/>
        <v>0.57229443184809881</v>
      </c>
      <c r="AX123" s="50"/>
      <c r="AY123" s="51"/>
      <c r="AZ123" s="49"/>
      <c r="BA123" s="49"/>
      <c r="BB123" s="49"/>
      <c r="BC123" s="52"/>
      <c r="BD123" s="48"/>
    </row>
    <row r="124" spans="1:56" x14ac:dyDescent="0.3">
      <c r="A124" s="21">
        <v>41425</v>
      </c>
      <c r="B124" s="9">
        <v>29.4999</v>
      </c>
      <c r="C124" s="9">
        <v>133.91999999999999</v>
      </c>
      <c r="D124" s="18">
        <f t="shared" ca="1" si="33"/>
        <v>-36.220601774190683</v>
      </c>
      <c r="E124" s="11">
        <f t="shared" si="40"/>
        <v>104</v>
      </c>
      <c r="F124" s="18">
        <f t="shared" ca="1" si="34"/>
        <v>0.62355701306308875</v>
      </c>
      <c r="G124" s="112">
        <f t="shared" ca="1" si="47"/>
        <v>0</v>
      </c>
      <c r="H124" s="18" t="str">
        <f t="shared" ca="1" si="41"/>
        <v/>
      </c>
      <c r="I124" s="18">
        <f t="shared" ca="1" si="35"/>
        <v>0.62355701306308875</v>
      </c>
      <c r="J124" s="18" t="str">
        <f t="shared" ca="1" si="48"/>
        <v/>
      </c>
      <c r="K124" s="18" t="str">
        <f t="shared" ca="1" si="36"/>
        <v/>
      </c>
      <c r="L124" s="18" t="str">
        <f t="shared" ca="1" si="37"/>
        <v/>
      </c>
      <c r="M124" s="22">
        <f t="shared" ca="1" si="42"/>
        <v>0</v>
      </c>
      <c r="N124" s="18" t="str">
        <f t="shared" ca="1" si="38"/>
        <v/>
      </c>
      <c r="O124" s="22">
        <f t="shared" ca="1" si="49"/>
        <v>0</v>
      </c>
      <c r="P124" s="22" t="e">
        <f t="shared" ca="1" si="50"/>
        <v>#N/A</v>
      </c>
      <c r="Q124" s="18" t="e">
        <f t="shared" ca="1" si="51"/>
        <v>#N/A</v>
      </c>
      <c r="R124" s="22" t="e">
        <f t="shared" ca="1" si="52"/>
        <v>#N/A</v>
      </c>
      <c r="S124" s="18" t="e">
        <f t="shared" ca="1" si="53"/>
        <v>#N/A</v>
      </c>
      <c r="T124" s="18">
        <f t="shared" ca="1" si="43"/>
        <v>0</v>
      </c>
      <c r="U124" s="18">
        <f t="shared" ca="1" si="39"/>
        <v>0</v>
      </c>
      <c r="V124" s="29">
        <f t="shared" si="44"/>
        <v>-1.8632734530938073E-2</v>
      </c>
      <c r="W124" s="29">
        <f t="shared" si="44"/>
        <v>-2.033650329188004E-2</v>
      </c>
      <c r="X124" s="18">
        <f t="shared" ca="1" si="54"/>
        <v>0</v>
      </c>
      <c r="Y124" s="18">
        <f t="shared" ca="1" si="45"/>
        <v>132.4410217176322</v>
      </c>
      <c r="Z124" s="39">
        <f t="shared" ca="1" si="55"/>
        <v>0</v>
      </c>
      <c r="AA124" s="29">
        <f t="shared" ca="1" si="46"/>
        <v>4.140949772928737E-2</v>
      </c>
      <c r="AB124" s="29">
        <f t="shared" ca="1" si="56"/>
        <v>4.9300797229165916E-2</v>
      </c>
      <c r="AC124" s="29">
        <f t="shared" ca="1" si="57"/>
        <v>-7.5205313106753158E-3</v>
      </c>
      <c r="AD124" s="22">
        <f t="shared" ca="1" si="58"/>
        <v>26</v>
      </c>
      <c r="AE124" s="22"/>
      <c r="AF124" s="22"/>
      <c r="AG124" s="22"/>
      <c r="AH124" s="22"/>
      <c r="AI124" s="22"/>
      <c r="AJ124" s="22"/>
      <c r="AK124" s="119">
        <f t="shared" ca="1" si="59"/>
        <v>0</v>
      </c>
      <c r="AL124" s="119">
        <f t="shared" ca="1" si="60"/>
        <v>0</v>
      </c>
      <c r="AQ124" s="94">
        <f t="shared" si="28"/>
        <v>0.47688538574911482</v>
      </c>
      <c r="AR124" s="94">
        <f t="shared" si="29"/>
        <v>0.44118277581190468</v>
      </c>
      <c r="AS124" s="94">
        <f t="shared" si="30"/>
        <v>0.22036355543496092</v>
      </c>
      <c r="AT124" s="94">
        <f t="shared" si="31"/>
        <v>-0.22207635054021607</v>
      </c>
      <c r="AU124" s="94">
        <f t="shared" si="32"/>
        <v>-0.46568076350540227</v>
      </c>
      <c r="AV124" s="49"/>
      <c r="AW124" s="94">
        <f t="shared" si="61"/>
        <v>0.56654027085547431</v>
      </c>
      <c r="AX124" s="50"/>
      <c r="AY124" s="51"/>
      <c r="AZ124" s="49"/>
      <c r="BA124" s="49"/>
      <c r="BB124" s="49"/>
      <c r="BC124" s="52"/>
      <c r="BD124" s="48"/>
    </row>
    <row r="125" spans="1:56" x14ac:dyDescent="0.3">
      <c r="A125" s="21">
        <v>41428</v>
      </c>
      <c r="B125" s="9">
        <v>30.36</v>
      </c>
      <c r="C125" s="9">
        <v>136.51</v>
      </c>
      <c r="D125" s="18">
        <f t="shared" ca="1" si="33"/>
        <v>-36.631529996974095</v>
      </c>
      <c r="E125" s="11">
        <f t="shared" si="40"/>
        <v>105</v>
      </c>
      <c r="F125" s="18">
        <f t="shared" ca="1" si="34"/>
        <v>0.3279113931918608</v>
      </c>
      <c r="G125" s="112">
        <f t="shared" ca="1" si="47"/>
        <v>0</v>
      </c>
      <c r="H125" s="18" t="str">
        <f t="shared" ca="1" si="41"/>
        <v/>
      </c>
      <c r="I125" s="18">
        <f t="shared" ca="1" si="35"/>
        <v>0.3279113931918608</v>
      </c>
      <c r="J125" s="18" t="str">
        <f t="shared" ca="1" si="48"/>
        <v/>
      </c>
      <c r="K125" s="18" t="str">
        <f t="shared" ca="1" si="36"/>
        <v/>
      </c>
      <c r="L125" s="18" t="str">
        <f t="shared" ca="1" si="37"/>
        <v/>
      </c>
      <c r="M125" s="22">
        <f t="shared" ca="1" si="42"/>
        <v>0</v>
      </c>
      <c r="N125" s="18" t="str">
        <f t="shared" ca="1" si="38"/>
        <v/>
      </c>
      <c r="O125" s="22">
        <f t="shared" ca="1" si="49"/>
        <v>0</v>
      </c>
      <c r="P125" s="22" t="e">
        <f t="shared" ca="1" si="50"/>
        <v>#N/A</v>
      </c>
      <c r="Q125" s="18" t="e">
        <f t="shared" ca="1" si="51"/>
        <v>#N/A</v>
      </c>
      <c r="R125" s="22" t="e">
        <f t="shared" ca="1" si="52"/>
        <v>#N/A</v>
      </c>
      <c r="S125" s="18" t="e">
        <f t="shared" ca="1" si="53"/>
        <v>#N/A</v>
      </c>
      <c r="T125" s="18">
        <f t="shared" ca="1" si="43"/>
        <v>0</v>
      </c>
      <c r="U125" s="18">
        <f t="shared" ca="1" si="39"/>
        <v>0</v>
      </c>
      <c r="V125" s="29">
        <f t="shared" si="44"/>
        <v>2.915603103739332E-2</v>
      </c>
      <c r="W125" s="29">
        <f t="shared" si="44"/>
        <v>1.9339904420549611E-2</v>
      </c>
      <c r="X125" s="18">
        <f t="shared" ca="1" si="54"/>
        <v>0</v>
      </c>
      <c r="Y125" s="18">
        <f t="shared" ca="1" si="45"/>
        <v>132.4410217176322</v>
      </c>
      <c r="Z125" s="39">
        <f t="shared" ca="1" si="55"/>
        <v>0</v>
      </c>
      <c r="AA125" s="29">
        <f t="shared" ca="1" si="46"/>
        <v>4.140949772928737E-2</v>
      </c>
      <c r="AB125" s="29">
        <f t="shared" ca="1" si="56"/>
        <v>4.9300797229165916E-2</v>
      </c>
      <c r="AC125" s="29">
        <f t="shared" ca="1" si="57"/>
        <v>-7.5205313106753158E-3</v>
      </c>
      <c r="AD125" s="22">
        <f t="shared" ca="1" si="58"/>
        <v>27</v>
      </c>
      <c r="AE125" s="22"/>
      <c r="AF125" s="22"/>
      <c r="AG125" s="22"/>
      <c r="AH125" s="22"/>
      <c r="AI125" s="22"/>
      <c r="AJ125" s="22"/>
      <c r="AK125" s="119">
        <f t="shared" ca="1" si="59"/>
        <v>0</v>
      </c>
      <c r="AL125" s="119">
        <f t="shared" ca="1" si="60"/>
        <v>0</v>
      </c>
      <c r="AQ125" s="94">
        <f t="shared" si="28"/>
        <v>0.4648430707224207</v>
      </c>
      <c r="AR125" s="94">
        <f t="shared" si="29"/>
        <v>0.43424624753295882</v>
      </c>
      <c r="AS125" s="94">
        <f t="shared" si="30"/>
        <v>0.21986937372641183</v>
      </c>
      <c r="AT125" s="94">
        <f t="shared" si="31"/>
        <v>-0.21126986314525825</v>
      </c>
      <c r="AU125" s="94">
        <f t="shared" si="32"/>
        <v>-0.4544971764705884</v>
      </c>
      <c r="AV125" s="49"/>
      <c r="AW125" s="94">
        <f t="shared" si="61"/>
        <v>0.55940998856454394</v>
      </c>
      <c r="AX125" s="50"/>
      <c r="AY125" s="51"/>
      <c r="AZ125" s="49"/>
      <c r="BA125" s="49"/>
      <c r="BB125" s="49"/>
      <c r="BC125" s="52"/>
      <c r="BD125" s="48"/>
    </row>
    <row r="126" spans="1:56" x14ac:dyDescent="0.3">
      <c r="A126" s="21">
        <v>41429</v>
      </c>
      <c r="B126" s="9">
        <v>29.84</v>
      </c>
      <c r="C126" s="9">
        <v>135.22999999999999</v>
      </c>
      <c r="D126" s="18">
        <f t="shared" ca="1" si="33"/>
        <v>-36.523377052895796</v>
      </c>
      <c r="E126" s="11">
        <f t="shared" si="40"/>
        <v>106</v>
      </c>
      <c r="F126" s="18">
        <f t="shared" ca="1" si="34"/>
        <v>0.40572289997118449</v>
      </c>
      <c r="G126" s="112">
        <f t="shared" ca="1" si="47"/>
        <v>0</v>
      </c>
      <c r="H126" s="18" t="str">
        <f t="shared" ca="1" si="41"/>
        <v/>
      </c>
      <c r="I126" s="18">
        <f t="shared" ca="1" si="35"/>
        <v>0.40572289997118449</v>
      </c>
      <c r="J126" s="18" t="str">
        <f t="shared" ca="1" si="48"/>
        <v/>
      </c>
      <c r="K126" s="18" t="str">
        <f t="shared" ca="1" si="36"/>
        <v/>
      </c>
      <c r="L126" s="18" t="str">
        <f t="shared" ca="1" si="37"/>
        <v/>
      </c>
      <c r="M126" s="22">
        <f t="shared" ca="1" si="42"/>
        <v>0</v>
      </c>
      <c r="N126" s="18" t="str">
        <f t="shared" ca="1" si="38"/>
        <v/>
      </c>
      <c r="O126" s="22">
        <f t="shared" ca="1" si="49"/>
        <v>0</v>
      </c>
      <c r="P126" s="22" t="e">
        <f t="shared" ca="1" si="50"/>
        <v>#N/A</v>
      </c>
      <c r="Q126" s="18" t="e">
        <f t="shared" ca="1" si="51"/>
        <v>#N/A</v>
      </c>
      <c r="R126" s="22" t="e">
        <f t="shared" ca="1" si="52"/>
        <v>#N/A</v>
      </c>
      <c r="S126" s="18" t="e">
        <f t="shared" ca="1" si="53"/>
        <v>#N/A</v>
      </c>
      <c r="T126" s="18">
        <f t="shared" ca="1" si="43"/>
        <v>0</v>
      </c>
      <c r="U126" s="18">
        <f t="shared" ca="1" si="39"/>
        <v>0</v>
      </c>
      <c r="V126" s="29">
        <f t="shared" si="44"/>
        <v>-1.7127799736495374E-2</v>
      </c>
      <c r="W126" s="29">
        <f t="shared" si="44"/>
        <v>-9.3766024467072107E-3</v>
      </c>
      <c r="X126" s="18">
        <f t="shared" ca="1" si="54"/>
        <v>0</v>
      </c>
      <c r="Y126" s="18">
        <f t="shared" ca="1" si="45"/>
        <v>132.4410217176322</v>
      </c>
      <c r="Z126" s="39">
        <f t="shared" ca="1" si="55"/>
        <v>0</v>
      </c>
      <c r="AA126" s="29">
        <f t="shared" ca="1" si="46"/>
        <v>4.140949772928737E-2</v>
      </c>
      <c r="AB126" s="29">
        <f t="shared" ca="1" si="56"/>
        <v>4.9300797229165916E-2</v>
      </c>
      <c r="AC126" s="29">
        <f t="shared" ca="1" si="57"/>
        <v>-7.5205313106753158E-3</v>
      </c>
      <c r="AD126" s="22">
        <f t="shared" ca="1" si="58"/>
        <v>28</v>
      </c>
      <c r="AE126" s="22"/>
      <c r="AF126" s="22"/>
      <c r="AG126" s="22"/>
      <c r="AH126" s="22"/>
      <c r="AI126" s="22"/>
      <c r="AJ126" s="22"/>
      <c r="AK126" s="119">
        <f t="shared" ca="1" si="59"/>
        <v>0</v>
      </c>
      <c r="AL126" s="119">
        <f t="shared" ca="1" si="60"/>
        <v>0</v>
      </c>
      <c r="AQ126" s="94">
        <f t="shared" si="28"/>
        <v>0.45096932698620701</v>
      </c>
      <c r="AR126" s="94">
        <f t="shared" si="29"/>
        <v>0.42612420627390163</v>
      </c>
      <c r="AS126" s="94">
        <f t="shared" si="30"/>
        <v>0.21928383147721861</v>
      </c>
      <c r="AT126" s="94">
        <f t="shared" si="31"/>
        <v>-0.19527609603841534</v>
      </c>
      <c r="AU126" s="94">
        <f t="shared" si="32"/>
        <v>-0.4330141416566628</v>
      </c>
      <c r="AV126" s="49"/>
      <c r="AW126" s="94">
        <f t="shared" si="61"/>
        <v>0.55392627168350927</v>
      </c>
      <c r="AX126" s="50"/>
      <c r="AY126" s="51"/>
      <c r="AZ126" s="49"/>
      <c r="BA126" s="49"/>
      <c r="BB126" s="49"/>
      <c r="BC126" s="52"/>
      <c r="BD126" s="48"/>
    </row>
    <row r="127" spans="1:56" x14ac:dyDescent="0.3">
      <c r="A127" s="21">
        <v>41430</v>
      </c>
      <c r="B127" s="9">
        <v>29.93</v>
      </c>
      <c r="C127" s="9">
        <v>135.52000000000001</v>
      </c>
      <c r="D127" s="18">
        <f t="shared" ca="1" si="33"/>
        <v>-36.575692954288549</v>
      </c>
      <c r="E127" s="11">
        <f t="shared" si="40"/>
        <v>107</v>
      </c>
      <c r="F127" s="18">
        <f t="shared" ca="1" si="34"/>
        <v>0.36808380331431029</v>
      </c>
      <c r="G127" s="112">
        <f t="shared" ca="1" si="47"/>
        <v>0</v>
      </c>
      <c r="H127" s="18" t="str">
        <f t="shared" ca="1" si="41"/>
        <v/>
      </c>
      <c r="I127" s="18">
        <f t="shared" ca="1" si="35"/>
        <v>0.36808380331431029</v>
      </c>
      <c r="J127" s="18" t="str">
        <f t="shared" ca="1" si="48"/>
        <v/>
      </c>
      <c r="K127" s="18" t="str">
        <f t="shared" ca="1" si="36"/>
        <v/>
      </c>
      <c r="L127" s="18" t="str">
        <f t="shared" ca="1" si="37"/>
        <v/>
      </c>
      <c r="M127" s="22">
        <f t="shared" ca="1" si="42"/>
        <v>0</v>
      </c>
      <c r="N127" s="18" t="str">
        <f t="shared" ca="1" si="38"/>
        <v/>
      </c>
      <c r="O127" s="22">
        <f t="shared" ca="1" si="49"/>
        <v>0</v>
      </c>
      <c r="P127" s="22" t="e">
        <f t="shared" ca="1" si="50"/>
        <v>#N/A</v>
      </c>
      <c r="Q127" s="18" t="e">
        <f t="shared" ca="1" si="51"/>
        <v>#N/A</v>
      </c>
      <c r="R127" s="22" t="e">
        <f t="shared" ca="1" si="52"/>
        <v>#N/A</v>
      </c>
      <c r="S127" s="18" t="e">
        <f t="shared" ca="1" si="53"/>
        <v>#N/A</v>
      </c>
      <c r="T127" s="18">
        <f t="shared" ca="1" si="43"/>
        <v>0</v>
      </c>
      <c r="U127" s="18">
        <f t="shared" ca="1" si="39"/>
        <v>0</v>
      </c>
      <c r="V127" s="29">
        <f t="shared" si="44"/>
        <v>3.0160857908847136E-3</v>
      </c>
      <c r="W127" s="29">
        <f t="shared" si="44"/>
        <v>2.1444945648156511E-3</v>
      </c>
      <c r="X127" s="18">
        <f t="shared" ca="1" si="54"/>
        <v>0</v>
      </c>
      <c r="Y127" s="18">
        <f t="shared" ca="1" si="45"/>
        <v>132.4410217176322</v>
      </c>
      <c r="Z127" s="39">
        <f t="shared" ca="1" si="55"/>
        <v>0</v>
      </c>
      <c r="AA127" s="29">
        <f t="shared" ca="1" si="46"/>
        <v>4.140949772928737E-2</v>
      </c>
      <c r="AB127" s="29">
        <f t="shared" ca="1" si="56"/>
        <v>4.9300797229165916E-2</v>
      </c>
      <c r="AC127" s="29">
        <f t="shared" ca="1" si="57"/>
        <v>-7.5205313106753158E-3</v>
      </c>
      <c r="AD127" s="22">
        <f t="shared" ca="1" si="58"/>
        <v>29</v>
      </c>
      <c r="AE127" s="22"/>
      <c r="AF127" s="22"/>
      <c r="AG127" s="22"/>
      <c r="AH127" s="22"/>
      <c r="AI127" s="22"/>
      <c r="AJ127" s="22"/>
      <c r="AK127" s="119">
        <f t="shared" ca="1" si="59"/>
        <v>0</v>
      </c>
      <c r="AL127" s="119">
        <f t="shared" ca="1" si="60"/>
        <v>0</v>
      </c>
      <c r="AQ127" s="94">
        <f t="shared" si="28"/>
        <v>0.43535949100597549</v>
      </c>
      <c r="AR127" s="94">
        <f t="shared" si="29"/>
        <v>0.41659233431089054</v>
      </c>
      <c r="AS127" s="94">
        <f t="shared" si="30"/>
        <v>0.21867972059769658</v>
      </c>
      <c r="AT127" s="94">
        <f t="shared" si="31"/>
        <v>-0.18039205282112844</v>
      </c>
      <c r="AU127" s="94">
        <f t="shared" si="32"/>
        <v>-0.41435194717887175</v>
      </c>
      <c r="AV127" s="49"/>
      <c r="AW127" s="94">
        <f t="shared" si="61"/>
        <v>0.54826708953272463</v>
      </c>
      <c r="AX127" s="50"/>
      <c r="AY127" s="51"/>
      <c r="AZ127" s="49"/>
      <c r="BA127" s="49"/>
      <c r="BB127" s="49"/>
      <c r="BC127" s="52"/>
      <c r="BD127" s="48"/>
    </row>
    <row r="128" spans="1:56" x14ac:dyDescent="0.3">
      <c r="A128" s="21">
        <v>41431</v>
      </c>
      <c r="B128" s="9">
        <v>30.3</v>
      </c>
      <c r="C128" s="9">
        <v>136.53</v>
      </c>
      <c r="D128" s="18">
        <f t="shared" ca="1" si="33"/>
        <v>-36.701344886725323</v>
      </c>
      <c r="E128" s="11">
        <f t="shared" si="40"/>
        <v>108</v>
      </c>
      <c r="F128" s="18">
        <f t="shared" ca="1" si="34"/>
        <v>0.27768250840771119</v>
      </c>
      <c r="G128" s="112">
        <f t="shared" ca="1" si="47"/>
        <v>0</v>
      </c>
      <c r="H128" s="18" t="str">
        <f t="shared" ca="1" si="41"/>
        <v/>
      </c>
      <c r="I128" s="18">
        <f t="shared" ca="1" si="35"/>
        <v>0.27768250840771119</v>
      </c>
      <c r="J128" s="18" t="str">
        <f t="shared" ca="1" si="48"/>
        <v/>
      </c>
      <c r="K128" s="18" t="str">
        <f t="shared" ca="1" si="36"/>
        <v/>
      </c>
      <c r="L128" s="18" t="str">
        <f t="shared" ca="1" si="37"/>
        <v/>
      </c>
      <c r="M128" s="22">
        <f t="shared" ca="1" si="42"/>
        <v>0</v>
      </c>
      <c r="N128" s="18" t="str">
        <f t="shared" ca="1" si="38"/>
        <v/>
      </c>
      <c r="O128" s="22">
        <f t="shared" ca="1" si="49"/>
        <v>0</v>
      </c>
      <c r="P128" s="22" t="e">
        <f t="shared" ca="1" si="50"/>
        <v>#N/A</v>
      </c>
      <c r="Q128" s="18" t="e">
        <f t="shared" ca="1" si="51"/>
        <v>#N/A</v>
      </c>
      <c r="R128" s="22" t="e">
        <f t="shared" ca="1" si="52"/>
        <v>#N/A</v>
      </c>
      <c r="S128" s="18" t="e">
        <f t="shared" ca="1" si="53"/>
        <v>#N/A</v>
      </c>
      <c r="T128" s="18">
        <f t="shared" ca="1" si="43"/>
        <v>0</v>
      </c>
      <c r="U128" s="18">
        <f t="shared" ca="1" si="39"/>
        <v>0</v>
      </c>
      <c r="V128" s="29">
        <f t="shared" si="44"/>
        <v>1.2362178416304744E-2</v>
      </c>
      <c r="W128" s="29">
        <f t="shared" si="44"/>
        <v>7.452774498228976E-3</v>
      </c>
      <c r="X128" s="18">
        <f t="shared" ca="1" si="54"/>
        <v>0</v>
      </c>
      <c r="Y128" s="18">
        <f t="shared" ca="1" si="45"/>
        <v>132.4410217176322</v>
      </c>
      <c r="Z128" s="39">
        <f t="shared" ca="1" si="55"/>
        <v>0</v>
      </c>
      <c r="AA128" s="29">
        <f t="shared" ca="1" si="46"/>
        <v>4.140949772928737E-2</v>
      </c>
      <c r="AB128" s="29">
        <f t="shared" ca="1" si="56"/>
        <v>4.9300797229165916E-2</v>
      </c>
      <c r="AC128" s="29">
        <f t="shared" ca="1" si="57"/>
        <v>-7.5205313106753158E-3</v>
      </c>
      <c r="AD128" s="22">
        <f t="shared" ca="1" si="58"/>
        <v>30</v>
      </c>
      <c r="AE128" s="22"/>
      <c r="AF128" s="22"/>
      <c r="AG128" s="22"/>
      <c r="AH128" s="22"/>
      <c r="AI128" s="22"/>
      <c r="AJ128" s="22"/>
      <c r="AK128" s="119">
        <f t="shared" ca="1" si="59"/>
        <v>0</v>
      </c>
      <c r="AL128" s="119">
        <f t="shared" ca="1" si="60"/>
        <v>0</v>
      </c>
      <c r="AQ128" s="94">
        <f t="shared" si="28"/>
        <v>0.42074875367920267</v>
      </c>
      <c r="AR128" s="94">
        <f t="shared" si="29"/>
        <v>0.40822540991841144</v>
      </c>
      <c r="AS128" s="94">
        <f t="shared" si="30"/>
        <v>0.2181393723564703</v>
      </c>
      <c r="AT128" s="94">
        <f t="shared" si="31"/>
        <v>-0.16569720528211285</v>
      </c>
      <c r="AU128" s="94">
        <f t="shared" si="32"/>
        <v>-0.39381508283313343</v>
      </c>
      <c r="AV128" s="49"/>
      <c r="AW128" s="94">
        <f t="shared" si="61"/>
        <v>0.54212212985021857</v>
      </c>
      <c r="AX128" s="50"/>
      <c r="AY128" s="51"/>
      <c r="AZ128" s="49"/>
      <c r="BA128" s="49"/>
      <c r="BB128" s="49"/>
      <c r="BC128" s="52"/>
      <c r="BD128" s="48"/>
    </row>
    <row r="129" spans="1:56" x14ac:dyDescent="0.3">
      <c r="A129" s="21">
        <v>41432</v>
      </c>
      <c r="B129" s="9">
        <v>28.99</v>
      </c>
      <c r="C129" s="9">
        <v>133.28</v>
      </c>
      <c r="D129" s="18">
        <f t="shared" ca="1" si="33"/>
        <v>-36.416425302151552</v>
      </c>
      <c r="E129" s="11">
        <f t="shared" si="40"/>
        <v>109</v>
      </c>
      <c r="F129" s="18">
        <f t="shared" ca="1" si="34"/>
        <v>0.48267019853081888</v>
      </c>
      <c r="G129" s="112">
        <f t="shared" ca="1" si="47"/>
        <v>0</v>
      </c>
      <c r="H129" s="18" t="str">
        <f t="shared" ca="1" si="41"/>
        <v/>
      </c>
      <c r="I129" s="18">
        <f t="shared" ca="1" si="35"/>
        <v>0.48267019853081888</v>
      </c>
      <c r="J129" s="18" t="str">
        <f t="shared" ca="1" si="48"/>
        <v/>
      </c>
      <c r="K129" s="18" t="str">
        <f t="shared" ca="1" si="36"/>
        <v/>
      </c>
      <c r="L129" s="18" t="str">
        <f t="shared" ca="1" si="37"/>
        <v/>
      </c>
      <c r="M129" s="22">
        <f t="shared" ca="1" si="42"/>
        <v>0</v>
      </c>
      <c r="N129" s="18" t="str">
        <f t="shared" ca="1" si="38"/>
        <v/>
      </c>
      <c r="O129" s="22">
        <f t="shared" ca="1" si="49"/>
        <v>0</v>
      </c>
      <c r="P129" s="22" t="e">
        <f t="shared" ca="1" si="50"/>
        <v>#N/A</v>
      </c>
      <c r="Q129" s="18" t="e">
        <f t="shared" ca="1" si="51"/>
        <v>#N/A</v>
      </c>
      <c r="R129" s="22" t="e">
        <f t="shared" ca="1" si="52"/>
        <v>#N/A</v>
      </c>
      <c r="S129" s="18" t="e">
        <f t="shared" ca="1" si="53"/>
        <v>#N/A</v>
      </c>
      <c r="T129" s="18">
        <f t="shared" ca="1" si="43"/>
        <v>0</v>
      </c>
      <c r="U129" s="18">
        <f t="shared" ca="1" si="39"/>
        <v>0</v>
      </c>
      <c r="V129" s="29">
        <f t="shared" si="44"/>
        <v>-4.3234323432343305E-2</v>
      </c>
      <c r="W129" s="29">
        <f t="shared" si="44"/>
        <v>-2.3804292096975023E-2</v>
      </c>
      <c r="X129" s="18">
        <f t="shared" ca="1" si="54"/>
        <v>0</v>
      </c>
      <c r="Y129" s="18">
        <f t="shared" ca="1" si="45"/>
        <v>132.4410217176322</v>
      </c>
      <c r="Z129" s="39">
        <f t="shared" ca="1" si="55"/>
        <v>0</v>
      </c>
      <c r="AA129" s="29">
        <f t="shared" ca="1" si="46"/>
        <v>4.140949772928737E-2</v>
      </c>
      <c r="AB129" s="29">
        <f t="shared" ca="1" si="56"/>
        <v>4.9300797229165916E-2</v>
      </c>
      <c r="AC129" s="29">
        <f t="shared" ca="1" si="57"/>
        <v>-7.5205313106753158E-3</v>
      </c>
      <c r="AD129" s="22">
        <f t="shared" ca="1" si="58"/>
        <v>31</v>
      </c>
      <c r="AE129" s="22"/>
      <c r="AF129" s="22"/>
      <c r="AG129" s="22"/>
      <c r="AH129" s="22"/>
      <c r="AI129" s="22"/>
      <c r="AJ129" s="22"/>
      <c r="AK129" s="119">
        <f t="shared" ca="1" si="59"/>
        <v>0</v>
      </c>
      <c r="AL129" s="119">
        <f t="shared" ca="1" si="60"/>
        <v>0</v>
      </c>
      <c r="AQ129" s="94">
        <f t="shared" si="28"/>
        <v>0.40536376032764876</v>
      </c>
      <c r="AR129" s="94">
        <f t="shared" si="29"/>
        <v>0.40012310514356331</v>
      </c>
      <c r="AS129" s="94">
        <f t="shared" si="30"/>
        <v>0.2176436050012921</v>
      </c>
      <c r="AT129" s="94">
        <f t="shared" si="31"/>
        <v>-0.15009863625450173</v>
      </c>
      <c r="AU129" s="94">
        <f t="shared" si="32"/>
        <v>-0.37028133973589428</v>
      </c>
      <c r="AV129" s="49"/>
      <c r="AW129" s="94">
        <f t="shared" si="61"/>
        <v>0.53605111295894237</v>
      </c>
      <c r="AX129" s="50"/>
      <c r="AY129" s="51"/>
      <c r="AZ129" s="49"/>
      <c r="BA129" s="49"/>
      <c r="BB129" s="49"/>
      <c r="BC129" s="52"/>
      <c r="BD129" s="48"/>
    </row>
    <row r="130" spans="1:56" x14ac:dyDescent="0.3">
      <c r="A130" s="21">
        <v>41435</v>
      </c>
      <c r="B130" s="9">
        <v>29.09</v>
      </c>
      <c r="C130" s="9">
        <v>133.94</v>
      </c>
      <c r="D130" s="18">
        <f t="shared" ca="1" si="33"/>
        <v>-36.640316663941903</v>
      </c>
      <c r="E130" s="11">
        <f t="shared" si="40"/>
        <v>110</v>
      </c>
      <c r="F130" s="18">
        <f t="shared" ca="1" si="34"/>
        <v>0.321589754866063</v>
      </c>
      <c r="G130" s="112">
        <f t="shared" ca="1" si="47"/>
        <v>0</v>
      </c>
      <c r="H130" s="18" t="str">
        <f t="shared" ca="1" si="41"/>
        <v/>
      </c>
      <c r="I130" s="18">
        <f t="shared" ca="1" si="35"/>
        <v>0.321589754866063</v>
      </c>
      <c r="J130" s="18" t="str">
        <f t="shared" ca="1" si="48"/>
        <v/>
      </c>
      <c r="K130" s="18" t="str">
        <f t="shared" ca="1" si="36"/>
        <v/>
      </c>
      <c r="L130" s="18" t="str">
        <f t="shared" ca="1" si="37"/>
        <v/>
      </c>
      <c r="M130" s="22">
        <f t="shared" ca="1" si="42"/>
        <v>0</v>
      </c>
      <c r="N130" s="18" t="str">
        <f t="shared" ca="1" si="38"/>
        <v/>
      </c>
      <c r="O130" s="22">
        <f t="shared" ca="1" si="49"/>
        <v>0</v>
      </c>
      <c r="P130" s="22" t="e">
        <f t="shared" ca="1" si="50"/>
        <v>#N/A</v>
      </c>
      <c r="Q130" s="18" t="e">
        <f t="shared" ca="1" si="51"/>
        <v>#N/A</v>
      </c>
      <c r="R130" s="22" t="e">
        <f t="shared" ca="1" si="52"/>
        <v>#N/A</v>
      </c>
      <c r="S130" s="18" t="e">
        <f t="shared" ca="1" si="53"/>
        <v>#N/A</v>
      </c>
      <c r="T130" s="18">
        <f t="shared" ca="1" si="43"/>
        <v>0</v>
      </c>
      <c r="U130" s="18">
        <f t="shared" ca="1" si="39"/>
        <v>0</v>
      </c>
      <c r="V130" s="29">
        <f t="shared" si="44"/>
        <v>3.4494653328734537E-3</v>
      </c>
      <c r="W130" s="29">
        <f t="shared" si="44"/>
        <v>4.9519807923169012E-3</v>
      </c>
      <c r="X130" s="18">
        <f t="shared" ca="1" si="54"/>
        <v>0</v>
      </c>
      <c r="Y130" s="18">
        <f t="shared" ca="1" si="45"/>
        <v>132.4410217176322</v>
      </c>
      <c r="Z130" s="39">
        <f t="shared" ca="1" si="55"/>
        <v>0</v>
      </c>
      <c r="AA130" s="29">
        <f t="shared" ca="1" si="46"/>
        <v>4.140949772928737E-2</v>
      </c>
      <c r="AB130" s="29">
        <f t="shared" ca="1" si="56"/>
        <v>4.9300797229165916E-2</v>
      </c>
      <c r="AC130" s="29">
        <f t="shared" ca="1" si="57"/>
        <v>-7.5205313106753158E-3</v>
      </c>
      <c r="AD130" s="22">
        <f t="shared" ca="1" si="58"/>
        <v>32</v>
      </c>
      <c r="AE130" s="22"/>
      <c r="AF130" s="22"/>
      <c r="AG130" s="22"/>
      <c r="AH130" s="22"/>
      <c r="AI130" s="22"/>
      <c r="AJ130" s="22"/>
      <c r="AK130" s="119">
        <f t="shared" ca="1" si="59"/>
        <v>0</v>
      </c>
      <c r="AL130" s="119">
        <f t="shared" ca="1" si="60"/>
        <v>0</v>
      </c>
      <c r="AQ130" s="94">
        <f t="shared" si="28"/>
        <v>0.38562139186976357</v>
      </c>
      <c r="AR130" s="94">
        <f t="shared" si="29"/>
        <v>0.38644757500295673</v>
      </c>
      <c r="AS130" s="94">
        <f t="shared" si="30"/>
        <v>0.21698005893006686</v>
      </c>
      <c r="AT130" s="94">
        <f t="shared" si="31"/>
        <v>-0.13538410084033617</v>
      </c>
      <c r="AU130" s="94">
        <f t="shared" si="32"/>
        <v>-0.3510803697478993</v>
      </c>
      <c r="AV130" s="49"/>
      <c r="AW130" s="94">
        <f t="shared" si="61"/>
        <v>0.52915339412806672</v>
      </c>
      <c r="AX130" s="50"/>
      <c r="AY130" s="51"/>
      <c r="AZ130" s="49"/>
      <c r="BA130" s="49"/>
      <c r="BB130" s="49"/>
      <c r="BC130" s="52"/>
      <c r="BD130" s="48"/>
    </row>
    <row r="131" spans="1:56" x14ac:dyDescent="0.3">
      <c r="A131" s="21">
        <v>41436</v>
      </c>
      <c r="B131" s="9">
        <v>28.13</v>
      </c>
      <c r="C131" s="9">
        <v>133.25</v>
      </c>
      <c r="D131" s="18">
        <f t="shared" ca="1" si="33"/>
        <v>-37.261702967524712</v>
      </c>
      <c r="E131" s="11">
        <f t="shared" si="40"/>
        <v>111</v>
      </c>
      <c r="F131" s="18">
        <f t="shared" ca="1" si="34"/>
        <v>-0.12547162645711568</v>
      </c>
      <c r="G131" s="112">
        <f t="shared" ca="1" si="47"/>
        <v>0</v>
      </c>
      <c r="H131" s="18" t="str">
        <f t="shared" ca="1" si="41"/>
        <v/>
      </c>
      <c r="I131" s="18">
        <f t="shared" ca="1" si="35"/>
        <v>-0.12547162645711568</v>
      </c>
      <c r="J131" s="18" t="str">
        <f t="shared" ca="1" si="48"/>
        <v/>
      </c>
      <c r="K131" s="18">
        <f t="shared" ca="1" si="36"/>
        <v>-0.12547162645711568</v>
      </c>
      <c r="L131" s="18" t="str">
        <f t="shared" ca="1" si="37"/>
        <v/>
      </c>
      <c r="M131" s="22">
        <f t="shared" ca="1" si="42"/>
        <v>0</v>
      </c>
      <c r="N131" s="18" t="str">
        <f t="shared" ca="1" si="38"/>
        <v/>
      </c>
      <c r="O131" s="22">
        <f t="shared" ca="1" si="49"/>
        <v>0</v>
      </c>
      <c r="P131" s="22" t="e">
        <f t="shared" ca="1" si="50"/>
        <v>#N/A</v>
      </c>
      <c r="Q131" s="18" t="e">
        <f t="shared" ca="1" si="51"/>
        <v>#N/A</v>
      </c>
      <c r="R131" s="22" t="e">
        <f t="shared" ca="1" si="52"/>
        <v>#N/A</v>
      </c>
      <c r="S131" s="18" t="e">
        <f t="shared" ca="1" si="53"/>
        <v>#N/A</v>
      </c>
      <c r="T131" s="18">
        <f t="shared" ca="1" si="43"/>
        <v>0</v>
      </c>
      <c r="U131" s="18">
        <f t="shared" ca="1" si="39"/>
        <v>0</v>
      </c>
      <c r="V131" s="29">
        <f t="shared" si="44"/>
        <v>-3.3001031282227603E-2</v>
      </c>
      <c r="W131" s="29">
        <f t="shared" si="44"/>
        <v>-5.1515604001791679E-3</v>
      </c>
      <c r="X131" s="18">
        <f t="shared" ca="1" si="54"/>
        <v>0</v>
      </c>
      <c r="Y131" s="18">
        <f t="shared" ca="1" si="45"/>
        <v>132.4410217176322</v>
      </c>
      <c r="Z131" s="39">
        <f t="shared" ca="1" si="55"/>
        <v>0</v>
      </c>
      <c r="AA131" s="29">
        <f t="shared" ca="1" si="46"/>
        <v>4.140949772928737E-2</v>
      </c>
      <c r="AB131" s="29">
        <f t="shared" ca="1" si="56"/>
        <v>4.9300797229165916E-2</v>
      </c>
      <c r="AC131" s="29">
        <f t="shared" ca="1" si="57"/>
        <v>-7.5205313106753158E-3</v>
      </c>
      <c r="AD131" s="22">
        <f t="shared" ca="1" si="58"/>
        <v>33</v>
      </c>
      <c r="AE131" s="22"/>
      <c r="AF131" s="22"/>
      <c r="AG131" s="22"/>
      <c r="AH131" s="22"/>
      <c r="AI131" s="22"/>
      <c r="AJ131" s="22"/>
      <c r="AK131" s="119">
        <f t="shared" ca="1" si="59"/>
        <v>0</v>
      </c>
      <c r="AL131" s="119">
        <f t="shared" ca="1" si="60"/>
        <v>0</v>
      </c>
      <c r="AQ131" s="94">
        <f t="shared" si="28"/>
        <v>0.3630192731297141</v>
      </c>
      <c r="AR131" s="94">
        <f t="shared" si="29"/>
        <v>0.37062807766497358</v>
      </c>
      <c r="AS131" s="94">
        <f t="shared" si="30"/>
        <v>0.21629939502500559</v>
      </c>
      <c r="AT131" s="94">
        <f t="shared" si="31"/>
        <v>-0.11993631212484991</v>
      </c>
      <c r="AU131" s="94">
        <f t="shared" si="32"/>
        <v>-0.33038552220888351</v>
      </c>
      <c r="AV131" s="49"/>
      <c r="AW131" s="94">
        <f t="shared" si="61"/>
        <v>0.52263858342839931</v>
      </c>
      <c r="AX131" s="50"/>
      <c r="AY131" s="51"/>
      <c r="AZ131" s="49"/>
      <c r="BA131" s="49"/>
      <c r="BB131" s="49"/>
      <c r="BC131" s="52"/>
      <c r="BD131" s="48"/>
    </row>
    <row r="132" spans="1:56" x14ac:dyDescent="0.3">
      <c r="A132" s="21">
        <v>41437</v>
      </c>
      <c r="B132" s="9">
        <v>28.35</v>
      </c>
      <c r="C132" s="9">
        <v>134.25</v>
      </c>
      <c r="D132" s="18">
        <f t="shared" ca="1" si="33"/>
        <v>-37.532447455085865</v>
      </c>
      <c r="E132" s="11">
        <f t="shared" si="40"/>
        <v>112</v>
      </c>
      <c r="F132" s="18">
        <f t="shared" ca="1" si="34"/>
        <v>-0.32026092885536961</v>
      </c>
      <c r="G132" s="112">
        <f t="shared" ca="1" si="47"/>
        <v>0</v>
      </c>
      <c r="H132" s="18" t="str">
        <f t="shared" ca="1" si="41"/>
        <v/>
      </c>
      <c r="I132" s="18" t="str">
        <f t="shared" ca="1" si="35"/>
        <v/>
      </c>
      <c r="J132" s="18" t="str">
        <f t="shared" ca="1" si="48"/>
        <v/>
      </c>
      <c r="K132" s="18">
        <f t="shared" ca="1" si="36"/>
        <v>-0.32026092885536961</v>
      </c>
      <c r="L132" s="18" t="str">
        <f t="shared" ca="1" si="37"/>
        <v/>
      </c>
      <c r="M132" s="22">
        <f t="shared" ca="1" si="42"/>
        <v>0</v>
      </c>
      <c r="N132" s="18" t="str">
        <f t="shared" ca="1" si="38"/>
        <v/>
      </c>
      <c r="O132" s="22">
        <f t="shared" ca="1" si="49"/>
        <v>0</v>
      </c>
      <c r="P132" s="22" t="e">
        <f t="shared" ca="1" si="50"/>
        <v>#N/A</v>
      </c>
      <c r="Q132" s="18" t="e">
        <f t="shared" ca="1" si="51"/>
        <v>#N/A</v>
      </c>
      <c r="R132" s="22" t="e">
        <f t="shared" ca="1" si="52"/>
        <v>#N/A</v>
      </c>
      <c r="S132" s="18" t="e">
        <f t="shared" ca="1" si="53"/>
        <v>#N/A</v>
      </c>
      <c r="T132" s="18">
        <f t="shared" ca="1" si="43"/>
        <v>0</v>
      </c>
      <c r="U132" s="18">
        <f t="shared" ca="1" si="39"/>
        <v>0</v>
      </c>
      <c r="V132" s="29">
        <f t="shared" si="44"/>
        <v>7.8208318521152658E-3</v>
      </c>
      <c r="W132" s="29">
        <f t="shared" si="44"/>
        <v>7.5046904315196998E-3</v>
      </c>
      <c r="X132" s="18">
        <f t="shared" ca="1" si="54"/>
        <v>0</v>
      </c>
      <c r="Y132" s="18">
        <f t="shared" ca="1" si="45"/>
        <v>132.4410217176322</v>
      </c>
      <c r="Z132" s="39">
        <f t="shared" ca="1" si="55"/>
        <v>0</v>
      </c>
      <c r="AA132" s="29">
        <f t="shared" ca="1" si="46"/>
        <v>4.140949772928737E-2</v>
      </c>
      <c r="AB132" s="29">
        <f t="shared" ca="1" si="56"/>
        <v>4.9300797229165916E-2</v>
      </c>
      <c r="AC132" s="29">
        <f t="shared" ca="1" si="57"/>
        <v>-7.5205313106753158E-3</v>
      </c>
      <c r="AD132" s="22">
        <f t="shared" ca="1" si="58"/>
        <v>34</v>
      </c>
      <c r="AE132" s="22"/>
      <c r="AF132" s="22"/>
      <c r="AG132" s="22"/>
      <c r="AH132" s="22"/>
      <c r="AI132" s="22"/>
      <c r="AJ132" s="22"/>
      <c r="AK132" s="119">
        <f t="shared" ca="1" si="59"/>
        <v>0</v>
      </c>
      <c r="AL132" s="119">
        <f t="shared" ca="1" si="60"/>
        <v>0</v>
      </c>
      <c r="AQ132" s="94">
        <f t="shared" si="28"/>
        <v>0.34607315587160864</v>
      </c>
      <c r="AR132" s="94">
        <f t="shared" si="29"/>
        <v>0.35655080277516288</v>
      </c>
      <c r="AS132" s="94">
        <f t="shared" si="30"/>
        <v>0.21556864384153568</v>
      </c>
      <c r="AT132" s="94">
        <f t="shared" si="31"/>
        <v>-0.10688564225690277</v>
      </c>
      <c r="AU132" s="94">
        <f t="shared" si="32"/>
        <v>-0.30885273949579839</v>
      </c>
      <c r="AV132" s="49"/>
      <c r="AW132" s="94">
        <f t="shared" si="61"/>
        <v>0.5173458524871456</v>
      </c>
      <c r="AX132" s="50"/>
      <c r="AY132" s="51"/>
      <c r="AZ132" s="49"/>
      <c r="BA132" s="49"/>
      <c r="BB132" s="49"/>
      <c r="BC132" s="52"/>
      <c r="BD132" s="48"/>
    </row>
    <row r="133" spans="1:56" x14ac:dyDescent="0.3">
      <c r="A133" s="21">
        <v>41438</v>
      </c>
      <c r="B133" s="9">
        <v>28.63</v>
      </c>
      <c r="C133" s="9">
        <v>133.74</v>
      </c>
      <c r="D133" s="18">
        <f t="shared" ca="1" si="33"/>
        <v>-37.002167766429693</v>
      </c>
      <c r="E133" s="11">
        <f t="shared" si="40"/>
        <v>113</v>
      </c>
      <c r="F133" s="18">
        <f t="shared" ca="1" si="34"/>
        <v>6.1253064503288941E-2</v>
      </c>
      <c r="G133" s="112">
        <f t="shared" ca="1" si="47"/>
        <v>0</v>
      </c>
      <c r="H133" s="18" t="str">
        <f t="shared" ca="1" si="41"/>
        <v/>
      </c>
      <c r="I133" s="18">
        <f t="shared" ca="1" si="35"/>
        <v>6.1253064503288941E-2</v>
      </c>
      <c r="J133" s="18" t="str">
        <f t="shared" ca="1" si="48"/>
        <v/>
      </c>
      <c r="K133" s="18">
        <f t="shared" ca="1" si="36"/>
        <v>6.1253064503288941E-2</v>
      </c>
      <c r="L133" s="18" t="str">
        <f t="shared" ca="1" si="37"/>
        <v/>
      </c>
      <c r="M133" s="22">
        <f t="shared" ca="1" si="42"/>
        <v>0</v>
      </c>
      <c r="N133" s="18" t="str">
        <f t="shared" ca="1" si="38"/>
        <v/>
      </c>
      <c r="O133" s="22">
        <f t="shared" ca="1" si="49"/>
        <v>0</v>
      </c>
      <c r="P133" s="22" t="e">
        <f t="shared" ca="1" si="50"/>
        <v>#N/A</v>
      </c>
      <c r="Q133" s="18" t="e">
        <f t="shared" ca="1" si="51"/>
        <v>#N/A</v>
      </c>
      <c r="R133" s="22" t="e">
        <f t="shared" ca="1" si="52"/>
        <v>#N/A</v>
      </c>
      <c r="S133" s="18" t="e">
        <f t="shared" ca="1" si="53"/>
        <v>#N/A</v>
      </c>
      <c r="T133" s="18">
        <f t="shared" ca="1" si="43"/>
        <v>0</v>
      </c>
      <c r="U133" s="18">
        <f t="shared" ca="1" si="39"/>
        <v>0</v>
      </c>
      <c r="V133" s="29">
        <f t="shared" si="44"/>
        <v>9.876543209876458E-3</v>
      </c>
      <c r="W133" s="29">
        <f t="shared" si="44"/>
        <v>-3.7988826815641779E-3</v>
      </c>
      <c r="X133" s="18">
        <f t="shared" ca="1" si="54"/>
        <v>0</v>
      </c>
      <c r="Y133" s="18">
        <f t="shared" ca="1" si="45"/>
        <v>132.4410217176322</v>
      </c>
      <c r="Z133" s="39">
        <f t="shared" ca="1" si="55"/>
        <v>0</v>
      </c>
      <c r="AA133" s="29">
        <f t="shared" ca="1" si="46"/>
        <v>4.140949772928737E-2</v>
      </c>
      <c r="AB133" s="29">
        <f t="shared" ca="1" si="56"/>
        <v>4.9300797229165916E-2</v>
      </c>
      <c r="AC133" s="29">
        <f t="shared" ca="1" si="57"/>
        <v>-7.5205313106753158E-3</v>
      </c>
      <c r="AD133" s="22">
        <f t="shared" ca="1" si="58"/>
        <v>35</v>
      </c>
      <c r="AE133" s="22"/>
      <c r="AF133" s="22"/>
      <c r="AG133" s="22"/>
      <c r="AH133" s="22"/>
      <c r="AI133" s="22"/>
      <c r="AJ133" s="22"/>
      <c r="AK133" s="119">
        <f t="shared" ca="1" si="59"/>
        <v>0</v>
      </c>
      <c r="AL133" s="119">
        <f t="shared" ca="1" si="60"/>
        <v>0</v>
      </c>
      <c r="AQ133" s="94">
        <f t="shared" si="28"/>
        <v>0.33380242134732185</v>
      </c>
      <c r="AR133" s="94">
        <f t="shared" si="29"/>
        <v>0.34753690776581364</v>
      </c>
      <c r="AS133" s="94">
        <f t="shared" si="30"/>
        <v>0.21501026046414662</v>
      </c>
      <c r="AT133" s="94">
        <f t="shared" si="31"/>
        <v>-9.6267145258103246E-2</v>
      </c>
      <c r="AU133" s="94">
        <f t="shared" si="32"/>
        <v>-0.2883955870348141</v>
      </c>
      <c r="AV133" s="49"/>
      <c r="AW133" s="94">
        <f t="shared" si="61"/>
        <v>0.5130571532283611</v>
      </c>
      <c r="AX133" s="50"/>
      <c r="AY133" s="51"/>
      <c r="AZ133" s="49"/>
      <c r="BA133" s="49"/>
      <c r="BB133" s="49"/>
      <c r="BC133" s="52"/>
      <c r="BD133" s="48"/>
    </row>
    <row r="134" spans="1:56" x14ac:dyDescent="0.3">
      <c r="A134" s="21">
        <v>41439</v>
      </c>
      <c r="B134" s="9">
        <v>28.12</v>
      </c>
      <c r="C134" s="9">
        <v>134.43</v>
      </c>
      <c r="D134" s="18">
        <f t="shared" ca="1" si="33"/>
        <v>-37.850781462846882</v>
      </c>
      <c r="E134" s="11">
        <f t="shared" si="40"/>
        <v>114</v>
      </c>
      <c r="F134" s="18">
        <f t="shared" ca="1" si="34"/>
        <v>-0.54928889489070065</v>
      </c>
      <c r="G134" s="112">
        <f t="shared" ca="1" si="47"/>
        <v>0</v>
      </c>
      <c r="H134" s="18" t="str">
        <f t="shared" ca="1" si="41"/>
        <v/>
      </c>
      <c r="I134" s="18" t="str">
        <f t="shared" ca="1" si="35"/>
        <v/>
      </c>
      <c r="J134" s="18" t="str">
        <f t="shared" ca="1" si="48"/>
        <v/>
      </c>
      <c r="K134" s="18">
        <f t="shared" ca="1" si="36"/>
        <v>-0.54928889489070065</v>
      </c>
      <c r="L134" s="18" t="str">
        <f t="shared" ca="1" si="37"/>
        <v/>
      </c>
      <c r="M134" s="22">
        <f t="shared" ca="1" si="42"/>
        <v>0</v>
      </c>
      <c r="N134" s="18" t="str">
        <f t="shared" ca="1" si="38"/>
        <v/>
      </c>
      <c r="O134" s="22">
        <f t="shared" ca="1" si="49"/>
        <v>0</v>
      </c>
      <c r="P134" s="22" t="e">
        <f t="shared" ca="1" si="50"/>
        <v>#N/A</v>
      </c>
      <c r="Q134" s="18" t="e">
        <f t="shared" ca="1" si="51"/>
        <v>#N/A</v>
      </c>
      <c r="R134" s="22" t="e">
        <f t="shared" ca="1" si="52"/>
        <v>#N/A</v>
      </c>
      <c r="S134" s="18" t="e">
        <f t="shared" ca="1" si="53"/>
        <v>#N/A</v>
      </c>
      <c r="T134" s="18">
        <f t="shared" ca="1" si="43"/>
        <v>0</v>
      </c>
      <c r="U134" s="18">
        <f t="shared" ca="1" si="39"/>
        <v>0</v>
      </c>
      <c r="V134" s="29">
        <f t="shared" si="44"/>
        <v>-1.7813482361159552E-2</v>
      </c>
      <c r="W134" s="29">
        <f t="shared" si="44"/>
        <v>5.1592642440556127E-3</v>
      </c>
      <c r="X134" s="18">
        <f t="shared" ca="1" si="54"/>
        <v>0</v>
      </c>
      <c r="Y134" s="18">
        <f t="shared" ca="1" si="45"/>
        <v>132.4410217176322</v>
      </c>
      <c r="Z134" s="39">
        <f t="shared" ca="1" si="55"/>
        <v>0</v>
      </c>
      <c r="AA134" s="29">
        <f t="shared" ca="1" si="46"/>
        <v>4.140949772928737E-2</v>
      </c>
      <c r="AB134" s="29">
        <f t="shared" ca="1" si="56"/>
        <v>4.9300797229165916E-2</v>
      </c>
      <c r="AC134" s="29">
        <f t="shared" ca="1" si="57"/>
        <v>-7.5205313106753158E-3</v>
      </c>
      <c r="AD134" s="22">
        <f t="shared" ca="1" si="58"/>
        <v>36</v>
      </c>
      <c r="AE134" s="22"/>
      <c r="AF134" s="22"/>
      <c r="AG134" s="22"/>
      <c r="AH134" s="22"/>
      <c r="AI134" s="22"/>
      <c r="AJ134" s="22"/>
      <c r="AK134" s="119">
        <f t="shared" ca="1" si="59"/>
        <v>0</v>
      </c>
      <c r="AL134" s="119">
        <f t="shared" ca="1" si="60"/>
        <v>0</v>
      </c>
      <c r="AQ134" s="94">
        <f t="shared" si="28"/>
        <v>0.32501061554906469</v>
      </c>
      <c r="AR134" s="94">
        <f t="shared" si="29"/>
        <v>0.34379592439585532</v>
      </c>
      <c r="AS134" s="94">
        <f t="shared" si="30"/>
        <v>0.21470418457967896</v>
      </c>
      <c r="AT134" s="94">
        <f t="shared" si="31"/>
        <v>-8.8258492196878785E-2</v>
      </c>
      <c r="AU134" s="94">
        <f t="shared" si="32"/>
        <v>-0.27155572148859547</v>
      </c>
      <c r="AV134" s="49"/>
      <c r="AW134" s="94">
        <f t="shared" si="61"/>
        <v>0.50760035784546498</v>
      </c>
      <c r="AX134" s="50"/>
      <c r="AY134" s="51"/>
      <c r="AZ134" s="49"/>
      <c r="BA134" s="49"/>
      <c r="BB134" s="49"/>
      <c r="BC134" s="52"/>
      <c r="BD134" s="48"/>
    </row>
    <row r="135" spans="1:56" x14ac:dyDescent="0.3">
      <c r="A135" s="21">
        <v>41442</v>
      </c>
      <c r="B135" s="9">
        <v>28.19</v>
      </c>
      <c r="C135" s="9">
        <v>133.77000000000001</v>
      </c>
      <c r="D135" s="18">
        <f t="shared" ca="1" si="33"/>
        <v>-37.45689010105653</v>
      </c>
      <c r="E135" s="11">
        <f t="shared" si="40"/>
        <v>115</v>
      </c>
      <c r="F135" s="18">
        <f t="shared" ca="1" si="34"/>
        <v>-0.26590058189130494</v>
      </c>
      <c r="G135" s="112">
        <f t="shared" ca="1" si="47"/>
        <v>0</v>
      </c>
      <c r="H135" s="18" t="str">
        <f t="shared" ca="1" si="41"/>
        <v/>
      </c>
      <c r="I135" s="18" t="str">
        <f t="shared" ca="1" si="35"/>
        <v/>
      </c>
      <c r="J135" s="18" t="str">
        <f t="shared" ca="1" si="48"/>
        <v/>
      </c>
      <c r="K135" s="18">
        <f t="shared" ca="1" si="36"/>
        <v>-0.26590058189130494</v>
      </c>
      <c r="L135" s="18" t="str">
        <f t="shared" ca="1" si="37"/>
        <v/>
      </c>
      <c r="M135" s="22">
        <f t="shared" ca="1" si="42"/>
        <v>0</v>
      </c>
      <c r="N135" s="18" t="str">
        <f t="shared" ca="1" si="38"/>
        <v/>
      </c>
      <c r="O135" s="22">
        <f t="shared" ca="1" si="49"/>
        <v>0</v>
      </c>
      <c r="P135" s="22" t="e">
        <f t="shared" ca="1" si="50"/>
        <v>#N/A</v>
      </c>
      <c r="Q135" s="18" t="e">
        <f t="shared" ca="1" si="51"/>
        <v>#N/A</v>
      </c>
      <c r="R135" s="22" t="e">
        <f t="shared" ca="1" si="52"/>
        <v>#N/A</v>
      </c>
      <c r="S135" s="18" t="e">
        <f t="shared" ca="1" si="53"/>
        <v>#N/A</v>
      </c>
      <c r="T135" s="18">
        <f t="shared" ca="1" si="43"/>
        <v>0</v>
      </c>
      <c r="U135" s="18">
        <f t="shared" ca="1" si="39"/>
        <v>0</v>
      </c>
      <c r="V135" s="29">
        <f t="shared" si="44"/>
        <v>2.4893314366998677E-3</v>
      </c>
      <c r="W135" s="29">
        <f t="shared" si="44"/>
        <v>-4.9096183887524852E-3</v>
      </c>
      <c r="X135" s="18">
        <f t="shared" ca="1" si="54"/>
        <v>0</v>
      </c>
      <c r="Y135" s="18">
        <f t="shared" ca="1" si="45"/>
        <v>132.4410217176322</v>
      </c>
      <c r="Z135" s="39">
        <f t="shared" ca="1" si="55"/>
        <v>0</v>
      </c>
      <c r="AA135" s="29">
        <f t="shared" ca="1" si="46"/>
        <v>4.140949772928737E-2</v>
      </c>
      <c r="AB135" s="29">
        <f t="shared" ca="1" si="56"/>
        <v>4.9300797229165916E-2</v>
      </c>
      <c r="AC135" s="29">
        <f t="shared" ca="1" si="57"/>
        <v>-7.5205313106753158E-3</v>
      </c>
      <c r="AD135" s="22">
        <f t="shared" ca="1" si="58"/>
        <v>37</v>
      </c>
      <c r="AE135" s="22"/>
      <c r="AF135" s="22"/>
      <c r="AG135" s="22"/>
      <c r="AH135" s="22"/>
      <c r="AI135" s="22"/>
      <c r="AJ135" s="22"/>
      <c r="AK135" s="119">
        <f t="shared" ca="1" si="59"/>
        <v>0</v>
      </c>
      <c r="AL135" s="119">
        <f t="shared" ca="1" si="60"/>
        <v>0</v>
      </c>
      <c r="AQ135" s="94">
        <f t="shared" ref="AQ135:AQ198" si="62">LINEST($B85:$B134,$E85:$E134,TRUE)/LINEST($C85:$C134,$E85:$E134,TRUE)</f>
        <v>0.31098106243384227</v>
      </c>
      <c r="AR135" s="94">
        <f t="shared" ref="AR135:AR198" si="63">LINEST($B85:$B134,$C85:$C134,TRUE)</f>
        <v>0.33344481611387561</v>
      </c>
      <c r="AS135" s="94">
        <f t="shared" ref="AS135:AS198" si="64">LINEST($B85:$B134,$C85:$C134,FALSE)</f>
        <v>0.21413635634207406</v>
      </c>
      <c r="AT135" s="94">
        <f t="shared" ref="AT135:AT198" si="65">LINEST($B85:$B134,$E85:$E134,TRUE)</f>
        <v>-7.8534593037214939E-2</v>
      </c>
      <c r="AU135" s="94">
        <f t="shared" ref="AU135:AU198" si="66">LINEST($C85:$C134,$E85:$E134,TRUE)</f>
        <v>-0.25253818487394963</v>
      </c>
      <c r="AV135" s="49"/>
      <c r="AW135" s="94">
        <f t="shared" si="61"/>
        <v>0.50231222434860523</v>
      </c>
      <c r="AX135" s="50"/>
      <c r="AY135" s="51"/>
      <c r="AZ135" s="49"/>
      <c r="BA135" s="49"/>
      <c r="BB135" s="49"/>
      <c r="BC135" s="52"/>
      <c r="BD135" s="48"/>
    </row>
    <row r="136" spans="1:56" x14ac:dyDescent="0.3">
      <c r="A136" s="21">
        <v>41443</v>
      </c>
      <c r="B136" s="9">
        <v>27.38</v>
      </c>
      <c r="C136" s="9">
        <v>132.13</v>
      </c>
      <c r="D136" s="18">
        <f t="shared" ca="1" si="33"/>
        <v>-37.462069141456212</v>
      </c>
      <c r="E136" s="11">
        <f t="shared" si="40"/>
        <v>116</v>
      </c>
      <c r="F136" s="18">
        <f t="shared" ca="1" si="34"/>
        <v>-0.26962668422355851</v>
      </c>
      <c r="G136" s="112">
        <f t="shared" ca="1" si="47"/>
        <v>0</v>
      </c>
      <c r="H136" s="18" t="str">
        <f t="shared" ca="1" si="41"/>
        <v/>
      </c>
      <c r="I136" s="18" t="str">
        <f t="shared" ca="1" si="35"/>
        <v/>
      </c>
      <c r="J136" s="18" t="str">
        <f t="shared" ca="1" si="48"/>
        <v/>
      </c>
      <c r="K136" s="18">
        <f t="shared" ca="1" si="36"/>
        <v>-0.26962668422355851</v>
      </c>
      <c r="L136" s="18" t="str">
        <f t="shared" ca="1" si="37"/>
        <v/>
      </c>
      <c r="M136" s="22">
        <f t="shared" ca="1" si="42"/>
        <v>0</v>
      </c>
      <c r="N136" s="18" t="str">
        <f t="shared" ca="1" si="38"/>
        <v/>
      </c>
      <c r="O136" s="22">
        <f t="shared" ca="1" si="49"/>
        <v>0</v>
      </c>
      <c r="P136" s="22" t="e">
        <f t="shared" ca="1" si="50"/>
        <v>#N/A</v>
      </c>
      <c r="Q136" s="18" t="e">
        <f t="shared" ca="1" si="51"/>
        <v>#N/A</v>
      </c>
      <c r="R136" s="22" t="e">
        <f t="shared" ca="1" si="52"/>
        <v>#N/A</v>
      </c>
      <c r="S136" s="18" t="e">
        <f t="shared" ca="1" si="53"/>
        <v>#N/A</v>
      </c>
      <c r="T136" s="18">
        <f t="shared" ca="1" si="43"/>
        <v>0</v>
      </c>
      <c r="U136" s="18">
        <f t="shared" ca="1" si="39"/>
        <v>0</v>
      </c>
      <c r="V136" s="29">
        <f t="shared" si="44"/>
        <v>-2.8733593472862796E-2</v>
      </c>
      <c r="W136" s="29">
        <f t="shared" si="44"/>
        <v>-1.2259848994542981E-2</v>
      </c>
      <c r="X136" s="18">
        <f t="shared" ca="1" si="54"/>
        <v>0</v>
      </c>
      <c r="Y136" s="18">
        <f t="shared" ca="1" si="45"/>
        <v>132.4410217176322</v>
      </c>
      <c r="Z136" s="39">
        <f t="shared" ca="1" si="55"/>
        <v>0</v>
      </c>
      <c r="AA136" s="29">
        <f t="shared" ca="1" si="46"/>
        <v>4.140949772928737E-2</v>
      </c>
      <c r="AB136" s="29">
        <f t="shared" ca="1" si="56"/>
        <v>4.9300797229165916E-2</v>
      </c>
      <c r="AC136" s="29">
        <f t="shared" ca="1" si="57"/>
        <v>-7.5205313106753158E-3</v>
      </c>
      <c r="AD136" s="22">
        <f t="shared" ca="1" si="58"/>
        <v>38</v>
      </c>
      <c r="AE136" s="22"/>
      <c r="AF136" s="22"/>
      <c r="AG136" s="22"/>
      <c r="AH136" s="22"/>
      <c r="AI136" s="22"/>
      <c r="AJ136" s="22"/>
      <c r="AK136" s="119">
        <f t="shared" ca="1" si="59"/>
        <v>0</v>
      </c>
      <c r="AL136" s="119">
        <f t="shared" ca="1" si="60"/>
        <v>0</v>
      </c>
      <c r="AQ136" s="94">
        <f t="shared" si="62"/>
        <v>0.3006256272877359</v>
      </c>
      <c r="AR136" s="94">
        <f t="shared" si="63"/>
        <v>0.32665555769067134</v>
      </c>
      <c r="AS136" s="94">
        <f t="shared" si="64"/>
        <v>0.21369703458372954</v>
      </c>
      <c r="AT136" s="94">
        <f t="shared" si="65"/>
        <v>-6.835595198079232E-2</v>
      </c>
      <c r="AU136" s="94">
        <f t="shared" si="66"/>
        <v>-0.22737899159663866</v>
      </c>
      <c r="AV136" s="49"/>
      <c r="AW136" s="94">
        <f t="shared" si="61"/>
        <v>0.49798775619815011</v>
      </c>
      <c r="AX136" s="50"/>
      <c r="AY136" s="51"/>
      <c r="AZ136" s="49"/>
      <c r="BA136" s="49"/>
      <c r="BB136" s="49"/>
      <c r="BC136" s="52"/>
      <c r="BD136" s="48"/>
    </row>
    <row r="137" spans="1:56" x14ac:dyDescent="0.3">
      <c r="A137" s="21">
        <v>41444</v>
      </c>
      <c r="B137" s="9">
        <v>26.51</v>
      </c>
      <c r="C137" s="9">
        <v>130.59</v>
      </c>
      <c r="D137" s="18">
        <f t="shared" ca="1" si="33"/>
        <v>-37.576322630612026</v>
      </c>
      <c r="E137" s="11">
        <f t="shared" si="40"/>
        <v>117</v>
      </c>
      <c r="F137" s="18">
        <f t="shared" ca="1" si="34"/>
        <v>-0.35182727729824015</v>
      </c>
      <c r="G137" s="112">
        <f t="shared" ca="1" si="47"/>
        <v>0</v>
      </c>
      <c r="H137" s="18" t="str">
        <f t="shared" ca="1" si="41"/>
        <v/>
      </c>
      <c r="I137" s="18" t="str">
        <f t="shared" ca="1" si="35"/>
        <v/>
      </c>
      <c r="J137" s="18" t="str">
        <f t="shared" ca="1" si="48"/>
        <v/>
      </c>
      <c r="K137" s="18">
        <f t="shared" ca="1" si="36"/>
        <v>-0.35182727729824015</v>
      </c>
      <c r="L137" s="18" t="str">
        <f t="shared" ca="1" si="37"/>
        <v/>
      </c>
      <c r="M137" s="22">
        <f t="shared" ca="1" si="42"/>
        <v>0</v>
      </c>
      <c r="N137" s="18" t="str">
        <f t="shared" ca="1" si="38"/>
        <v/>
      </c>
      <c r="O137" s="22">
        <f t="shared" ca="1" si="49"/>
        <v>0</v>
      </c>
      <c r="P137" s="22" t="e">
        <f t="shared" ca="1" si="50"/>
        <v>#N/A</v>
      </c>
      <c r="Q137" s="18" t="e">
        <f t="shared" ca="1" si="51"/>
        <v>#N/A</v>
      </c>
      <c r="R137" s="22" t="e">
        <f t="shared" ca="1" si="52"/>
        <v>#N/A</v>
      </c>
      <c r="S137" s="18" t="e">
        <f t="shared" ca="1" si="53"/>
        <v>#N/A</v>
      </c>
      <c r="T137" s="18">
        <f t="shared" ca="1" si="43"/>
        <v>0</v>
      </c>
      <c r="U137" s="18">
        <f t="shared" ca="1" si="39"/>
        <v>0</v>
      </c>
      <c r="V137" s="29">
        <f t="shared" si="44"/>
        <v>-3.1775018261504653E-2</v>
      </c>
      <c r="W137" s="29">
        <f t="shared" si="44"/>
        <v>-1.1655188072352926E-2</v>
      </c>
      <c r="X137" s="18">
        <f t="shared" ca="1" si="54"/>
        <v>0</v>
      </c>
      <c r="Y137" s="18">
        <f t="shared" ca="1" si="45"/>
        <v>132.4410217176322</v>
      </c>
      <c r="Z137" s="39">
        <f t="shared" ca="1" si="55"/>
        <v>0</v>
      </c>
      <c r="AA137" s="29">
        <f t="shared" ca="1" si="46"/>
        <v>4.140949772928737E-2</v>
      </c>
      <c r="AB137" s="29">
        <f t="shared" ca="1" si="56"/>
        <v>4.9300797229165916E-2</v>
      </c>
      <c r="AC137" s="29">
        <f t="shared" ca="1" si="57"/>
        <v>-7.5205313106753158E-3</v>
      </c>
      <c r="AD137" s="22">
        <f t="shared" ca="1" si="58"/>
        <v>39</v>
      </c>
      <c r="AE137" s="22"/>
      <c r="AF137" s="22"/>
      <c r="AG137" s="22"/>
      <c r="AH137" s="22"/>
      <c r="AI137" s="22"/>
      <c r="AJ137" s="22"/>
      <c r="AK137" s="119">
        <f t="shared" ca="1" si="59"/>
        <v>0</v>
      </c>
      <c r="AL137" s="119">
        <f t="shared" ca="1" si="60"/>
        <v>0</v>
      </c>
      <c r="AQ137" s="94">
        <f t="shared" si="62"/>
        <v>0.29356265545183641</v>
      </c>
      <c r="AR137" s="94">
        <f t="shared" si="63"/>
        <v>0.32114367097316859</v>
      </c>
      <c r="AS137" s="94">
        <f t="shared" si="64"/>
        <v>0.21323429460313378</v>
      </c>
      <c r="AT137" s="94">
        <f t="shared" si="65"/>
        <v>-6.0427490996398575E-2</v>
      </c>
      <c r="AU137" s="94">
        <f t="shared" si="66"/>
        <v>-0.2058418871548621</v>
      </c>
      <c r="AV137" s="49"/>
      <c r="AW137" s="94">
        <f t="shared" si="61"/>
        <v>0.49444853942841793</v>
      </c>
      <c r="AX137" s="50"/>
      <c r="AY137" s="51"/>
      <c r="AZ137" s="49"/>
      <c r="BA137" s="49"/>
      <c r="BB137" s="49"/>
      <c r="BC137" s="52"/>
      <c r="BD137" s="48"/>
    </row>
    <row r="138" spans="1:56" x14ac:dyDescent="0.3">
      <c r="A138" s="21">
        <v>41445</v>
      </c>
      <c r="B138" s="9">
        <v>24.55</v>
      </c>
      <c r="C138" s="9">
        <v>123.6</v>
      </c>
      <c r="D138" s="18">
        <f t="shared" ca="1" si="33"/>
        <v>-36.106018662559507</v>
      </c>
      <c r="E138" s="11">
        <f t="shared" si="40"/>
        <v>118</v>
      </c>
      <c r="F138" s="18">
        <f t="shared" ca="1" si="34"/>
        <v>0.70599475568274928</v>
      </c>
      <c r="G138" s="112">
        <f t="shared" ca="1" si="47"/>
        <v>0</v>
      </c>
      <c r="H138" s="18" t="str">
        <f t="shared" ca="1" si="41"/>
        <v/>
      </c>
      <c r="I138" s="18">
        <f t="shared" ca="1" si="35"/>
        <v>0.70599475568274928</v>
      </c>
      <c r="J138" s="18" t="str">
        <f t="shared" ca="1" si="48"/>
        <v/>
      </c>
      <c r="K138" s="18" t="str">
        <f t="shared" ca="1" si="36"/>
        <v/>
      </c>
      <c r="L138" s="18" t="str">
        <f t="shared" ca="1" si="37"/>
        <v/>
      </c>
      <c r="M138" s="22">
        <f t="shared" ca="1" si="42"/>
        <v>0</v>
      </c>
      <c r="N138" s="18" t="str">
        <f t="shared" ca="1" si="38"/>
        <v/>
      </c>
      <c r="O138" s="22">
        <f t="shared" ca="1" si="49"/>
        <v>0</v>
      </c>
      <c r="P138" s="22" t="e">
        <f t="shared" ca="1" si="50"/>
        <v>#N/A</v>
      </c>
      <c r="Q138" s="18" t="e">
        <f t="shared" ca="1" si="51"/>
        <v>#N/A</v>
      </c>
      <c r="R138" s="22" t="e">
        <f t="shared" ca="1" si="52"/>
        <v>#N/A</v>
      </c>
      <c r="S138" s="18" t="e">
        <f t="shared" ca="1" si="53"/>
        <v>#N/A</v>
      </c>
      <c r="T138" s="18">
        <f t="shared" ca="1" si="43"/>
        <v>0</v>
      </c>
      <c r="U138" s="18">
        <f t="shared" ca="1" si="39"/>
        <v>0</v>
      </c>
      <c r="V138" s="29">
        <f t="shared" si="44"/>
        <v>-7.3934364390795954E-2</v>
      </c>
      <c r="W138" s="29">
        <f t="shared" si="44"/>
        <v>-5.3526303698598739E-2</v>
      </c>
      <c r="X138" s="18">
        <f t="shared" ca="1" si="54"/>
        <v>0</v>
      </c>
      <c r="Y138" s="18">
        <f t="shared" ca="1" si="45"/>
        <v>132.4410217176322</v>
      </c>
      <c r="Z138" s="39">
        <f t="shared" ca="1" si="55"/>
        <v>0</v>
      </c>
      <c r="AA138" s="29">
        <f t="shared" ca="1" si="46"/>
        <v>4.140949772928737E-2</v>
      </c>
      <c r="AB138" s="29">
        <f t="shared" ca="1" si="56"/>
        <v>4.9300797229165916E-2</v>
      </c>
      <c r="AC138" s="29">
        <f t="shared" ca="1" si="57"/>
        <v>-7.5205313106753158E-3</v>
      </c>
      <c r="AD138" s="22">
        <f t="shared" ca="1" si="58"/>
        <v>40</v>
      </c>
      <c r="AE138" s="22"/>
      <c r="AF138" s="22"/>
      <c r="AG138" s="22"/>
      <c r="AH138" s="22"/>
      <c r="AI138" s="22"/>
      <c r="AJ138" s="22"/>
      <c r="AK138" s="119">
        <f t="shared" ca="1" si="59"/>
        <v>0</v>
      </c>
      <c r="AL138" s="119">
        <f t="shared" ca="1" si="60"/>
        <v>0</v>
      </c>
      <c r="AQ138" s="94">
        <f t="shared" si="62"/>
        <v>0.27561005076065181</v>
      </c>
      <c r="AR138" s="94">
        <f t="shared" si="63"/>
        <v>0.29920709441590404</v>
      </c>
      <c r="AS138" s="94">
        <f t="shared" si="64"/>
        <v>0.21250466770334442</v>
      </c>
      <c r="AT138" s="94">
        <f t="shared" si="65"/>
        <v>-5.0468297719087618E-2</v>
      </c>
      <c r="AU138" s="94">
        <f t="shared" si="66"/>
        <v>-0.18311486674669869</v>
      </c>
      <c r="AV138" s="49"/>
      <c r="AW138" s="94">
        <f t="shared" si="61"/>
        <v>0.49233871504588944</v>
      </c>
      <c r="AX138" s="50"/>
      <c r="AY138" s="51"/>
      <c r="AZ138" s="49"/>
      <c r="BA138" s="49"/>
      <c r="BB138" s="49"/>
      <c r="BC138" s="52"/>
      <c r="BD138" s="48"/>
    </row>
    <row r="139" spans="1:56" x14ac:dyDescent="0.3">
      <c r="A139" s="21">
        <v>41446</v>
      </c>
      <c r="B139" s="9">
        <v>24.9</v>
      </c>
      <c r="C139" s="9">
        <v>125.05</v>
      </c>
      <c r="D139" s="18">
        <f t="shared" ca="1" si="33"/>
        <v>-36.467598169523193</v>
      </c>
      <c r="E139" s="11">
        <f t="shared" si="40"/>
        <v>119</v>
      </c>
      <c r="F139" s="18">
        <f t="shared" ca="1" si="34"/>
        <v>0.44585346690746946</v>
      </c>
      <c r="G139" s="112">
        <f t="shared" ca="1" si="47"/>
        <v>0</v>
      </c>
      <c r="H139" s="18" t="str">
        <f t="shared" ca="1" si="41"/>
        <v/>
      </c>
      <c r="I139" s="18">
        <f t="shared" ca="1" si="35"/>
        <v>0.44585346690746946</v>
      </c>
      <c r="J139" s="18" t="str">
        <f t="shared" ca="1" si="48"/>
        <v/>
      </c>
      <c r="K139" s="18" t="str">
        <f t="shared" ca="1" si="36"/>
        <v/>
      </c>
      <c r="L139" s="18" t="str">
        <f t="shared" ca="1" si="37"/>
        <v/>
      </c>
      <c r="M139" s="22">
        <f t="shared" ca="1" si="42"/>
        <v>0</v>
      </c>
      <c r="N139" s="18" t="str">
        <f t="shared" ca="1" si="38"/>
        <v/>
      </c>
      <c r="O139" s="22">
        <f t="shared" ca="1" si="49"/>
        <v>0</v>
      </c>
      <c r="P139" s="22" t="e">
        <f t="shared" ca="1" si="50"/>
        <v>#N/A</v>
      </c>
      <c r="Q139" s="18" t="e">
        <f t="shared" ca="1" si="51"/>
        <v>#N/A</v>
      </c>
      <c r="R139" s="22" t="e">
        <f t="shared" ca="1" si="52"/>
        <v>#N/A</v>
      </c>
      <c r="S139" s="18" t="e">
        <f t="shared" ca="1" si="53"/>
        <v>#N/A</v>
      </c>
      <c r="T139" s="18">
        <f t="shared" ca="1" si="43"/>
        <v>0</v>
      </c>
      <c r="U139" s="18">
        <f t="shared" ca="1" si="39"/>
        <v>0</v>
      </c>
      <c r="V139" s="29">
        <f t="shared" si="44"/>
        <v>1.4256619144602764E-2</v>
      </c>
      <c r="W139" s="29">
        <f t="shared" si="44"/>
        <v>1.1731391585760542E-2</v>
      </c>
      <c r="X139" s="18">
        <f t="shared" ca="1" si="54"/>
        <v>0</v>
      </c>
      <c r="Y139" s="18">
        <f t="shared" ca="1" si="45"/>
        <v>132.4410217176322</v>
      </c>
      <c r="Z139" s="39">
        <f t="shared" ca="1" si="55"/>
        <v>0</v>
      </c>
      <c r="AA139" s="29">
        <f t="shared" ca="1" si="46"/>
        <v>4.140949772928737E-2</v>
      </c>
      <c r="AB139" s="29">
        <f t="shared" ca="1" si="56"/>
        <v>4.9300797229165916E-2</v>
      </c>
      <c r="AC139" s="29">
        <f t="shared" ca="1" si="57"/>
        <v>-7.5205313106753158E-3</v>
      </c>
      <c r="AD139" s="22">
        <f t="shared" ca="1" si="58"/>
        <v>41</v>
      </c>
      <c r="AE139" s="22"/>
      <c r="AF139" s="22"/>
      <c r="AG139" s="22"/>
      <c r="AH139" s="22"/>
      <c r="AI139" s="22"/>
      <c r="AJ139" s="22"/>
      <c r="AK139" s="119">
        <f t="shared" ca="1" si="59"/>
        <v>0</v>
      </c>
      <c r="AL139" s="119">
        <f t="shared" ca="1" si="60"/>
        <v>0</v>
      </c>
      <c r="AQ139" s="94">
        <f t="shared" si="62"/>
        <v>0.26291737593955844</v>
      </c>
      <c r="AR139" s="94">
        <f t="shared" si="63"/>
        <v>0.28600148208429282</v>
      </c>
      <c r="AS139" s="94">
        <f t="shared" si="64"/>
        <v>0.21185427197577886</v>
      </c>
      <c r="AT139" s="94">
        <f t="shared" si="65"/>
        <v>-4.7586175270108035E-2</v>
      </c>
      <c r="AU139" s="94">
        <f t="shared" si="66"/>
        <v>-0.18099288835534222</v>
      </c>
      <c r="AV139" s="49"/>
      <c r="AW139" s="94">
        <f t="shared" si="61"/>
        <v>0.48727643847273611</v>
      </c>
      <c r="AX139" s="50"/>
      <c r="AY139" s="51"/>
      <c r="AZ139" s="49"/>
      <c r="BA139" s="49"/>
      <c r="BB139" s="49"/>
      <c r="BC139" s="52"/>
      <c r="BD139" s="48"/>
    </row>
    <row r="140" spans="1:56" x14ac:dyDescent="0.3">
      <c r="A140" s="21">
        <v>41449</v>
      </c>
      <c r="B140" s="9">
        <v>23.75</v>
      </c>
      <c r="C140" s="9">
        <v>123.93</v>
      </c>
      <c r="D140" s="18">
        <f t="shared" ca="1" si="33"/>
        <v>-37.067964343454697</v>
      </c>
      <c r="E140" s="11">
        <f t="shared" si="40"/>
        <v>120</v>
      </c>
      <c r="F140" s="18">
        <f t="shared" ca="1" si="34"/>
        <v>1.3915187177167034E-2</v>
      </c>
      <c r="G140" s="112">
        <f t="shared" ca="1" si="47"/>
        <v>0</v>
      </c>
      <c r="H140" s="18" t="str">
        <f t="shared" ca="1" si="41"/>
        <v/>
      </c>
      <c r="I140" s="18">
        <f t="shared" ca="1" si="35"/>
        <v>1.3915187177167034E-2</v>
      </c>
      <c r="J140" s="18" t="str">
        <f t="shared" ca="1" si="48"/>
        <v/>
      </c>
      <c r="K140" s="18">
        <f t="shared" ca="1" si="36"/>
        <v>1.3915187177167034E-2</v>
      </c>
      <c r="L140" s="18" t="str">
        <f t="shared" ca="1" si="37"/>
        <v/>
      </c>
      <c r="M140" s="22">
        <f t="shared" ca="1" si="42"/>
        <v>0</v>
      </c>
      <c r="N140" s="18" t="str">
        <f t="shared" ca="1" si="38"/>
        <v/>
      </c>
      <c r="O140" s="22">
        <f t="shared" ca="1" si="49"/>
        <v>0</v>
      </c>
      <c r="P140" s="22" t="e">
        <f t="shared" ca="1" si="50"/>
        <v>#N/A</v>
      </c>
      <c r="Q140" s="18" t="e">
        <f t="shared" ca="1" si="51"/>
        <v>#N/A</v>
      </c>
      <c r="R140" s="22" t="e">
        <f t="shared" ca="1" si="52"/>
        <v>#N/A</v>
      </c>
      <c r="S140" s="18" t="e">
        <f t="shared" ca="1" si="53"/>
        <v>#N/A</v>
      </c>
      <c r="T140" s="18">
        <f t="shared" ca="1" si="43"/>
        <v>0</v>
      </c>
      <c r="U140" s="18">
        <f t="shared" ca="1" si="39"/>
        <v>0</v>
      </c>
      <c r="V140" s="29">
        <f t="shared" si="44"/>
        <v>-4.6184738955823236E-2</v>
      </c>
      <c r="W140" s="29">
        <f t="shared" si="44"/>
        <v>-8.9564174330267129E-3</v>
      </c>
      <c r="X140" s="18">
        <f t="shared" ca="1" si="54"/>
        <v>0</v>
      </c>
      <c r="Y140" s="18">
        <f t="shared" ca="1" si="45"/>
        <v>132.4410217176322</v>
      </c>
      <c r="Z140" s="39">
        <f t="shared" ca="1" si="55"/>
        <v>0</v>
      </c>
      <c r="AA140" s="29">
        <f t="shared" ca="1" si="46"/>
        <v>4.140949772928737E-2</v>
      </c>
      <c r="AB140" s="29">
        <f t="shared" ca="1" si="56"/>
        <v>4.9300797229165916E-2</v>
      </c>
      <c r="AC140" s="29">
        <f t="shared" ca="1" si="57"/>
        <v>-7.5205313106753158E-3</v>
      </c>
      <c r="AD140" s="22">
        <f t="shared" ca="1" si="58"/>
        <v>42</v>
      </c>
      <c r="AE140" s="22"/>
      <c r="AF140" s="22"/>
      <c r="AG140" s="22"/>
      <c r="AH140" s="22"/>
      <c r="AI140" s="22"/>
      <c r="AJ140" s="22"/>
      <c r="AK140" s="119">
        <f t="shared" ca="1" si="59"/>
        <v>0</v>
      </c>
      <c r="AL140" s="119">
        <f t="shared" ca="1" si="60"/>
        <v>0</v>
      </c>
      <c r="AQ140" s="94">
        <f t="shared" si="62"/>
        <v>0.25599768570848808</v>
      </c>
      <c r="AR140" s="94">
        <f t="shared" si="63"/>
        <v>0.27661729174815802</v>
      </c>
      <c r="AS140" s="94">
        <f t="shared" si="64"/>
        <v>0.21128306949277503</v>
      </c>
      <c r="AT140" s="94">
        <f t="shared" si="65"/>
        <v>-4.4061555822328916E-2</v>
      </c>
      <c r="AU140" s="94">
        <f t="shared" si="66"/>
        <v>-0.17211700840336142</v>
      </c>
      <c r="AV140" s="49"/>
      <c r="AW140" s="94">
        <f t="shared" si="61"/>
        <v>0.4827679093482391</v>
      </c>
      <c r="AX140" s="50"/>
      <c r="AY140" s="51"/>
      <c r="AZ140" s="49"/>
      <c r="BA140" s="49"/>
      <c r="BB140" s="49"/>
      <c r="BC140" s="52"/>
      <c r="BD140" s="48"/>
    </row>
    <row r="141" spans="1:56" x14ac:dyDescent="0.3">
      <c r="A141" s="21">
        <v>41450</v>
      </c>
      <c r="B141" s="9">
        <v>23.66</v>
      </c>
      <c r="C141" s="9">
        <v>123.47</v>
      </c>
      <c r="D141" s="18">
        <f t="shared" ca="1" si="33"/>
        <v>-36.932221879176552</v>
      </c>
      <c r="E141" s="11">
        <f t="shared" si="40"/>
        <v>121</v>
      </c>
      <c r="F141" s="18">
        <f t="shared" ca="1" si="34"/>
        <v>0.11157619649536257</v>
      </c>
      <c r="G141" s="112">
        <f t="shared" ca="1" si="47"/>
        <v>0</v>
      </c>
      <c r="H141" s="18" t="str">
        <f t="shared" ca="1" si="41"/>
        <v/>
      </c>
      <c r="I141" s="18">
        <f t="shared" ca="1" si="35"/>
        <v>0.11157619649536257</v>
      </c>
      <c r="J141" s="18" t="str">
        <f t="shared" ca="1" si="48"/>
        <v/>
      </c>
      <c r="K141" s="18">
        <f t="shared" ca="1" si="36"/>
        <v>0.11157619649536257</v>
      </c>
      <c r="L141" s="18" t="str">
        <f t="shared" ca="1" si="37"/>
        <v/>
      </c>
      <c r="M141" s="22">
        <f t="shared" ca="1" si="42"/>
        <v>0</v>
      </c>
      <c r="N141" s="18" t="str">
        <f t="shared" ca="1" si="38"/>
        <v/>
      </c>
      <c r="O141" s="22">
        <f t="shared" ca="1" si="49"/>
        <v>0</v>
      </c>
      <c r="P141" s="22" t="e">
        <f t="shared" ca="1" si="50"/>
        <v>#N/A</v>
      </c>
      <c r="Q141" s="18" t="e">
        <f t="shared" ca="1" si="51"/>
        <v>#N/A</v>
      </c>
      <c r="R141" s="22" t="e">
        <f t="shared" ca="1" si="52"/>
        <v>#N/A</v>
      </c>
      <c r="S141" s="18" t="e">
        <f t="shared" ca="1" si="53"/>
        <v>#N/A</v>
      </c>
      <c r="T141" s="18">
        <f t="shared" ca="1" si="43"/>
        <v>0</v>
      </c>
      <c r="U141" s="18">
        <f t="shared" ca="1" si="39"/>
        <v>0</v>
      </c>
      <c r="V141" s="29">
        <f t="shared" si="44"/>
        <v>-3.7894736842105205E-3</v>
      </c>
      <c r="W141" s="29">
        <f t="shared" si="44"/>
        <v>-3.7117727749536667E-3</v>
      </c>
      <c r="X141" s="18">
        <f t="shared" ca="1" si="54"/>
        <v>0</v>
      </c>
      <c r="Y141" s="18">
        <f t="shared" ca="1" si="45"/>
        <v>132.4410217176322</v>
      </c>
      <c r="Z141" s="39">
        <f t="shared" ca="1" si="55"/>
        <v>0</v>
      </c>
      <c r="AA141" s="29">
        <f t="shared" ca="1" si="46"/>
        <v>4.140949772928737E-2</v>
      </c>
      <c r="AB141" s="29">
        <f t="shared" ca="1" si="56"/>
        <v>4.9300797229165916E-2</v>
      </c>
      <c r="AC141" s="29">
        <f t="shared" ca="1" si="57"/>
        <v>-7.5205313106753158E-3</v>
      </c>
      <c r="AD141" s="22">
        <f t="shared" ca="1" si="58"/>
        <v>43</v>
      </c>
      <c r="AE141" s="22"/>
      <c r="AF141" s="22"/>
      <c r="AG141" s="22"/>
      <c r="AH141" s="22"/>
      <c r="AI141" s="22"/>
      <c r="AJ141" s="22"/>
      <c r="AK141" s="119">
        <f t="shared" ca="1" si="59"/>
        <v>0</v>
      </c>
      <c r="AL141" s="119">
        <f t="shared" ca="1" si="60"/>
        <v>0</v>
      </c>
      <c r="AQ141" s="94">
        <f t="shared" si="62"/>
        <v>0.26084150080363094</v>
      </c>
      <c r="AR141" s="94">
        <f t="shared" si="63"/>
        <v>0.28477108575711835</v>
      </c>
      <c r="AS141" s="94">
        <f t="shared" si="64"/>
        <v>0.21067232073708889</v>
      </c>
      <c r="AT141" s="94">
        <f t="shared" si="65"/>
        <v>-4.7151582232893154E-2</v>
      </c>
      <c r="AU141" s="94">
        <f t="shared" si="66"/>
        <v>-0.18076717887154864</v>
      </c>
      <c r="AV141" s="49"/>
      <c r="AW141" s="94">
        <f t="shared" si="61"/>
        <v>0.48061500094130455</v>
      </c>
      <c r="AX141" s="50"/>
      <c r="AY141" s="51"/>
      <c r="AZ141" s="49"/>
      <c r="BA141" s="49"/>
      <c r="BB141" s="49"/>
      <c r="BC141" s="52"/>
      <c r="BD141" s="48"/>
    </row>
    <row r="142" spans="1:56" x14ac:dyDescent="0.3">
      <c r="A142" s="21">
        <v>41451</v>
      </c>
      <c r="B142" s="9">
        <v>22.22</v>
      </c>
      <c r="C142" s="9">
        <v>118.28</v>
      </c>
      <c r="D142" s="18">
        <f t="shared" ca="1" si="33"/>
        <v>-35.82525798873413</v>
      </c>
      <c r="E142" s="11">
        <f t="shared" si="40"/>
        <v>122</v>
      </c>
      <c r="F142" s="18">
        <f t="shared" ca="1" si="34"/>
        <v>0.9079902839682743</v>
      </c>
      <c r="G142" s="112">
        <f t="shared" ca="1" si="47"/>
        <v>0</v>
      </c>
      <c r="H142" s="18" t="str">
        <f t="shared" ca="1" si="41"/>
        <v/>
      </c>
      <c r="I142" s="18">
        <f t="shared" ca="1" si="35"/>
        <v>0.9079902839682743</v>
      </c>
      <c r="J142" s="18" t="str">
        <f t="shared" ca="1" si="48"/>
        <v/>
      </c>
      <c r="K142" s="18" t="str">
        <f t="shared" ca="1" si="36"/>
        <v/>
      </c>
      <c r="L142" s="18" t="str">
        <f t="shared" ca="1" si="37"/>
        <v/>
      </c>
      <c r="M142" s="22">
        <f t="shared" ca="1" si="42"/>
        <v>0</v>
      </c>
      <c r="N142" s="18" t="str">
        <f t="shared" ca="1" si="38"/>
        <v/>
      </c>
      <c r="O142" s="22">
        <f t="shared" ca="1" si="49"/>
        <v>0</v>
      </c>
      <c r="P142" s="22" t="e">
        <f t="shared" ca="1" si="50"/>
        <v>#N/A</v>
      </c>
      <c r="Q142" s="18" t="e">
        <f t="shared" ca="1" si="51"/>
        <v>#N/A</v>
      </c>
      <c r="R142" s="22" t="e">
        <f t="shared" ca="1" si="52"/>
        <v>#N/A</v>
      </c>
      <c r="S142" s="18" t="e">
        <f t="shared" ca="1" si="53"/>
        <v>#N/A</v>
      </c>
      <c r="T142" s="18">
        <f t="shared" ca="1" si="43"/>
        <v>0</v>
      </c>
      <c r="U142" s="18">
        <f t="shared" ca="1" si="39"/>
        <v>0</v>
      </c>
      <c r="V142" s="29">
        <f t="shared" si="44"/>
        <v>-6.0862214708368612E-2</v>
      </c>
      <c r="W142" s="29">
        <f t="shared" si="44"/>
        <v>-4.2034502308253001E-2</v>
      </c>
      <c r="X142" s="18">
        <f t="shared" ca="1" si="54"/>
        <v>0</v>
      </c>
      <c r="Y142" s="18">
        <f t="shared" ca="1" si="45"/>
        <v>132.4410217176322</v>
      </c>
      <c r="Z142" s="39">
        <f t="shared" ca="1" si="55"/>
        <v>0</v>
      </c>
      <c r="AA142" s="29">
        <f t="shared" ca="1" si="46"/>
        <v>4.140949772928737E-2</v>
      </c>
      <c r="AB142" s="29">
        <f t="shared" ca="1" si="56"/>
        <v>4.9300797229165916E-2</v>
      </c>
      <c r="AC142" s="29">
        <f t="shared" ca="1" si="57"/>
        <v>-7.5205313106753158E-3</v>
      </c>
      <c r="AD142" s="22">
        <f t="shared" ca="1" si="58"/>
        <v>44</v>
      </c>
      <c r="AE142" s="22"/>
      <c r="AF142" s="22"/>
      <c r="AG142" s="22"/>
      <c r="AH142" s="22"/>
      <c r="AI142" s="22"/>
      <c r="AJ142" s="22"/>
      <c r="AK142" s="119">
        <f t="shared" ca="1" si="59"/>
        <v>0</v>
      </c>
      <c r="AL142" s="119">
        <f t="shared" ca="1" si="60"/>
        <v>0</v>
      </c>
      <c r="AQ142" s="94">
        <f t="shared" si="62"/>
        <v>0.26181437098910976</v>
      </c>
      <c r="AR142" s="94">
        <f t="shared" si="63"/>
        <v>0.30606516851002585</v>
      </c>
      <c r="AS142" s="94">
        <f t="shared" si="64"/>
        <v>0.21016173368251595</v>
      </c>
      <c r="AT142" s="94">
        <f t="shared" si="65"/>
        <v>-5.7476662665066035E-2</v>
      </c>
      <c r="AU142" s="94">
        <f t="shared" si="66"/>
        <v>-0.21953211524609853</v>
      </c>
      <c r="AV142" s="49"/>
      <c r="AW142" s="94">
        <f t="shared" si="61"/>
        <v>0.47812360384965163</v>
      </c>
      <c r="AX142" s="50"/>
      <c r="AY142" s="51"/>
      <c r="AZ142" s="49"/>
      <c r="BA142" s="49"/>
      <c r="BB142" s="49"/>
      <c r="BC142" s="52"/>
      <c r="BD142" s="48"/>
    </row>
    <row r="143" spans="1:56" x14ac:dyDescent="0.3">
      <c r="A143" s="21">
        <v>41452</v>
      </c>
      <c r="B143" s="9">
        <v>22.79</v>
      </c>
      <c r="C143" s="9">
        <v>115.94</v>
      </c>
      <c r="D143" s="18">
        <f t="shared" ca="1" si="33"/>
        <v>-34.106915887841012</v>
      </c>
      <c r="E143" s="11">
        <f t="shared" si="40"/>
        <v>123</v>
      </c>
      <c r="F143" s="18">
        <f t="shared" ca="1" si="34"/>
        <v>2.144265349546179</v>
      </c>
      <c r="G143" s="112">
        <f t="shared" ca="1" si="47"/>
        <v>0</v>
      </c>
      <c r="H143" s="18" t="str">
        <f t="shared" ca="1" si="41"/>
        <v/>
      </c>
      <c r="I143" s="18">
        <f t="shared" ca="1" si="35"/>
        <v>2.144265349546179</v>
      </c>
      <c r="J143" s="18" t="str">
        <f t="shared" ca="1" si="48"/>
        <v/>
      </c>
      <c r="K143" s="18" t="str">
        <f t="shared" ca="1" si="36"/>
        <v/>
      </c>
      <c r="L143" s="18">
        <f t="shared" ca="1" si="37"/>
        <v>2.144265349546179</v>
      </c>
      <c r="M143" s="22">
        <f t="shared" ca="1" si="42"/>
        <v>1</v>
      </c>
      <c r="N143" s="18" t="str">
        <f t="shared" ca="1" si="38"/>
        <v/>
      </c>
      <c r="O143" s="22">
        <f t="shared" ca="1" si="49"/>
        <v>0</v>
      </c>
      <c r="P143" s="22" t="e">
        <f t="shared" ca="1" si="50"/>
        <v>#N/A</v>
      </c>
      <c r="Q143" s="18" t="e">
        <f t="shared" ca="1" si="51"/>
        <v>#N/A</v>
      </c>
      <c r="R143" s="22" t="e">
        <f t="shared" ca="1" si="52"/>
        <v>#N/A</v>
      </c>
      <c r="S143" s="18" t="e">
        <f t="shared" ca="1" si="53"/>
        <v>#N/A</v>
      </c>
      <c r="T143" s="18">
        <f t="shared" ca="1" si="43"/>
        <v>0</v>
      </c>
      <c r="U143" s="18">
        <f t="shared" ca="1" si="39"/>
        <v>0</v>
      </c>
      <c r="V143" s="29">
        <f t="shared" si="44"/>
        <v>2.5652565256525667E-2</v>
      </c>
      <c r="W143" s="29">
        <f t="shared" si="44"/>
        <v>-1.9783564423402126E-2</v>
      </c>
      <c r="X143" s="18">
        <f t="shared" ca="1" si="54"/>
        <v>0</v>
      </c>
      <c r="Y143" s="18">
        <f t="shared" ca="1" si="45"/>
        <v>132.4410217176322</v>
      </c>
      <c r="Z143" s="39">
        <f t="shared" ca="1" si="55"/>
        <v>0</v>
      </c>
      <c r="AA143" s="29">
        <f t="shared" ca="1" si="46"/>
        <v>4.140949772928737E-2</v>
      </c>
      <c r="AB143" s="29">
        <f t="shared" ca="1" si="56"/>
        <v>4.9300797229165916E-2</v>
      </c>
      <c r="AC143" s="29">
        <f t="shared" ca="1" si="57"/>
        <v>-7.5205313106753158E-3</v>
      </c>
      <c r="AD143" s="22">
        <f t="shared" ca="1" si="58"/>
        <v>45</v>
      </c>
      <c r="AE143" s="22"/>
      <c r="AF143" s="22"/>
      <c r="AG143" s="22"/>
      <c r="AH143" s="22"/>
      <c r="AI143" s="22"/>
      <c r="AJ143" s="22"/>
      <c r="AK143" s="119">
        <f t="shared" ca="1" si="59"/>
        <v>0</v>
      </c>
      <c r="AL143" s="119">
        <f t="shared" ca="1" si="60"/>
        <v>0</v>
      </c>
      <c r="AQ143" s="94">
        <f t="shared" si="62"/>
        <v>0.26743015529182568</v>
      </c>
      <c r="AR143" s="94">
        <f t="shared" si="63"/>
        <v>0.31965600365021113</v>
      </c>
      <c r="AS143" s="94">
        <f t="shared" si="64"/>
        <v>0.20968803142162101</v>
      </c>
      <c r="AT143" s="94">
        <f t="shared" si="65"/>
        <v>-7.1165008403361318E-2</v>
      </c>
      <c r="AU143" s="94">
        <f t="shared" si="66"/>
        <v>-0.26610689555822337</v>
      </c>
      <c r="AV143" s="49"/>
      <c r="AW143" s="94">
        <f t="shared" si="61"/>
        <v>0.47241133947371339</v>
      </c>
      <c r="AX143" s="50"/>
      <c r="AY143" s="51"/>
      <c r="AZ143" s="49"/>
      <c r="BA143" s="49"/>
      <c r="BB143" s="49"/>
      <c r="BC143" s="52"/>
      <c r="BD143" s="48"/>
    </row>
    <row r="144" spans="1:56" x14ac:dyDescent="0.3">
      <c r="A144" s="21">
        <v>41453</v>
      </c>
      <c r="B144" s="9">
        <v>24.49</v>
      </c>
      <c r="C144" s="9">
        <v>119.11</v>
      </c>
      <c r="D144" s="18">
        <f t="shared" ca="1" si="33"/>
        <v>-33.962575913409893</v>
      </c>
      <c r="E144" s="11">
        <f t="shared" si="40"/>
        <v>124</v>
      </c>
      <c r="F144" s="18">
        <f t="shared" ca="1" si="34"/>
        <v>2.2481119067960993</v>
      </c>
      <c r="G144" s="112">
        <f t="shared" ca="1" si="47"/>
        <v>0</v>
      </c>
      <c r="H144" s="18" t="str">
        <f t="shared" ca="1" si="41"/>
        <v/>
      </c>
      <c r="I144" s="18">
        <f t="shared" ca="1" si="35"/>
        <v>2.2481119067960993</v>
      </c>
      <c r="J144" s="18" t="str">
        <f t="shared" ca="1" si="48"/>
        <v/>
      </c>
      <c r="K144" s="18" t="str">
        <f t="shared" ca="1" si="36"/>
        <v/>
      </c>
      <c r="L144" s="18">
        <f t="shared" ca="1" si="37"/>
        <v>2.2481119067960993</v>
      </c>
      <c r="M144" s="22">
        <f t="shared" ca="1" si="42"/>
        <v>1</v>
      </c>
      <c r="N144" s="18" t="str">
        <f t="shared" ca="1" si="38"/>
        <v/>
      </c>
      <c r="O144" s="22">
        <f t="shared" ca="1" si="49"/>
        <v>0</v>
      </c>
      <c r="P144" s="22" t="e">
        <f t="shared" ca="1" si="50"/>
        <v>#N/A</v>
      </c>
      <c r="Q144" s="18" t="e">
        <f t="shared" ca="1" si="51"/>
        <v>#N/A</v>
      </c>
      <c r="R144" s="22" t="e">
        <f t="shared" ca="1" si="52"/>
        <v>#N/A</v>
      </c>
      <c r="S144" s="18" t="e">
        <f t="shared" ca="1" si="53"/>
        <v>#N/A</v>
      </c>
      <c r="T144" s="18">
        <f t="shared" ca="1" si="43"/>
        <v>0</v>
      </c>
      <c r="U144" s="18">
        <f t="shared" ca="1" si="39"/>
        <v>0</v>
      </c>
      <c r="V144" s="29">
        <f t="shared" si="44"/>
        <v>7.4594120228170219E-2</v>
      </c>
      <c r="W144" s="29">
        <f t="shared" si="44"/>
        <v>2.734172848024842E-2</v>
      </c>
      <c r="X144" s="18">
        <f t="shared" ca="1" si="54"/>
        <v>0</v>
      </c>
      <c r="Y144" s="18">
        <f t="shared" ca="1" si="45"/>
        <v>132.4410217176322</v>
      </c>
      <c r="Z144" s="39">
        <f t="shared" ca="1" si="55"/>
        <v>0</v>
      </c>
      <c r="AA144" s="29">
        <f t="shared" ca="1" si="46"/>
        <v>4.140949772928737E-2</v>
      </c>
      <c r="AB144" s="29">
        <f t="shared" ca="1" si="56"/>
        <v>4.9300797229165916E-2</v>
      </c>
      <c r="AC144" s="29">
        <f t="shared" ca="1" si="57"/>
        <v>-7.5205313106753158E-3</v>
      </c>
      <c r="AD144" s="22">
        <f t="shared" ca="1" si="58"/>
        <v>46</v>
      </c>
      <c r="AE144" s="22"/>
      <c r="AF144" s="22"/>
      <c r="AG144" s="22"/>
      <c r="AH144" s="22"/>
      <c r="AI144" s="22"/>
      <c r="AJ144" s="22"/>
      <c r="AK144" s="119">
        <f t="shared" ca="1" si="59"/>
        <v>0</v>
      </c>
      <c r="AL144" s="119">
        <f t="shared" ca="1" si="60"/>
        <v>0</v>
      </c>
      <c r="AQ144" s="94">
        <f t="shared" si="62"/>
        <v>0.27289622877685926</v>
      </c>
      <c r="AR144" s="94">
        <f t="shared" si="63"/>
        <v>0.31295949451316368</v>
      </c>
      <c r="AS144" s="94">
        <f t="shared" si="64"/>
        <v>0.20956444616702929</v>
      </c>
      <c r="AT144" s="94">
        <f t="shared" si="65"/>
        <v>-8.6404854741896783E-2</v>
      </c>
      <c r="AU144" s="94">
        <f t="shared" si="66"/>
        <v>-0.31662165186074437</v>
      </c>
      <c r="AV144" s="49"/>
      <c r="AW144" s="94">
        <f t="shared" si="61"/>
        <v>0.46315028765746957</v>
      </c>
      <c r="AX144" s="50"/>
      <c r="AY144" s="51"/>
      <c r="AZ144" s="49"/>
      <c r="BA144" s="49"/>
      <c r="BB144" s="49"/>
      <c r="BC144" s="52"/>
      <c r="BD144" s="48"/>
    </row>
    <row r="145" spans="1:56" x14ac:dyDescent="0.3">
      <c r="A145" s="21">
        <v>41456</v>
      </c>
      <c r="B145" s="9">
        <v>24.89</v>
      </c>
      <c r="C145" s="9">
        <v>121.13</v>
      </c>
      <c r="D145" s="18">
        <f t="shared" ca="1" si="33"/>
        <v>-34.553879778283438</v>
      </c>
      <c r="E145" s="11">
        <f t="shared" si="40"/>
        <v>125</v>
      </c>
      <c r="F145" s="18">
        <f t="shared" ca="1" si="34"/>
        <v>1.8226935783136267</v>
      </c>
      <c r="G145" s="112">
        <f t="shared" ca="1" si="47"/>
        <v>0</v>
      </c>
      <c r="H145" s="18" t="str">
        <f t="shared" ca="1" si="41"/>
        <v/>
      </c>
      <c r="I145" s="18">
        <f t="shared" ca="1" si="35"/>
        <v>1.8226935783136267</v>
      </c>
      <c r="J145" s="18" t="str">
        <f t="shared" ca="1" si="48"/>
        <v/>
      </c>
      <c r="K145" s="18" t="str">
        <f t="shared" ca="1" si="36"/>
        <v/>
      </c>
      <c r="L145" s="18" t="str">
        <f t="shared" ca="1" si="37"/>
        <v/>
      </c>
      <c r="M145" s="22">
        <f t="shared" ca="1" si="42"/>
        <v>1</v>
      </c>
      <c r="N145" s="18" t="str">
        <f t="shared" ca="1" si="38"/>
        <v/>
      </c>
      <c r="O145" s="22">
        <f t="shared" ca="1" si="49"/>
        <v>0</v>
      </c>
      <c r="P145" s="22" t="e">
        <f t="shared" ca="1" si="50"/>
        <v>#N/A</v>
      </c>
      <c r="Q145" s="18" t="e">
        <f t="shared" ca="1" si="51"/>
        <v>#N/A</v>
      </c>
      <c r="R145" s="22" t="e">
        <f t="shared" ca="1" si="52"/>
        <v>#N/A</v>
      </c>
      <c r="S145" s="18" t="e">
        <f t="shared" ca="1" si="53"/>
        <v>#N/A</v>
      </c>
      <c r="T145" s="18">
        <f t="shared" ca="1" si="43"/>
        <v>0</v>
      </c>
      <c r="U145" s="18">
        <f t="shared" ca="1" si="39"/>
        <v>0</v>
      </c>
      <c r="V145" s="29">
        <f t="shared" si="44"/>
        <v>1.633319722335656E-2</v>
      </c>
      <c r="W145" s="29">
        <f t="shared" si="44"/>
        <v>1.6959113424565495E-2</v>
      </c>
      <c r="X145" s="18">
        <f t="shared" ca="1" si="54"/>
        <v>0</v>
      </c>
      <c r="Y145" s="18">
        <f t="shared" ca="1" si="45"/>
        <v>132.4410217176322</v>
      </c>
      <c r="Z145" s="39">
        <f t="shared" ca="1" si="55"/>
        <v>0</v>
      </c>
      <c r="AA145" s="29">
        <f t="shared" ca="1" si="46"/>
        <v>4.140949772928737E-2</v>
      </c>
      <c r="AB145" s="29">
        <f t="shared" ca="1" si="56"/>
        <v>4.9300797229165916E-2</v>
      </c>
      <c r="AC145" s="29">
        <f t="shared" ca="1" si="57"/>
        <v>-7.5205313106753158E-3</v>
      </c>
      <c r="AD145" s="22">
        <f t="shared" ca="1" si="58"/>
        <v>47</v>
      </c>
      <c r="AE145" s="22"/>
      <c r="AF145" s="22"/>
      <c r="AG145" s="22"/>
      <c r="AH145" s="22"/>
      <c r="AI145" s="22"/>
      <c r="AJ145" s="22"/>
      <c r="AK145" s="119">
        <f t="shared" ca="1" si="59"/>
        <v>0</v>
      </c>
      <c r="AL145" s="119">
        <f t="shared" ca="1" si="60"/>
        <v>0</v>
      </c>
      <c r="AQ145" s="94">
        <f t="shared" si="62"/>
        <v>0.26835945743152517</v>
      </c>
      <c r="AR145" s="94">
        <f t="shared" si="63"/>
        <v>0.30400748641326353</v>
      </c>
      <c r="AS145" s="94">
        <f t="shared" si="64"/>
        <v>0.20949129428534549</v>
      </c>
      <c r="AT145" s="94">
        <f t="shared" si="65"/>
        <v>-9.5146741896758702E-2</v>
      </c>
      <c r="AU145" s="94">
        <f t="shared" si="66"/>
        <v>-0.35454961344537833</v>
      </c>
      <c r="AV145" s="49"/>
      <c r="AW145" s="94">
        <f t="shared" si="61"/>
        <v>0.4549912669591088</v>
      </c>
      <c r="AX145" s="50"/>
      <c r="AY145" s="51"/>
      <c r="AZ145" s="49"/>
      <c r="BA145" s="49"/>
      <c r="BB145" s="49"/>
      <c r="BC145" s="52"/>
      <c r="BD145" s="48"/>
    </row>
    <row r="146" spans="1:56" x14ac:dyDescent="0.3">
      <c r="A146" s="21">
        <v>41457</v>
      </c>
      <c r="B146" s="9">
        <v>23.75</v>
      </c>
      <c r="C146" s="9">
        <v>120.05</v>
      </c>
      <c r="D146" s="18">
        <f t="shared" ca="1" si="33"/>
        <v>-35.163875731717383</v>
      </c>
      <c r="E146" s="11">
        <f t="shared" si="40"/>
        <v>126</v>
      </c>
      <c r="F146" s="18">
        <f t="shared" ca="1" si="34"/>
        <v>1.38382707615329</v>
      </c>
      <c r="G146" s="112">
        <f t="shared" ca="1" si="47"/>
        <v>0</v>
      </c>
      <c r="H146" s="18" t="str">
        <f t="shared" ca="1" si="41"/>
        <v/>
      </c>
      <c r="I146" s="18">
        <f t="shared" ca="1" si="35"/>
        <v>1.38382707615329</v>
      </c>
      <c r="J146" s="18" t="str">
        <f t="shared" ca="1" si="48"/>
        <v/>
      </c>
      <c r="K146" s="18" t="str">
        <f t="shared" ca="1" si="36"/>
        <v/>
      </c>
      <c r="L146" s="18" t="str">
        <f t="shared" ca="1" si="37"/>
        <v/>
      </c>
      <c r="M146" s="22">
        <f t="shared" ca="1" si="42"/>
        <v>1</v>
      </c>
      <c r="N146" s="18" t="str">
        <f t="shared" ca="1" si="38"/>
        <v/>
      </c>
      <c r="O146" s="22">
        <f t="shared" ca="1" si="49"/>
        <v>0</v>
      </c>
      <c r="P146" s="22" t="e">
        <f t="shared" ca="1" si="50"/>
        <v>#N/A</v>
      </c>
      <c r="Q146" s="18" t="e">
        <f t="shared" ca="1" si="51"/>
        <v>#N/A</v>
      </c>
      <c r="R146" s="22" t="e">
        <f t="shared" ca="1" si="52"/>
        <v>#N/A</v>
      </c>
      <c r="S146" s="18" t="e">
        <f t="shared" ca="1" si="53"/>
        <v>#N/A</v>
      </c>
      <c r="T146" s="18">
        <f t="shared" ca="1" si="43"/>
        <v>0</v>
      </c>
      <c r="U146" s="18">
        <f t="shared" ca="1" si="39"/>
        <v>0</v>
      </c>
      <c r="V146" s="29">
        <f t="shared" si="44"/>
        <v>-4.5801526717557273E-2</v>
      </c>
      <c r="W146" s="29">
        <f t="shared" si="44"/>
        <v>-8.9160406175183542E-3</v>
      </c>
      <c r="X146" s="18">
        <f t="shared" ca="1" si="54"/>
        <v>0</v>
      </c>
      <c r="Y146" s="18">
        <f t="shared" ca="1" si="45"/>
        <v>132.4410217176322</v>
      </c>
      <c r="Z146" s="39">
        <f t="shared" ca="1" si="55"/>
        <v>0</v>
      </c>
      <c r="AA146" s="29">
        <f t="shared" ca="1" si="46"/>
        <v>4.140949772928737E-2</v>
      </c>
      <c r="AB146" s="29">
        <f t="shared" ca="1" si="56"/>
        <v>4.9300797229165916E-2</v>
      </c>
      <c r="AC146" s="29">
        <f t="shared" ca="1" si="57"/>
        <v>-7.5205313106753158E-3</v>
      </c>
      <c r="AD146" s="22">
        <f t="shared" ca="1" si="58"/>
        <v>48</v>
      </c>
      <c r="AE146" s="22"/>
      <c r="AF146" s="22"/>
      <c r="AG146" s="22"/>
      <c r="AH146" s="22"/>
      <c r="AI146" s="22"/>
      <c r="AJ146" s="22"/>
      <c r="AK146" s="119">
        <f t="shared" ca="1" si="59"/>
        <v>0</v>
      </c>
      <c r="AL146" s="119">
        <f t="shared" ca="1" si="60"/>
        <v>0</v>
      </c>
      <c r="AQ146" s="94">
        <f t="shared" si="62"/>
        <v>0.26521380574202014</v>
      </c>
      <c r="AR146" s="94">
        <f t="shared" si="63"/>
        <v>0.29913122758890959</v>
      </c>
      <c r="AS146" s="94">
        <f t="shared" si="64"/>
        <v>0.20939452071009595</v>
      </c>
      <c r="AT146" s="94">
        <f t="shared" si="65"/>
        <v>-0.1016831068427371</v>
      </c>
      <c r="AU146" s="94">
        <f t="shared" si="66"/>
        <v>-0.38340050420168065</v>
      </c>
      <c r="AV146" s="49"/>
      <c r="AW146" s="94">
        <f t="shared" si="61"/>
        <v>0.44842698900363009</v>
      </c>
      <c r="AX146" s="50"/>
      <c r="AY146" s="51"/>
      <c r="AZ146" s="49"/>
      <c r="BA146" s="49"/>
      <c r="BB146" s="49"/>
      <c r="BC146" s="52"/>
      <c r="BD146" s="48"/>
    </row>
    <row r="147" spans="1:56" x14ac:dyDescent="0.3">
      <c r="A147" s="21">
        <v>41458</v>
      </c>
      <c r="B147" s="9">
        <v>24.18</v>
      </c>
      <c r="C147" s="9">
        <v>120.74</v>
      </c>
      <c r="D147" s="18">
        <f t="shared" ca="1" si="33"/>
        <v>-35.072489428134588</v>
      </c>
      <c r="E147" s="11">
        <f t="shared" si="40"/>
        <v>127</v>
      </c>
      <c r="F147" s="18">
        <f t="shared" ca="1" si="34"/>
        <v>1.4495756883743491</v>
      </c>
      <c r="G147" s="112">
        <f t="shared" ca="1" si="47"/>
        <v>0</v>
      </c>
      <c r="H147" s="18" t="str">
        <f t="shared" ca="1" si="41"/>
        <v/>
      </c>
      <c r="I147" s="18">
        <f t="shared" ca="1" si="35"/>
        <v>1.4495756883743491</v>
      </c>
      <c r="J147" s="18" t="str">
        <f t="shared" ca="1" si="48"/>
        <v/>
      </c>
      <c r="K147" s="18" t="str">
        <f t="shared" ca="1" si="36"/>
        <v/>
      </c>
      <c r="L147" s="18" t="str">
        <f t="shared" ca="1" si="37"/>
        <v/>
      </c>
      <c r="M147" s="22">
        <f t="shared" ca="1" si="42"/>
        <v>1</v>
      </c>
      <c r="N147" s="18" t="str">
        <f t="shared" ca="1" si="38"/>
        <v/>
      </c>
      <c r="O147" s="22">
        <f t="shared" ca="1" si="49"/>
        <v>0</v>
      </c>
      <c r="P147" s="22" t="e">
        <f t="shared" ca="1" si="50"/>
        <v>#N/A</v>
      </c>
      <c r="Q147" s="18" t="e">
        <f t="shared" ca="1" si="51"/>
        <v>#N/A</v>
      </c>
      <c r="R147" s="22" t="e">
        <f t="shared" ca="1" si="52"/>
        <v>#N/A</v>
      </c>
      <c r="S147" s="18" t="e">
        <f t="shared" ca="1" si="53"/>
        <v>#N/A</v>
      </c>
      <c r="T147" s="18">
        <f t="shared" ca="1" si="43"/>
        <v>0</v>
      </c>
      <c r="U147" s="18">
        <f t="shared" ca="1" si="39"/>
        <v>0</v>
      </c>
      <c r="V147" s="29">
        <f t="shared" si="44"/>
        <v>1.8105263157894725E-2</v>
      </c>
      <c r="W147" s="29">
        <f t="shared" si="44"/>
        <v>5.7476051645147666E-3</v>
      </c>
      <c r="X147" s="18">
        <f t="shared" ca="1" si="54"/>
        <v>0</v>
      </c>
      <c r="Y147" s="18">
        <f t="shared" ca="1" si="45"/>
        <v>132.4410217176322</v>
      </c>
      <c r="Z147" s="39">
        <f t="shared" ca="1" si="55"/>
        <v>0</v>
      </c>
      <c r="AA147" s="29">
        <f t="shared" ca="1" si="46"/>
        <v>4.140949772928737E-2</v>
      </c>
      <c r="AB147" s="29">
        <f t="shared" ca="1" si="56"/>
        <v>4.9300797229165916E-2</v>
      </c>
      <c r="AC147" s="29">
        <f t="shared" ca="1" si="57"/>
        <v>-7.5205313106753158E-3</v>
      </c>
      <c r="AD147" s="22">
        <f t="shared" ca="1" si="58"/>
        <v>49</v>
      </c>
      <c r="AE147" s="22"/>
      <c r="AF147" s="22"/>
      <c r="AG147" s="22"/>
      <c r="AH147" s="22"/>
      <c r="AI147" s="22"/>
      <c r="AJ147" s="22"/>
      <c r="AK147" s="119">
        <f t="shared" ca="1" si="59"/>
        <v>0</v>
      </c>
      <c r="AL147" s="119">
        <f t="shared" ca="1" si="60"/>
        <v>0</v>
      </c>
      <c r="AQ147" s="94">
        <f t="shared" si="62"/>
        <v>0.26901952924026268</v>
      </c>
      <c r="AR147" s="94">
        <f t="shared" si="63"/>
        <v>0.3000344656953387</v>
      </c>
      <c r="AS147" s="94">
        <f t="shared" si="64"/>
        <v>0.20919438640828628</v>
      </c>
      <c r="AT147" s="94">
        <f t="shared" si="65"/>
        <v>-0.10961587034813924</v>
      </c>
      <c r="AU147" s="94">
        <f t="shared" si="66"/>
        <v>-0.40746436014405762</v>
      </c>
      <c r="AV147" s="49"/>
      <c r="AW147" s="94">
        <f t="shared" si="61"/>
        <v>0.4426386077742871</v>
      </c>
      <c r="AX147" s="50"/>
      <c r="AY147" s="51"/>
      <c r="AZ147" s="49"/>
      <c r="BA147" s="49"/>
      <c r="BB147" s="49"/>
      <c r="BC147" s="52"/>
      <c r="BD147" s="48"/>
    </row>
    <row r="148" spans="1:56" x14ac:dyDescent="0.3">
      <c r="A148" s="21">
        <v>41460</v>
      </c>
      <c r="B148" s="9">
        <v>23.42</v>
      </c>
      <c r="C148" s="9">
        <v>118.09</v>
      </c>
      <c r="D148" s="18">
        <f t="shared" ca="1" si="33"/>
        <v>-34.532016536097508</v>
      </c>
      <c r="E148" s="11">
        <f t="shared" si="40"/>
        <v>128</v>
      </c>
      <c r="F148" s="18">
        <f t="shared" ca="1" si="34"/>
        <v>1.8384232640107339</v>
      </c>
      <c r="G148" s="112">
        <f t="shared" ca="1" si="47"/>
        <v>0</v>
      </c>
      <c r="H148" s="18" t="str">
        <f t="shared" ca="1" si="41"/>
        <v/>
      </c>
      <c r="I148" s="18">
        <f t="shared" ca="1" si="35"/>
        <v>1.8384232640107339</v>
      </c>
      <c r="J148" s="18" t="str">
        <f t="shared" ca="1" si="48"/>
        <v/>
      </c>
      <c r="K148" s="18" t="str">
        <f t="shared" ca="1" si="36"/>
        <v/>
      </c>
      <c r="L148" s="18" t="str">
        <f t="shared" ca="1" si="37"/>
        <v/>
      </c>
      <c r="M148" s="22">
        <f t="shared" ca="1" si="42"/>
        <v>1</v>
      </c>
      <c r="N148" s="18" t="str">
        <f t="shared" ca="1" si="38"/>
        <v/>
      </c>
      <c r="O148" s="22">
        <f t="shared" ca="1" si="49"/>
        <v>0</v>
      </c>
      <c r="P148" s="22" t="e">
        <f t="shared" ca="1" si="50"/>
        <v>#N/A</v>
      </c>
      <c r="Q148" s="18" t="e">
        <f t="shared" ca="1" si="51"/>
        <v>#N/A</v>
      </c>
      <c r="R148" s="22" t="e">
        <f t="shared" ca="1" si="52"/>
        <v>#N/A</v>
      </c>
      <c r="S148" s="18" t="e">
        <f t="shared" ca="1" si="53"/>
        <v>#N/A</v>
      </c>
      <c r="T148" s="18">
        <f t="shared" ca="1" si="43"/>
        <v>0</v>
      </c>
      <c r="U148" s="18">
        <f t="shared" ca="1" si="39"/>
        <v>0</v>
      </c>
      <c r="V148" s="29">
        <f t="shared" si="44"/>
        <v>-3.1430934656741023E-2</v>
      </c>
      <c r="W148" s="29">
        <f t="shared" si="44"/>
        <v>-2.1947987410965642E-2</v>
      </c>
      <c r="X148" s="18">
        <f t="shared" ca="1" si="54"/>
        <v>0</v>
      </c>
      <c r="Y148" s="18">
        <f t="shared" ca="1" si="45"/>
        <v>132.4410217176322</v>
      </c>
      <c r="Z148" s="39">
        <f t="shared" ca="1" si="55"/>
        <v>0</v>
      </c>
      <c r="AA148" s="29">
        <f t="shared" ca="1" si="46"/>
        <v>4.140949772928737E-2</v>
      </c>
      <c r="AB148" s="29">
        <f t="shared" ca="1" si="56"/>
        <v>4.9300797229165916E-2</v>
      </c>
      <c r="AC148" s="29">
        <f t="shared" ca="1" si="57"/>
        <v>-7.5205313106753158E-3</v>
      </c>
      <c r="AD148" s="22">
        <f t="shared" ca="1" si="58"/>
        <v>50</v>
      </c>
      <c r="AE148" s="22"/>
      <c r="AF148" s="22"/>
      <c r="AG148" s="22"/>
      <c r="AH148" s="22"/>
      <c r="AI148" s="22"/>
      <c r="AJ148" s="22"/>
      <c r="AK148" s="119">
        <f t="shared" ca="1" si="59"/>
        <v>0</v>
      </c>
      <c r="AL148" s="119">
        <f t="shared" ca="1" si="60"/>
        <v>0</v>
      </c>
      <c r="AQ148" s="94">
        <f t="shared" si="62"/>
        <v>0.27311484646299089</v>
      </c>
      <c r="AR148" s="94">
        <f t="shared" si="63"/>
        <v>0.30007801538197665</v>
      </c>
      <c r="AS148" s="94">
        <f t="shared" si="64"/>
        <v>0.20909687337246954</v>
      </c>
      <c r="AT148" s="94">
        <f t="shared" si="65"/>
        <v>-0.1176273853541417</v>
      </c>
      <c r="AU148" s="94">
        <f t="shared" si="66"/>
        <v>-0.43068836014405792</v>
      </c>
      <c r="AV148" s="49"/>
      <c r="AW148" s="94">
        <f t="shared" si="61"/>
        <v>0.43710962883340598</v>
      </c>
      <c r="AX148" s="50"/>
      <c r="AY148" s="51"/>
      <c r="AZ148" s="49"/>
      <c r="BA148" s="49"/>
      <c r="BB148" s="49"/>
      <c r="BC148" s="52"/>
      <c r="BD148" s="48"/>
    </row>
    <row r="149" spans="1:56" x14ac:dyDescent="0.3">
      <c r="A149" s="21">
        <v>41463</v>
      </c>
      <c r="B149" s="9">
        <v>22.9</v>
      </c>
      <c r="C149" s="9">
        <v>119.51</v>
      </c>
      <c r="D149" s="18">
        <f t="shared" ref="D149:D212" ca="1" si="67">B149-C149*$E$1</f>
        <v>-35.748873708434367</v>
      </c>
      <c r="E149" s="11">
        <f t="shared" si="40"/>
        <v>129</v>
      </c>
      <c r="F149" s="18">
        <f t="shared" ref="F149:F212" ca="1" si="68">(D149-$E$7)/$E$8</f>
        <v>0.96294556969841438</v>
      </c>
      <c r="G149" s="112">
        <f t="shared" ca="1" si="47"/>
        <v>-1</v>
      </c>
      <c r="H149" s="18" t="str">
        <f t="shared" ca="1" si="41"/>
        <v/>
      </c>
      <c r="I149" s="18">
        <f t="shared" ref="I149:I212" ca="1" si="69">IF($F149&gt;$E$4,$F149,"")</f>
        <v>0.96294556969841438</v>
      </c>
      <c r="J149" s="18">
        <f t="shared" ca="1" si="48"/>
        <v>0.96294556969841438</v>
      </c>
      <c r="K149" s="18" t="str">
        <f t="shared" ref="K149:K212" ca="1" si="70">IF($F149&lt;$F$4,$F149,"")</f>
        <v/>
      </c>
      <c r="L149" s="18" t="str">
        <f t="shared" ref="L149:L212" ca="1" si="71">IF($F149&gt;$F$5,$F149,"")</f>
        <v/>
      </c>
      <c r="M149" s="22">
        <f t="shared" ca="1" si="42"/>
        <v>0</v>
      </c>
      <c r="N149" s="18" t="str">
        <f t="shared" ref="N149:N212" ca="1" si="72">IF($F149&lt;$E$5,$F149,"")</f>
        <v/>
      </c>
      <c r="O149" s="22">
        <f t="shared" ca="1" si="49"/>
        <v>0</v>
      </c>
      <c r="P149" s="22" t="e">
        <f t="shared" ca="1" si="50"/>
        <v>#N/A</v>
      </c>
      <c r="Q149" s="18" t="e">
        <f t="shared" ca="1" si="51"/>
        <v>#N/A</v>
      </c>
      <c r="R149" s="22">
        <f t="shared" ca="1" si="52"/>
        <v>129</v>
      </c>
      <c r="S149" s="18">
        <f t="shared" ca="1" si="53"/>
        <v>0.96294556969841438</v>
      </c>
      <c r="T149" s="18">
        <f t="shared" ca="1" si="43"/>
        <v>-1</v>
      </c>
      <c r="U149" s="18">
        <f t="shared" ref="U149:U212" ca="1" si="73">-$G149*$E$1</f>
        <v>0.49074448756116107</v>
      </c>
      <c r="V149" s="29">
        <f t="shared" si="44"/>
        <v>-2.2203245089667083E-2</v>
      </c>
      <c r="W149" s="29">
        <f t="shared" si="44"/>
        <v>1.202472690320943E-2</v>
      </c>
      <c r="X149" s="18">
        <f t="shared" ca="1" si="54"/>
        <v>0</v>
      </c>
      <c r="Y149" s="18">
        <f t="shared" ca="1" si="45"/>
        <v>132.4410217176322</v>
      </c>
      <c r="Z149" s="39">
        <f t="shared" ca="1" si="55"/>
        <v>0</v>
      </c>
      <c r="AA149" s="29">
        <f t="shared" ca="1" si="46"/>
        <v>4.140949772928737E-2</v>
      </c>
      <c r="AB149" s="29">
        <f t="shared" ca="1" si="56"/>
        <v>4.9300797229165916E-2</v>
      </c>
      <c r="AC149" s="29">
        <f t="shared" ca="1" si="57"/>
        <v>-7.5205313106753158E-3</v>
      </c>
      <c r="AD149" s="22">
        <f t="shared" ca="1" si="58"/>
        <v>51</v>
      </c>
      <c r="AE149" s="22"/>
      <c r="AF149" s="22"/>
      <c r="AG149" s="22"/>
      <c r="AH149" s="22"/>
      <c r="AI149" s="22"/>
      <c r="AJ149" s="22"/>
      <c r="AK149" s="119">
        <f t="shared" ca="1" si="59"/>
        <v>0</v>
      </c>
      <c r="AL149" s="119">
        <f t="shared" ca="1" si="60"/>
        <v>0</v>
      </c>
      <c r="AQ149" s="94">
        <f t="shared" si="62"/>
        <v>0.26893569030356823</v>
      </c>
      <c r="AR149" s="94">
        <f t="shared" si="63"/>
        <v>0.29745677028577022</v>
      </c>
      <c r="AS149" s="94">
        <f t="shared" si="64"/>
        <v>0.20872563349950057</v>
      </c>
      <c r="AT149" s="94">
        <f t="shared" si="65"/>
        <v>-0.12235198559423772</v>
      </c>
      <c r="AU149" s="94">
        <f t="shared" si="66"/>
        <v>-0.4549488595438177</v>
      </c>
      <c r="AV149" s="49"/>
      <c r="AW149" s="94">
        <f t="shared" si="61"/>
        <v>0.4309957891021669</v>
      </c>
      <c r="AX149" s="50"/>
      <c r="AY149" s="51"/>
      <c r="AZ149" s="49"/>
      <c r="BA149" s="49"/>
      <c r="BB149" s="49"/>
      <c r="BC149" s="52"/>
      <c r="BD149" s="48"/>
    </row>
    <row r="150" spans="1:56" x14ac:dyDescent="0.3">
      <c r="A150" s="21">
        <v>41464</v>
      </c>
      <c r="B150" s="9">
        <v>23.22</v>
      </c>
      <c r="C150" s="9">
        <v>120.62</v>
      </c>
      <c r="D150" s="18">
        <f t="shared" ca="1" si="67"/>
        <v>-35.973600089627254</v>
      </c>
      <c r="E150" s="11">
        <f t="shared" ref="E150:E213" si="74">IF(ISBLANK(A150),"",E149+1)</f>
        <v>130</v>
      </c>
      <c r="F150" s="18">
        <f t="shared" ca="1" si="68"/>
        <v>0.80126436459849759</v>
      </c>
      <c r="G150" s="112">
        <f t="shared" ca="1" si="47"/>
        <v>-1</v>
      </c>
      <c r="H150" s="18" t="str">
        <f t="shared" ref="H150:H213" ca="1" si="75">IF(OR(AND($F150&lt;$E$3,O150&lt;&gt;1),O149-O150=1),$F150,"")</f>
        <v/>
      </c>
      <c r="I150" s="18">
        <f t="shared" ca="1" si="69"/>
        <v>0.80126436459849759</v>
      </c>
      <c r="J150" s="18" t="str">
        <f t="shared" ca="1" si="48"/>
        <v/>
      </c>
      <c r="K150" s="18" t="str">
        <f t="shared" ca="1" si="70"/>
        <v/>
      </c>
      <c r="L150" s="18" t="str">
        <f t="shared" ca="1" si="71"/>
        <v/>
      </c>
      <c r="M150" s="22">
        <f t="shared" ref="M150:M213" ca="1" si="76">IF(M149=0,IF($F150&gt;$F$5,1,0),IF($F150&lt;$F$3,0,1))</f>
        <v>0</v>
      </c>
      <c r="N150" s="18" t="str">
        <f t="shared" ca="1" si="72"/>
        <v/>
      </c>
      <c r="O150" s="22">
        <f t="shared" ca="1" si="49"/>
        <v>0</v>
      </c>
      <c r="P150" s="22" t="e">
        <f t="shared" ca="1" si="50"/>
        <v>#N/A</v>
      </c>
      <c r="Q150" s="18" t="e">
        <f t="shared" ca="1" si="51"/>
        <v>#N/A</v>
      </c>
      <c r="R150" s="22" t="e">
        <f t="shared" ca="1" si="52"/>
        <v>#N/A</v>
      </c>
      <c r="S150" s="18" t="e">
        <f t="shared" ca="1" si="53"/>
        <v>#N/A</v>
      </c>
      <c r="T150" s="18">
        <f t="shared" ref="T150:T213" ca="1" si="77">$G150</f>
        <v>-1</v>
      </c>
      <c r="U150" s="18">
        <f t="shared" ca="1" si="73"/>
        <v>0.49074448756116107</v>
      </c>
      <c r="V150" s="29">
        <f t="shared" ref="V150:W213" si="78">(B150-B149)/B149</f>
        <v>1.3973799126637567E-2</v>
      </c>
      <c r="W150" s="29">
        <f t="shared" si="78"/>
        <v>9.2879256965944217E-3</v>
      </c>
      <c r="X150" s="18">
        <f t="shared" ca="1" si="54"/>
        <v>0.22472638119288824</v>
      </c>
      <c r="Y150" s="18">
        <f t="shared" ref="Y150:Y213" ca="1" si="79">$Y149+$X150</f>
        <v>132.66574809882508</v>
      </c>
      <c r="Z150" s="39">
        <f t="shared" ca="1" si="55"/>
        <v>1.6968034395867804E-3</v>
      </c>
      <c r="AA150" s="29">
        <f t="shared" ref="AA150:AA213" ca="1" si="80">(1+AA149)*(1+Z150)-1</f>
        <v>4.3176564947052798E-2</v>
      </c>
      <c r="AB150" s="29">
        <f t="shared" ca="1" si="56"/>
        <v>4.9300797229165916E-2</v>
      </c>
      <c r="AC150" s="29">
        <f t="shared" ca="1" si="57"/>
        <v>-5.8364887344840577E-3</v>
      </c>
      <c r="AD150" s="22">
        <f t="shared" ca="1" si="58"/>
        <v>52</v>
      </c>
      <c r="AE150" s="22"/>
      <c r="AF150" s="22"/>
      <c r="AG150" s="22"/>
      <c r="AH150" s="22"/>
      <c r="AI150" s="22"/>
      <c r="AJ150" s="22"/>
      <c r="AK150" s="119">
        <f t="shared" ca="1" si="59"/>
        <v>-0.32000000000000028</v>
      </c>
      <c r="AL150" s="119">
        <f t="shared" ca="1" si="60"/>
        <v>0.54472638119288852</v>
      </c>
      <c r="AQ150" s="94">
        <f t="shared" si="62"/>
        <v>0.27211630679997051</v>
      </c>
      <c r="AR150" s="94">
        <f t="shared" si="63"/>
        <v>0.30025626158799934</v>
      </c>
      <c r="AS150" s="94">
        <f t="shared" si="64"/>
        <v>0.2082852915413054</v>
      </c>
      <c r="AT150" s="94">
        <f t="shared" si="65"/>
        <v>-0.1267889507803121</v>
      </c>
      <c r="AU150" s="94">
        <f t="shared" si="66"/>
        <v>-0.46593661464585862</v>
      </c>
      <c r="AV150" s="49"/>
      <c r="AW150" s="94">
        <f t="shared" si="61"/>
        <v>0.4265948660683675</v>
      </c>
      <c r="AX150" s="50"/>
      <c r="AY150" s="51"/>
      <c r="AZ150" s="49"/>
      <c r="BA150" s="49"/>
      <c r="BB150" s="49"/>
      <c r="BC150" s="52"/>
      <c r="BD150" s="48"/>
    </row>
    <row r="151" spans="1:56" x14ac:dyDescent="0.3">
      <c r="A151" s="21">
        <v>41465</v>
      </c>
      <c r="B151" s="9">
        <v>23.19</v>
      </c>
      <c r="C151" s="9">
        <v>120.95</v>
      </c>
      <c r="D151" s="18">
        <f t="shared" ca="1" si="67"/>
        <v>-36.165545770522428</v>
      </c>
      <c r="E151" s="11">
        <f t="shared" si="74"/>
        <v>131</v>
      </c>
      <c r="F151" s="18">
        <f t="shared" ca="1" si="68"/>
        <v>0.66316749837334976</v>
      </c>
      <c r="G151" s="112">
        <f t="shared" ref="G151:G214" ca="1" si="81">IF($E$19,-F151,G150+IF(AND(ISNUMBER(H151),G150&lt;&gt;1),1,0)+IF(AND(ISNUMBER(I151),G150=1),-1,0)+IF(AND(ISNUMBER(J151),G150&lt;&gt;-1),-1,0)+IF(AND(ISNUMBER(K151),G150=-1),1,0)+IF(AND(ISNUMBER(L151),G150=-1),1,0)+IF(AND(ISNUMBER(N151),G150=1),-1,0))</f>
        <v>-1</v>
      </c>
      <c r="H151" s="18" t="str">
        <f t="shared" ca="1" si="75"/>
        <v/>
      </c>
      <c r="I151" s="18">
        <f t="shared" ca="1" si="69"/>
        <v>0.66316749837334976</v>
      </c>
      <c r="J151" s="18" t="str">
        <f t="shared" ref="J151:J214" ca="1" si="82">IF(OR(AND($F151&gt;$F$3,$M151&lt;&gt;1),M150-M151=1),$F151,"")</f>
        <v/>
      </c>
      <c r="K151" s="18" t="str">
        <f t="shared" ca="1" si="70"/>
        <v/>
      </c>
      <c r="L151" s="18" t="str">
        <f t="shared" ca="1" si="71"/>
        <v/>
      </c>
      <c r="M151" s="22">
        <f t="shared" ca="1" si="76"/>
        <v>0</v>
      </c>
      <c r="N151" s="18" t="str">
        <f t="shared" ca="1" si="72"/>
        <v/>
      </c>
      <c r="O151" s="22">
        <f t="shared" ref="O151:O214" ca="1" si="83">IF(O150=0,IF($F151&lt;$E$5,1,0),IF($F151&gt;$E$3,0,1))</f>
        <v>0</v>
      </c>
      <c r="P151" s="22" t="e">
        <f t="shared" ref="P151:P214" ca="1" si="84">IF($G151&gt;$G150,$E151,NA())</f>
        <v>#N/A</v>
      </c>
      <c r="Q151" s="18" t="e">
        <f t="shared" ref="Q151:Q214" ca="1" si="85">IF($G151&gt;$G150,$F151,NA())</f>
        <v>#N/A</v>
      </c>
      <c r="R151" s="22" t="e">
        <f t="shared" ref="R151:R214" ca="1" si="86">IF($G151&lt;$G150,$E151,NA())</f>
        <v>#N/A</v>
      </c>
      <c r="S151" s="18" t="e">
        <f t="shared" ref="S151:S214" ca="1" si="87">IF($G151&lt;$G150,$F151,NA())</f>
        <v>#N/A</v>
      </c>
      <c r="T151" s="18">
        <f t="shared" ca="1" si="77"/>
        <v>-1</v>
      </c>
      <c r="U151" s="18">
        <f t="shared" ca="1" si="73"/>
        <v>0.49074448756116107</v>
      </c>
      <c r="V151" s="29">
        <f t="shared" si="78"/>
        <v>-1.2919896640825833E-3</v>
      </c>
      <c r="W151" s="29">
        <f t="shared" si="78"/>
        <v>2.7358646990548689E-3</v>
      </c>
      <c r="X151" s="18">
        <f t="shared" ref="X151:X214" ca="1" si="88">$B150*$T150*$V151+$C150*$U150*$W151</f>
        <v>0.19194568089517991</v>
      </c>
      <c r="Y151" s="18">
        <f t="shared" ca="1" si="79"/>
        <v>132.85769377972025</v>
      </c>
      <c r="Z151" s="39">
        <f t="shared" ref="Z151:Z214" ca="1" si="89">Y151/Y150-1</f>
        <v>1.4468367581372821E-3</v>
      </c>
      <c r="AA151" s="29">
        <f t="shared" ca="1" si="80"/>
        <v>4.4685871146445511E-2</v>
      </c>
      <c r="AB151" s="29">
        <f t="shared" ref="AB151:AB214" ca="1" si="90">MAX($AA151,$AB150)</f>
        <v>4.9300797229165916E-2</v>
      </c>
      <c r="AC151" s="29">
        <f t="shared" ref="AC151:AC214" ca="1" si="91">(1+$AA151)/(1+$AB151)-1</f>
        <v>-4.398096422786324E-3</v>
      </c>
      <c r="AD151" s="22">
        <f t="shared" ref="AD151:AD214" ca="1" si="92">IF($AC151=0,0,$AD150+1)</f>
        <v>53</v>
      </c>
      <c r="AE151" s="22"/>
      <c r="AF151" s="22"/>
      <c r="AG151" s="22"/>
      <c r="AH151" s="22"/>
      <c r="AI151" s="22"/>
      <c r="AJ151" s="22"/>
      <c r="AK151" s="119">
        <f t="shared" ref="AK151:AK214" ca="1" si="93">$B150*$T150*$V151+$C150*$U150*$W151*0</f>
        <v>2.9999999999997584E-2</v>
      </c>
      <c r="AL151" s="119">
        <f t="shared" ref="AL151:AL214" ca="1" si="94">0*$B150*$T150*$V151+$C150*$U150*$W151</f>
        <v>0.16194568089518233</v>
      </c>
      <c r="AQ151" s="94">
        <f t="shared" si="62"/>
        <v>0.27951859364298415</v>
      </c>
      <c r="AR151" s="94">
        <f t="shared" si="63"/>
        <v>0.30514144405223181</v>
      </c>
      <c r="AS151" s="94">
        <f t="shared" si="64"/>
        <v>0.20800579591940419</v>
      </c>
      <c r="AT151" s="94">
        <f t="shared" si="65"/>
        <v>-0.13247825690276108</v>
      </c>
      <c r="AU151" s="94">
        <f t="shared" si="66"/>
        <v>-0.47395150060024016</v>
      </c>
      <c r="AV151" s="49"/>
      <c r="AW151" s="94">
        <f t="shared" si="61"/>
        <v>0.42309643778520356</v>
      </c>
      <c r="AX151" s="50"/>
      <c r="AY151" s="51"/>
      <c r="AZ151" s="49"/>
      <c r="BA151" s="49"/>
      <c r="BB151" s="49"/>
      <c r="BC151" s="52"/>
      <c r="BD151" s="48"/>
    </row>
    <row r="152" spans="1:56" x14ac:dyDescent="0.3">
      <c r="A152" s="21">
        <v>41466</v>
      </c>
      <c r="B152" s="9">
        <v>24.97</v>
      </c>
      <c r="C152" s="9">
        <v>124.24</v>
      </c>
      <c r="D152" s="18">
        <f t="shared" ca="1" si="67"/>
        <v>-36.000095134598652</v>
      </c>
      <c r="E152" s="11">
        <f t="shared" si="74"/>
        <v>132</v>
      </c>
      <c r="F152" s="18">
        <f t="shared" ca="1" si="68"/>
        <v>0.78220229107863226</v>
      </c>
      <c r="G152" s="112">
        <f t="shared" ca="1" si="81"/>
        <v>-1</v>
      </c>
      <c r="H152" s="18" t="str">
        <f t="shared" ca="1" si="75"/>
        <v/>
      </c>
      <c r="I152" s="18">
        <f t="shared" ca="1" si="69"/>
        <v>0.78220229107863226</v>
      </c>
      <c r="J152" s="18" t="str">
        <f t="shared" ca="1" si="82"/>
        <v/>
      </c>
      <c r="K152" s="18" t="str">
        <f t="shared" ca="1" si="70"/>
        <v/>
      </c>
      <c r="L152" s="18" t="str">
        <f t="shared" ca="1" si="71"/>
        <v/>
      </c>
      <c r="M152" s="22">
        <f t="shared" ca="1" si="76"/>
        <v>0</v>
      </c>
      <c r="N152" s="18" t="str">
        <f t="shared" ca="1" si="72"/>
        <v/>
      </c>
      <c r="O152" s="22">
        <f t="shared" ca="1" si="83"/>
        <v>0</v>
      </c>
      <c r="P152" s="22" t="e">
        <f t="shared" ca="1" si="84"/>
        <v>#N/A</v>
      </c>
      <c r="Q152" s="18" t="e">
        <f t="shared" ca="1" si="85"/>
        <v>#N/A</v>
      </c>
      <c r="R152" s="22" t="e">
        <f t="shared" ca="1" si="86"/>
        <v>#N/A</v>
      </c>
      <c r="S152" s="18" t="e">
        <f t="shared" ca="1" si="87"/>
        <v>#N/A</v>
      </c>
      <c r="T152" s="18">
        <f t="shared" ca="1" si="77"/>
        <v>-1</v>
      </c>
      <c r="U152" s="18">
        <f t="shared" ca="1" si="73"/>
        <v>0.49074448756116107</v>
      </c>
      <c r="V152" s="29">
        <f t="shared" si="78"/>
        <v>7.6757222940922701E-2</v>
      </c>
      <c r="W152" s="29">
        <f t="shared" si="78"/>
        <v>2.7201322860686168E-2</v>
      </c>
      <c r="X152" s="18">
        <f t="shared" ca="1" si="88"/>
        <v>-0.16545063592378151</v>
      </c>
      <c r="Y152" s="18">
        <f t="shared" ca="1" si="79"/>
        <v>132.69224314379647</v>
      </c>
      <c r="Z152" s="39">
        <f t="shared" ca="1" si="89"/>
        <v>-1.2453222031544309E-3</v>
      </c>
      <c r="AA152" s="29">
        <f t="shared" ca="1" si="80"/>
        <v>4.3384900635785151E-2</v>
      </c>
      <c r="AB152" s="29">
        <f t="shared" ca="1" si="90"/>
        <v>4.9300797229165916E-2</v>
      </c>
      <c r="AC152" s="29">
        <f t="shared" ca="1" si="91"/>
        <v>-5.6379415788138099E-3</v>
      </c>
      <c r="AD152" s="22">
        <f t="shared" ca="1" si="92"/>
        <v>54</v>
      </c>
      <c r="AE152" s="22"/>
      <c r="AF152" s="22"/>
      <c r="AG152" s="22"/>
      <c r="AH152" s="22"/>
      <c r="AI152" s="22"/>
      <c r="AJ152" s="22"/>
      <c r="AK152" s="119">
        <f t="shared" ca="1" si="93"/>
        <v>-1.7799999999999976</v>
      </c>
      <c r="AL152" s="119">
        <f t="shared" ca="1" si="94"/>
        <v>1.6145493640762161</v>
      </c>
      <c r="AQ152" s="94">
        <f t="shared" si="62"/>
        <v>0.28694021077148668</v>
      </c>
      <c r="AR152" s="94">
        <f t="shared" si="63"/>
        <v>0.31049711145920816</v>
      </c>
      <c r="AS152" s="94">
        <f t="shared" si="64"/>
        <v>0.20768189283451846</v>
      </c>
      <c r="AT152" s="94">
        <f t="shared" si="65"/>
        <v>-0.13653683073229295</v>
      </c>
      <c r="AU152" s="94">
        <f t="shared" si="66"/>
        <v>-0.47583721488595437</v>
      </c>
      <c r="AV152" s="49"/>
      <c r="AW152" s="94">
        <f t="shared" si="61"/>
        <v>0.41933485134158072</v>
      </c>
      <c r="AX152" s="50"/>
      <c r="AY152" s="51"/>
      <c r="AZ152" s="49"/>
      <c r="BA152" s="49"/>
      <c r="BB152" s="49"/>
      <c r="BC152" s="52"/>
      <c r="BD152" s="48"/>
    </row>
    <row r="153" spans="1:56" x14ac:dyDescent="0.3">
      <c r="A153" s="21">
        <v>41467</v>
      </c>
      <c r="B153" s="9">
        <v>24.37</v>
      </c>
      <c r="C153" s="9">
        <v>124.13</v>
      </c>
      <c r="D153" s="18">
        <f t="shared" ca="1" si="67"/>
        <v>-36.546113240966918</v>
      </c>
      <c r="E153" s="11">
        <f t="shared" si="74"/>
        <v>133</v>
      </c>
      <c r="F153" s="18">
        <f t="shared" ca="1" si="68"/>
        <v>0.38936516632547574</v>
      </c>
      <c r="G153" s="112">
        <f t="shared" ca="1" si="81"/>
        <v>-1</v>
      </c>
      <c r="H153" s="18" t="str">
        <f t="shared" ca="1" si="75"/>
        <v/>
      </c>
      <c r="I153" s="18">
        <f t="shared" ca="1" si="69"/>
        <v>0.38936516632547574</v>
      </c>
      <c r="J153" s="18" t="str">
        <f t="shared" ca="1" si="82"/>
        <v/>
      </c>
      <c r="K153" s="18" t="str">
        <f t="shared" ca="1" si="70"/>
        <v/>
      </c>
      <c r="L153" s="18" t="str">
        <f t="shared" ca="1" si="71"/>
        <v/>
      </c>
      <c r="M153" s="22">
        <f t="shared" ca="1" si="76"/>
        <v>0</v>
      </c>
      <c r="N153" s="18" t="str">
        <f t="shared" ca="1" si="72"/>
        <v/>
      </c>
      <c r="O153" s="22">
        <f t="shared" ca="1" si="83"/>
        <v>0</v>
      </c>
      <c r="P153" s="22" t="e">
        <f t="shared" ca="1" si="84"/>
        <v>#N/A</v>
      </c>
      <c r="Q153" s="18" t="e">
        <f t="shared" ca="1" si="85"/>
        <v>#N/A</v>
      </c>
      <c r="R153" s="22" t="e">
        <f t="shared" ca="1" si="86"/>
        <v>#N/A</v>
      </c>
      <c r="S153" s="18" t="e">
        <f t="shared" ca="1" si="87"/>
        <v>#N/A</v>
      </c>
      <c r="T153" s="18">
        <f t="shared" ca="1" si="77"/>
        <v>-1</v>
      </c>
      <c r="U153" s="18">
        <f t="shared" ca="1" si="73"/>
        <v>0.49074448756116107</v>
      </c>
      <c r="V153" s="29">
        <f t="shared" si="78"/>
        <v>-2.4028834601521741E-2</v>
      </c>
      <c r="W153" s="29">
        <f t="shared" si="78"/>
        <v>-8.8538312942691114E-4</v>
      </c>
      <c r="X153" s="18">
        <f t="shared" ca="1" si="88"/>
        <v>0.54601810636827042</v>
      </c>
      <c r="Y153" s="18">
        <f t="shared" ca="1" si="79"/>
        <v>133.23826125016475</v>
      </c>
      <c r="Z153" s="39">
        <f t="shared" ca="1" si="89"/>
        <v>4.1149210641995282E-3</v>
      </c>
      <c r="AA153" s="29">
        <f t="shared" ca="1" si="80"/>
        <v>4.7678347141479005E-2</v>
      </c>
      <c r="AB153" s="29">
        <f t="shared" ca="1" si="90"/>
        <v>4.9300797229165916E-2</v>
      </c>
      <c r="AC153" s="29">
        <f t="shared" ca="1" si="91"/>
        <v>-1.5462201991757185E-3</v>
      </c>
      <c r="AD153" s="22">
        <f t="shared" ca="1" si="92"/>
        <v>55</v>
      </c>
      <c r="AE153" s="22"/>
      <c r="AF153" s="22"/>
      <c r="AG153" s="22"/>
      <c r="AH153" s="22"/>
      <c r="AI153" s="22"/>
      <c r="AJ153" s="22"/>
      <c r="AK153" s="119">
        <f t="shared" ca="1" si="93"/>
        <v>0.59999999999999787</v>
      </c>
      <c r="AL153" s="119">
        <f t="shared" ca="1" si="94"/>
        <v>-5.3981893631727444E-2</v>
      </c>
      <c r="AQ153" s="94">
        <f t="shared" si="62"/>
        <v>0.28848635386340493</v>
      </c>
      <c r="AR153" s="94">
        <f t="shared" si="63"/>
        <v>0.31201076371950787</v>
      </c>
      <c r="AS153" s="94">
        <f t="shared" si="64"/>
        <v>0.20744570167088194</v>
      </c>
      <c r="AT153" s="94">
        <f t="shared" si="65"/>
        <v>-0.13465975030012009</v>
      </c>
      <c r="AU153" s="94">
        <f t="shared" si="66"/>
        <v>-0.46678031212485005</v>
      </c>
      <c r="AV153" s="49"/>
      <c r="AW153" s="94">
        <f t="shared" si="61"/>
        <v>0.41600526666253534</v>
      </c>
      <c r="AX153" s="50"/>
      <c r="AY153" s="51"/>
      <c r="AZ153" s="49"/>
      <c r="BA153" s="49"/>
      <c r="BB153" s="49"/>
      <c r="BC153" s="52"/>
      <c r="BD153" s="48"/>
    </row>
    <row r="154" spans="1:56" x14ac:dyDescent="0.3">
      <c r="A154" s="21">
        <v>41470</v>
      </c>
      <c r="B154" s="9">
        <v>24.29</v>
      </c>
      <c r="C154" s="9">
        <v>124.18</v>
      </c>
      <c r="D154" s="18">
        <f t="shared" ca="1" si="67"/>
        <v>-36.650650465344988</v>
      </c>
      <c r="E154" s="11">
        <f t="shared" si="74"/>
        <v>134</v>
      </c>
      <c r="F154" s="18">
        <f t="shared" ca="1" si="68"/>
        <v>0.31415501820877667</v>
      </c>
      <c r="G154" s="112">
        <f t="shared" ca="1" si="81"/>
        <v>-1</v>
      </c>
      <c r="H154" s="18" t="str">
        <f t="shared" ca="1" si="75"/>
        <v/>
      </c>
      <c r="I154" s="18">
        <f t="shared" ca="1" si="69"/>
        <v>0.31415501820877667</v>
      </c>
      <c r="J154" s="18" t="str">
        <f t="shared" ca="1" si="82"/>
        <v/>
      </c>
      <c r="K154" s="18" t="str">
        <f t="shared" ca="1" si="70"/>
        <v/>
      </c>
      <c r="L154" s="18" t="str">
        <f t="shared" ca="1" si="71"/>
        <v/>
      </c>
      <c r="M154" s="22">
        <f t="shared" ca="1" si="76"/>
        <v>0</v>
      </c>
      <c r="N154" s="18" t="str">
        <f t="shared" ca="1" si="72"/>
        <v/>
      </c>
      <c r="O154" s="22">
        <f t="shared" ca="1" si="83"/>
        <v>0</v>
      </c>
      <c r="P154" s="22" t="e">
        <f t="shared" ca="1" si="84"/>
        <v>#N/A</v>
      </c>
      <c r="Q154" s="18" t="e">
        <f t="shared" ca="1" si="85"/>
        <v>#N/A</v>
      </c>
      <c r="R154" s="22" t="e">
        <f t="shared" ca="1" si="86"/>
        <v>#N/A</v>
      </c>
      <c r="S154" s="18" t="e">
        <f t="shared" ca="1" si="87"/>
        <v>#N/A</v>
      </c>
      <c r="T154" s="18">
        <f t="shared" ca="1" si="77"/>
        <v>-1</v>
      </c>
      <c r="U154" s="18">
        <f t="shared" ca="1" si="73"/>
        <v>0.49074448756116107</v>
      </c>
      <c r="V154" s="29">
        <f t="shared" si="78"/>
        <v>-3.2827246614690951E-3</v>
      </c>
      <c r="W154" s="29">
        <f t="shared" si="78"/>
        <v>4.0280351244672012E-4</v>
      </c>
      <c r="X154" s="18">
        <f t="shared" ca="1" si="88"/>
        <v>0.10453722437806548</v>
      </c>
      <c r="Y154" s="18">
        <f t="shared" ca="1" si="79"/>
        <v>133.34279847454283</v>
      </c>
      <c r="Z154" s="39">
        <f t="shared" ca="1" si="89"/>
        <v>7.8458862639907423E-4</v>
      </c>
      <c r="AA154" s="29">
        <f t="shared" ca="1" si="80"/>
        <v>4.8500343656770806E-2</v>
      </c>
      <c r="AB154" s="29">
        <f t="shared" ca="1" si="90"/>
        <v>4.9300797229165916E-2</v>
      </c>
      <c r="AC154" s="29">
        <f t="shared" ca="1" si="91"/>
        <v>-7.6284471955878619E-4</v>
      </c>
      <c r="AD154" s="22">
        <f t="shared" ca="1" si="92"/>
        <v>56</v>
      </c>
      <c r="AE154" s="22"/>
      <c r="AF154" s="22"/>
      <c r="AG154" s="22"/>
      <c r="AH154" s="22"/>
      <c r="AI154" s="22"/>
      <c r="AJ154" s="22"/>
      <c r="AK154" s="119">
        <f t="shared" ca="1" si="93"/>
        <v>8.0000000000001847E-2</v>
      </c>
      <c r="AL154" s="119">
        <f t="shared" ca="1" si="94"/>
        <v>2.4537224378063632E-2</v>
      </c>
      <c r="AQ154" s="94">
        <f t="shared" si="62"/>
        <v>0.29421028306493013</v>
      </c>
      <c r="AR154" s="94">
        <f t="shared" si="63"/>
        <v>0.31555178515529131</v>
      </c>
      <c r="AS154" s="94">
        <f t="shared" si="64"/>
        <v>0.2071851962311404</v>
      </c>
      <c r="AT154" s="94">
        <f t="shared" si="65"/>
        <v>-0.1354155630252101</v>
      </c>
      <c r="AU154" s="94">
        <f t="shared" si="66"/>
        <v>-0.46026794717887154</v>
      </c>
      <c r="AV154" s="49"/>
      <c r="AW154" s="94">
        <f t="shared" si="61"/>
        <v>0.41370739310265903</v>
      </c>
      <c r="AX154" s="50"/>
      <c r="AY154" s="51"/>
      <c r="AZ154" s="49"/>
      <c r="BA154" s="49"/>
      <c r="BB154" s="49"/>
      <c r="BC154" s="52"/>
      <c r="BD154" s="48"/>
    </row>
    <row r="155" spans="1:56" x14ac:dyDescent="0.3">
      <c r="A155" s="21">
        <v>41471</v>
      </c>
      <c r="B155" s="9">
        <v>25.65</v>
      </c>
      <c r="C155" s="9">
        <v>124.89</v>
      </c>
      <c r="D155" s="18">
        <f t="shared" ca="1" si="67"/>
        <v>-35.639079051513406</v>
      </c>
      <c r="E155" s="11">
        <f t="shared" si="74"/>
        <v>135</v>
      </c>
      <c r="F155" s="18">
        <f t="shared" ca="1" si="68"/>
        <v>1.0419382200062401</v>
      </c>
      <c r="G155" s="112">
        <f t="shared" ca="1" si="81"/>
        <v>-1</v>
      </c>
      <c r="H155" s="18" t="str">
        <f t="shared" ca="1" si="75"/>
        <v/>
      </c>
      <c r="I155" s="18">
        <f t="shared" ca="1" si="69"/>
        <v>1.0419382200062401</v>
      </c>
      <c r="J155" s="18">
        <f t="shared" ca="1" si="82"/>
        <v>1.0419382200062401</v>
      </c>
      <c r="K155" s="18" t="str">
        <f t="shared" ca="1" si="70"/>
        <v/>
      </c>
      <c r="L155" s="18" t="str">
        <f t="shared" ca="1" si="71"/>
        <v/>
      </c>
      <c r="M155" s="22">
        <f t="shared" ca="1" si="76"/>
        <v>0</v>
      </c>
      <c r="N155" s="18" t="str">
        <f t="shared" ca="1" si="72"/>
        <v/>
      </c>
      <c r="O155" s="22">
        <f t="shared" ca="1" si="83"/>
        <v>0</v>
      </c>
      <c r="P155" s="22" t="e">
        <f t="shared" ca="1" si="84"/>
        <v>#N/A</v>
      </c>
      <c r="Q155" s="18" t="e">
        <f t="shared" ca="1" si="85"/>
        <v>#N/A</v>
      </c>
      <c r="R155" s="22" t="e">
        <f t="shared" ca="1" si="86"/>
        <v>#N/A</v>
      </c>
      <c r="S155" s="18" t="e">
        <f t="shared" ca="1" si="87"/>
        <v>#N/A</v>
      </c>
      <c r="T155" s="18">
        <f t="shared" ca="1" si="77"/>
        <v>-1</v>
      </c>
      <c r="U155" s="18">
        <f t="shared" ca="1" si="73"/>
        <v>0.49074448756116107</v>
      </c>
      <c r="V155" s="29">
        <f t="shared" si="78"/>
        <v>5.5990119390695738E-2</v>
      </c>
      <c r="W155" s="29">
        <f t="shared" si="78"/>
        <v>5.7175068449025097E-3</v>
      </c>
      <c r="X155" s="18">
        <f t="shared" ca="1" si="88"/>
        <v>-1.0115714138315781</v>
      </c>
      <c r="Y155" s="18">
        <f t="shared" ca="1" si="79"/>
        <v>132.33122706071126</v>
      </c>
      <c r="Z155" s="39">
        <f t="shared" ca="1" si="89"/>
        <v>-7.5862470669887383E-3</v>
      </c>
      <c r="AA155" s="29">
        <f t="shared" ca="1" si="80"/>
        <v>4.0546160999967995E-2</v>
      </c>
      <c r="AB155" s="29">
        <f t="shared" ca="1" si="90"/>
        <v>4.9300797229165916E-2</v>
      </c>
      <c r="AC155" s="29">
        <f t="shared" ca="1" si="91"/>
        <v>-8.3433046580311254E-3</v>
      </c>
      <c r="AD155" s="22">
        <f t="shared" ca="1" si="92"/>
        <v>57</v>
      </c>
      <c r="AE155" s="22"/>
      <c r="AF155" s="22"/>
      <c r="AG155" s="22"/>
      <c r="AH155" s="22"/>
      <c r="AI155" s="22"/>
      <c r="AJ155" s="22"/>
      <c r="AK155" s="119">
        <f t="shared" ca="1" si="93"/>
        <v>-1.3599999999999994</v>
      </c>
      <c r="AL155" s="119">
        <f t="shared" ca="1" si="94"/>
        <v>0.34842858616842126</v>
      </c>
      <c r="AQ155" s="94">
        <f t="shared" si="62"/>
        <v>0.30198756047436237</v>
      </c>
      <c r="AR155" s="94">
        <f t="shared" si="63"/>
        <v>0.3208143237523553</v>
      </c>
      <c r="AS155" s="94">
        <f t="shared" si="64"/>
        <v>0.20693942078145922</v>
      </c>
      <c r="AT155" s="94">
        <f t="shared" si="65"/>
        <v>-0.13590150780312127</v>
      </c>
      <c r="AU155" s="94">
        <f t="shared" si="66"/>
        <v>-0.45002352941176466</v>
      </c>
      <c r="AV155" s="49"/>
      <c r="AW155" s="94">
        <f t="shared" si="61"/>
        <v>0.41231293550512221</v>
      </c>
      <c r="AX155" s="50"/>
      <c r="AY155" s="51"/>
      <c r="AZ155" s="49"/>
      <c r="BA155" s="49"/>
      <c r="BB155" s="49"/>
      <c r="BC155" s="52"/>
      <c r="BD155" s="48"/>
    </row>
    <row r="156" spans="1:56" x14ac:dyDescent="0.3">
      <c r="A156" s="21">
        <v>41472</v>
      </c>
      <c r="B156" s="9">
        <v>24.88</v>
      </c>
      <c r="C156" s="9">
        <v>123.32</v>
      </c>
      <c r="D156" s="18">
        <f t="shared" ca="1" si="67"/>
        <v>-35.638610206042387</v>
      </c>
      <c r="E156" s="11">
        <f t="shared" si="74"/>
        <v>136</v>
      </c>
      <c r="F156" s="18">
        <f t="shared" ca="1" si="68"/>
        <v>1.0422755346568728</v>
      </c>
      <c r="G156" s="112">
        <f t="shared" ca="1" si="81"/>
        <v>-1</v>
      </c>
      <c r="H156" s="18" t="str">
        <f t="shared" ca="1" si="75"/>
        <v/>
      </c>
      <c r="I156" s="18">
        <f t="shared" ca="1" si="69"/>
        <v>1.0422755346568728</v>
      </c>
      <c r="J156" s="18">
        <f t="shared" ca="1" si="82"/>
        <v>1.0422755346568728</v>
      </c>
      <c r="K156" s="18" t="str">
        <f t="shared" ca="1" si="70"/>
        <v/>
      </c>
      <c r="L156" s="18" t="str">
        <f t="shared" ca="1" si="71"/>
        <v/>
      </c>
      <c r="M156" s="22">
        <f t="shared" ca="1" si="76"/>
        <v>0</v>
      </c>
      <c r="N156" s="18" t="str">
        <f t="shared" ca="1" si="72"/>
        <v/>
      </c>
      <c r="O156" s="22">
        <f t="shared" ca="1" si="83"/>
        <v>0</v>
      </c>
      <c r="P156" s="22" t="e">
        <f t="shared" ca="1" si="84"/>
        <v>#N/A</v>
      </c>
      <c r="Q156" s="18" t="e">
        <f t="shared" ca="1" si="85"/>
        <v>#N/A</v>
      </c>
      <c r="R156" s="22" t="e">
        <f t="shared" ca="1" si="86"/>
        <v>#N/A</v>
      </c>
      <c r="S156" s="18" t="e">
        <f t="shared" ca="1" si="87"/>
        <v>#N/A</v>
      </c>
      <c r="T156" s="18">
        <f t="shared" ca="1" si="77"/>
        <v>-1</v>
      </c>
      <c r="U156" s="18">
        <f t="shared" ca="1" si="73"/>
        <v>0.49074448756116107</v>
      </c>
      <c r="V156" s="29">
        <f t="shared" si="78"/>
        <v>-3.0019493177387901E-2</v>
      </c>
      <c r="W156" s="29">
        <f t="shared" si="78"/>
        <v>-1.2571062535030887E-2</v>
      </c>
      <c r="X156" s="18">
        <f t="shared" ca="1" si="88"/>
        <v>-4.688454710269907E-4</v>
      </c>
      <c r="Y156" s="18">
        <f t="shared" ca="1" si="79"/>
        <v>132.33075821524022</v>
      </c>
      <c r="Z156" s="39">
        <f t="shared" ca="1" si="89"/>
        <v>-3.5429692707422689E-6</v>
      </c>
      <c r="AA156" s="29">
        <f t="shared" ca="1" si="80"/>
        <v>4.0542474376894733E-2</v>
      </c>
      <c r="AB156" s="29">
        <f t="shared" ca="1" si="90"/>
        <v>4.9300797229165916E-2</v>
      </c>
      <c r="AC156" s="29">
        <f t="shared" ca="1" si="91"/>
        <v>-8.3468180672299219E-3</v>
      </c>
      <c r="AD156" s="22">
        <f t="shared" ca="1" si="92"/>
        <v>58</v>
      </c>
      <c r="AE156" s="22"/>
      <c r="AF156" s="22"/>
      <c r="AG156" s="22"/>
      <c r="AH156" s="22"/>
      <c r="AI156" s="22"/>
      <c r="AJ156" s="22"/>
      <c r="AK156" s="119">
        <f t="shared" ca="1" si="93"/>
        <v>0.76999999999999957</v>
      </c>
      <c r="AL156" s="119">
        <f t="shared" ca="1" si="94"/>
        <v>-0.77046884547102656</v>
      </c>
      <c r="AQ156" s="94">
        <f t="shared" si="62"/>
        <v>0.30397057754536078</v>
      </c>
      <c r="AR156" s="94">
        <f t="shared" si="63"/>
        <v>0.32401311000634198</v>
      </c>
      <c r="AS156" s="94">
        <f t="shared" si="64"/>
        <v>0.20686326078460532</v>
      </c>
      <c r="AT156" s="94">
        <f t="shared" si="65"/>
        <v>-0.13252766866746701</v>
      </c>
      <c r="AU156" s="94">
        <f t="shared" si="66"/>
        <v>-0.43598847539015595</v>
      </c>
      <c r="AV156" s="49"/>
      <c r="AW156" s="94">
        <f t="shared" si="61"/>
        <v>0.40939584801785311</v>
      </c>
      <c r="AX156" s="50"/>
      <c r="AY156" s="51"/>
      <c r="AZ156" s="49"/>
      <c r="BA156" s="49"/>
      <c r="BB156" s="49"/>
      <c r="BC156" s="52"/>
      <c r="BD156" s="48"/>
    </row>
    <row r="157" spans="1:56" x14ac:dyDescent="0.3">
      <c r="A157" s="21">
        <v>41473</v>
      </c>
      <c r="B157" s="9">
        <v>24.780100000000001</v>
      </c>
      <c r="C157" s="9">
        <v>124.01</v>
      </c>
      <c r="D157" s="18">
        <f t="shared" ca="1" si="67"/>
        <v>-36.07712390245959</v>
      </c>
      <c r="E157" s="11">
        <f t="shared" si="74"/>
        <v>137</v>
      </c>
      <c r="F157" s="18">
        <f t="shared" ca="1" si="68"/>
        <v>0.72678332358131581</v>
      </c>
      <c r="G157" s="112">
        <f t="shared" ca="1" si="81"/>
        <v>-1</v>
      </c>
      <c r="H157" s="18" t="str">
        <f t="shared" ca="1" si="75"/>
        <v/>
      </c>
      <c r="I157" s="18">
        <f t="shared" ca="1" si="69"/>
        <v>0.72678332358131581</v>
      </c>
      <c r="J157" s="18" t="str">
        <f t="shared" ca="1" si="82"/>
        <v/>
      </c>
      <c r="K157" s="18" t="str">
        <f t="shared" ca="1" si="70"/>
        <v/>
      </c>
      <c r="L157" s="18" t="str">
        <f t="shared" ca="1" si="71"/>
        <v/>
      </c>
      <c r="M157" s="22">
        <f t="shared" ca="1" si="76"/>
        <v>0</v>
      </c>
      <c r="N157" s="18" t="str">
        <f t="shared" ca="1" si="72"/>
        <v/>
      </c>
      <c r="O157" s="22">
        <f t="shared" ca="1" si="83"/>
        <v>0</v>
      </c>
      <c r="P157" s="22" t="e">
        <f t="shared" ca="1" si="84"/>
        <v>#N/A</v>
      </c>
      <c r="Q157" s="18" t="e">
        <f t="shared" ca="1" si="85"/>
        <v>#N/A</v>
      </c>
      <c r="R157" s="22" t="e">
        <f t="shared" ca="1" si="86"/>
        <v>#N/A</v>
      </c>
      <c r="S157" s="18" t="e">
        <f t="shared" ca="1" si="87"/>
        <v>#N/A</v>
      </c>
      <c r="T157" s="18">
        <f t="shared" ca="1" si="77"/>
        <v>-1</v>
      </c>
      <c r="U157" s="18">
        <f t="shared" ca="1" si="73"/>
        <v>0.49074448756116107</v>
      </c>
      <c r="V157" s="29">
        <f t="shared" si="78"/>
        <v>-4.0152733118970297E-3</v>
      </c>
      <c r="W157" s="29">
        <f t="shared" si="78"/>
        <v>5.5951994810250726E-3</v>
      </c>
      <c r="X157" s="18">
        <f t="shared" ca="1" si="88"/>
        <v>0.43851369641720511</v>
      </c>
      <c r="Y157" s="18">
        <f t="shared" ca="1" si="79"/>
        <v>132.76927191165743</v>
      </c>
      <c r="Z157" s="39">
        <f t="shared" ca="1" si="89"/>
        <v>3.3137699982339619E-3</v>
      </c>
      <c r="AA157" s="29">
        <f t="shared" ca="1" si="80"/>
        <v>4.3990592810372986E-2</v>
      </c>
      <c r="AB157" s="29">
        <f t="shared" ca="1" si="90"/>
        <v>4.9300797229165916E-2</v>
      </c>
      <c r="AC157" s="29">
        <f t="shared" ca="1" si="91"/>
        <v>-5.0607075042878868E-3</v>
      </c>
      <c r="AD157" s="22">
        <f t="shared" ca="1" si="92"/>
        <v>59</v>
      </c>
      <c r="AE157" s="22"/>
      <c r="AF157" s="22"/>
      <c r="AG157" s="22"/>
      <c r="AH157" s="22"/>
      <c r="AI157" s="22"/>
      <c r="AJ157" s="22"/>
      <c r="AK157" s="119">
        <f t="shared" ca="1" si="93"/>
        <v>9.9899999999998088E-2</v>
      </c>
      <c r="AL157" s="119">
        <f t="shared" ca="1" si="94"/>
        <v>0.33861369641720701</v>
      </c>
      <c r="AQ157" s="94">
        <f t="shared" si="62"/>
        <v>0.30784482221454362</v>
      </c>
      <c r="AR157" s="94">
        <f t="shared" si="63"/>
        <v>0.32820335438732878</v>
      </c>
      <c r="AS157" s="94">
        <f t="shared" si="64"/>
        <v>0.20671717032164219</v>
      </c>
      <c r="AT157" s="94">
        <f t="shared" si="65"/>
        <v>-0.13047963985594244</v>
      </c>
      <c r="AU157" s="94">
        <f t="shared" si="66"/>
        <v>-0.42384873949579827</v>
      </c>
      <c r="AV157" s="49"/>
      <c r="AW157" s="94">
        <f t="shared" si="61"/>
        <v>0.40677555556444833</v>
      </c>
      <c r="AX157" s="50"/>
      <c r="AY157" s="51"/>
      <c r="AZ157" s="49"/>
      <c r="BA157" s="49"/>
      <c r="BB157" s="49"/>
      <c r="BC157" s="52"/>
      <c r="BD157" s="48"/>
    </row>
    <row r="158" spans="1:56" x14ac:dyDescent="0.3">
      <c r="A158" s="21">
        <v>41474</v>
      </c>
      <c r="B158" s="9">
        <v>25.86</v>
      </c>
      <c r="C158" s="9">
        <v>125.11</v>
      </c>
      <c r="D158" s="18">
        <f t="shared" ca="1" si="67"/>
        <v>-35.537042838776863</v>
      </c>
      <c r="E158" s="11">
        <f t="shared" si="74"/>
        <v>138</v>
      </c>
      <c r="F158" s="18">
        <f t="shared" ca="1" si="68"/>
        <v>1.1153489951520197</v>
      </c>
      <c r="G158" s="112">
        <f t="shared" ca="1" si="81"/>
        <v>-1</v>
      </c>
      <c r="H158" s="18" t="str">
        <f t="shared" ca="1" si="75"/>
        <v/>
      </c>
      <c r="I158" s="18">
        <f t="shared" ca="1" si="69"/>
        <v>1.1153489951520197</v>
      </c>
      <c r="J158" s="18">
        <f t="shared" ca="1" si="82"/>
        <v>1.1153489951520197</v>
      </c>
      <c r="K158" s="18" t="str">
        <f t="shared" ca="1" si="70"/>
        <v/>
      </c>
      <c r="L158" s="18" t="str">
        <f t="shared" ca="1" si="71"/>
        <v/>
      </c>
      <c r="M158" s="22">
        <f t="shared" ca="1" si="76"/>
        <v>0</v>
      </c>
      <c r="N158" s="18" t="str">
        <f t="shared" ca="1" si="72"/>
        <v/>
      </c>
      <c r="O158" s="22">
        <f t="shared" ca="1" si="83"/>
        <v>0</v>
      </c>
      <c r="P158" s="22" t="e">
        <f t="shared" ca="1" si="84"/>
        <v>#N/A</v>
      </c>
      <c r="Q158" s="18" t="e">
        <f t="shared" ca="1" si="85"/>
        <v>#N/A</v>
      </c>
      <c r="R158" s="22" t="e">
        <f t="shared" ca="1" si="86"/>
        <v>#N/A</v>
      </c>
      <c r="S158" s="18" t="e">
        <f t="shared" ca="1" si="87"/>
        <v>#N/A</v>
      </c>
      <c r="T158" s="18">
        <f t="shared" ca="1" si="77"/>
        <v>-1</v>
      </c>
      <c r="U158" s="18">
        <f t="shared" ca="1" si="73"/>
        <v>0.49074448756116107</v>
      </c>
      <c r="V158" s="29">
        <f t="shared" si="78"/>
        <v>4.3579323731542587E-2</v>
      </c>
      <c r="W158" s="29">
        <f t="shared" si="78"/>
        <v>8.8702523990000347E-3</v>
      </c>
      <c r="X158" s="18">
        <f t="shared" ca="1" si="88"/>
        <v>-0.54008106368272413</v>
      </c>
      <c r="Y158" s="18">
        <f t="shared" ca="1" si="79"/>
        <v>132.22919084797471</v>
      </c>
      <c r="Z158" s="39">
        <f t="shared" ca="1" si="89"/>
        <v>-4.0678167162209178E-3</v>
      </c>
      <c r="AA158" s="29">
        <f t="shared" ca="1" si="80"/>
        <v>3.974383042536167E-2</v>
      </c>
      <c r="AB158" s="29">
        <f t="shared" ca="1" si="90"/>
        <v>4.9300797229165916E-2</v>
      </c>
      <c r="AC158" s="29">
        <f t="shared" ca="1" si="91"/>
        <v>-9.1079381899268341E-3</v>
      </c>
      <c r="AD158" s="22">
        <f t="shared" ca="1" si="92"/>
        <v>60</v>
      </c>
      <c r="AE158" s="22"/>
      <c r="AF158" s="22"/>
      <c r="AG158" s="22"/>
      <c r="AH158" s="22"/>
      <c r="AI158" s="22"/>
      <c r="AJ158" s="22"/>
      <c r="AK158" s="119">
        <f t="shared" ca="1" si="93"/>
        <v>-1.0798999999999985</v>
      </c>
      <c r="AL158" s="119">
        <f t="shared" ca="1" si="94"/>
        <v>0.5398189363172744</v>
      </c>
      <c r="AQ158" s="94">
        <f t="shared" si="62"/>
        <v>0.31592891125428285</v>
      </c>
      <c r="AR158" s="94">
        <f t="shared" si="63"/>
        <v>0.33442595798143054</v>
      </c>
      <c r="AS158" s="94">
        <f t="shared" si="64"/>
        <v>0.20661959577732644</v>
      </c>
      <c r="AT158" s="94">
        <f t="shared" si="65"/>
        <v>-0.13035598559423775</v>
      </c>
      <c r="AU158" s="94">
        <f t="shared" si="66"/>
        <v>-0.4126117647058824</v>
      </c>
      <c r="AV158" s="49"/>
      <c r="AW158" s="94">
        <f t="shared" si="61"/>
        <v>0.40430914660767225</v>
      </c>
      <c r="AX158" s="50"/>
      <c r="AY158" s="51"/>
      <c r="AZ158" s="49"/>
      <c r="BA158" s="49"/>
      <c r="BB158" s="49"/>
      <c r="BC158" s="52"/>
      <c r="BD158" s="48"/>
    </row>
    <row r="159" spans="1:56" x14ac:dyDescent="0.3">
      <c r="A159" s="21">
        <v>41477</v>
      </c>
      <c r="B159" s="9">
        <v>27.44</v>
      </c>
      <c r="C159" s="9">
        <v>128.84</v>
      </c>
      <c r="D159" s="18">
        <f t="shared" ca="1" si="67"/>
        <v>-35.787519777379998</v>
      </c>
      <c r="E159" s="11">
        <f t="shared" si="74"/>
        <v>139</v>
      </c>
      <c r="F159" s="18">
        <f t="shared" ca="1" si="68"/>
        <v>0.9351413441048867</v>
      </c>
      <c r="G159" s="112">
        <f t="shared" ca="1" si="81"/>
        <v>-1</v>
      </c>
      <c r="H159" s="18" t="str">
        <f t="shared" ca="1" si="75"/>
        <v/>
      </c>
      <c r="I159" s="18">
        <f t="shared" ca="1" si="69"/>
        <v>0.9351413441048867</v>
      </c>
      <c r="J159" s="18" t="str">
        <f t="shared" ca="1" si="82"/>
        <v/>
      </c>
      <c r="K159" s="18" t="str">
        <f t="shared" ca="1" si="70"/>
        <v/>
      </c>
      <c r="L159" s="18" t="str">
        <f t="shared" ca="1" si="71"/>
        <v/>
      </c>
      <c r="M159" s="22">
        <f t="shared" ca="1" si="76"/>
        <v>0</v>
      </c>
      <c r="N159" s="18" t="str">
        <f t="shared" ca="1" si="72"/>
        <v/>
      </c>
      <c r="O159" s="22">
        <f t="shared" ca="1" si="83"/>
        <v>0</v>
      </c>
      <c r="P159" s="22" t="e">
        <f t="shared" ca="1" si="84"/>
        <v>#N/A</v>
      </c>
      <c r="Q159" s="18" t="e">
        <f t="shared" ca="1" si="85"/>
        <v>#N/A</v>
      </c>
      <c r="R159" s="22" t="e">
        <f t="shared" ca="1" si="86"/>
        <v>#N/A</v>
      </c>
      <c r="S159" s="18" t="e">
        <f t="shared" ca="1" si="87"/>
        <v>#N/A</v>
      </c>
      <c r="T159" s="18">
        <f t="shared" ca="1" si="77"/>
        <v>-1</v>
      </c>
      <c r="U159" s="18">
        <f t="shared" ca="1" si="73"/>
        <v>0.49074448756116107</v>
      </c>
      <c r="V159" s="29">
        <f t="shared" si="78"/>
        <v>6.1098221191028687E-2</v>
      </c>
      <c r="W159" s="29">
        <f t="shared" si="78"/>
        <v>2.9813763887778788E-2</v>
      </c>
      <c r="X159" s="18">
        <f t="shared" ca="1" si="88"/>
        <v>0.25047693860313092</v>
      </c>
      <c r="Y159" s="18">
        <f t="shared" ca="1" si="79"/>
        <v>132.47966778657783</v>
      </c>
      <c r="Z159" s="39">
        <f t="shared" ca="1" si="89"/>
        <v>1.8942635661371998E-3</v>
      </c>
      <c r="AA159" s="29">
        <f t="shared" ca="1" si="80"/>
        <v>4.1713379281452356E-2</v>
      </c>
      <c r="AB159" s="29">
        <f t="shared" ca="1" si="90"/>
        <v>4.9300797229165916E-2</v>
      </c>
      <c r="AC159" s="29">
        <f t="shared" ca="1" si="91"/>
        <v>-7.2309274592654571E-3</v>
      </c>
      <c r="AD159" s="22">
        <f t="shared" ca="1" si="92"/>
        <v>61</v>
      </c>
      <c r="AE159" s="22"/>
      <c r="AF159" s="22"/>
      <c r="AG159" s="22"/>
      <c r="AH159" s="22"/>
      <c r="AI159" s="22"/>
      <c r="AJ159" s="22"/>
      <c r="AK159" s="119">
        <f t="shared" ca="1" si="93"/>
        <v>-1.5800000000000018</v>
      </c>
      <c r="AL159" s="119">
        <f t="shared" ca="1" si="94"/>
        <v>1.8304769386031328</v>
      </c>
      <c r="AQ159" s="94">
        <f t="shared" si="62"/>
        <v>0.31471610634944558</v>
      </c>
      <c r="AR159" s="94">
        <f t="shared" si="63"/>
        <v>0.33654706549488739</v>
      </c>
      <c r="AS159" s="94">
        <f t="shared" si="64"/>
        <v>0.20645037657876664</v>
      </c>
      <c r="AT159" s="94">
        <f t="shared" si="65"/>
        <v>-0.12340664585834335</v>
      </c>
      <c r="AU159" s="94">
        <f t="shared" si="66"/>
        <v>-0.3921205282112844</v>
      </c>
      <c r="AV159" s="49"/>
      <c r="AW159" s="94">
        <f t="shared" si="61"/>
        <v>0.4012575280457264</v>
      </c>
      <c r="AX159" s="50"/>
      <c r="AY159" s="51"/>
      <c r="AZ159" s="49"/>
      <c r="BA159" s="49"/>
      <c r="BB159" s="49"/>
      <c r="BC159" s="52"/>
      <c r="BD159" s="48"/>
    </row>
    <row r="160" spans="1:56" x14ac:dyDescent="0.3">
      <c r="A160" s="21">
        <v>41478</v>
      </c>
      <c r="B160" s="9">
        <v>28.35</v>
      </c>
      <c r="C160" s="9">
        <v>129.71</v>
      </c>
      <c r="D160" s="18">
        <f t="shared" ca="1" si="67"/>
        <v>-35.304467481558206</v>
      </c>
      <c r="E160" s="11">
        <f t="shared" si="74"/>
        <v>140</v>
      </c>
      <c r="F160" s="18">
        <f t="shared" ca="1" si="68"/>
        <v>1.2826772092764691</v>
      </c>
      <c r="G160" s="112">
        <f t="shared" ca="1" si="81"/>
        <v>-1</v>
      </c>
      <c r="H160" s="18" t="str">
        <f t="shared" ca="1" si="75"/>
        <v/>
      </c>
      <c r="I160" s="18">
        <f t="shared" ca="1" si="69"/>
        <v>1.2826772092764691</v>
      </c>
      <c r="J160" s="18">
        <f t="shared" ca="1" si="82"/>
        <v>1.2826772092764691</v>
      </c>
      <c r="K160" s="18" t="str">
        <f t="shared" ca="1" si="70"/>
        <v/>
      </c>
      <c r="L160" s="18" t="str">
        <f t="shared" ca="1" si="71"/>
        <v/>
      </c>
      <c r="M160" s="22">
        <f t="shared" ca="1" si="76"/>
        <v>0</v>
      </c>
      <c r="N160" s="18" t="str">
        <f t="shared" ca="1" si="72"/>
        <v/>
      </c>
      <c r="O160" s="22">
        <f t="shared" ca="1" si="83"/>
        <v>0</v>
      </c>
      <c r="P160" s="22" t="e">
        <f t="shared" ca="1" si="84"/>
        <v>#N/A</v>
      </c>
      <c r="Q160" s="18" t="e">
        <f t="shared" ca="1" si="85"/>
        <v>#N/A</v>
      </c>
      <c r="R160" s="22" t="e">
        <f t="shared" ca="1" si="86"/>
        <v>#N/A</v>
      </c>
      <c r="S160" s="18" t="e">
        <f t="shared" ca="1" si="87"/>
        <v>#N/A</v>
      </c>
      <c r="T160" s="18">
        <f t="shared" ca="1" si="77"/>
        <v>-1</v>
      </c>
      <c r="U160" s="18">
        <f t="shared" ca="1" si="73"/>
        <v>0.49074448756116107</v>
      </c>
      <c r="V160" s="29">
        <f t="shared" si="78"/>
        <v>3.3163265306122451E-2</v>
      </c>
      <c r="W160" s="29">
        <f t="shared" si="78"/>
        <v>6.7525613163614134E-3</v>
      </c>
      <c r="X160" s="18">
        <f t="shared" ca="1" si="88"/>
        <v>-0.48305229582178777</v>
      </c>
      <c r="Y160" s="18">
        <f t="shared" ca="1" si="79"/>
        <v>131.99661549075606</v>
      </c>
      <c r="Z160" s="39">
        <f t="shared" ca="1" si="89"/>
        <v>-3.6462372218503125E-3</v>
      </c>
      <c r="AA160" s="29">
        <f t="shared" ca="1" si="80"/>
        <v>3.7915045183416929E-2</v>
      </c>
      <c r="AB160" s="29">
        <f t="shared" ca="1" si="90"/>
        <v>4.9300797229165916E-2</v>
      </c>
      <c r="AC160" s="29">
        <f t="shared" ca="1" si="91"/>
        <v>-1.0850799004265221E-2</v>
      </c>
      <c r="AD160" s="22">
        <f t="shared" ca="1" si="92"/>
        <v>62</v>
      </c>
      <c r="AE160" s="22"/>
      <c r="AF160" s="22"/>
      <c r="AG160" s="22"/>
      <c r="AH160" s="22"/>
      <c r="AI160" s="22"/>
      <c r="AJ160" s="22"/>
      <c r="AK160" s="119">
        <f t="shared" ca="1" si="93"/>
        <v>-0.91000000000000014</v>
      </c>
      <c r="AL160" s="119">
        <f t="shared" ca="1" si="94"/>
        <v>0.42694770417821237</v>
      </c>
      <c r="AQ160" s="94">
        <f t="shared" si="62"/>
        <v>0.31143531434972499</v>
      </c>
      <c r="AR160" s="94">
        <f t="shared" si="63"/>
        <v>0.34003735993184542</v>
      </c>
      <c r="AS160" s="94">
        <f t="shared" si="64"/>
        <v>0.20644864498962748</v>
      </c>
      <c r="AT160" s="94">
        <f t="shared" si="65"/>
        <v>-0.11374470108043212</v>
      </c>
      <c r="AU160" s="94">
        <f t="shared" si="66"/>
        <v>-0.36522737094837932</v>
      </c>
      <c r="AV160" s="49"/>
      <c r="AW160" s="94">
        <f t="shared" si="61"/>
        <v>0.39867708588781159</v>
      </c>
      <c r="AX160" s="50"/>
      <c r="AY160" s="51"/>
      <c r="AZ160" s="49"/>
      <c r="BA160" s="49"/>
      <c r="BB160" s="49"/>
      <c r="BC160" s="52"/>
      <c r="BD160" s="48"/>
    </row>
    <row r="161" spans="1:56" x14ac:dyDescent="0.3">
      <c r="A161" s="21">
        <v>41479</v>
      </c>
      <c r="B161" s="9">
        <v>26.95</v>
      </c>
      <c r="C161" s="9">
        <v>127.48</v>
      </c>
      <c r="D161" s="18">
        <f t="shared" ca="1" si="67"/>
        <v>-35.610107274296823</v>
      </c>
      <c r="E161" s="11">
        <f t="shared" si="74"/>
        <v>141</v>
      </c>
      <c r="F161" s="18">
        <f t="shared" ca="1" si="68"/>
        <v>1.0627821984897583</v>
      </c>
      <c r="G161" s="112">
        <f t="shared" ca="1" si="81"/>
        <v>-1</v>
      </c>
      <c r="H161" s="18" t="str">
        <f t="shared" ca="1" si="75"/>
        <v/>
      </c>
      <c r="I161" s="18">
        <f t="shared" ca="1" si="69"/>
        <v>1.0627821984897583</v>
      </c>
      <c r="J161" s="18">
        <f t="shared" ca="1" si="82"/>
        <v>1.0627821984897583</v>
      </c>
      <c r="K161" s="18" t="str">
        <f t="shared" ca="1" si="70"/>
        <v/>
      </c>
      <c r="L161" s="18" t="str">
        <f t="shared" ca="1" si="71"/>
        <v/>
      </c>
      <c r="M161" s="22">
        <f t="shared" ca="1" si="76"/>
        <v>0</v>
      </c>
      <c r="N161" s="18" t="str">
        <f t="shared" ca="1" si="72"/>
        <v/>
      </c>
      <c r="O161" s="22">
        <f t="shared" ca="1" si="83"/>
        <v>0</v>
      </c>
      <c r="P161" s="22" t="e">
        <f t="shared" ca="1" si="84"/>
        <v>#N/A</v>
      </c>
      <c r="Q161" s="18" t="e">
        <f t="shared" ca="1" si="85"/>
        <v>#N/A</v>
      </c>
      <c r="R161" s="22" t="e">
        <f t="shared" ca="1" si="86"/>
        <v>#N/A</v>
      </c>
      <c r="S161" s="18" t="e">
        <f t="shared" ca="1" si="87"/>
        <v>#N/A</v>
      </c>
      <c r="T161" s="18">
        <f t="shared" ca="1" si="77"/>
        <v>-1</v>
      </c>
      <c r="U161" s="18">
        <f t="shared" ca="1" si="73"/>
        <v>0.49074448756116107</v>
      </c>
      <c r="V161" s="29">
        <f t="shared" si="78"/>
        <v>-4.938271604938279E-2</v>
      </c>
      <c r="W161" s="29">
        <f t="shared" si="78"/>
        <v>-1.7192197980109503E-2</v>
      </c>
      <c r="X161" s="18">
        <f t="shared" ca="1" si="88"/>
        <v>0.30563979273861097</v>
      </c>
      <c r="Y161" s="18">
        <f t="shared" ca="1" si="79"/>
        <v>132.30225528349467</v>
      </c>
      <c r="Z161" s="39">
        <f t="shared" ca="1" si="89"/>
        <v>2.315512345542059E-3</v>
      </c>
      <c r="AA161" s="29">
        <f t="shared" ca="1" si="80"/>
        <v>4.0318350284163085E-2</v>
      </c>
      <c r="AB161" s="29">
        <f t="shared" ca="1" si="90"/>
        <v>4.9300797229165916E-2</v>
      </c>
      <c r="AC161" s="29">
        <f t="shared" ca="1" si="91"/>
        <v>-8.5604118177764477E-3</v>
      </c>
      <c r="AD161" s="22">
        <f t="shared" ca="1" si="92"/>
        <v>63</v>
      </c>
      <c r="AE161" s="22"/>
      <c r="AF161" s="22"/>
      <c r="AG161" s="22"/>
      <c r="AH161" s="22"/>
      <c r="AI161" s="22"/>
      <c r="AJ161" s="22"/>
      <c r="AK161" s="119">
        <f t="shared" ca="1" si="93"/>
        <v>1.4000000000000021</v>
      </c>
      <c r="AL161" s="119">
        <f t="shared" ca="1" si="94"/>
        <v>-1.0943602072613912</v>
      </c>
      <c r="AQ161" s="94">
        <f t="shared" si="62"/>
        <v>0.30111751965288774</v>
      </c>
      <c r="AR161" s="94">
        <f t="shared" si="63"/>
        <v>0.34255752576496357</v>
      </c>
      <c r="AS161" s="94">
        <f t="shared" si="64"/>
        <v>0.2065274942264137</v>
      </c>
      <c r="AT161" s="94">
        <f t="shared" si="65"/>
        <v>-0.10180808643457381</v>
      </c>
      <c r="AU161" s="94">
        <f t="shared" si="66"/>
        <v>-0.33810084033613441</v>
      </c>
      <c r="AV161" s="49"/>
      <c r="AW161" s="94">
        <f t="shared" si="61"/>
        <v>0.3961744907840335</v>
      </c>
      <c r="AX161" s="50"/>
      <c r="AY161" s="51"/>
      <c r="AZ161" s="49"/>
      <c r="BA161" s="49"/>
      <c r="BB161" s="49"/>
      <c r="BC161" s="52"/>
      <c r="BD161" s="48"/>
    </row>
    <row r="162" spans="1:56" x14ac:dyDescent="0.3">
      <c r="A162" s="21">
        <v>41480</v>
      </c>
      <c r="B162" s="9">
        <v>27.21</v>
      </c>
      <c r="C162" s="9">
        <v>128.66999999999999</v>
      </c>
      <c r="D162" s="18">
        <f t="shared" ca="1" si="67"/>
        <v>-35.934093214494588</v>
      </c>
      <c r="E162" s="11">
        <f t="shared" si="74"/>
        <v>142</v>
      </c>
      <c r="F162" s="18">
        <f t="shared" ca="1" si="68"/>
        <v>0.82968790413700355</v>
      </c>
      <c r="G162" s="112">
        <f t="shared" ca="1" si="81"/>
        <v>-1</v>
      </c>
      <c r="H162" s="18" t="str">
        <f t="shared" ca="1" si="75"/>
        <v/>
      </c>
      <c r="I162" s="18">
        <f t="shared" ca="1" si="69"/>
        <v>0.82968790413700355</v>
      </c>
      <c r="J162" s="18" t="str">
        <f t="shared" ca="1" si="82"/>
        <v/>
      </c>
      <c r="K162" s="18" t="str">
        <f t="shared" ca="1" si="70"/>
        <v/>
      </c>
      <c r="L162" s="18" t="str">
        <f t="shared" ca="1" si="71"/>
        <v/>
      </c>
      <c r="M162" s="22">
        <f t="shared" ca="1" si="76"/>
        <v>0</v>
      </c>
      <c r="N162" s="18" t="str">
        <f t="shared" ca="1" si="72"/>
        <v/>
      </c>
      <c r="O162" s="22">
        <f t="shared" ca="1" si="83"/>
        <v>0</v>
      </c>
      <c r="P162" s="22" t="e">
        <f t="shared" ca="1" si="84"/>
        <v>#N/A</v>
      </c>
      <c r="Q162" s="18" t="e">
        <f t="shared" ca="1" si="85"/>
        <v>#N/A</v>
      </c>
      <c r="R162" s="22" t="e">
        <f t="shared" ca="1" si="86"/>
        <v>#N/A</v>
      </c>
      <c r="S162" s="18" t="e">
        <f t="shared" ca="1" si="87"/>
        <v>#N/A</v>
      </c>
      <c r="T162" s="18">
        <f t="shared" ca="1" si="77"/>
        <v>-1</v>
      </c>
      <c r="U162" s="18">
        <f t="shared" ca="1" si="73"/>
        <v>0.49074448756116107</v>
      </c>
      <c r="V162" s="29">
        <f t="shared" si="78"/>
        <v>9.6474953617811336E-3</v>
      </c>
      <c r="W162" s="29">
        <f t="shared" si="78"/>
        <v>9.3347976153120762E-3</v>
      </c>
      <c r="X162" s="18">
        <f t="shared" ca="1" si="88"/>
        <v>0.32398594019777205</v>
      </c>
      <c r="Y162" s="18">
        <f t="shared" ca="1" si="79"/>
        <v>132.62624122369243</v>
      </c>
      <c r="Z162" s="39">
        <f t="shared" ca="1" si="89"/>
        <v>2.4488315751196588E-3</v>
      </c>
      <c r="AA162" s="29">
        <f t="shared" ca="1" si="80"/>
        <v>4.2865914708515307E-2</v>
      </c>
      <c r="AB162" s="29">
        <f t="shared" ca="1" si="90"/>
        <v>4.9300797229165916E-2</v>
      </c>
      <c r="AC162" s="29">
        <f t="shared" ca="1" si="91"/>
        <v>-6.1325432494122589E-3</v>
      </c>
      <c r="AD162" s="22">
        <f t="shared" ca="1" si="92"/>
        <v>64</v>
      </c>
      <c r="AE162" s="22"/>
      <c r="AF162" s="22"/>
      <c r="AG162" s="22"/>
      <c r="AH162" s="22"/>
      <c r="AI162" s="22"/>
      <c r="AJ162" s="22"/>
      <c r="AK162" s="119">
        <f t="shared" ca="1" si="93"/>
        <v>-0.26000000000000156</v>
      </c>
      <c r="AL162" s="119">
        <f t="shared" ca="1" si="94"/>
        <v>0.58398594019777361</v>
      </c>
      <c r="AQ162" s="94">
        <f t="shared" si="62"/>
        <v>0.29841112721125401</v>
      </c>
      <c r="AR162" s="94">
        <f t="shared" si="63"/>
        <v>0.34606688565540966</v>
      </c>
      <c r="AS162" s="94">
        <f t="shared" si="64"/>
        <v>0.20654955744196138</v>
      </c>
      <c r="AT162" s="94">
        <f t="shared" si="65"/>
        <v>-9.493557743097239E-2</v>
      </c>
      <c r="AU162" s="94">
        <f t="shared" si="66"/>
        <v>-0.31813685474189674</v>
      </c>
      <c r="AV162" s="49"/>
      <c r="AW162" s="94">
        <f t="shared" si="61"/>
        <v>0.39390609051503911</v>
      </c>
      <c r="AX162" s="50"/>
      <c r="AY162" s="51"/>
      <c r="AZ162" s="49"/>
      <c r="BA162" s="49"/>
      <c r="BB162" s="49"/>
      <c r="BC162" s="52"/>
      <c r="BD162" s="48"/>
    </row>
    <row r="163" spans="1:56" x14ac:dyDescent="0.3">
      <c r="A163" s="21">
        <v>41481</v>
      </c>
      <c r="B163" s="9">
        <v>27.577999999999999</v>
      </c>
      <c r="C163" s="9">
        <v>128.78</v>
      </c>
      <c r="D163" s="18">
        <f t="shared" ca="1" si="67"/>
        <v>-35.620075108126329</v>
      </c>
      <c r="E163" s="11">
        <f t="shared" si="74"/>
        <v>143</v>
      </c>
      <c r="F163" s="18">
        <f t="shared" ca="1" si="68"/>
        <v>1.0556107601511193</v>
      </c>
      <c r="G163" s="112">
        <f t="shared" ca="1" si="81"/>
        <v>-1</v>
      </c>
      <c r="H163" s="18" t="str">
        <f t="shared" ca="1" si="75"/>
        <v/>
      </c>
      <c r="I163" s="18">
        <f t="shared" ca="1" si="69"/>
        <v>1.0556107601511193</v>
      </c>
      <c r="J163" s="18">
        <f t="shared" ca="1" si="82"/>
        <v>1.0556107601511193</v>
      </c>
      <c r="K163" s="18" t="str">
        <f t="shared" ca="1" si="70"/>
        <v/>
      </c>
      <c r="L163" s="18" t="str">
        <f t="shared" ca="1" si="71"/>
        <v/>
      </c>
      <c r="M163" s="22">
        <f t="shared" ca="1" si="76"/>
        <v>0</v>
      </c>
      <c r="N163" s="18" t="str">
        <f t="shared" ca="1" si="72"/>
        <v/>
      </c>
      <c r="O163" s="22">
        <f t="shared" ca="1" si="83"/>
        <v>0</v>
      </c>
      <c r="P163" s="22" t="e">
        <f t="shared" ca="1" si="84"/>
        <v>#N/A</v>
      </c>
      <c r="Q163" s="18" t="e">
        <f t="shared" ca="1" si="85"/>
        <v>#N/A</v>
      </c>
      <c r="R163" s="22" t="e">
        <f t="shared" ca="1" si="86"/>
        <v>#N/A</v>
      </c>
      <c r="S163" s="18" t="e">
        <f t="shared" ca="1" si="87"/>
        <v>#N/A</v>
      </c>
      <c r="T163" s="18">
        <f t="shared" ca="1" si="77"/>
        <v>-1</v>
      </c>
      <c r="U163" s="18">
        <f t="shared" ca="1" si="73"/>
        <v>0.49074448756116107</v>
      </c>
      <c r="V163" s="29">
        <f t="shared" si="78"/>
        <v>1.3524439544285135E-2</v>
      </c>
      <c r="W163" s="29">
        <f t="shared" si="78"/>
        <v>8.5490013212103559E-4</v>
      </c>
      <c r="X163" s="18">
        <f t="shared" ca="1" si="88"/>
        <v>-0.31401810636826416</v>
      </c>
      <c r="Y163" s="18">
        <f t="shared" ca="1" si="79"/>
        <v>132.31222311732418</v>
      </c>
      <c r="Z163" s="39">
        <f t="shared" ca="1" si="89"/>
        <v>-2.367692120887388E-3</v>
      </c>
      <c r="AA163" s="29">
        <f t="shared" ca="1" si="80"/>
        <v>4.0396729299117862E-2</v>
      </c>
      <c r="AB163" s="29">
        <f t="shared" ca="1" si="90"/>
        <v>4.9300797229165916E-2</v>
      </c>
      <c r="AC163" s="29">
        <f t="shared" ca="1" si="91"/>
        <v>-8.4857153959670972E-3</v>
      </c>
      <c r="AD163" s="22">
        <f t="shared" ca="1" si="92"/>
        <v>65</v>
      </c>
      <c r="AE163" s="22"/>
      <c r="AF163" s="22"/>
      <c r="AG163" s="22"/>
      <c r="AH163" s="22"/>
      <c r="AI163" s="22"/>
      <c r="AJ163" s="22"/>
      <c r="AK163" s="119">
        <f t="shared" ca="1" si="93"/>
        <v>-0.36799999999999855</v>
      </c>
      <c r="AL163" s="119">
        <f t="shared" ca="1" si="94"/>
        <v>5.3981893631734411E-2</v>
      </c>
      <c r="AQ163" s="94">
        <f t="shared" si="62"/>
        <v>0.2975775135289554</v>
      </c>
      <c r="AR163" s="94">
        <f t="shared" si="63"/>
        <v>0.35101942891961313</v>
      </c>
      <c r="AS163" s="94">
        <f t="shared" si="64"/>
        <v>0.20660715298965049</v>
      </c>
      <c r="AT163" s="94">
        <f t="shared" si="65"/>
        <v>-8.8035217286914755E-2</v>
      </c>
      <c r="AU163" s="94">
        <f t="shared" si="66"/>
        <v>-0.2958396158463385</v>
      </c>
      <c r="AV163" s="49"/>
      <c r="AW163" s="94">
        <f t="shared" si="61"/>
        <v>0.39309456407434784</v>
      </c>
      <c r="AX163" s="50"/>
      <c r="AY163" s="51"/>
      <c r="AZ163" s="49"/>
      <c r="BA163" s="49"/>
      <c r="BB163" s="49"/>
      <c r="BC163" s="52"/>
      <c r="BD163" s="48"/>
    </row>
    <row r="164" spans="1:56" x14ac:dyDescent="0.3">
      <c r="A164" s="21">
        <v>41484</v>
      </c>
      <c r="B164" s="9">
        <v>27.23</v>
      </c>
      <c r="C164" s="9">
        <v>128.47</v>
      </c>
      <c r="D164" s="18">
        <f t="shared" ca="1" si="67"/>
        <v>-35.815944316982367</v>
      </c>
      <c r="E164" s="11">
        <f t="shared" si="74"/>
        <v>144</v>
      </c>
      <c r="F164" s="18">
        <f t="shared" ca="1" si="68"/>
        <v>0.91469108013086409</v>
      </c>
      <c r="G164" s="112">
        <f t="shared" ca="1" si="81"/>
        <v>-1</v>
      </c>
      <c r="H164" s="18" t="str">
        <f t="shared" ca="1" si="75"/>
        <v/>
      </c>
      <c r="I164" s="18">
        <f t="shared" ca="1" si="69"/>
        <v>0.91469108013086409</v>
      </c>
      <c r="J164" s="18" t="str">
        <f t="shared" ca="1" si="82"/>
        <v/>
      </c>
      <c r="K164" s="18" t="str">
        <f t="shared" ca="1" si="70"/>
        <v/>
      </c>
      <c r="L164" s="18" t="str">
        <f t="shared" ca="1" si="71"/>
        <v/>
      </c>
      <c r="M164" s="22">
        <f t="shared" ca="1" si="76"/>
        <v>0</v>
      </c>
      <c r="N164" s="18" t="str">
        <f t="shared" ca="1" si="72"/>
        <v/>
      </c>
      <c r="O164" s="22">
        <f t="shared" ca="1" si="83"/>
        <v>0</v>
      </c>
      <c r="P164" s="22" t="e">
        <f t="shared" ca="1" si="84"/>
        <v>#N/A</v>
      </c>
      <c r="Q164" s="18" t="e">
        <f t="shared" ca="1" si="85"/>
        <v>#N/A</v>
      </c>
      <c r="R164" s="22" t="e">
        <f t="shared" ca="1" si="86"/>
        <v>#N/A</v>
      </c>
      <c r="S164" s="18" t="e">
        <f t="shared" ca="1" si="87"/>
        <v>#N/A</v>
      </c>
      <c r="T164" s="18">
        <f t="shared" ca="1" si="77"/>
        <v>-1</v>
      </c>
      <c r="U164" s="18">
        <f t="shared" ca="1" si="73"/>
        <v>0.49074448756116107</v>
      </c>
      <c r="V164" s="29">
        <f t="shared" si="78"/>
        <v>-1.2618754079338566E-2</v>
      </c>
      <c r="W164" s="29">
        <f t="shared" si="78"/>
        <v>-2.4072060879018658E-3</v>
      </c>
      <c r="X164" s="18">
        <f t="shared" ca="1" si="88"/>
        <v>0.19586920885603792</v>
      </c>
      <c r="Y164" s="18">
        <f t="shared" ca="1" si="79"/>
        <v>132.50809232618022</v>
      </c>
      <c r="Z164" s="39">
        <f t="shared" ca="1" si="89"/>
        <v>1.4803561170788626E-3</v>
      </c>
      <c r="AA164" s="29">
        <f t="shared" ca="1" si="80"/>
        <v>4.1936886961524644E-2</v>
      </c>
      <c r="AB164" s="29">
        <f t="shared" ca="1" si="90"/>
        <v>4.9300797229165916E-2</v>
      </c>
      <c r="AC164" s="29">
        <f t="shared" ca="1" si="91"/>
        <v>-7.0179211595824409E-3</v>
      </c>
      <c r="AD164" s="22">
        <f t="shared" ca="1" si="92"/>
        <v>66</v>
      </c>
      <c r="AE164" s="22"/>
      <c r="AF164" s="22"/>
      <c r="AG164" s="22"/>
      <c r="AH164" s="22"/>
      <c r="AI164" s="22"/>
      <c r="AJ164" s="22"/>
      <c r="AK164" s="119">
        <f t="shared" ca="1" si="93"/>
        <v>0.34799999999999898</v>
      </c>
      <c r="AL164" s="119">
        <f t="shared" ca="1" si="94"/>
        <v>-0.15213079114396105</v>
      </c>
      <c r="AQ164" s="94">
        <f t="shared" si="62"/>
        <v>0.29741259256593372</v>
      </c>
      <c r="AR164" s="94">
        <f t="shared" si="63"/>
        <v>0.35550683266236355</v>
      </c>
      <c r="AS164" s="94">
        <f t="shared" si="64"/>
        <v>0.20682628297070885</v>
      </c>
      <c r="AT164" s="94">
        <f t="shared" si="65"/>
        <v>-8.3333080432172871E-2</v>
      </c>
      <c r="AU164" s="94">
        <f t="shared" si="66"/>
        <v>-0.28019351740696274</v>
      </c>
      <c r="AV164" s="49"/>
      <c r="AW164" s="94">
        <f t="shared" si="61"/>
        <v>0.39209179728103616</v>
      </c>
      <c r="AX164" s="50"/>
      <c r="AY164" s="51"/>
      <c r="AZ164" s="49"/>
      <c r="BA164" s="49"/>
      <c r="BB164" s="49"/>
      <c r="BC164" s="52"/>
      <c r="BD164" s="48"/>
    </row>
    <row r="165" spans="1:56" x14ac:dyDescent="0.3">
      <c r="A165" s="21">
        <v>41485</v>
      </c>
      <c r="B165" s="9">
        <v>27.06</v>
      </c>
      <c r="C165" s="9">
        <v>128.12</v>
      </c>
      <c r="D165" s="18">
        <f t="shared" ca="1" si="67"/>
        <v>-35.814183746335956</v>
      </c>
      <c r="E165" s="11">
        <f t="shared" si="74"/>
        <v>145</v>
      </c>
      <c r="F165" s="18">
        <f t="shared" ca="1" si="68"/>
        <v>0.915957736863662</v>
      </c>
      <c r="G165" s="112">
        <f t="shared" ca="1" si="81"/>
        <v>-1</v>
      </c>
      <c r="H165" s="18" t="str">
        <f t="shared" ca="1" si="75"/>
        <v/>
      </c>
      <c r="I165" s="18">
        <f t="shared" ca="1" si="69"/>
        <v>0.915957736863662</v>
      </c>
      <c r="J165" s="18" t="str">
        <f t="shared" ca="1" si="82"/>
        <v/>
      </c>
      <c r="K165" s="18" t="str">
        <f t="shared" ca="1" si="70"/>
        <v/>
      </c>
      <c r="L165" s="18" t="str">
        <f t="shared" ca="1" si="71"/>
        <v/>
      </c>
      <c r="M165" s="22">
        <f t="shared" ca="1" si="76"/>
        <v>0</v>
      </c>
      <c r="N165" s="18" t="str">
        <f t="shared" ca="1" si="72"/>
        <v/>
      </c>
      <c r="O165" s="22">
        <f t="shared" ca="1" si="83"/>
        <v>0</v>
      </c>
      <c r="P165" s="22" t="e">
        <f t="shared" ca="1" si="84"/>
        <v>#N/A</v>
      </c>
      <c r="Q165" s="18" t="e">
        <f t="shared" ca="1" si="85"/>
        <v>#N/A</v>
      </c>
      <c r="R165" s="22" t="e">
        <f t="shared" ca="1" si="86"/>
        <v>#N/A</v>
      </c>
      <c r="S165" s="18" t="e">
        <f t="shared" ca="1" si="87"/>
        <v>#N/A</v>
      </c>
      <c r="T165" s="18">
        <f t="shared" ca="1" si="77"/>
        <v>-1</v>
      </c>
      <c r="U165" s="18">
        <f t="shared" ca="1" si="73"/>
        <v>0.49074448756116107</v>
      </c>
      <c r="V165" s="29">
        <f t="shared" si="78"/>
        <v>-6.2431142122659454E-3</v>
      </c>
      <c r="W165" s="29">
        <f t="shared" si="78"/>
        <v>-2.7243714485871745E-3</v>
      </c>
      <c r="X165" s="18">
        <f t="shared" ca="1" si="88"/>
        <v>-1.7605706464018933E-3</v>
      </c>
      <c r="Y165" s="18">
        <f t="shared" ca="1" si="79"/>
        <v>132.50633175553381</v>
      </c>
      <c r="Z165" s="39">
        <f t="shared" ca="1" si="89"/>
        <v>-1.3286514170651742E-5</v>
      </c>
      <c r="AA165" s="29">
        <f t="shared" ca="1" si="80"/>
        <v>4.1923043252310999E-2</v>
      </c>
      <c r="AB165" s="29">
        <f t="shared" ca="1" si="90"/>
        <v>4.9300797229165916E-2</v>
      </c>
      <c r="AC165" s="29">
        <f t="shared" ca="1" si="91"/>
        <v>-7.0311144300442274E-3</v>
      </c>
      <c r="AD165" s="22">
        <f t="shared" ca="1" si="92"/>
        <v>67</v>
      </c>
      <c r="AE165" s="22"/>
      <c r="AF165" s="22"/>
      <c r="AG165" s="22"/>
      <c r="AH165" s="22"/>
      <c r="AI165" s="22"/>
      <c r="AJ165" s="22"/>
      <c r="AK165" s="119">
        <f t="shared" ca="1" si="93"/>
        <v>0.17000000000000171</v>
      </c>
      <c r="AL165" s="119">
        <f t="shared" ca="1" si="94"/>
        <v>-0.1717605706464036</v>
      </c>
      <c r="AQ165" s="94">
        <f t="shared" si="62"/>
        <v>0.29796910958570311</v>
      </c>
      <c r="AR165" s="94">
        <f t="shared" si="63"/>
        <v>0.3589974885134869</v>
      </c>
      <c r="AS165" s="94">
        <f t="shared" si="64"/>
        <v>0.20697016409771757</v>
      </c>
      <c r="AT165" s="94">
        <f t="shared" si="65"/>
        <v>-7.9270943577430975E-2</v>
      </c>
      <c r="AU165" s="94">
        <f t="shared" si="66"/>
        <v>-0.26603745498199283</v>
      </c>
      <c r="AV165" s="49"/>
      <c r="AW165" s="94">
        <f t="shared" si="61"/>
        <v>0.38975730560309513</v>
      </c>
      <c r="AX165" s="50"/>
      <c r="AY165" s="51"/>
      <c r="AZ165" s="49"/>
      <c r="BA165" s="49"/>
      <c r="BB165" s="49"/>
      <c r="BC165" s="52"/>
      <c r="BD165" s="48"/>
    </row>
    <row r="166" spans="1:56" x14ac:dyDescent="0.3">
      <c r="A166" s="21">
        <v>41486</v>
      </c>
      <c r="B166" s="9">
        <v>26.99</v>
      </c>
      <c r="C166" s="9">
        <v>127.96</v>
      </c>
      <c r="D166" s="18">
        <f t="shared" ca="1" si="67"/>
        <v>-35.80566462832617</v>
      </c>
      <c r="E166" s="11">
        <f t="shared" si="74"/>
        <v>146</v>
      </c>
      <c r="F166" s="18">
        <f t="shared" ca="1" si="68"/>
        <v>0.92208688493652868</v>
      </c>
      <c r="G166" s="112">
        <f t="shared" ca="1" si="81"/>
        <v>-1</v>
      </c>
      <c r="H166" s="18" t="str">
        <f t="shared" ca="1" si="75"/>
        <v/>
      </c>
      <c r="I166" s="18">
        <f t="shared" ca="1" si="69"/>
        <v>0.92208688493652868</v>
      </c>
      <c r="J166" s="18" t="str">
        <f t="shared" ca="1" si="82"/>
        <v/>
      </c>
      <c r="K166" s="18" t="str">
        <f t="shared" ca="1" si="70"/>
        <v/>
      </c>
      <c r="L166" s="18" t="str">
        <f t="shared" ca="1" si="71"/>
        <v/>
      </c>
      <c r="M166" s="22">
        <f t="shared" ca="1" si="76"/>
        <v>0</v>
      </c>
      <c r="N166" s="18" t="str">
        <f t="shared" ca="1" si="72"/>
        <v/>
      </c>
      <c r="O166" s="22">
        <f t="shared" ca="1" si="83"/>
        <v>0</v>
      </c>
      <c r="P166" s="22" t="e">
        <f t="shared" ca="1" si="84"/>
        <v>#N/A</v>
      </c>
      <c r="Q166" s="18" t="e">
        <f t="shared" ca="1" si="85"/>
        <v>#N/A</v>
      </c>
      <c r="R166" s="22" t="e">
        <f t="shared" ca="1" si="86"/>
        <v>#N/A</v>
      </c>
      <c r="S166" s="18" t="e">
        <f t="shared" ca="1" si="87"/>
        <v>#N/A</v>
      </c>
      <c r="T166" s="18">
        <f t="shared" ca="1" si="77"/>
        <v>-1</v>
      </c>
      <c r="U166" s="18">
        <f t="shared" ca="1" si="73"/>
        <v>0.49074448756116107</v>
      </c>
      <c r="V166" s="29">
        <f t="shared" si="78"/>
        <v>-2.5868440502586952E-3</v>
      </c>
      <c r="W166" s="29">
        <f t="shared" si="78"/>
        <v>-1.2488292226038931E-3</v>
      </c>
      <c r="X166" s="18">
        <f t="shared" ca="1" si="88"/>
        <v>-8.5191180097907854E-3</v>
      </c>
      <c r="Y166" s="18">
        <f t="shared" ca="1" si="79"/>
        <v>132.49781263752402</v>
      </c>
      <c r="Z166" s="39">
        <f t="shared" ca="1" si="89"/>
        <v>-6.4292157943901529E-5</v>
      </c>
      <c r="AA166" s="29">
        <f t="shared" ca="1" si="80"/>
        <v>4.1856055771448908E-2</v>
      </c>
      <c r="AB166" s="29">
        <f t="shared" ca="1" si="90"/>
        <v>4.9300797229165916E-2</v>
      </c>
      <c r="AC166" s="29">
        <f t="shared" ca="1" si="91"/>
        <v>-7.0949545424686677E-3</v>
      </c>
      <c r="AD166" s="22">
        <f t="shared" ca="1" si="92"/>
        <v>68</v>
      </c>
      <c r="AE166" s="22"/>
      <c r="AF166" s="22"/>
      <c r="AG166" s="22"/>
      <c r="AH166" s="22"/>
      <c r="AI166" s="22"/>
      <c r="AJ166" s="22"/>
      <c r="AK166" s="119">
        <f t="shared" ca="1" si="93"/>
        <v>7.0000000000000284E-2</v>
      </c>
      <c r="AL166" s="119">
        <f t="shared" ca="1" si="94"/>
        <v>-7.851911800979107E-2</v>
      </c>
      <c r="AQ166" s="94">
        <f t="shared" si="62"/>
        <v>0.30158091227966344</v>
      </c>
      <c r="AR166" s="94">
        <f t="shared" si="63"/>
        <v>0.36076161471725005</v>
      </c>
      <c r="AS166" s="94">
        <f t="shared" si="64"/>
        <v>0.20717356062003733</v>
      </c>
      <c r="AT166" s="94">
        <f t="shared" si="65"/>
        <v>-7.8278674669867987E-2</v>
      </c>
      <c r="AU166" s="94">
        <f t="shared" si="66"/>
        <v>-0.2595611044417766</v>
      </c>
      <c r="AV166" s="49"/>
      <c r="AW166" s="94">
        <f t="shared" si="61"/>
        <v>0.38779170042681799</v>
      </c>
      <c r="AX166" s="50"/>
      <c r="AY166" s="51"/>
      <c r="AZ166" s="49"/>
      <c r="BA166" s="49"/>
      <c r="BB166" s="49"/>
      <c r="BC166" s="52"/>
      <c r="BD166" s="48"/>
    </row>
    <row r="167" spans="1:56" x14ac:dyDescent="0.3">
      <c r="A167" s="21">
        <v>41487</v>
      </c>
      <c r="B167" s="9">
        <v>26.17</v>
      </c>
      <c r="C167" s="9">
        <v>126.61</v>
      </c>
      <c r="D167" s="18">
        <f t="shared" ca="1" si="67"/>
        <v>-35.963159570118599</v>
      </c>
      <c r="E167" s="11">
        <f t="shared" si="74"/>
        <v>147</v>
      </c>
      <c r="F167" s="18">
        <f t="shared" ca="1" si="68"/>
        <v>0.80877588045644111</v>
      </c>
      <c r="G167" s="112">
        <f t="shared" ca="1" si="81"/>
        <v>-1</v>
      </c>
      <c r="H167" s="18" t="str">
        <f t="shared" ca="1" si="75"/>
        <v/>
      </c>
      <c r="I167" s="18">
        <f t="shared" ca="1" si="69"/>
        <v>0.80877588045644111</v>
      </c>
      <c r="J167" s="18" t="str">
        <f t="shared" ca="1" si="82"/>
        <v/>
      </c>
      <c r="K167" s="18" t="str">
        <f t="shared" ca="1" si="70"/>
        <v/>
      </c>
      <c r="L167" s="18" t="str">
        <f t="shared" ca="1" si="71"/>
        <v/>
      </c>
      <c r="M167" s="22">
        <f t="shared" ca="1" si="76"/>
        <v>0</v>
      </c>
      <c r="N167" s="18" t="str">
        <f t="shared" ca="1" si="72"/>
        <v/>
      </c>
      <c r="O167" s="22">
        <f t="shared" ca="1" si="83"/>
        <v>0</v>
      </c>
      <c r="P167" s="22" t="e">
        <f t="shared" ca="1" si="84"/>
        <v>#N/A</v>
      </c>
      <c r="Q167" s="18" t="e">
        <f t="shared" ca="1" si="85"/>
        <v>#N/A</v>
      </c>
      <c r="R167" s="22" t="e">
        <f t="shared" ca="1" si="86"/>
        <v>#N/A</v>
      </c>
      <c r="S167" s="18" t="e">
        <f t="shared" ca="1" si="87"/>
        <v>#N/A</v>
      </c>
      <c r="T167" s="18">
        <f t="shared" ca="1" si="77"/>
        <v>-1</v>
      </c>
      <c r="U167" s="18">
        <f t="shared" ca="1" si="73"/>
        <v>0.49074448756116107</v>
      </c>
      <c r="V167" s="29">
        <f t="shared" si="78"/>
        <v>-3.0381622823267757E-2</v>
      </c>
      <c r="W167" s="29">
        <f t="shared" si="78"/>
        <v>-1.0550171928727684E-2</v>
      </c>
      <c r="X167" s="18">
        <f t="shared" ca="1" si="88"/>
        <v>0.15749494179243206</v>
      </c>
      <c r="Y167" s="18">
        <f t="shared" ca="1" si="79"/>
        <v>132.65530757931646</v>
      </c>
      <c r="Z167" s="39">
        <f t="shared" ca="1" si="89"/>
        <v>1.1886606930131549E-3</v>
      </c>
      <c r="AA167" s="29">
        <f t="shared" ca="1" si="80"/>
        <v>4.3094469112722189E-2</v>
      </c>
      <c r="AB167" s="29">
        <f t="shared" ca="1" si="90"/>
        <v>4.9300797229165916E-2</v>
      </c>
      <c r="AC167" s="29">
        <f t="shared" ca="1" si="91"/>
        <v>-5.9147273430387726E-3</v>
      </c>
      <c r="AD167" s="22">
        <f t="shared" ca="1" si="92"/>
        <v>69</v>
      </c>
      <c r="AE167" s="22"/>
      <c r="AF167" s="22"/>
      <c r="AG167" s="22"/>
      <c r="AH167" s="22"/>
      <c r="AI167" s="22"/>
      <c r="AJ167" s="22"/>
      <c r="AK167" s="119">
        <f t="shared" ca="1" si="93"/>
        <v>0.81999999999999673</v>
      </c>
      <c r="AL167" s="119">
        <f t="shared" ca="1" si="94"/>
        <v>-0.66250505820756467</v>
      </c>
      <c r="AQ167" s="94">
        <f t="shared" si="62"/>
        <v>0.30214679384430737</v>
      </c>
      <c r="AR167" s="94">
        <f t="shared" si="63"/>
        <v>0.3647249307839151</v>
      </c>
      <c r="AS167" s="94">
        <f t="shared" si="64"/>
        <v>0.20724391217896793</v>
      </c>
      <c r="AT167" s="94">
        <f t="shared" si="65"/>
        <v>-7.3500091236494591E-2</v>
      </c>
      <c r="AU167" s="94">
        <f t="shared" si="66"/>
        <v>-0.24325954381752701</v>
      </c>
      <c r="AV167" s="49"/>
      <c r="AW167" s="94">
        <f t="shared" si="61"/>
        <v>0.3855113788586077</v>
      </c>
      <c r="AX167" s="50"/>
      <c r="AY167" s="51"/>
      <c r="AZ167" s="49"/>
      <c r="BA167" s="49"/>
      <c r="BB167" s="49"/>
      <c r="BC167" s="52"/>
      <c r="BD167" s="48"/>
    </row>
    <row r="168" spans="1:56" x14ac:dyDescent="0.3">
      <c r="A168" s="21">
        <v>41488</v>
      </c>
      <c r="B168" s="9">
        <v>25.59</v>
      </c>
      <c r="C168" s="9">
        <v>126.36</v>
      </c>
      <c r="D168" s="18">
        <f t="shared" ca="1" si="67"/>
        <v>-36.420473448228307</v>
      </c>
      <c r="E168" s="11">
        <f t="shared" si="74"/>
        <v>148</v>
      </c>
      <c r="F168" s="18">
        <f t="shared" ca="1" si="68"/>
        <v>0.47975772722844651</v>
      </c>
      <c r="G168" s="112">
        <f t="shared" ca="1" si="81"/>
        <v>-1</v>
      </c>
      <c r="H168" s="18" t="str">
        <f t="shared" ca="1" si="75"/>
        <v/>
      </c>
      <c r="I168" s="18">
        <f t="shared" ca="1" si="69"/>
        <v>0.47975772722844651</v>
      </c>
      <c r="J168" s="18" t="str">
        <f t="shared" ca="1" si="82"/>
        <v/>
      </c>
      <c r="K168" s="18" t="str">
        <f t="shared" ca="1" si="70"/>
        <v/>
      </c>
      <c r="L168" s="18" t="str">
        <f t="shared" ca="1" si="71"/>
        <v/>
      </c>
      <c r="M168" s="22">
        <f t="shared" ca="1" si="76"/>
        <v>0</v>
      </c>
      <c r="N168" s="18" t="str">
        <f t="shared" ca="1" si="72"/>
        <v/>
      </c>
      <c r="O168" s="22">
        <f t="shared" ca="1" si="83"/>
        <v>0</v>
      </c>
      <c r="P168" s="22" t="e">
        <f t="shared" ca="1" si="84"/>
        <v>#N/A</v>
      </c>
      <c r="Q168" s="18" t="e">
        <f t="shared" ca="1" si="85"/>
        <v>#N/A</v>
      </c>
      <c r="R168" s="22" t="e">
        <f t="shared" ca="1" si="86"/>
        <v>#N/A</v>
      </c>
      <c r="S168" s="18" t="e">
        <f t="shared" ca="1" si="87"/>
        <v>#N/A</v>
      </c>
      <c r="T168" s="18">
        <f t="shared" ca="1" si="77"/>
        <v>-1</v>
      </c>
      <c r="U168" s="18">
        <f t="shared" ca="1" si="73"/>
        <v>0.49074448756116107</v>
      </c>
      <c r="V168" s="29">
        <f t="shared" si="78"/>
        <v>-2.2162781811234308E-2</v>
      </c>
      <c r="W168" s="29">
        <f t="shared" si="78"/>
        <v>-1.974567569702235E-3</v>
      </c>
      <c r="X168" s="18">
        <f t="shared" ca="1" si="88"/>
        <v>0.45731387810971158</v>
      </c>
      <c r="Y168" s="18">
        <f t="shared" ca="1" si="79"/>
        <v>133.11262145742617</v>
      </c>
      <c r="Z168" s="39">
        <f t="shared" ca="1" si="89"/>
        <v>3.4473847029172777E-3</v>
      </c>
      <c r="AA168" s="29">
        <f t="shared" ca="1" si="80"/>
        <v>4.669041702923904E-2</v>
      </c>
      <c r="AB168" s="29">
        <f t="shared" ca="1" si="90"/>
        <v>4.9300797229165916E-2</v>
      </c>
      <c r="AC168" s="29">
        <f t="shared" ca="1" si="91"/>
        <v>-2.4877329806858306E-3</v>
      </c>
      <c r="AD168" s="22">
        <f t="shared" ca="1" si="92"/>
        <v>70</v>
      </c>
      <c r="AE168" s="22"/>
      <c r="AF168" s="22"/>
      <c r="AG168" s="22"/>
      <c r="AH168" s="22"/>
      <c r="AI168" s="22"/>
      <c r="AJ168" s="22"/>
      <c r="AK168" s="119">
        <f t="shared" ca="1" si="93"/>
        <v>0.58000000000000185</v>
      </c>
      <c r="AL168" s="119">
        <f t="shared" ca="1" si="94"/>
        <v>-0.12268612189029025</v>
      </c>
      <c r="AQ168" s="94">
        <f t="shared" si="62"/>
        <v>0.30760442067094967</v>
      </c>
      <c r="AR168" s="94">
        <f t="shared" si="63"/>
        <v>0.36723523787937723</v>
      </c>
      <c r="AS168" s="94">
        <f t="shared" si="64"/>
        <v>0.20726864630320985</v>
      </c>
      <c r="AT168" s="94">
        <f t="shared" si="65"/>
        <v>-7.2266285714285769E-2</v>
      </c>
      <c r="AU168" s="94">
        <f t="shared" si="66"/>
        <v>-0.23493253301320527</v>
      </c>
      <c r="AV168" s="49"/>
      <c r="AW168" s="94">
        <f t="shared" si="61"/>
        <v>0.38360380874616495</v>
      </c>
      <c r="AX168" s="50"/>
      <c r="AY168" s="51"/>
      <c r="AZ168" s="49"/>
      <c r="BA168" s="49"/>
      <c r="BB168" s="49"/>
      <c r="BC168" s="52"/>
      <c r="BD168" s="48"/>
    </row>
    <row r="169" spans="1:56" x14ac:dyDescent="0.3">
      <c r="A169" s="21">
        <v>41491</v>
      </c>
      <c r="B169" s="9">
        <v>25.43</v>
      </c>
      <c r="C169" s="9">
        <v>125.7</v>
      </c>
      <c r="D169" s="18">
        <f t="shared" ca="1" si="67"/>
        <v>-36.256582086437945</v>
      </c>
      <c r="E169" s="11">
        <f t="shared" si="74"/>
        <v>149</v>
      </c>
      <c r="F169" s="18">
        <f t="shared" ca="1" si="68"/>
        <v>0.59767068759863262</v>
      </c>
      <c r="G169" s="112">
        <f t="shared" ca="1" si="81"/>
        <v>-1</v>
      </c>
      <c r="H169" s="18" t="str">
        <f t="shared" ca="1" si="75"/>
        <v/>
      </c>
      <c r="I169" s="18">
        <f t="shared" ca="1" si="69"/>
        <v>0.59767068759863262</v>
      </c>
      <c r="J169" s="18" t="str">
        <f t="shared" ca="1" si="82"/>
        <v/>
      </c>
      <c r="K169" s="18" t="str">
        <f t="shared" ca="1" si="70"/>
        <v/>
      </c>
      <c r="L169" s="18" t="str">
        <f t="shared" ca="1" si="71"/>
        <v/>
      </c>
      <c r="M169" s="22">
        <f t="shared" ca="1" si="76"/>
        <v>0</v>
      </c>
      <c r="N169" s="18" t="str">
        <f t="shared" ca="1" si="72"/>
        <v/>
      </c>
      <c r="O169" s="22">
        <f t="shared" ca="1" si="83"/>
        <v>0</v>
      </c>
      <c r="P169" s="22" t="e">
        <f t="shared" ca="1" si="84"/>
        <v>#N/A</v>
      </c>
      <c r="Q169" s="18" t="e">
        <f t="shared" ca="1" si="85"/>
        <v>#N/A</v>
      </c>
      <c r="R169" s="22" t="e">
        <f t="shared" ca="1" si="86"/>
        <v>#N/A</v>
      </c>
      <c r="S169" s="18" t="e">
        <f t="shared" ca="1" si="87"/>
        <v>#N/A</v>
      </c>
      <c r="T169" s="18">
        <f t="shared" ca="1" si="77"/>
        <v>-1</v>
      </c>
      <c r="U169" s="18">
        <f t="shared" ca="1" si="73"/>
        <v>0.49074448756116107</v>
      </c>
      <c r="V169" s="29">
        <f t="shared" si="78"/>
        <v>-6.2524423602969966E-3</v>
      </c>
      <c r="W169" s="29">
        <f t="shared" si="78"/>
        <v>-5.2231718898385297E-3</v>
      </c>
      <c r="X169" s="18">
        <f t="shared" ca="1" si="88"/>
        <v>-0.16389136179036451</v>
      </c>
      <c r="Y169" s="18">
        <f t="shared" ca="1" si="79"/>
        <v>132.9487300956358</v>
      </c>
      <c r="Z169" s="39">
        <f t="shared" ca="1" si="89"/>
        <v>-1.2312233054684318E-3</v>
      </c>
      <c r="AA169" s="29">
        <f t="shared" ca="1" si="80"/>
        <v>4.5401707394182145E-2</v>
      </c>
      <c r="AB169" s="29">
        <f t="shared" ca="1" si="90"/>
        <v>4.9300797229165916E-2</v>
      </c>
      <c r="AC169" s="29">
        <f t="shared" ca="1" si="91"/>
        <v>-3.7158933313305997E-3</v>
      </c>
      <c r="AD169" s="22">
        <f t="shared" ca="1" si="92"/>
        <v>71</v>
      </c>
      <c r="AE169" s="22"/>
      <c r="AF169" s="22"/>
      <c r="AG169" s="22"/>
      <c r="AH169" s="22"/>
      <c r="AI169" s="22"/>
      <c r="AJ169" s="22"/>
      <c r="AK169" s="119">
        <f t="shared" ca="1" si="93"/>
        <v>0.16000000000000014</v>
      </c>
      <c r="AL169" s="119">
        <f t="shared" ca="1" si="94"/>
        <v>-0.32389136179036465</v>
      </c>
      <c r="AQ169" s="94">
        <f t="shared" si="62"/>
        <v>0.31206458962261174</v>
      </c>
      <c r="AR169" s="94">
        <f t="shared" si="63"/>
        <v>0.36815144363669644</v>
      </c>
      <c r="AS169" s="94">
        <f t="shared" si="64"/>
        <v>0.20712394009712945</v>
      </c>
      <c r="AT169" s="94">
        <f t="shared" si="65"/>
        <v>-7.1429599039615835E-2</v>
      </c>
      <c r="AU169" s="94">
        <f t="shared" si="66"/>
        <v>-0.22889363745498201</v>
      </c>
      <c r="AV169" s="49"/>
      <c r="AW169" s="94">
        <f t="shared" si="61"/>
        <v>0.3811932247501803</v>
      </c>
      <c r="AX169" s="50"/>
      <c r="AY169" s="51"/>
      <c r="AZ169" s="49"/>
      <c r="BA169" s="49"/>
      <c r="BB169" s="49"/>
      <c r="BC169" s="52"/>
      <c r="BD169" s="48"/>
    </row>
    <row r="170" spans="1:56" x14ac:dyDescent="0.3">
      <c r="A170" s="21">
        <v>41492</v>
      </c>
      <c r="B170" s="9">
        <v>24.03</v>
      </c>
      <c r="C170" s="9">
        <v>123.97</v>
      </c>
      <c r="D170" s="18">
        <f t="shared" ca="1" si="67"/>
        <v>-36.807594122957134</v>
      </c>
      <c r="E170" s="11">
        <f t="shared" si="74"/>
        <v>150</v>
      </c>
      <c r="F170" s="18">
        <f t="shared" ca="1" si="68"/>
        <v>0.20124063957273772</v>
      </c>
      <c r="G170" s="112">
        <f t="shared" ca="1" si="81"/>
        <v>0</v>
      </c>
      <c r="H170" s="18" t="str">
        <f t="shared" ca="1" si="75"/>
        <v/>
      </c>
      <c r="I170" s="18">
        <f t="shared" ca="1" si="69"/>
        <v>0.20124063957273772</v>
      </c>
      <c r="J170" s="18" t="str">
        <f t="shared" ca="1" si="82"/>
        <v/>
      </c>
      <c r="K170" s="18">
        <f t="shared" ca="1" si="70"/>
        <v>0.20124063957273772</v>
      </c>
      <c r="L170" s="18" t="str">
        <f t="shared" ca="1" si="71"/>
        <v/>
      </c>
      <c r="M170" s="22">
        <f t="shared" ca="1" si="76"/>
        <v>0</v>
      </c>
      <c r="N170" s="18" t="str">
        <f t="shared" ca="1" si="72"/>
        <v/>
      </c>
      <c r="O170" s="22">
        <f t="shared" ca="1" si="83"/>
        <v>0</v>
      </c>
      <c r="P170" s="22">
        <f t="shared" ca="1" si="84"/>
        <v>150</v>
      </c>
      <c r="Q170" s="18">
        <f t="shared" ca="1" si="85"/>
        <v>0.20124063957273772</v>
      </c>
      <c r="R170" s="22" t="e">
        <f t="shared" ca="1" si="86"/>
        <v>#N/A</v>
      </c>
      <c r="S170" s="18" t="e">
        <f t="shared" ca="1" si="87"/>
        <v>#N/A</v>
      </c>
      <c r="T170" s="18">
        <f t="shared" ca="1" si="77"/>
        <v>0</v>
      </c>
      <c r="U170" s="18">
        <f t="shared" ca="1" si="73"/>
        <v>0</v>
      </c>
      <c r="V170" s="29">
        <f t="shared" si="78"/>
        <v>-5.5053086905229989E-2</v>
      </c>
      <c r="W170" s="29">
        <f t="shared" si="78"/>
        <v>-1.3762927605409737E-2</v>
      </c>
      <c r="X170" s="18">
        <f t="shared" ca="1" si="88"/>
        <v>0.55101203651918795</v>
      </c>
      <c r="Y170" s="18">
        <f t="shared" ca="1" si="79"/>
        <v>133.49974213215498</v>
      </c>
      <c r="Z170" s="39">
        <f t="shared" ca="1" si="89"/>
        <v>4.1445453154973499E-3</v>
      </c>
      <c r="AA170" s="29">
        <f t="shared" ca="1" si="80"/>
        <v>4.9734422143375534E-2</v>
      </c>
      <c r="AB170" s="29">
        <f t="shared" ca="1" si="90"/>
        <v>4.9734422143375534E-2</v>
      </c>
      <c r="AC170" s="29">
        <f t="shared" ca="1" si="91"/>
        <v>0</v>
      </c>
      <c r="AD170" s="22">
        <f t="shared" ca="1" si="92"/>
        <v>0</v>
      </c>
      <c r="AE170" s="22"/>
      <c r="AF170" s="22"/>
      <c r="AG170" s="22"/>
      <c r="AH170" s="22"/>
      <c r="AI170" s="22"/>
      <c r="AJ170" s="22"/>
      <c r="AK170" s="119">
        <f t="shared" ca="1" si="93"/>
        <v>1.3999999999999986</v>
      </c>
      <c r="AL170" s="119">
        <f t="shared" ca="1" si="94"/>
        <v>-0.84898796348081063</v>
      </c>
      <c r="AQ170" s="94">
        <f t="shared" si="62"/>
        <v>0.32337391404254556</v>
      </c>
      <c r="AR170" s="94">
        <f t="shared" si="63"/>
        <v>0.37282433197173043</v>
      </c>
      <c r="AS170" s="94">
        <f t="shared" si="64"/>
        <v>0.207032532489313</v>
      </c>
      <c r="AT170" s="94">
        <f t="shared" si="65"/>
        <v>-7.0279827130852304E-2</v>
      </c>
      <c r="AU170" s="94">
        <f t="shared" si="66"/>
        <v>-0.21733301320528209</v>
      </c>
      <c r="AV170" s="49"/>
      <c r="AW170" s="94">
        <f t="shared" si="61"/>
        <v>0.3798070589436276</v>
      </c>
      <c r="AX170" s="50"/>
      <c r="AY170" s="51"/>
      <c r="AZ170" s="49"/>
      <c r="BA170" s="49"/>
      <c r="BB170" s="49"/>
      <c r="BC170" s="52"/>
      <c r="BD170" s="48"/>
    </row>
    <row r="171" spans="1:56" x14ac:dyDescent="0.3">
      <c r="A171" s="21">
        <v>41493</v>
      </c>
      <c r="B171" s="9">
        <v>23.94</v>
      </c>
      <c r="C171" s="9">
        <v>124.15</v>
      </c>
      <c r="D171" s="18">
        <f t="shared" ca="1" si="67"/>
        <v>-36.98592813071815</v>
      </c>
      <c r="E171" s="11">
        <f t="shared" si="74"/>
        <v>151</v>
      </c>
      <c r="F171" s="18">
        <f t="shared" ca="1" si="68"/>
        <v>7.2936801224756515E-2</v>
      </c>
      <c r="G171" s="112">
        <f t="shared" ca="1" si="81"/>
        <v>0</v>
      </c>
      <c r="H171" s="18" t="str">
        <f t="shared" ca="1" si="75"/>
        <v/>
      </c>
      <c r="I171" s="18">
        <f t="shared" ca="1" si="69"/>
        <v>7.2936801224756515E-2</v>
      </c>
      <c r="J171" s="18" t="str">
        <f t="shared" ca="1" si="82"/>
        <v/>
      </c>
      <c r="K171" s="18">
        <f t="shared" ca="1" si="70"/>
        <v>7.2936801224756515E-2</v>
      </c>
      <c r="L171" s="18" t="str">
        <f t="shared" ca="1" si="71"/>
        <v/>
      </c>
      <c r="M171" s="22">
        <f t="shared" ca="1" si="76"/>
        <v>0</v>
      </c>
      <c r="N171" s="18" t="str">
        <f t="shared" ca="1" si="72"/>
        <v/>
      </c>
      <c r="O171" s="22">
        <f t="shared" ca="1" si="83"/>
        <v>0</v>
      </c>
      <c r="P171" s="22" t="e">
        <f t="shared" ca="1" si="84"/>
        <v>#N/A</v>
      </c>
      <c r="Q171" s="18" t="e">
        <f t="shared" ca="1" si="85"/>
        <v>#N/A</v>
      </c>
      <c r="R171" s="22" t="e">
        <f t="shared" ca="1" si="86"/>
        <v>#N/A</v>
      </c>
      <c r="S171" s="18" t="e">
        <f t="shared" ca="1" si="87"/>
        <v>#N/A</v>
      </c>
      <c r="T171" s="18">
        <f t="shared" ca="1" si="77"/>
        <v>0</v>
      </c>
      <c r="U171" s="18">
        <f t="shared" ca="1" si="73"/>
        <v>0</v>
      </c>
      <c r="V171" s="29">
        <f t="shared" si="78"/>
        <v>-3.7453183520599191E-3</v>
      </c>
      <c r="W171" s="29">
        <f t="shared" si="78"/>
        <v>1.4519641848834946E-3</v>
      </c>
      <c r="X171" s="18">
        <f t="shared" ca="1" si="88"/>
        <v>0</v>
      </c>
      <c r="Y171" s="18">
        <f t="shared" ca="1" si="79"/>
        <v>133.49974213215498</v>
      </c>
      <c r="Z171" s="39">
        <f t="shared" ca="1" si="89"/>
        <v>0</v>
      </c>
      <c r="AA171" s="29">
        <f t="shared" ca="1" si="80"/>
        <v>4.9734422143375534E-2</v>
      </c>
      <c r="AB171" s="29">
        <f t="shared" ca="1" si="90"/>
        <v>4.9734422143375534E-2</v>
      </c>
      <c r="AC171" s="29">
        <f t="shared" ca="1" si="91"/>
        <v>0</v>
      </c>
      <c r="AD171" s="22">
        <f t="shared" ca="1" si="92"/>
        <v>0</v>
      </c>
      <c r="AE171" s="22"/>
      <c r="AF171" s="22"/>
      <c r="AG171" s="22"/>
      <c r="AH171" s="22"/>
      <c r="AI171" s="22"/>
      <c r="AJ171" s="22"/>
      <c r="AK171" s="119">
        <f t="shared" ca="1" si="93"/>
        <v>0</v>
      </c>
      <c r="AL171" s="119">
        <f t="shared" ca="1" si="94"/>
        <v>0</v>
      </c>
      <c r="AQ171" s="94">
        <f t="shared" si="62"/>
        <v>0.34631326057727058</v>
      </c>
      <c r="AR171" s="94">
        <f t="shared" si="63"/>
        <v>0.37936845666136226</v>
      </c>
      <c r="AS171" s="94">
        <f t="shared" si="64"/>
        <v>0.20681505540582279</v>
      </c>
      <c r="AT171" s="94">
        <f t="shared" si="65"/>
        <v>-7.3095961584633828E-2</v>
      </c>
      <c r="AU171" s="94">
        <f t="shared" si="66"/>
        <v>-0.21106890756302535</v>
      </c>
      <c r="AV171" s="49"/>
      <c r="AW171" s="94">
        <f t="shared" si="61"/>
        <v>0.37848135012121426</v>
      </c>
      <c r="AX171" s="50"/>
      <c r="AY171" s="51"/>
      <c r="AZ171" s="49"/>
      <c r="BA171" s="49"/>
      <c r="BB171" s="49"/>
      <c r="BC171" s="52"/>
      <c r="BD171" s="48"/>
    </row>
    <row r="172" spans="1:56" x14ac:dyDescent="0.3">
      <c r="A172" s="21">
        <v>41494</v>
      </c>
      <c r="B172" s="9">
        <v>26</v>
      </c>
      <c r="C172" s="9">
        <v>126.86</v>
      </c>
      <c r="D172" s="18">
        <f t="shared" ca="1" si="67"/>
        <v>-36.25584569200889</v>
      </c>
      <c r="E172" s="11">
        <f t="shared" si="74"/>
        <v>152</v>
      </c>
      <c r="F172" s="18">
        <f t="shared" ca="1" si="68"/>
        <v>0.59820049250220664</v>
      </c>
      <c r="G172" s="112">
        <f t="shared" ca="1" si="81"/>
        <v>0</v>
      </c>
      <c r="H172" s="18" t="str">
        <f t="shared" ca="1" si="75"/>
        <v/>
      </c>
      <c r="I172" s="18">
        <f t="shared" ca="1" si="69"/>
        <v>0.59820049250220664</v>
      </c>
      <c r="J172" s="18" t="str">
        <f t="shared" ca="1" si="82"/>
        <v/>
      </c>
      <c r="K172" s="18" t="str">
        <f t="shared" ca="1" si="70"/>
        <v/>
      </c>
      <c r="L172" s="18" t="str">
        <f t="shared" ca="1" si="71"/>
        <v/>
      </c>
      <c r="M172" s="22">
        <f t="shared" ca="1" si="76"/>
        <v>0</v>
      </c>
      <c r="N172" s="18" t="str">
        <f t="shared" ca="1" si="72"/>
        <v/>
      </c>
      <c r="O172" s="22">
        <f t="shared" ca="1" si="83"/>
        <v>0</v>
      </c>
      <c r="P172" s="22" t="e">
        <f t="shared" ca="1" si="84"/>
        <v>#N/A</v>
      </c>
      <c r="Q172" s="18" t="e">
        <f t="shared" ca="1" si="85"/>
        <v>#N/A</v>
      </c>
      <c r="R172" s="22" t="e">
        <f t="shared" ca="1" si="86"/>
        <v>#N/A</v>
      </c>
      <c r="S172" s="18" t="e">
        <f t="shared" ca="1" si="87"/>
        <v>#N/A</v>
      </c>
      <c r="T172" s="18">
        <f t="shared" ca="1" si="77"/>
        <v>0</v>
      </c>
      <c r="U172" s="18">
        <f t="shared" ca="1" si="73"/>
        <v>0</v>
      </c>
      <c r="V172" s="29">
        <f t="shared" si="78"/>
        <v>8.6048454469507041E-2</v>
      </c>
      <c r="W172" s="29">
        <f t="shared" si="78"/>
        <v>2.1828433346757901E-2</v>
      </c>
      <c r="X172" s="18">
        <f t="shared" ca="1" si="88"/>
        <v>0</v>
      </c>
      <c r="Y172" s="18">
        <f t="shared" ca="1" si="79"/>
        <v>133.49974213215498</v>
      </c>
      <c r="Z172" s="39">
        <f t="shared" ca="1" si="89"/>
        <v>0</v>
      </c>
      <c r="AA172" s="29">
        <f t="shared" ca="1" si="80"/>
        <v>4.9734422143375534E-2</v>
      </c>
      <c r="AB172" s="29">
        <f t="shared" ca="1" si="90"/>
        <v>4.9734422143375534E-2</v>
      </c>
      <c r="AC172" s="29">
        <f t="shared" ca="1" si="91"/>
        <v>0</v>
      </c>
      <c r="AD172" s="22">
        <f t="shared" ca="1" si="92"/>
        <v>0</v>
      </c>
      <c r="AE172" s="22"/>
      <c r="AF172" s="22"/>
      <c r="AG172" s="22"/>
      <c r="AH172" s="22"/>
      <c r="AI172" s="22"/>
      <c r="AJ172" s="22"/>
      <c r="AK172" s="119">
        <f t="shared" ca="1" si="93"/>
        <v>0</v>
      </c>
      <c r="AL172" s="119">
        <f t="shared" ca="1" si="94"/>
        <v>0</v>
      </c>
      <c r="AQ172" s="94">
        <f t="shared" si="62"/>
        <v>0.37469606604508238</v>
      </c>
      <c r="AR172" s="94">
        <f t="shared" si="63"/>
        <v>0.38686530956878507</v>
      </c>
      <c r="AS172" s="94">
        <f t="shared" si="64"/>
        <v>0.20661325421990978</v>
      </c>
      <c r="AT172" s="94">
        <f t="shared" si="65"/>
        <v>-7.6476321728691468E-2</v>
      </c>
      <c r="AU172" s="94">
        <f t="shared" si="66"/>
        <v>-0.20410228091236499</v>
      </c>
      <c r="AV172" s="49"/>
      <c r="AW172" s="94">
        <f t="shared" si="61"/>
        <v>0.37716773661413261</v>
      </c>
      <c r="AX172" s="50"/>
      <c r="AY172" s="51"/>
      <c r="AZ172" s="49"/>
      <c r="BA172" s="49"/>
      <c r="BB172" s="49"/>
      <c r="BC172" s="52"/>
      <c r="BD172" s="48"/>
    </row>
    <row r="173" spans="1:56" x14ac:dyDescent="0.3">
      <c r="A173" s="21">
        <v>41495</v>
      </c>
      <c r="B173" s="9">
        <v>26.47</v>
      </c>
      <c r="C173" s="9">
        <v>126.86</v>
      </c>
      <c r="D173" s="18">
        <f t="shared" ca="1" si="67"/>
        <v>-35.785845692008891</v>
      </c>
      <c r="E173" s="11">
        <f t="shared" si="74"/>
        <v>153</v>
      </c>
      <c r="F173" s="18">
        <f t="shared" ca="1" si="68"/>
        <v>0.93634577830973598</v>
      </c>
      <c r="G173" s="112">
        <f t="shared" ca="1" si="81"/>
        <v>0</v>
      </c>
      <c r="H173" s="18" t="str">
        <f t="shared" ca="1" si="75"/>
        <v/>
      </c>
      <c r="I173" s="18">
        <f t="shared" ca="1" si="69"/>
        <v>0.93634577830973598</v>
      </c>
      <c r="J173" s="18" t="str">
        <f t="shared" ca="1" si="82"/>
        <v/>
      </c>
      <c r="K173" s="18" t="str">
        <f t="shared" ca="1" si="70"/>
        <v/>
      </c>
      <c r="L173" s="18" t="str">
        <f t="shared" ca="1" si="71"/>
        <v/>
      </c>
      <c r="M173" s="22">
        <f t="shared" ca="1" si="76"/>
        <v>0</v>
      </c>
      <c r="N173" s="18" t="str">
        <f t="shared" ca="1" si="72"/>
        <v/>
      </c>
      <c r="O173" s="22">
        <f t="shared" ca="1" si="83"/>
        <v>0</v>
      </c>
      <c r="P173" s="22" t="e">
        <f t="shared" ca="1" si="84"/>
        <v>#N/A</v>
      </c>
      <c r="Q173" s="18" t="e">
        <f t="shared" ca="1" si="85"/>
        <v>#N/A</v>
      </c>
      <c r="R173" s="22" t="e">
        <f t="shared" ca="1" si="86"/>
        <v>#N/A</v>
      </c>
      <c r="S173" s="18" t="e">
        <f t="shared" ca="1" si="87"/>
        <v>#N/A</v>
      </c>
      <c r="T173" s="18">
        <f t="shared" ca="1" si="77"/>
        <v>0</v>
      </c>
      <c r="U173" s="18">
        <f t="shared" ca="1" si="73"/>
        <v>0</v>
      </c>
      <c r="V173" s="29">
        <f t="shared" si="78"/>
        <v>1.8076923076923032E-2</v>
      </c>
      <c r="W173" s="29">
        <f t="shared" si="78"/>
        <v>0</v>
      </c>
      <c r="X173" s="18">
        <f t="shared" ca="1" si="88"/>
        <v>0</v>
      </c>
      <c r="Y173" s="18">
        <f t="shared" ca="1" si="79"/>
        <v>133.49974213215498</v>
      </c>
      <c r="Z173" s="39">
        <f t="shared" ca="1" si="89"/>
        <v>0</v>
      </c>
      <c r="AA173" s="29">
        <f t="shared" ca="1" si="80"/>
        <v>4.9734422143375534E-2</v>
      </c>
      <c r="AB173" s="29">
        <f t="shared" ca="1" si="90"/>
        <v>4.9734422143375534E-2</v>
      </c>
      <c r="AC173" s="29">
        <f t="shared" ca="1" si="91"/>
        <v>0</v>
      </c>
      <c r="AD173" s="22">
        <f t="shared" ca="1" si="92"/>
        <v>0</v>
      </c>
      <c r="AE173" s="22"/>
      <c r="AF173" s="22"/>
      <c r="AG173" s="22"/>
      <c r="AH173" s="22"/>
      <c r="AI173" s="22"/>
      <c r="AJ173" s="22"/>
      <c r="AK173" s="119">
        <f t="shared" ca="1" si="93"/>
        <v>0</v>
      </c>
      <c r="AL173" s="119">
        <f t="shared" ca="1" si="94"/>
        <v>0</v>
      </c>
      <c r="AQ173" s="94">
        <f t="shared" si="62"/>
        <v>0.38353366584824766</v>
      </c>
      <c r="AR173" s="94">
        <f t="shared" si="63"/>
        <v>0.39022055184779497</v>
      </c>
      <c r="AS173" s="94">
        <f t="shared" si="64"/>
        <v>0.20647320449595188</v>
      </c>
      <c r="AT173" s="94">
        <f t="shared" si="65"/>
        <v>-7.1559923169267681E-2</v>
      </c>
      <c r="AU173" s="94">
        <f t="shared" si="66"/>
        <v>-0.18658055222088826</v>
      </c>
      <c r="AV173" s="49"/>
      <c r="AW173" s="94">
        <f t="shared" si="61"/>
        <v>0.37525697060165758</v>
      </c>
      <c r="AX173" s="50"/>
      <c r="AY173" s="51"/>
      <c r="AZ173" s="49"/>
      <c r="BA173" s="49"/>
      <c r="BB173" s="49"/>
      <c r="BC173" s="52"/>
      <c r="BD173" s="48"/>
    </row>
    <row r="174" spans="1:56" x14ac:dyDescent="0.3">
      <c r="A174" s="21">
        <v>41498</v>
      </c>
      <c r="B174" s="9">
        <v>28.01</v>
      </c>
      <c r="C174" s="9">
        <v>129.13</v>
      </c>
      <c r="D174" s="18">
        <f t="shared" ca="1" si="67"/>
        <v>-35.359835678772725</v>
      </c>
      <c r="E174" s="11">
        <f t="shared" si="74"/>
        <v>154</v>
      </c>
      <c r="F174" s="18">
        <f t="shared" ca="1" si="68"/>
        <v>1.2428421138046573</v>
      </c>
      <c r="G174" s="112">
        <f t="shared" ca="1" si="81"/>
        <v>-1</v>
      </c>
      <c r="H174" s="18" t="str">
        <f t="shared" ca="1" si="75"/>
        <v/>
      </c>
      <c r="I174" s="18">
        <f t="shared" ca="1" si="69"/>
        <v>1.2428421138046573</v>
      </c>
      <c r="J174" s="18">
        <f t="shared" ca="1" si="82"/>
        <v>1.2428421138046573</v>
      </c>
      <c r="K174" s="18" t="str">
        <f t="shared" ca="1" si="70"/>
        <v/>
      </c>
      <c r="L174" s="18" t="str">
        <f t="shared" ca="1" si="71"/>
        <v/>
      </c>
      <c r="M174" s="22">
        <f t="shared" ca="1" si="76"/>
        <v>0</v>
      </c>
      <c r="N174" s="18" t="str">
        <f t="shared" ca="1" si="72"/>
        <v/>
      </c>
      <c r="O174" s="22">
        <f t="shared" ca="1" si="83"/>
        <v>0</v>
      </c>
      <c r="P174" s="22" t="e">
        <f t="shared" ca="1" si="84"/>
        <v>#N/A</v>
      </c>
      <c r="Q174" s="18" t="e">
        <f t="shared" ca="1" si="85"/>
        <v>#N/A</v>
      </c>
      <c r="R174" s="22">
        <f t="shared" ca="1" si="86"/>
        <v>154</v>
      </c>
      <c r="S174" s="18">
        <f t="shared" ca="1" si="87"/>
        <v>1.2428421138046573</v>
      </c>
      <c r="T174" s="18">
        <f t="shared" ca="1" si="77"/>
        <v>-1</v>
      </c>
      <c r="U174" s="18">
        <f t="shared" ca="1" si="73"/>
        <v>0.49074448756116107</v>
      </c>
      <c r="V174" s="29">
        <f t="shared" si="78"/>
        <v>5.8179070646014464E-2</v>
      </c>
      <c r="W174" s="29">
        <f t="shared" si="78"/>
        <v>1.7893741131956457E-2</v>
      </c>
      <c r="X174" s="18">
        <f t="shared" ca="1" si="88"/>
        <v>0</v>
      </c>
      <c r="Y174" s="18">
        <f t="shared" ca="1" si="79"/>
        <v>133.49974213215498</v>
      </c>
      <c r="Z174" s="39">
        <f t="shared" ca="1" si="89"/>
        <v>0</v>
      </c>
      <c r="AA174" s="29">
        <f t="shared" ca="1" si="80"/>
        <v>4.9734422143375534E-2</v>
      </c>
      <c r="AB174" s="29">
        <f t="shared" ca="1" si="90"/>
        <v>4.9734422143375534E-2</v>
      </c>
      <c r="AC174" s="29">
        <f t="shared" ca="1" si="91"/>
        <v>0</v>
      </c>
      <c r="AD174" s="22">
        <f t="shared" ca="1" si="92"/>
        <v>0</v>
      </c>
      <c r="AE174" s="22"/>
      <c r="AF174" s="22"/>
      <c r="AG174" s="22"/>
      <c r="AH174" s="22"/>
      <c r="AI174" s="22"/>
      <c r="AJ174" s="22"/>
      <c r="AK174" s="119">
        <f t="shared" ca="1" si="93"/>
        <v>0</v>
      </c>
      <c r="AL174" s="119">
        <f t="shared" ca="1" si="94"/>
        <v>0</v>
      </c>
      <c r="AQ174" s="94">
        <f t="shared" si="62"/>
        <v>0.37551590630444609</v>
      </c>
      <c r="AR174" s="94">
        <f t="shared" si="63"/>
        <v>0.38940851154503625</v>
      </c>
      <c r="AS174" s="94">
        <f t="shared" si="64"/>
        <v>0.20620582773747703</v>
      </c>
      <c r="AT174" s="94">
        <f t="shared" si="65"/>
        <v>-6.1477138055222091E-2</v>
      </c>
      <c r="AU174" s="94">
        <f t="shared" si="66"/>
        <v>-0.16371380552220885</v>
      </c>
      <c r="AV174" s="49"/>
      <c r="AW174" s="94">
        <f t="shared" si="61"/>
        <v>0.37309311701345327</v>
      </c>
      <c r="AX174" s="50"/>
      <c r="AY174" s="51"/>
      <c r="AZ174" s="49"/>
      <c r="BA174" s="49"/>
      <c r="BB174" s="49"/>
      <c r="BC174" s="52"/>
      <c r="BD174" s="48"/>
    </row>
    <row r="175" spans="1:56" x14ac:dyDescent="0.3">
      <c r="A175" s="21">
        <v>41499</v>
      </c>
      <c r="B175" s="9">
        <v>27.19</v>
      </c>
      <c r="C175" s="9">
        <v>127.74</v>
      </c>
      <c r="D175" s="18">
        <f t="shared" ca="1" si="67"/>
        <v>-35.497700841062709</v>
      </c>
      <c r="E175" s="11">
        <f t="shared" si="74"/>
        <v>155</v>
      </c>
      <c r="F175" s="18">
        <f t="shared" ca="1" si="68"/>
        <v>1.1436539123037039</v>
      </c>
      <c r="G175" s="112">
        <f t="shared" ca="1" si="81"/>
        <v>-1</v>
      </c>
      <c r="H175" s="18" t="str">
        <f t="shared" ca="1" si="75"/>
        <v/>
      </c>
      <c r="I175" s="18">
        <f t="shared" ca="1" si="69"/>
        <v>1.1436539123037039</v>
      </c>
      <c r="J175" s="18">
        <f t="shared" ca="1" si="82"/>
        <v>1.1436539123037039</v>
      </c>
      <c r="K175" s="18" t="str">
        <f t="shared" ca="1" si="70"/>
        <v/>
      </c>
      <c r="L175" s="18" t="str">
        <f t="shared" ca="1" si="71"/>
        <v/>
      </c>
      <c r="M175" s="22">
        <f t="shared" ca="1" si="76"/>
        <v>0</v>
      </c>
      <c r="N175" s="18" t="str">
        <f t="shared" ca="1" si="72"/>
        <v/>
      </c>
      <c r="O175" s="22">
        <f t="shared" ca="1" si="83"/>
        <v>0</v>
      </c>
      <c r="P175" s="22" t="e">
        <f t="shared" ca="1" si="84"/>
        <v>#N/A</v>
      </c>
      <c r="Q175" s="18" t="e">
        <f t="shared" ca="1" si="85"/>
        <v>#N/A</v>
      </c>
      <c r="R175" s="22" t="e">
        <f t="shared" ca="1" si="86"/>
        <v>#N/A</v>
      </c>
      <c r="S175" s="18" t="e">
        <f t="shared" ca="1" si="87"/>
        <v>#N/A</v>
      </c>
      <c r="T175" s="18">
        <f t="shared" ca="1" si="77"/>
        <v>-1</v>
      </c>
      <c r="U175" s="18">
        <f t="shared" ca="1" si="73"/>
        <v>0.49074448756116107</v>
      </c>
      <c r="V175" s="29">
        <f t="shared" si="78"/>
        <v>-2.9275258836129962E-2</v>
      </c>
      <c r="W175" s="29">
        <f t="shared" si="78"/>
        <v>-1.0764346007899021E-2</v>
      </c>
      <c r="X175" s="18">
        <f t="shared" ca="1" si="88"/>
        <v>0.13786516228998613</v>
      </c>
      <c r="Y175" s="18">
        <f t="shared" ca="1" si="79"/>
        <v>133.63760729444496</v>
      </c>
      <c r="Z175" s="39">
        <f t="shared" ca="1" si="89"/>
        <v>1.0326998396259501E-3</v>
      </c>
      <c r="AA175" s="29">
        <f t="shared" ca="1" si="80"/>
        <v>5.0818482712772894E-2</v>
      </c>
      <c r="AB175" s="29">
        <f t="shared" ca="1" si="90"/>
        <v>5.0818482712772894E-2</v>
      </c>
      <c r="AC175" s="29">
        <f t="shared" ca="1" si="91"/>
        <v>0</v>
      </c>
      <c r="AD175" s="22">
        <f t="shared" ca="1" si="92"/>
        <v>0</v>
      </c>
      <c r="AE175" s="22"/>
      <c r="AF175" s="22"/>
      <c r="AG175" s="22"/>
      <c r="AH175" s="22"/>
      <c r="AI175" s="22"/>
      <c r="AJ175" s="22"/>
      <c r="AK175" s="119">
        <f t="shared" ca="1" si="93"/>
        <v>0.82000000000000028</v>
      </c>
      <c r="AL175" s="119">
        <f t="shared" ca="1" si="94"/>
        <v>-0.68213483771001415</v>
      </c>
      <c r="AQ175" s="94">
        <f t="shared" si="62"/>
        <v>0.34517970387328822</v>
      </c>
      <c r="AR175" s="94">
        <f t="shared" si="63"/>
        <v>0.38784094834970745</v>
      </c>
      <c r="AS175" s="94">
        <f t="shared" si="64"/>
        <v>0.20611413066779927</v>
      </c>
      <c r="AT175" s="94">
        <f t="shared" si="65"/>
        <v>-4.8797719087635028E-2</v>
      </c>
      <c r="AU175" s="94">
        <f t="shared" si="66"/>
        <v>-0.14136902761104445</v>
      </c>
      <c r="AV175" s="49"/>
      <c r="AW175" s="94">
        <f t="shared" si="61"/>
        <v>0.37034610405095786</v>
      </c>
      <c r="AX175" s="50"/>
      <c r="AY175" s="51"/>
      <c r="AZ175" s="49"/>
      <c r="BA175" s="49"/>
      <c r="BB175" s="49"/>
      <c r="BC175" s="52"/>
      <c r="BD175" s="48"/>
    </row>
    <row r="176" spans="1:56" x14ac:dyDescent="0.3">
      <c r="A176" s="21">
        <v>41500</v>
      </c>
      <c r="B176" s="9">
        <v>28.7</v>
      </c>
      <c r="C176" s="9">
        <v>129</v>
      </c>
      <c r="D176" s="18">
        <f t="shared" ca="1" si="67"/>
        <v>-34.606038895389773</v>
      </c>
      <c r="E176" s="11">
        <f t="shared" si="74"/>
        <v>156</v>
      </c>
      <c r="F176" s="18">
        <f t="shared" ca="1" si="68"/>
        <v>1.7851672813744988</v>
      </c>
      <c r="G176" s="112">
        <f t="shared" ca="1" si="81"/>
        <v>-1</v>
      </c>
      <c r="H176" s="18" t="str">
        <f t="shared" ca="1" si="75"/>
        <v/>
      </c>
      <c r="I176" s="18">
        <f t="shared" ca="1" si="69"/>
        <v>1.7851672813744988</v>
      </c>
      <c r="J176" s="18">
        <f t="shared" ca="1" si="82"/>
        <v>1.7851672813744988</v>
      </c>
      <c r="K176" s="18" t="str">
        <f t="shared" ca="1" si="70"/>
        <v/>
      </c>
      <c r="L176" s="18" t="str">
        <f t="shared" ca="1" si="71"/>
        <v/>
      </c>
      <c r="M176" s="22">
        <f t="shared" ca="1" si="76"/>
        <v>0</v>
      </c>
      <c r="N176" s="18" t="str">
        <f t="shared" ca="1" si="72"/>
        <v/>
      </c>
      <c r="O176" s="22">
        <f t="shared" ca="1" si="83"/>
        <v>0</v>
      </c>
      <c r="P176" s="22" t="e">
        <f t="shared" ca="1" si="84"/>
        <v>#N/A</v>
      </c>
      <c r="Q176" s="18" t="e">
        <f t="shared" ca="1" si="85"/>
        <v>#N/A</v>
      </c>
      <c r="R176" s="22" t="e">
        <f t="shared" ca="1" si="86"/>
        <v>#N/A</v>
      </c>
      <c r="S176" s="18" t="e">
        <f t="shared" ca="1" si="87"/>
        <v>#N/A</v>
      </c>
      <c r="T176" s="18">
        <f t="shared" ca="1" si="77"/>
        <v>-1</v>
      </c>
      <c r="U176" s="18">
        <f t="shared" ca="1" si="73"/>
        <v>0.49074448756116107</v>
      </c>
      <c r="V176" s="29">
        <f t="shared" si="78"/>
        <v>5.5535123207061346E-2</v>
      </c>
      <c r="W176" s="29">
        <f t="shared" si="78"/>
        <v>9.8637858149366302E-3</v>
      </c>
      <c r="X176" s="18">
        <f t="shared" ca="1" si="88"/>
        <v>-0.89166194567293255</v>
      </c>
      <c r="Y176" s="18">
        <f t="shared" ca="1" si="79"/>
        <v>132.74594534877204</v>
      </c>
      <c r="Z176" s="39">
        <f t="shared" ca="1" si="89"/>
        <v>-6.672238179993073E-3</v>
      </c>
      <c r="AA176" s="29">
        <f t="shared" ca="1" si="80"/>
        <v>4.3807171512174392E-2</v>
      </c>
      <c r="AB176" s="29">
        <f t="shared" ca="1" si="90"/>
        <v>5.0818482712772894E-2</v>
      </c>
      <c r="AC176" s="29">
        <f t="shared" ca="1" si="91"/>
        <v>-6.672238179993073E-3</v>
      </c>
      <c r="AD176" s="22">
        <f t="shared" ca="1" si="92"/>
        <v>1</v>
      </c>
      <c r="AE176" s="22"/>
      <c r="AF176" s="22"/>
      <c r="AG176" s="22"/>
      <c r="AH176" s="22"/>
      <c r="AI176" s="22"/>
      <c r="AJ176" s="22"/>
      <c r="AK176" s="119">
        <f t="shared" ca="1" si="93"/>
        <v>-1.509999999999998</v>
      </c>
      <c r="AL176" s="119">
        <f t="shared" ca="1" si="94"/>
        <v>0.61833805432706546</v>
      </c>
      <c r="AQ176" s="94">
        <f t="shared" si="62"/>
        <v>0.3099632034992017</v>
      </c>
      <c r="AR176" s="94">
        <f t="shared" si="63"/>
        <v>0.38469197764817192</v>
      </c>
      <c r="AS176" s="94">
        <f t="shared" si="64"/>
        <v>0.2058732170608733</v>
      </c>
      <c r="AT176" s="94">
        <f t="shared" si="65"/>
        <v>-3.5798256902761109E-2</v>
      </c>
      <c r="AU176" s="94">
        <f t="shared" si="66"/>
        <v>-0.11549195678271311</v>
      </c>
      <c r="AV176" s="49"/>
      <c r="AW176" s="94">
        <f t="shared" si="61"/>
        <v>0.36586444281316044</v>
      </c>
      <c r="AX176" s="50"/>
      <c r="AY176" s="51"/>
      <c r="AZ176" s="49"/>
      <c r="BA176" s="49"/>
      <c r="BB176" s="49"/>
      <c r="BC176" s="52"/>
      <c r="BD176" s="48"/>
    </row>
    <row r="177" spans="1:56" x14ac:dyDescent="0.3">
      <c r="A177" s="21">
        <v>41501</v>
      </c>
      <c r="B177" s="9">
        <v>30.43</v>
      </c>
      <c r="C177" s="9">
        <v>131.69</v>
      </c>
      <c r="D177" s="18">
        <f t="shared" ca="1" si="67"/>
        <v>-34.196141566929306</v>
      </c>
      <c r="E177" s="11">
        <f t="shared" si="74"/>
        <v>157</v>
      </c>
      <c r="F177" s="18">
        <f t="shared" ca="1" si="68"/>
        <v>2.0800712160213237</v>
      </c>
      <c r="G177" s="112">
        <f t="shared" ca="1" si="81"/>
        <v>0</v>
      </c>
      <c r="H177" s="18" t="str">
        <f t="shared" ca="1" si="75"/>
        <v/>
      </c>
      <c r="I177" s="18">
        <f t="shared" ca="1" si="69"/>
        <v>2.0800712160213237</v>
      </c>
      <c r="J177" s="18" t="str">
        <f t="shared" ca="1" si="82"/>
        <v/>
      </c>
      <c r="K177" s="18" t="str">
        <f t="shared" ca="1" si="70"/>
        <v/>
      </c>
      <c r="L177" s="18">
        <f t="shared" ca="1" si="71"/>
        <v>2.0800712160213237</v>
      </c>
      <c r="M177" s="22">
        <f t="shared" ca="1" si="76"/>
        <v>1</v>
      </c>
      <c r="N177" s="18" t="str">
        <f t="shared" ca="1" si="72"/>
        <v/>
      </c>
      <c r="O177" s="22">
        <f t="shared" ca="1" si="83"/>
        <v>0</v>
      </c>
      <c r="P177" s="22">
        <f t="shared" ca="1" si="84"/>
        <v>157</v>
      </c>
      <c r="Q177" s="18">
        <f t="shared" ca="1" si="85"/>
        <v>2.0800712160213237</v>
      </c>
      <c r="R177" s="22" t="e">
        <f t="shared" ca="1" si="86"/>
        <v>#N/A</v>
      </c>
      <c r="S177" s="18" t="e">
        <f t="shared" ca="1" si="87"/>
        <v>#N/A</v>
      </c>
      <c r="T177" s="18">
        <f t="shared" ca="1" si="77"/>
        <v>0</v>
      </c>
      <c r="U177" s="18">
        <f t="shared" ca="1" si="73"/>
        <v>0</v>
      </c>
      <c r="V177" s="29">
        <f t="shared" si="78"/>
        <v>6.027874564459932E-2</v>
      </c>
      <c r="W177" s="29">
        <f t="shared" si="78"/>
        <v>2.0852713178294555E-2</v>
      </c>
      <c r="X177" s="18">
        <f t="shared" ca="1" si="88"/>
        <v>-0.40989732846047833</v>
      </c>
      <c r="Y177" s="18">
        <f t="shared" ca="1" si="79"/>
        <v>132.33604802031155</v>
      </c>
      <c r="Z177" s="39">
        <f t="shared" ca="1" si="89"/>
        <v>-3.0878331340632448E-3</v>
      </c>
      <c r="AA177" s="29">
        <f t="shared" ca="1" si="80"/>
        <v>4.0584069142406198E-2</v>
      </c>
      <c r="AB177" s="29">
        <f t="shared" ca="1" si="90"/>
        <v>5.0818482712772894E-2</v>
      </c>
      <c r="AC177" s="29">
        <f t="shared" ca="1" si="91"/>
        <v>-9.7394685559257788E-3</v>
      </c>
      <c r="AD177" s="22">
        <f t="shared" ca="1" si="92"/>
        <v>2</v>
      </c>
      <c r="AE177" s="22"/>
      <c r="AF177" s="22"/>
      <c r="AG177" s="22"/>
      <c r="AH177" s="22"/>
      <c r="AI177" s="22"/>
      <c r="AJ177" s="22"/>
      <c r="AK177" s="119">
        <f t="shared" ca="1" si="93"/>
        <v>-1.7300000000000004</v>
      </c>
      <c r="AL177" s="119">
        <f t="shared" ca="1" si="94"/>
        <v>1.3201026715395221</v>
      </c>
      <c r="AQ177" s="94">
        <f t="shared" si="62"/>
        <v>0.22728003541676764</v>
      </c>
      <c r="AR177" s="94">
        <f t="shared" si="63"/>
        <v>0.38467657494725321</v>
      </c>
      <c r="AS177" s="94">
        <f t="shared" si="64"/>
        <v>0.20588062112039934</v>
      </c>
      <c r="AT177" s="94">
        <f t="shared" si="65"/>
        <v>-2.0214881152460971E-2</v>
      </c>
      <c r="AU177" s="94">
        <f t="shared" si="66"/>
        <v>-8.8942617046818773E-2</v>
      </c>
      <c r="AV177" s="49"/>
      <c r="AW177" s="94">
        <f t="shared" si="61"/>
        <v>0.36069933011717459</v>
      </c>
      <c r="AX177" s="50"/>
      <c r="AY177" s="51"/>
      <c r="AZ177" s="49"/>
      <c r="BA177" s="49"/>
      <c r="BB177" s="49"/>
      <c r="BC177" s="52"/>
      <c r="BD177" s="48"/>
    </row>
    <row r="178" spans="1:56" x14ac:dyDescent="0.3">
      <c r="A178" s="21">
        <v>41502</v>
      </c>
      <c r="B178" s="9">
        <v>29.79</v>
      </c>
      <c r="C178" s="9">
        <v>132.58000000000001</v>
      </c>
      <c r="D178" s="18">
        <f t="shared" ca="1" si="67"/>
        <v>-35.272904160858737</v>
      </c>
      <c r="E178" s="11">
        <f t="shared" si="74"/>
        <v>158</v>
      </c>
      <c r="F178" s="18">
        <f t="shared" ca="1" si="68"/>
        <v>1.3053856945933981</v>
      </c>
      <c r="G178" s="112">
        <f t="shared" ca="1" si="81"/>
        <v>0</v>
      </c>
      <c r="H178" s="18" t="str">
        <f t="shared" ca="1" si="75"/>
        <v/>
      </c>
      <c r="I178" s="18">
        <f t="shared" ca="1" si="69"/>
        <v>1.3053856945933981</v>
      </c>
      <c r="J178" s="18" t="str">
        <f t="shared" ca="1" si="82"/>
        <v/>
      </c>
      <c r="K178" s="18" t="str">
        <f t="shared" ca="1" si="70"/>
        <v/>
      </c>
      <c r="L178" s="18" t="str">
        <f t="shared" ca="1" si="71"/>
        <v/>
      </c>
      <c r="M178" s="22">
        <f t="shared" ca="1" si="76"/>
        <v>1</v>
      </c>
      <c r="N178" s="18" t="str">
        <f t="shared" ca="1" si="72"/>
        <v/>
      </c>
      <c r="O178" s="22">
        <f t="shared" ca="1" si="83"/>
        <v>0</v>
      </c>
      <c r="P178" s="22" t="e">
        <f t="shared" ca="1" si="84"/>
        <v>#N/A</v>
      </c>
      <c r="Q178" s="18" t="e">
        <f t="shared" ca="1" si="85"/>
        <v>#N/A</v>
      </c>
      <c r="R178" s="22" t="e">
        <f t="shared" ca="1" si="86"/>
        <v>#N/A</v>
      </c>
      <c r="S178" s="18" t="e">
        <f t="shared" ca="1" si="87"/>
        <v>#N/A</v>
      </c>
      <c r="T178" s="18">
        <f t="shared" ca="1" si="77"/>
        <v>0</v>
      </c>
      <c r="U178" s="18">
        <f t="shared" ca="1" si="73"/>
        <v>0</v>
      </c>
      <c r="V178" s="29">
        <f t="shared" si="78"/>
        <v>-2.1031876437725947E-2</v>
      </c>
      <c r="W178" s="29">
        <f t="shared" si="78"/>
        <v>6.7582959981776509E-3</v>
      </c>
      <c r="X178" s="18">
        <f t="shared" ca="1" si="88"/>
        <v>0</v>
      </c>
      <c r="Y178" s="18">
        <f t="shared" ca="1" si="79"/>
        <v>132.33604802031155</v>
      </c>
      <c r="Z178" s="39">
        <f t="shared" ca="1" si="89"/>
        <v>0</v>
      </c>
      <c r="AA178" s="29">
        <f t="shared" ca="1" si="80"/>
        <v>4.0584069142406198E-2</v>
      </c>
      <c r="AB178" s="29">
        <f t="shared" ca="1" si="90"/>
        <v>5.0818482712772894E-2</v>
      </c>
      <c r="AC178" s="29">
        <f t="shared" ca="1" si="91"/>
        <v>-9.7394685559257788E-3</v>
      </c>
      <c r="AD178" s="22">
        <f t="shared" ca="1" si="92"/>
        <v>3</v>
      </c>
      <c r="AE178" s="22"/>
      <c r="AF178" s="22"/>
      <c r="AG178" s="22"/>
      <c r="AH178" s="22"/>
      <c r="AI178" s="22"/>
      <c r="AJ178" s="22"/>
      <c r="AK178" s="119">
        <f t="shared" ca="1" si="93"/>
        <v>0</v>
      </c>
      <c r="AL178" s="119">
        <f t="shared" ca="1" si="94"/>
        <v>0</v>
      </c>
      <c r="AQ178" s="94">
        <f t="shared" si="62"/>
        <v>4.219226856561213E-3</v>
      </c>
      <c r="AR178" s="94">
        <f t="shared" si="63"/>
        <v>0.39184680316110182</v>
      </c>
      <c r="AS178" s="94">
        <f t="shared" si="64"/>
        <v>0.20608285116348343</v>
      </c>
      <c r="AT178" s="94">
        <f t="shared" si="65"/>
        <v>-2.3102521008401579E-4</v>
      </c>
      <c r="AU178" s="94">
        <f t="shared" si="66"/>
        <v>-5.4755342136854838E-2</v>
      </c>
      <c r="AV178" s="49"/>
      <c r="AW178" s="94">
        <f t="shared" si="61"/>
        <v>0.35642889090427948</v>
      </c>
      <c r="AX178" s="50"/>
      <c r="AY178" s="51"/>
      <c r="AZ178" s="49"/>
      <c r="BA178" s="49"/>
      <c r="BB178" s="49"/>
      <c r="BC178" s="52"/>
      <c r="BD178" s="48"/>
    </row>
    <row r="179" spans="1:56" x14ac:dyDescent="0.3">
      <c r="A179" s="21">
        <v>41505</v>
      </c>
      <c r="B179" s="9">
        <v>29.23</v>
      </c>
      <c r="C179" s="9">
        <v>132.01</v>
      </c>
      <c r="D179" s="18">
        <f t="shared" ca="1" si="67"/>
        <v>-35.553179802948861</v>
      </c>
      <c r="E179" s="11">
        <f t="shared" si="74"/>
        <v>159</v>
      </c>
      <c r="F179" s="18">
        <f t="shared" ca="1" si="68"/>
        <v>1.1037391262966869</v>
      </c>
      <c r="G179" s="112">
        <f t="shared" ca="1" si="81"/>
        <v>0</v>
      </c>
      <c r="H179" s="18" t="str">
        <f t="shared" ca="1" si="75"/>
        <v/>
      </c>
      <c r="I179" s="18">
        <f t="shared" ca="1" si="69"/>
        <v>1.1037391262966869</v>
      </c>
      <c r="J179" s="18" t="str">
        <f t="shared" ca="1" si="82"/>
        <v/>
      </c>
      <c r="K179" s="18" t="str">
        <f t="shared" ca="1" si="70"/>
        <v/>
      </c>
      <c r="L179" s="18" t="str">
        <f t="shared" ca="1" si="71"/>
        <v/>
      </c>
      <c r="M179" s="22">
        <f t="shared" ca="1" si="76"/>
        <v>1</v>
      </c>
      <c r="N179" s="18" t="str">
        <f t="shared" ca="1" si="72"/>
        <v/>
      </c>
      <c r="O179" s="22">
        <f t="shared" ca="1" si="83"/>
        <v>0</v>
      </c>
      <c r="P179" s="22" t="e">
        <f t="shared" ca="1" si="84"/>
        <v>#N/A</v>
      </c>
      <c r="Q179" s="18" t="e">
        <f t="shared" ca="1" si="85"/>
        <v>#N/A</v>
      </c>
      <c r="R179" s="22" t="e">
        <f t="shared" ca="1" si="86"/>
        <v>#N/A</v>
      </c>
      <c r="S179" s="18" t="e">
        <f t="shared" ca="1" si="87"/>
        <v>#N/A</v>
      </c>
      <c r="T179" s="18">
        <f t="shared" ca="1" si="77"/>
        <v>0</v>
      </c>
      <c r="U179" s="18">
        <f t="shared" ca="1" si="73"/>
        <v>0</v>
      </c>
      <c r="V179" s="29">
        <f t="shared" si="78"/>
        <v>-1.8798254447801234E-2</v>
      </c>
      <c r="W179" s="29">
        <f t="shared" si="78"/>
        <v>-4.2992909941169223E-3</v>
      </c>
      <c r="X179" s="18">
        <f t="shared" ca="1" si="88"/>
        <v>0</v>
      </c>
      <c r="Y179" s="18">
        <f t="shared" ca="1" si="79"/>
        <v>132.33604802031155</v>
      </c>
      <c r="Z179" s="39">
        <f t="shared" ca="1" si="89"/>
        <v>0</v>
      </c>
      <c r="AA179" s="29">
        <f t="shared" ca="1" si="80"/>
        <v>4.0584069142406198E-2</v>
      </c>
      <c r="AB179" s="29">
        <f t="shared" ca="1" si="90"/>
        <v>5.0818482712772894E-2</v>
      </c>
      <c r="AC179" s="29">
        <f t="shared" ca="1" si="91"/>
        <v>-9.7394685559257788E-3</v>
      </c>
      <c r="AD179" s="22">
        <f t="shared" ca="1" si="92"/>
        <v>4</v>
      </c>
      <c r="AE179" s="22"/>
      <c r="AF179" s="22"/>
      <c r="AG179" s="22"/>
      <c r="AH179" s="22"/>
      <c r="AI179" s="22"/>
      <c r="AJ179" s="22"/>
      <c r="AK179" s="119">
        <f t="shared" ca="1" si="93"/>
        <v>0</v>
      </c>
      <c r="AL179" s="119">
        <f t="shared" ca="1" si="94"/>
        <v>0</v>
      </c>
      <c r="AQ179" s="94">
        <f t="shared" si="62"/>
        <v>-1.222124712025801</v>
      </c>
      <c r="AR179" s="94">
        <f t="shared" si="63"/>
        <v>0.39639333392108539</v>
      </c>
      <c r="AS179" s="94">
        <f t="shared" si="64"/>
        <v>0.20612257456319449</v>
      </c>
      <c r="AT179" s="94">
        <f t="shared" si="65"/>
        <v>1.9105051620648256E-2</v>
      </c>
      <c r="AU179" s="94">
        <f t="shared" si="66"/>
        <v>-1.5632653061224508E-2</v>
      </c>
      <c r="AV179" s="49"/>
      <c r="AW179" s="94">
        <f t="shared" si="61"/>
        <v>0.35251043327843856</v>
      </c>
      <c r="AX179" s="50"/>
      <c r="AY179" s="51"/>
      <c r="AZ179" s="49"/>
      <c r="BA179" s="49"/>
      <c r="BB179" s="49"/>
      <c r="BC179" s="52"/>
      <c r="BD179" s="48"/>
    </row>
    <row r="180" spans="1:56" x14ac:dyDescent="0.3">
      <c r="A180" s="21">
        <v>41506</v>
      </c>
      <c r="B180" s="9">
        <v>30.33</v>
      </c>
      <c r="C180" s="9">
        <v>132.44999999999999</v>
      </c>
      <c r="D180" s="18">
        <f t="shared" ca="1" si="67"/>
        <v>-34.669107377475783</v>
      </c>
      <c r="E180" s="11">
        <f t="shared" si="74"/>
        <v>160</v>
      </c>
      <c r="F180" s="18">
        <f t="shared" ca="1" si="68"/>
        <v>1.7397921539267949</v>
      </c>
      <c r="G180" s="112">
        <f t="shared" ca="1" si="81"/>
        <v>0</v>
      </c>
      <c r="H180" s="18" t="str">
        <f t="shared" ca="1" si="75"/>
        <v/>
      </c>
      <c r="I180" s="18">
        <f t="shared" ca="1" si="69"/>
        <v>1.7397921539267949</v>
      </c>
      <c r="J180" s="18" t="str">
        <f t="shared" ca="1" si="82"/>
        <v/>
      </c>
      <c r="K180" s="18" t="str">
        <f t="shared" ca="1" si="70"/>
        <v/>
      </c>
      <c r="L180" s="18" t="str">
        <f t="shared" ca="1" si="71"/>
        <v/>
      </c>
      <c r="M180" s="22">
        <f t="shared" ca="1" si="76"/>
        <v>1</v>
      </c>
      <c r="N180" s="18" t="str">
        <f t="shared" ca="1" si="72"/>
        <v/>
      </c>
      <c r="O180" s="22">
        <f t="shared" ca="1" si="83"/>
        <v>0</v>
      </c>
      <c r="P180" s="22" t="e">
        <f t="shared" ca="1" si="84"/>
        <v>#N/A</v>
      </c>
      <c r="Q180" s="18" t="e">
        <f t="shared" ca="1" si="85"/>
        <v>#N/A</v>
      </c>
      <c r="R180" s="22" t="e">
        <f t="shared" ca="1" si="86"/>
        <v>#N/A</v>
      </c>
      <c r="S180" s="18" t="e">
        <f t="shared" ca="1" si="87"/>
        <v>#N/A</v>
      </c>
      <c r="T180" s="18">
        <f t="shared" ca="1" si="77"/>
        <v>0</v>
      </c>
      <c r="U180" s="18">
        <f t="shared" ca="1" si="73"/>
        <v>0</v>
      </c>
      <c r="V180" s="29">
        <f t="shared" si="78"/>
        <v>3.7632569278138822E-2</v>
      </c>
      <c r="W180" s="29">
        <f t="shared" si="78"/>
        <v>3.3330808272100426E-3</v>
      </c>
      <c r="X180" s="18">
        <f t="shared" ca="1" si="88"/>
        <v>0</v>
      </c>
      <c r="Y180" s="18">
        <f t="shared" ca="1" si="79"/>
        <v>132.33604802031155</v>
      </c>
      <c r="Z180" s="39">
        <f t="shared" ca="1" si="89"/>
        <v>0</v>
      </c>
      <c r="AA180" s="29">
        <f t="shared" ca="1" si="80"/>
        <v>4.0584069142406198E-2</v>
      </c>
      <c r="AB180" s="29">
        <f t="shared" ca="1" si="90"/>
        <v>5.0818482712772894E-2</v>
      </c>
      <c r="AC180" s="29">
        <f t="shared" ca="1" si="91"/>
        <v>-9.7394685559257788E-3</v>
      </c>
      <c r="AD180" s="22">
        <f t="shared" ca="1" si="92"/>
        <v>5</v>
      </c>
      <c r="AE180" s="22"/>
      <c r="AF180" s="22"/>
      <c r="AG180" s="22"/>
      <c r="AH180" s="22"/>
      <c r="AI180" s="22"/>
      <c r="AJ180" s="22"/>
      <c r="AK180" s="119">
        <f t="shared" ca="1" si="93"/>
        <v>0</v>
      </c>
      <c r="AL180" s="119">
        <f t="shared" ca="1" si="94"/>
        <v>0</v>
      </c>
      <c r="AQ180" s="94">
        <f t="shared" si="62"/>
        <v>2.3312673038892591</v>
      </c>
      <c r="AR180" s="94">
        <f t="shared" si="63"/>
        <v>0.39988952930118921</v>
      </c>
      <c r="AS180" s="94">
        <f t="shared" si="64"/>
        <v>0.20620304005200846</v>
      </c>
      <c r="AT180" s="94">
        <f t="shared" si="65"/>
        <v>3.3964297719087634E-2</v>
      </c>
      <c r="AU180" s="94">
        <f t="shared" si="66"/>
        <v>1.4569027611044394E-2</v>
      </c>
      <c r="AV180" s="49"/>
      <c r="AW180" s="94">
        <f t="shared" si="61"/>
        <v>0.34690801584104991</v>
      </c>
      <c r="AX180" s="50"/>
      <c r="AY180" s="51"/>
      <c r="AZ180" s="49"/>
      <c r="BA180" s="49"/>
      <c r="BB180" s="49"/>
      <c r="BC180" s="52"/>
      <c r="BD180" s="48"/>
    </row>
    <row r="181" spans="1:56" x14ac:dyDescent="0.3">
      <c r="A181" s="21">
        <v>41507</v>
      </c>
      <c r="B181" s="9">
        <v>28.93</v>
      </c>
      <c r="C181" s="9">
        <v>132.07</v>
      </c>
      <c r="D181" s="18">
        <f t="shared" ca="1" si="67"/>
        <v>-35.882624472202544</v>
      </c>
      <c r="E181" s="11">
        <f t="shared" si="74"/>
        <v>161</v>
      </c>
      <c r="F181" s="18">
        <f t="shared" ca="1" si="68"/>
        <v>0.86671750535508341</v>
      </c>
      <c r="G181" s="112">
        <f t="shared" ca="1" si="81"/>
        <v>-1</v>
      </c>
      <c r="H181" s="18" t="str">
        <f t="shared" ca="1" si="75"/>
        <v/>
      </c>
      <c r="I181" s="18">
        <f t="shared" ca="1" si="69"/>
        <v>0.86671750535508341</v>
      </c>
      <c r="J181" s="18">
        <f t="shared" ca="1" si="82"/>
        <v>0.86671750535508341</v>
      </c>
      <c r="K181" s="18" t="str">
        <f t="shared" ca="1" si="70"/>
        <v/>
      </c>
      <c r="L181" s="18" t="str">
        <f t="shared" ca="1" si="71"/>
        <v/>
      </c>
      <c r="M181" s="22">
        <f t="shared" ca="1" si="76"/>
        <v>0</v>
      </c>
      <c r="N181" s="18" t="str">
        <f t="shared" ca="1" si="72"/>
        <v/>
      </c>
      <c r="O181" s="22">
        <f t="shared" ca="1" si="83"/>
        <v>0</v>
      </c>
      <c r="P181" s="22" t="e">
        <f t="shared" ca="1" si="84"/>
        <v>#N/A</v>
      </c>
      <c r="Q181" s="18" t="e">
        <f t="shared" ca="1" si="85"/>
        <v>#N/A</v>
      </c>
      <c r="R181" s="22">
        <f t="shared" ca="1" si="86"/>
        <v>161</v>
      </c>
      <c r="S181" s="18">
        <f t="shared" ca="1" si="87"/>
        <v>0.86671750535508341</v>
      </c>
      <c r="T181" s="18">
        <f t="shared" ca="1" si="77"/>
        <v>-1</v>
      </c>
      <c r="U181" s="18">
        <f t="shared" ca="1" si="73"/>
        <v>0.49074448756116107</v>
      </c>
      <c r="V181" s="29">
        <f t="shared" si="78"/>
        <v>-4.6158918562479348E-2</v>
      </c>
      <c r="W181" s="29">
        <f t="shared" si="78"/>
        <v>-2.8690071725178973E-3</v>
      </c>
      <c r="X181" s="18">
        <f t="shared" ca="1" si="88"/>
        <v>0</v>
      </c>
      <c r="Y181" s="18">
        <f t="shared" ca="1" si="79"/>
        <v>132.33604802031155</v>
      </c>
      <c r="Z181" s="39">
        <f t="shared" ca="1" si="89"/>
        <v>0</v>
      </c>
      <c r="AA181" s="29">
        <f t="shared" ca="1" si="80"/>
        <v>4.0584069142406198E-2</v>
      </c>
      <c r="AB181" s="29">
        <f t="shared" ca="1" si="90"/>
        <v>5.0818482712772894E-2</v>
      </c>
      <c r="AC181" s="29">
        <f t="shared" ca="1" si="91"/>
        <v>-9.7394685559257788E-3</v>
      </c>
      <c r="AD181" s="22">
        <f t="shared" ca="1" si="92"/>
        <v>6</v>
      </c>
      <c r="AE181" s="22"/>
      <c r="AF181" s="22"/>
      <c r="AG181" s="22"/>
      <c r="AH181" s="22"/>
      <c r="AI181" s="22"/>
      <c r="AJ181" s="22"/>
      <c r="AK181" s="119">
        <f t="shared" ca="1" si="93"/>
        <v>0</v>
      </c>
      <c r="AL181" s="119">
        <f t="shared" ca="1" si="94"/>
        <v>0</v>
      </c>
      <c r="AQ181" s="94">
        <f t="shared" si="62"/>
        <v>1.0860109482784754</v>
      </c>
      <c r="AR181" s="94">
        <f t="shared" si="63"/>
        <v>0.41009984967909158</v>
      </c>
      <c r="AS181" s="94">
        <f t="shared" si="64"/>
        <v>0.20645683106751833</v>
      </c>
      <c r="AT181" s="94">
        <f t="shared" si="65"/>
        <v>5.1633627851140451E-2</v>
      </c>
      <c r="AU181" s="94">
        <f t="shared" si="66"/>
        <v>4.7544297719087573E-2</v>
      </c>
      <c r="AV181" s="49"/>
      <c r="AW181" s="94">
        <f t="shared" si="61"/>
        <v>0.3404168033653967</v>
      </c>
      <c r="AX181" s="50"/>
      <c r="AY181" s="51"/>
      <c r="AZ181" s="49"/>
      <c r="BA181" s="49"/>
      <c r="BB181" s="49"/>
      <c r="BC181" s="52"/>
      <c r="BD181" s="48"/>
    </row>
    <row r="182" spans="1:56" x14ac:dyDescent="0.3">
      <c r="A182" s="21">
        <v>41508</v>
      </c>
      <c r="B182" s="9">
        <v>29.37</v>
      </c>
      <c r="C182" s="9">
        <v>132.81</v>
      </c>
      <c r="D182" s="18">
        <f t="shared" ca="1" si="67"/>
        <v>-35.805775392997802</v>
      </c>
      <c r="E182" s="11">
        <f t="shared" si="74"/>
        <v>162</v>
      </c>
      <c r="F182" s="18">
        <f t="shared" ca="1" si="68"/>
        <v>0.92200719440132362</v>
      </c>
      <c r="G182" s="112">
        <f t="shared" ca="1" si="81"/>
        <v>-1</v>
      </c>
      <c r="H182" s="18" t="str">
        <f t="shared" ca="1" si="75"/>
        <v/>
      </c>
      <c r="I182" s="18">
        <f t="shared" ca="1" si="69"/>
        <v>0.92200719440132362</v>
      </c>
      <c r="J182" s="18" t="str">
        <f t="shared" ca="1" si="82"/>
        <v/>
      </c>
      <c r="K182" s="18" t="str">
        <f t="shared" ca="1" si="70"/>
        <v/>
      </c>
      <c r="L182" s="18" t="str">
        <f t="shared" ca="1" si="71"/>
        <v/>
      </c>
      <c r="M182" s="22">
        <f t="shared" ca="1" si="76"/>
        <v>0</v>
      </c>
      <c r="N182" s="18" t="str">
        <f t="shared" ca="1" si="72"/>
        <v/>
      </c>
      <c r="O182" s="22">
        <f t="shared" ca="1" si="83"/>
        <v>0</v>
      </c>
      <c r="P182" s="22" t="e">
        <f t="shared" ca="1" si="84"/>
        <v>#N/A</v>
      </c>
      <c r="Q182" s="18" t="e">
        <f t="shared" ca="1" si="85"/>
        <v>#N/A</v>
      </c>
      <c r="R182" s="22" t="e">
        <f t="shared" ca="1" si="86"/>
        <v>#N/A</v>
      </c>
      <c r="S182" s="18" t="e">
        <f t="shared" ca="1" si="87"/>
        <v>#N/A</v>
      </c>
      <c r="T182" s="18">
        <f t="shared" ca="1" si="77"/>
        <v>-1</v>
      </c>
      <c r="U182" s="18">
        <f t="shared" ca="1" si="73"/>
        <v>0.49074448756116107</v>
      </c>
      <c r="V182" s="29">
        <f t="shared" si="78"/>
        <v>1.5209125475285216E-2</v>
      </c>
      <c r="W182" s="29">
        <f t="shared" si="78"/>
        <v>5.6030892708412898E-3</v>
      </c>
      <c r="X182" s="18">
        <f t="shared" ca="1" si="88"/>
        <v>-7.6849079204737603E-2</v>
      </c>
      <c r="Y182" s="18">
        <f t="shared" ca="1" si="79"/>
        <v>132.2591989411068</v>
      </c>
      <c r="Z182" s="39">
        <f t="shared" ca="1" si="89"/>
        <v>-5.807116077166663E-4</v>
      </c>
      <c r="AA182" s="29">
        <f t="shared" ca="1" si="80"/>
        <v>3.997978989465012E-2</v>
      </c>
      <c r="AB182" s="29">
        <f t="shared" ca="1" si="90"/>
        <v>5.0818482712772894E-2</v>
      </c>
      <c r="AC182" s="29">
        <f t="shared" ca="1" si="91"/>
        <v>-1.0314524341199061E-2</v>
      </c>
      <c r="AD182" s="22">
        <f t="shared" ca="1" si="92"/>
        <v>7</v>
      </c>
      <c r="AE182" s="22"/>
      <c r="AF182" s="22"/>
      <c r="AG182" s="22"/>
      <c r="AH182" s="22"/>
      <c r="AI182" s="22"/>
      <c r="AJ182" s="22"/>
      <c r="AK182" s="119">
        <f t="shared" ca="1" si="93"/>
        <v>-0.44000000000000128</v>
      </c>
      <c r="AL182" s="119">
        <f t="shared" ca="1" si="94"/>
        <v>0.36315092079526368</v>
      </c>
      <c r="AQ182" s="94">
        <f t="shared" si="62"/>
        <v>0.81377751400685261</v>
      </c>
      <c r="AR182" s="94">
        <f t="shared" si="63"/>
        <v>0.41777497008929076</v>
      </c>
      <c r="AS182" s="94">
        <f t="shared" si="64"/>
        <v>0.20662852017693806</v>
      </c>
      <c r="AT182" s="94">
        <f t="shared" si="65"/>
        <v>6.3538732292917177E-2</v>
      </c>
      <c r="AU182" s="94">
        <f t="shared" si="66"/>
        <v>7.8078751500600119E-2</v>
      </c>
      <c r="AV182" s="49"/>
      <c r="AW182" s="94">
        <f t="shared" si="61"/>
        <v>0.3344293181549986</v>
      </c>
      <c r="AX182" s="50"/>
      <c r="AY182" s="51"/>
      <c r="AZ182" s="49"/>
      <c r="BA182" s="49"/>
      <c r="BB182" s="49"/>
      <c r="BC182" s="52"/>
      <c r="BD182" s="48"/>
    </row>
    <row r="183" spans="1:56" x14ac:dyDescent="0.3">
      <c r="A183" s="21">
        <v>41509</v>
      </c>
      <c r="B183" s="9">
        <v>30.14</v>
      </c>
      <c r="C183" s="9">
        <v>134.9</v>
      </c>
      <c r="D183" s="18">
        <f t="shared" ca="1" si="67"/>
        <v>-36.061431372000627</v>
      </c>
      <c r="E183" s="11">
        <f t="shared" si="74"/>
        <v>163</v>
      </c>
      <c r="F183" s="18">
        <f t="shared" ca="1" si="68"/>
        <v>0.73807344102193195</v>
      </c>
      <c r="G183" s="112">
        <f t="shared" ca="1" si="81"/>
        <v>-1</v>
      </c>
      <c r="H183" s="18" t="str">
        <f t="shared" ca="1" si="75"/>
        <v/>
      </c>
      <c r="I183" s="18">
        <f t="shared" ca="1" si="69"/>
        <v>0.73807344102193195</v>
      </c>
      <c r="J183" s="18" t="str">
        <f t="shared" ca="1" si="82"/>
        <v/>
      </c>
      <c r="K183" s="18" t="str">
        <f t="shared" ca="1" si="70"/>
        <v/>
      </c>
      <c r="L183" s="18" t="str">
        <f t="shared" ca="1" si="71"/>
        <v/>
      </c>
      <c r="M183" s="22">
        <f t="shared" ca="1" si="76"/>
        <v>0</v>
      </c>
      <c r="N183" s="18" t="str">
        <f t="shared" ca="1" si="72"/>
        <v/>
      </c>
      <c r="O183" s="22">
        <f t="shared" ca="1" si="83"/>
        <v>0</v>
      </c>
      <c r="P183" s="22" t="e">
        <f t="shared" ca="1" si="84"/>
        <v>#N/A</v>
      </c>
      <c r="Q183" s="18" t="e">
        <f t="shared" ca="1" si="85"/>
        <v>#N/A</v>
      </c>
      <c r="R183" s="22" t="e">
        <f t="shared" ca="1" si="86"/>
        <v>#N/A</v>
      </c>
      <c r="S183" s="18" t="e">
        <f t="shared" ca="1" si="87"/>
        <v>#N/A</v>
      </c>
      <c r="T183" s="18">
        <f t="shared" ca="1" si="77"/>
        <v>-1</v>
      </c>
      <c r="U183" s="18">
        <f t="shared" ca="1" si="73"/>
        <v>0.49074448756116107</v>
      </c>
      <c r="V183" s="29">
        <f t="shared" si="78"/>
        <v>2.621722846441946E-2</v>
      </c>
      <c r="W183" s="29">
        <f t="shared" si="78"/>
        <v>1.5736766809728207E-2</v>
      </c>
      <c r="X183" s="18">
        <f t="shared" ca="1" si="88"/>
        <v>0.25565597900282877</v>
      </c>
      <c r="Y183" s="18">
        <f t="shared" ca="1" si="79"/>
        <v>132.51485492010963</v>
      </c>
      <c r="Z183" s="39">
        <f t="shared" ca="1" si="89"/>
        <v>1.9329920417607838E-3</v>
      </c>
      <c r="AA183" s="29">
        <f t="shared" ca="1" si="80"/>
        <v>4.1990062552108576E-2</v>
      </c>
      <c r="AB183" s="29">
        <f t="shared" ca="1" si="90"/>
        <v>5.0818482712772894E-2</v>
      </c>
      <c r="AC183" s="29">
        <f t="shared" ca="1" si="91"/>
        <v>-8.4014701929043811E-3</v>
      </c>
      <c r="AD183" s="22">
        <f t="shared" ca="1" si="92"/>
        <v>8</v>
      </c>
      <c r="AE183" s="22"/>
      <c r="AF183" s="22"/>
      <c r="AG183" s="22"/>
      <c r="AH183" s="22"/>
      <c r="AI183" s="22"/>
      <c r="AJ183" s="22"/>
      <c r="AK183" s="119">
        <f t="shared" ca="1" si="93"/>
        <v>-0.76999999999999957</v>
      </c>
      <c r="AL183" s="119">
        <f t="shared" ca="1" si="94"/>
        <v>1.0256559790028283</v>
      </c>
      <c r="AQ183" s="94">
        <f t="shared" si="62"/>
        <v>0.68139685901279667</v>
      </c>
      <c r="AR183" s="94">
        <f t="shared" si="63"/>
        <v>0.42917188974394926</v>
      </c>
      <c r="AS183" s="94">
        <f t="shared" si="64"/>
        <v>0.20684665547354361</v>
      </c>
      <c r="AT183" s="94">
        <f t="shared" si="65"/>
        <v>7.6941075630252098E-2</v>
      </c>
      <c r="AU183" s="94">
        <f t="shared" si="66"/>
        <v>0.11291668667466977</v>
      </c>
      <c r="AV183" s="49"/>
      <c r="AW183" s="94">
        <f t="shared" si="61"/>
        <v>0.33079307111508327</v>
      </c>
      <c r="AX183" s="50"/>
      <c r="AY183" s="51"/>
      <c r="AZ183" s="49"/>
      <c r="BA183" s="49"/>
      <c r="BB183" s="49"/>
      <c r="BC183" s="52"/>
      <c r="BD183" s="48"/>
    </row>
    <row r="184" spans="1:56" x14ac:dyDescent="0.3">
      <c r="A184" s="21">
        <v>41512</v>
      </c>
      <c r="B184" s="9">
        <v>30.41</v>
      </c>
      <c r="C184" s="9">
        <v>135.44999999999999</v>
      </c>
      <c r="D184" s="18">
        <f t="shared" ca="1" si="67"/>
        <v>-36.061340840159261</v>
      </c>
      <c r="E184" s="11">
        <f t="shared" si="74"/>
        <v>164</v>
      </c>
      <c r="F184" s="18">
        <f t="shared" ca="1" si="68"/>
        <v>0.73813857488442836</v>
      </c>
      <c r="G184" s="112">
        <f t="shared" ca="1" si="81"/>
        <v>-1</v>
      </c>
      <c r="H184" s="18" t="str">
        <f t="shared" ca="1" si="75"/>
        <v/>
      </c>
      <c r="I184" s="18">
        <f t="shared" ca="1" si="69"/>
        <v>0.73813857488442836</v>
      </c>
      <c r="J184" s="18" t="str">
        <f t="shared" ca="1" si="82"/>
        <v/>
      </c>
      <c r="K184" s="18" t="str">
        <f t="shared" ca="1" si="70"/>
        <v/>
      </c>
      <c r="L184" s="18" t="str">
        <f t="shared" ca="1" si="71"/>
        <v/>
      </c>
      <c r="M184" s="22">
        <f t="shared" ca="1" si="76"/>
        <v>0</v>
      </c>
      <c r="N184" s="18" t="str">
        <f t="shared" ca="1" si="72"/>
        <v/>
      </c>
      <c r="O184" s="22">
        <f t="shared" ca="1" si="83"/>
        <v>0</v>
      </c>
      <c r="P184" s="22" t="e">
        <f t="shared" ca="1" si="84"/>
        <v>#N/A</v>
      </c>
      <c r="Q184" s="18" t="e">
        <f t="shared" ca="1" si="85"/>
        <v>#N/A</v>
      </c>
      <c r="R184" s="22" t="e">
        <f t="shared" ca="1" si="86"/>
        <v>#N/A</v>
      </c>
      <c r="S184" s="18" t="e">
        <f t="shared" ca="1" si="87"/>
        <v>#N/A</v>
      </c>
      <c r="T184" s="18">
        <f t="shared" ca="1" si="77"/>
        <v>-1</v>
      </c>
      <c r="U184" s="18">
        <f t="shared" ca="1" si="73"/>
        <v>0.49074448756116107</v>
      </c>
      <c r="V184" s="29">
        <f t="shared" si="78"/>
        <v>8.958195089581936E-3</v>
      </c>
      <c r="W184" s="29">
        <f t="shared" si="78"/>
        <v>4.0770941438101034E-3</v>
      </c>
      <c r="X184" s="18">
        <f t="shared" ca="1" si="88"/>
        <v>-9.0531841369367871E-5</v>
      </c>
      <c r="Y184" s="18">
        <f t="shared" ca="1" si="79"/>
        <v>132.51476438826825</v>
      </c>
      <c r="Z184" s="39">
        <f t="shared" ca="1" si="89"/>
        <v>-6.8318258683586208E-7</v>
      </c>
      <c r="AA184" s="29">
        <f t="shared" ca="1" si="80"/>
        <v>4.198935068264209E-2</v>
      </c>
      <c r="AB184" s="29">
        <f t="shared" ca="1" si="90"/>
        <v>5.0818482712772894E-2</v>
      </c>
      <c r="AC184" s="29">
        <f t="shared" ca="1" si="91"/>
        <v>-8.4021476357530878E-3</v>
      </c>
      <c r="AD184" s="22">
        <f t="shared" ca="1" si="92"/>
        <v>9</v>
      </c>
      <c r="AE184" s="22"/>
      <c r="AF184" s="22"/>
      <c r="AG184" s="22"/>
      <c r="AH184" s="22"/>
      <c r="AI184" s="22"/>
      <c r="AJ184" s="22"/>
      <c r="AK184" s="119">
        <f t="shared" ca="1" si="93"/>
        <v>-0.26999999999999957</v>
      </c>
      <c r="AL184" s="119">
        <f t="shared" ca="1" si="94"/>
        <v>0.26990946815863021</v>
      </c>
      <c r="AQ184" s="94">
        <f t="shared" si="62"/>
        <v>0.61191586904795869</v>
      </c>
      <c r="AR184" s="94">
        <f t="shared" si="63"/>
        <v>0.43653039929014659</v>
      </c>
      <c r="AS184" s="94">
        <f t="shared" si="64"/>
        <v>0.20706263560809113</v>
      </c>
      <c r="AT184" s="94">
        <f t="shared" si="65"/>
        <v>9.2742938775510209E-2</v>
      </c>
      <c r="AU184" s="94">
        <f t="shared" si="66"/>
        <v>0.1515615846338535</v>
      </c>
      <c r="AV184" s="49"/>
      <c r="AW184" s="94">
        <f t="shared" si="61"/>
        <v>0.33051643892812071</v>
      </c>
      <c r="AX184" s="50"/>
      <c r="AY184" s="51"/>
      <c r="AZ184" s="49"/>
      <c r="BA184" s="49"/>
      <c r="BB184" s="49"/>
      <c r="BC184" s="52"/>
      <c r="BD184" s="48"/>
    </row>
    <row r="185" spans="1:56" x14ac:dyDescent="0.3">
      <c r="A185" s="21">
        <v>41513</v>
      </c>
      <c r="B185" s="9">
        <v>29.1</v>
      </c>
      <c r="C185" s="9">
        <v>136.75</v>
      </c>
      <c r="D185" s="18">
        <f t="shared" ca="1" si="67"/>
        <v>-38.009308673988777</v>
      </c>
      <c r="E185" s="11">
        <f t="shared" si="74"/>
        <v>165</v>
      </c>
      <c r="F185" s="18">
        <f t="shared" ca="1" si="68"/>
        <v>-0.66334257386909767</v>
      </c>
      <c r="G185" s="112">
        <f t="shared" ca="1" si="81"/>
        <v>0</v>
      </c>
      <c r="H185" s="18" t="str">
        <f t="shared" ca="1" si="75"/>
        <v/>
      </c>
      <c r="I185" s="18" t="str">
        <f t="shared" ca="1" si="69"/>
        <v/>
      </c>
      <c r="J185" s="18" t="str">
        <f t="shared" ca="1" si="82"/>
        <v/>
      </c>
      <c r="K185" s="18">
        <f t="shared" ca="1" si="70"/>
        <v>-0.66334257386909767</v>
      </c>
      <c r="L185" s="18" t="str">
        <f t="shared" ca="1" si="71"/>
        <v/>
      </c>
      <c r="M185" s="22">
        <f t="shared" ca="1" si="76"/>
        <v>0</v>
      </c>
      <c r="N185" s="18" t="str">
        <f t="shared" ca="1" si="72"/>
        <v/>
      </c>
      <c r="O185" s="22">
        <f t="shared" ca="1" si="83"/>
        <v>0</v>
      </c>
      <c r="P185" s="22">
        <f t="shared" ca="1" si="84"/>
        <v>165</v>
      </c>
      <c r="Q185" s="18">
        <f t="shared" ca="1" si="85"/>
        <v>-0.66334257386909767</v>
      </c>
      <c r="R185" s="22" t="e">
        <f t="shared" ca="1" si="86"/>
        <v>#N/A</v>
      </c>
      <c r="S185" s="18" t="e">
        <f t="shared" ca="1" si="87"/>
        <v>#N/A</v>
      </c>
      <c r="T185" s="18">
        <f t="shared" ca="1" si="77"/>
        <v>0</v>
      </c>
      <c r="U185" s="18">
        <f t="shared" ca="1" si="73"/>
        <v>0</v>
      </c>
      <c r="V185" s="29">
        <f t="shared" si="78"/>
        <v>-4.3077934889838826E-2</v>
      </c>
      <c r="W185" s="29">
        <f t="shared" si="78"/>
        <v>9.5976375046143338E-3</v>
      </c>
      <c r="X185" s="18">
        <f t="shared" ca="1" si="88"/>
        <v>1.9479678338295137</v>
      </c>
      <c r="Y185" s="18">
        <f t="shared" ca="1" si="79"/>
        <v>134.46273222209777</v>
      </c>
      <c r="Z185" s="39">
        <f t="shared" ca="1" si="89"/>
        <v>1.4700006016853839E-2</v>
      </c>
      <c r="AA185" s="29">
        <f t="shared" ca="1" si="80"/>
        <v>5.7306600407174502E-2</v>
      </c>
      <c r="AB185" s="29">
        <f t="shared" ca="1" si="90"/>
        <v>5.7306600407174502E-2</v>
      </c>
      <c r="AC185" s="29">
        <f t="shared" ca="1" si="91"/>
        <v>0</v>
      </c>
      <c r="AD185" s="22">
        <f t="shared" ca="1" si="92"/>
        <v>0</v>
      </c>
      <c r="AE185" s="22"/>
      <c r="AF185" s="22"/>
      <c r="AG185" s="22"/>
      <c r="AH185" s="22"/>
      <c r="AI185" s="22"/>
      <c r="AJ185" s="22"/>
      <c r="AK185" s="119">
        <f t="shared" ca="1" si="93"/>
        <v>1.3099999999999987</v>
      </c>
      <c r="AL185" s="119">
        <f t="shared" ca="1" si="94"/>
        <v>0.63796783382951494</v>
      </c>
      <c r="AQ185" s="94">
        <f t="shared" si="62"/>
        <v>0.55824871234334894</v>
      </c>
      <c r="AR185" s="94">
        <f t="shared" si="63"/>
        <v>0.45044923378366042</v>
      </c>
      <c r="AS185" s="94">
        <f t="shared" si="64"/>
        <v>0.20741552196874316</v>
      </c>
      <c r="AT185" s="94">
        <f t="shared" si="65"/>
        <v>0.10778609843937577</v>
      </c>
      <c r="AU185" s="94">
        <f t="shared" si="66"/>
        <v>0.19307899159663858</v>
      </c>
      <c r="AV185" s="49"/>
      <c r="AW185" s="94">
        <f t="shared" ref="AW185:AW248" si="95">LINEST($B85:$B184,$C85:$C184,TRUE)</f>
        <v>0.32726746030100878</v>
      </c>
      <c r="AX185" s="50"/>
      <c r="AY185" s="51"/>
      <c r="AZ185" s="49"/>
      <c r="BA185" s="49"/>
      <c r="BB185" s="49"/>
      <c r="BC185" s="52"/>
      <c r="BD185" s="48"/>
    </row>
    <row r="186" spans="1:56" x14ac:dyDescent="0.3">
      <c r="A186" s="21">
        <v>41514</v>
      </c>
      <c r="B186" s="9">
        <v>28.3</v>
      </c>
      <c r="C186" s="9">
        <v>136.71</v>
      </c>
      <c r="D186" s="18">
        <f t="shared" ca="1" si="67"/>
        <v>-38.789678894486343</v>
      </c>
      <c r="E186" s="11">
        <f t="shared" si="74"/>
        <v>166</v>
      </c>
      <c r="F186" s="18">
        <f t="shared" ca="1" si="68"/>
        <v>-1.2247862148176829</v>
      </c>
      <c r="G186" s="112">
        <f t="shared" ca="1" si="81"/>
        <v>1</v>
      </c>
      <c r="H186" s="18">
        <f t="shared" ca="1" si="75"/>
        <v>-1.2247862148176829</v>
      </c>
      <c r="I186" s="18" t="str">
        <f t="shared" ca="1" si="69"/>
        <v/>
      </c>
      <c r="J186" s="18" t="str">
        <f t="shared" ca="1" si="82"/>
        <v/>
      </c>
      <c r="K186" s="18">
        <f t="shared" ca="1" si="70"/>
        <v>-1.2247862148176829</v>
      </c>
      <c r="L186" s="18" t="str">
        <f t="shared" ca="1" si="71"/>
        <v/>
      </c>
      <c r="M186" s="22">
        <f t="shared" ca="1" si="76"/>
        <v>0</v>
      </c>
      <c r="N186" s="18" t="str">
        <f t="shared" ca="1" si="72"/>
        <v/>
      </c>
      <c r="O186" s="22">
        <f t="shared" ca="1" si="83"/>
        <v>0</v>
      </c>
      <c r="P186" s="22">
        <f t="shared" ca="1" si="84"/>
        <v>166</v>
      </c>
      <c r="Q186" s="18">
        <f t="shared" ca="1" si="85"/>
        <v>-1.2247862148176829</v>
      </c>
      <c r="R186" s="22" t="e">
        <f t="shared" ca="1" si="86"/>
        <v>#N/A</v>
      </c>
      <c r="S186" s="18" t="e">
        <f t="shared" ca="1" si="87"/>
        <v>#N/A</v>
      </c>
      <c r="T186" s="18">
        <f t="shared" ca="1" si="77"/>
        <v>1</v>
      </c>
      <c r="U186" s="18">
        <f t="shared" ca="1" si="73"/>
        <v>-0.49074448756116107</v>
      </c>
      <c r="V186" s="29">
        <f t="shared" si="78"/>
        <v>-2.7491408934707928E-2</v>
      </c>
      <c r="W186" s="29">
        <f t="shared" si="78"/>
        <v>-2.9250457038385404E-4</v>
      </c>
      <c r="X186" s="18">
        <f t="shared" ca="1" si="88"/>
        <v>0</v>
      </c>
      <c r="Y186" s="18">
        <f t="shared" ca="1" si="79"/>
        <v>134.46273222209777</v>
      </c>
      <c r="Z186" s="39">
        <f t="shared" ca="1" si="89"/>
        <v>0</v>
      </c>
      <c r="AA186" s="29">
        <f t="shared" ca="1" si="80"/>
        <v>5.7306600407174502E-2</v>
      </c>
      <c r="AB186" s="29">
        <f t="shared" ca="1" si="90"/>
        <v>5.7306600407174502E-2</v>
      </c>
      <c r="AC186" s="29">
        <f t="shared" ca="1" si="91"/>
        <v>0</v>
      </c>
      <c r="AD186" s="22">
        <f t="shared" ca="1" si="92"/>
        <v>0</v>
      </c>
      <c r="AE186" s="22"/>
      <c r="AF186" s="22"/>
      <c r="AG186" s="22"/>
      <c r="AH186" s="22"/>
      <c r="AI186" s="22"/>
      <c r="AJ186" s="22"/>
      <c r="AK186" s="119">
        <f t="shared" ca="1" si="93"/>
        <v>0</v>
      </c>
      <c r="AL186" s="119">
        <f t="shared" ca="1" si="94"/>
        <v>0</v>
      </c>
      <c r="AQ186" s="94">
        <f t="shared" si="62"/>
        <v>0.50732360226072448</v>
      </c>
      <c r="AR186" s="94">
        <f t="shared" si="63"/>
        <v>0.44311632302322196</v>
      </c>
      <c r="AS186" s="94">
        <f t="shared" si="64"/>
        <v>0.20746710241059352</v>
      </c>
      <c r="AT186" s="94">
        <f t="shared" si="65"/>
        <v>0.11969840576230496</v>
      </c>
      <c r="AU186" s="94">
        <f t="shared" si="66"/>
        <v>0.23594093637454974</v>
      </c>
      <c r="AV186" s="49"/>
      <c r="AW186" s="94">
        <f t="shared" si="95"/>
        <v>0.32542431314806708</v>
      </c>
      <c r="AX186" s="50"/>
      <c r="AY186" s="51"/>
      <c r="AZ186" s="49"/>
      <c r="BA186" s="49"/>
      <c r="BB186" s="49"/>
      <c r="BC186" s="52"/>
      <c r="BD186" s="48"/>
    </row>
    <row r="187" spans="1:56" x14ac:dyDescent="0.3">
      <c r="A187" s="21">
        <v>41515</v>
      </c>
      <c r="B187" s="9">
        <v>28.54</v>
      </c>
      <c r="C187" s="9">
        <v>135.87</v>
      </c>
      <c r="D187" s="18">
        <f t="shared" ca="1" si="67"/>
        <v>-38.137453524934962</v>
      </c>
      <c r="E187" s="11">
        <f t="shared" si="74"/>
        <v>167</v>
      </c>
      <c r="F187" s="18">
        <f t="shared" ca="1" si="68"/>
        <v>-0.75553741907752581</v>
      </c>
      <c r="G187" s="112">
        <f t="shared" ca="1" si="81"/>
        <v>1</v>
      </c>
      <c r="H187" s="18" t="str">
        <f t="shared" ca="1" si="75"/>
        <v/>
      </c>
      <c r="I187" s="18" t="str">
        <f t="shared" ca="1" si="69"/>
        <v/>
      </c>
      <c r="J187" s="18" t="str">
        <f t="shared" ca="1" si="82"/>
        <v/>
      </c>
      <c r="K187" s="18">
        <f t="shared" ca="1" si="70"/>
        <v>-0.75553741907752581</v>
      </c>
      <c r="L187" s="18" t="str">
        <f t="shared" ca="1" si="71"/>
        <v/>
      </c>
      <c r="M187" s="22">
        <f t="shared" ca="1" si="76"/>
        <v>0</v>
      </c>
      <c r="N187" s="18" t="str">
        <f t="shared" ca="1" si="72"/>
        <v/>
      </c>
      <c r="O187" s="22">
        <f t="shared" ca="1" si="83"/>
        <v>0</v>
      </c>
      <c r="P187" s="22" t="e">
        <f t="shared" ca="1" si="84"/>
        <v>#N/A</v>
      </c>
      <c r="Q187" s="18" t="e">
        <f t="shared" ca="1" si="85"/>
        <v>#N/A</v>
      </c>
      <c r="R187" s="22" t="e">
        <f t="shared" ca="1" si="86"/>
        <v>#N/A</v>
      </c>
      <c r="S187" s="18" t="e">
        <f t="shared" ca="1" si="87"/>
        <v>#N/A</v>
      </c>
      <c r="T187" s="18">
        <f t="shared" ca="1" si="77"/>
        <v>1</v>
      </c>
      <c r="U187" s="18">
        <f t="shared" ca="1" si="73"/>
        <v>-0.49074448756116107</v>
      </c>
      <c r="V187" s="29">
        <f t="shared" si="78"/>
        <v>8.4805653710246787E-3</v>
      </c>
      <c r="W187" s="29">
        <f t="shared" si="78"/>
        <v>-6.144393241167459E-3</v>
      </c>
      <c r="X187" s="18">
        <f t="shared" ca="1" si="88"/>
        <v>0.65222536955137544</v>
      </c>
      <c r="Y187" s="18">
        <f t="shared" ca="1" si="79"/>
        <v>135.11495759164916</v>
      </c>
      <c r="Z187" s="39">
        <f t="shared" ca="1" si="89"/>
        <v>4.8506032770037066E-3</v>
      </c>
      <c r="AA187" s="29">
        <f t="shared" ca="1" si="80"/>
        <v>6.2435175267907095E-2</v>
      </c>
      <c r="AB187" s="29">
        <f t="shared" ca="1" si="90"/>
        <v>6.2435175267907095E-2</v>
      </c>
      <c r="AC187" s="29">
        <f t="shared" ca="1" si="91"/>
        <v>0</v>
      </c>
      <c r="AD187" s="22">
        <f t="shared" ca="1" si="92"/>
        <v>0</v>
      </c>
      <c r="AE187" s="22"/>
      <c r="AF187" s="22"/>
      <c r="AG187" s="22"/>
      <c r="AH187" s="22"/>
      <c r="AI187" s="22"/>
      <c r="AJ187" s="22"/>
      <c r="AK187" s="119">
        <f t="shared" ca="1" si="93"/>
        <v>0.23999999999999841</v>
      </c>
      <c r="AL187" s="119">
        <f t="shared" ca="1" si="94"/>
        <v>0.41222536955137701</v>
      </c>
      <c r="AQ187" s="94">
        <f t="shared" si="62"/>
        <v>0.46521278289827128</v>
      </c>
      <c r="AR187" s="94">
        <f t="shared" si="63"/>
        <v>0.42879266421375389</v>
      </c>
      <c r="AS187" s="94">
        <f t="shared" si="64"/>
        <v>0.20746176009392284</v>
      </c>
      <c r="AT187" s="94">
        <f t="shared" si="65"/>
        <v>0.12765729171668672</v>
      </c>
      <c r="AU187" s="94">
        <f t="shared" si="66"/>
        <v>0.27440624249699885</v>
      </c>
      <c r="AV187" s="49"/>
      <c r="AW187" s="94">
        <f t="shared" si="95"/>
        <v>0.32338789685428826</v>
      </c>
      <c r="AX187" s="50"/>
      <c r="AY187" s="51"/>
      <c r="AZ187" s="49"/>
      <c r="BA187" s="49"/>
      <c r="BB187" s="49"/>
      <c r="BC187" s="52"/>
      <c r="BD187" s="48"/>
    </row>
    <row r="188" spans="1:56" x14ac:dyDescent="0.3">
      <c r="A188" s="21">
        <v>41516</v>
      </c>
      <c r="B188" s="9">
        <v>28.13</v>
      </c>
      <c r="C188" s="9">
        <v>134.62</v>
      </c>
      <c r="D188" s="18">
        <f t="shared" ca="1" si="67"/>
        <v>-37.93402291548351</v>
      </c>
      <c r="E188" s="11">
        <f t="shared" si="74"/>
        <v>168</v>
      </c>
      <c r="F188" s="18">
        <f t="shared" ca="1" si="68"/>
        <v>-0.60917762849250179</v>
      </c>
      <c r="G188" s="112">
        <f t="shared" ca="1" si="81"/>
        <v>1</v>
      </c>
      <c r="H188" s="18" t="str">
        <f t="shared" ca="1" si="75"/>
        <v/>
      </c>
      <c r="I188" s="18" t="str">
        <f t="shared" ca="1" si="69"/>
        <v/>
      </c>
      <c r="J188" s="18" t="str">
        <f t="shared" ca="1" si="82"/>
        <v/>
      </c>
      <c r="K188" s="18">
        <f t="shared" ca="1" si="70"/>
        <v>-0.60917762849250179</v>
      </c>
      <c r="L188" s="18" t="str">
        <f t="shared" ca="1" si="71"/>
        <v/>
      </c>
      <c r="M188" s="22">
        <f t="shared" ca="1" si="76"/>
        <v>0</v>
      </c>
      <c r="N188" s="18" t="str">
        <f t="shared" ca="1" si="72"/>
        <v/>
      </c>
      <c r="O188" s="22">
        <f t="shared" ca="1" si="83"/>
        <v>0</v>
      </c>
      <c r="P188" s="22" t="e">
        <f t="shared" ca="1" si="84"/>
        <v>#N/A</v>
      </c>
      <c r="Q188" s="18" t="e">
        <f t="shared" ca="1" si="85"/>
        <v>#N/A</v>
      </c>
      <c r="R188" s="22" t="e">
        <f t="shared" ca="1" si="86"/>
        <v>#N/A</v>
      </c>
      <c r="S188" s="18" t="e">
        <f t="shared" ca="1" si="87"/>
        <v>#N/A</v>
      </c>
      <c r="T188" s="18">
        <f t="shared" ca="1" si="77"/>
        <v>1</v>
      </c>
      <c r="U188" s="18">
        <f t="shared" ca="1" si="73"/>
        <v>-0.49074448756116107</v>
      </c>
      <c r="V188" s="29">
        <f t="shared" si="78"/>
        <v>-1.4365802382620889E-2</v>
      </c>
      <c r="W188" s="29">
        <f t="shared" si="78"/>
        <v>-9.1999705600942071E-3</v>
      </c>
      <c r="X188" s="18">
        <f t="shared" ca="1" si="88"/>
        <v>0.20343060945145119</v>
      </c>
      <c r="Y188" s="18">
        <f t="shared" ca="1" si="79"/>
        <v>135.31838820110062</v>
      </c>
      <c r="Z188" s="39">
        <f t="shared" ca="1" si="89"/>
        <v>1.5056113185210052E-3</v>
      </c>
      <c r="AA188" s="29">
        <f t="shared" ca="1" si="80"/>
        <v>6.4034789692985372E-2</v>
      </c>
      <c r="AB188" s="29">
        <f t="shared" ca="1" si="90"/>
        <v>6.4034789692985372E-2</v>
      </c>
      <c r="AC188" s="29">
        <f t="shared" ca="1" si="91"/>
        <v>0</v>
      </c>
      <c r="AD188" s="22">
        <f t="shared" ca="1" si="92"/>
        <v>0</v>
      </c>
      <c r="AE188" s="22"/>
      <c r="AF188" s="22"/>
      <c r="AG188" s="22"/>
      <c r="AH188" s="22"/>
      <c r="AI188" s="22"/>
      <c r="AJ188" s="22"/>
      <c r="AK188" s="119">
        <f t="shared" ca="1" si="93"/>
        <v>-0.41000000000000014</v>
      </c>
      <c r="AL188" s="119">
        <f t="shared" ca="1" si="94"/>
        <v>0.61343060945145134</v>
      </c>
      <c r="AQ188" s="94">
        <f t="shared" si="62"/>
        <v>0.43680793963696357</v>
      </c>
      <c r="AR188" s="94">
        <f t="shared" si="63"/>
        <v>0.42118797112647649</v>
      </c>
      <c r="AS188" s="94">
        <f t="shared" si="64"/>
        <v>0.20761622542971733</v>
      </c>
      <c r="AT188" s="94">
        <f t="shared" si="65"/>
        <v>0.13396191596638654</v>
      </c>
      <c r="AU188" s="94">
        <f t="shared" si="66"/>
        <v>0.30668379351740704</v>
      </c>
      <c r="AV188" s="49"/>
      <c r="AW188" s="94">
        <f t="shared" si="95"/>
        <v>0.31717754765952205</v>
      </c>
      <c r="AX188" s="50"/>
      <c r="AY188" s="51"/>
      <c r="AZ188" s="49"/>
      <c r="BA188" s="49"/>
      <c r="BB188" s="49"/>
      <c r="BC188" s="52"/>
      <c r="BD188" s="48"/>
    </row>
    <row r="189" spans="1:56" x14ac:dyDescent="0.3">
      <c r="A189" s="21">
        <v>41520</v>
      </c>
      <c r="B189" s="9">
        <v>28.4</v>
      </c>
      <c r="C189" s="9">
        <v>136.41999999999999</v>
      </c>
      <c r="D189" s="18">
        <f t="shared" ca="1" si="67"/>
        <v>-38.547362993093593</v>
      </c>
      <c r="E189" s="11">
        <f t="shared" si="74"/>
        <v>169</v>
      </c>
      <c r="F189" s="18">
        <f t="shared" ca="1" si="68"/>
        <v>-1.0504500877279788</v>
      </c>
      <c r="G189" s="112">
        <f t="shared" ca="1" si="81"/>
        <v>1</v>
      </c>
      <c r="H189" s="18">
        <f t="shared" ca="1" si="75"/>
        <v>-1.0504500877279788</v>
      </c>
      <c r="I189" s="18" t="str">
        <f t="shared" ca="1" si="69"/>
        <v/>
      </c>
      <c r="J189" s="18" t="str">
        <f t="shared" ca="1" si="82"/>
        <v/>
      </c>
      <c r="K189" s="18">
        <f t="shared" ca="1" si="70"/>
        <v>-1.0504500877279788</v>
      </c>
      <c r="L189" s="18" t="str">
        <f t="shared" ca="1" si="71"/>
        <v/>
      </c>
      <c r="M189" s="22">
        <f t="shared" ca="1" si="76"/>
        <v>0</v>
      </c>
      <c r="N189" s="18" t="str">
        <f t="shared" ca="1" si="72"/>
        <v/>
      </c>
      <c r="O189" s="22">
        <f t="shared" ca="1" si="83"/>
        <v>0</v>
      </c>
      <c r="P189" s="22" t="e">
        <f t="shared" ca="1" si="84"/>
        <v>#N/A</v>
      </c>
      <c r="Q189" s="18" t="e">
        <f t="shared" ca="1" si="85"/>
        <v>#N/A</v>
      </c>
      <c r="R189" s="22" t="e">
        <f t="shared" ca="1" si="86"/>
        <v>#N/A</v>
      </c>
      <c r="S189" s="18" t="e">
        <f t="shared" ca="1" si="87"/>
        <v>#N/A</v>
      </c>
      <c r="T189" s="18">
        <f t="shared" ca="1" si="77"/>
        <v>1</v>
      </c>
      <c r="U189" s="18">
        <f t="shared" ca="1" si="73"/>
        <v>-0.49074448756116107</v>
      </c>
      <c r="V189" s="29">
        <f t="shared" si="78"/>
        <v>9.5982936366867961E-3</v>
      </c>
      <c r="W189" s="29">
        <f t="shared" si="78"/>
        <v>1.3370970138166564E-2</v>
      </c>
      <c r="X189" s="18">
        <f t="shared" ca="1" si="88"/>
        <v>-0.61334007761008202</v>
      </c>
      <c r="Y189" s="18">
        <f t="shared" ca="1" si="79"/>
        <v>134.70504812349054</v>
      </c>
      <c r="Z189" s="39">
        <f t="shared" ca="1" si="89"/>
        <v>-4.5325700798222179E-3</v>
      </c>
      <c r="AA189" s="29">
        <f t="shared" ca="1" si="80"/>
        <v>5.9211977441333108E-2</v>
      </c>
      <c r="AB189" s="29">
        <f t="shared" ca="1" si="90"/>
        <v>6.4034789692985372E-2</v>
      </c>
      <c r="AC189" s="29">
        <f t="shared" ca="1" si="91"/>
        <v>-4.5325700798221069E-3</v>
      </c>
      <c r="AD189" s="22">
        <f t="shared" ca="1" si="92"/>
        <v>1</v>
      </c>
      <c r="AE189" s="22"/>
      <c r="AF189" s="22"/>
      <c r="AG189" s="22"/>
      <c r="AH189" s="22"/>
      <c r="AI189" s="22"/>
      <c r="AJ189" s="22"/>
      <c r="AK189" s="119">
        <f t="shared" ca="1" si="93"/>
        <v>0.26999999999999957</v>
      </c>
      <c r="AL189" s="119">
        <f t="shared" ca="1" si="94"/>
        <v>-0.8833400776100816</v>
      </c>
      <c r="AQ189" s="94">
        <f t="shared" si="62"/>
        <v>0.42182507687876014</v>
      </c>
      <c r="AR189" s="94">
        <f t="shared" si="63"/>
        <v>0.4114732655860453</v>
      </c>
      <c r="AS189" s="94">
        <f t="shared" si="64"/>
        <v>0.20781707736975033</v>
      </c>
      <c r="AT189" s="94">
        <f t="shared" si="65"/>
        <v>0.13430687635054026</v>
      </c>
      <c r="AU189" s="94">
        <f t="shared" si="66"/>
        <v>0.3183947178871549</v>
      </c>
      <c r="AV189" s="49"/>
      <c r="AW189" s="94">
        <f t="shared" si="95"/>
        <v>0.31298054446738799</v>
      </c>
      <c r="AX189" s="50"/>
      <c r="AY189" s="51"/>
      <c r="AZ189" s="49"/>
      <c r="BA189" s="49"/>
      <c r="BB189" s="49"/>
      <c r="BC189" s="52"/>
      <c r="BD189" s="48"/>
    </row>
    <row r="190" spans="1:56" x14ac:dyDescent="0.3">
      <c r="A190" s="21">
        <v>41521</v>
      </c>
      <c r="B190" s="9">
        <v>28.58</v>
      </c>
      <c r="C190" s="9">
        <v>134.66</v>
      </c>
      <c r="D190" s="18">
        <f t="shared" ca="1" si="67"/>
        <v>-37.503652694985945</v>
      </c>
      <c r="E190" s="11">
        <f t="shared" si="74"/>
        <v>170</v>
      </c>
      <c r="F190" s="18">
        <f t="shared" ca="1" si="68"/>
        <v>-0.29954430676229127</v>
      </c>
      <c r="G190" s="112">
        <f t="shared" ca="1" si="81"/>
        <v>1</v>
      </c>
      <c r="H190" s="18" t="str">
        <f t="shared" ca="1" si="75"/>
        <v/>
      </c>
      <c r="I190" s="18" t="str">
        <f t="shared" ca="1" si="69"/>
        <v/>
      </c>
      <c r="J190" s="18" t="str">
        <f t="shared" ca="1" si="82"/>
        <v/>
      </c>
      <c r="K190" s="18">
        <f t="shared" ca="1" si="70"/>
        <v>-0.29954430676229127</v>
      </c>
      <c r="L190" s="18" t="str">
        <f t="shared" ca="1" si="71"/>
        <v/>
      </c>
      <c r="M190" s="22">
        <f t="shared" ca="1" si="76"/>
        <v>0</v>
      </c>
      <c r="N190" s="18" t="str">
        <f t="shared" ca="1" si="72"/>
        <v/>
      </c>
      <c r="O190" s="22">
        <f t="shared" ca="1" si="83"/>
        <v>0</v>
      </c>
      <c r="P190" s="22" t="e">
        <f t="shared" ca="1" si="84"/>
        <v>#N/A</v>
      </c>
      <c r="Q190" s="18" t="e">
        <f t="shared" ca="1" si="85"/>
        <v>#N/A</v>
      </c>
      <c r="R190" s="22" t="e">
        <f t="shared" ca="1" si="86"/>
        <v>#N/A</v>
      </c>
      <c r="S190" s="18" t="e">
        <f t="shared" ca="1" si="87"/>
        <v>#N/A</v>
      </c>
      <c r="T190" s="18">
        <f t="shared" ca="1" si="77"/>
        <v>1</v>
      </c>
      <c r="U190" s="18">
        <f t="shared" ca="1" si="73"/>
        <v>-0.49074448756116107</v>
      </c>
      <c r="V190" s="29">
        <f t="shared" si="78"/>
        <v>6.3380281690140752E-3</v>
      </c>
      <c r="W190" s="29">
        <f t="shared" si="78"/>
        <v>-1.2901334115232305E-2</v>
      </c>
      <c r="X190" s="18">
        <f t="shared" ca="1" si="88"/>
        <v>1.0437102981076389</v>
      </c>
      <c r="Y190" s="18">
        <f t="shared" ca="1" si="79"/>
        <v>135.74875842159818</v>
      </c>
      <c r="Z190" s="39">
        <f t="shared" ca="1" si="89"/>
        <v>7.7481156990555355E-3</v>
      </c>
      <c r="AA190" s="29">
        <f t="shared" ca="1" si="80"/>
        <v>6.741887439237404E-2</v>
      </c>
      <c r="AB190" s="29">
        <f t="shared" ca="1" si="90"/>
        <v>6.741887439237404E-2</v>
      </c>
      <c r="AC190" s="29">
        <f t="shared" ca="1" si="91"/>
        <v>0</v>
      </c>
      <c r="AD190" s="22">
        <f t="shared" ca="1" si="92"/>
        <v>0</v>
      </c>
      <c r="AE190" s="22"/>
      <c r="AF190" s="22"/>
      <c r="AG190" s="22"/>
      <c r="AH190" s="22"/>
      <c r="AI190" s="22"/>
      <c r="AJ190" s="22"/>
      <c r="AK190" s="119">
        <f t="shared" ca="1" si="93"/>
        <v>0.17999999999999972</v>
      </c>
      <c r="AL190" s="119">
        <f t="shared" ca="1" si="94"/>
        <v>0.86371029810763911</v>
      </c>
      <c r="AQ190" s="94">
        <f t="shared" si="62"/>
        <v>0.40316776818503253</v>
      </c>
      <c r="AR190" s="94">
        <f t="shared" si="63"/>
        <v>0.39828844303477012</v>
      </c>
      <c r="AS190" s="94">
        <f t="shared" si="64"/>
        <v>0.20799376158876026</v>
      </c>
      <c r="AT190" s="94">
        <f t="shared" si="65"/>
        <v>0.13580045618247302</v>
      </c>
      <c r="AU190" s="94">
        <f t="shared" si="66"/>
        <v>0.33683361344537804</v>
      </c>
      <c r="AV190" s="49"/>
      <c r="AW190" s="94">
        <f t="shared" si="95"/>
        <v>0.3099508867743947</v>
      </c>
      <c r="AX190" s="50"/>
      <c r="AY190" s="51"/>
      <c r="AZ190" s="49"/>
      <c r="BA190" s="49"/>
      <c r="BB190" s="49"/>
      <c r="BC190" s="52"/>
      <c r="BD190" s="48"/>
    </row>
    <row r="191" spans="1:56" x14ac:dyDescent="0.3">
      <c r="A191" s="21">
        <v>41522</v>
      </c>
      <c r="B191" s="9">
        <v>27.53</v>
      </c>
      <c r="C191" s="9">
        <v>132.19999999999999</v>
      </c>
      <c r="D191" s="18">
        <f t="shared" ca="1" si="67"/>
        <v>-37.346421255585483</v>
      </c>
      <c r="E191" s="11">
        <f t="shared" si="74"/>
        <v>171</v>
      </c>
      <c r="F191" s="18">
        <f t="shared" ca="1" si="68"/>
        <v>-0.18642288120059203</v>
      </c>
      <c r="G191" s="112">
        <f t="shared" ca="1" si="81"/>
        <v>0</v>
      </c>
      <c r="H191" s="18" t="str">
        <f t="shared" ca="1" si="75"/>
        <v/>
      </c>
      <c r="I191" s="18">
        <f t="shared" ca="1" si="69"/>
        <v>-0.18642288120059203</v>
      </c>
      <c r="J191" s="18" t="str">
        <f t="shared" ca="1" si="82"/>
        <v/>
      </c>
      <c r="K191" s="18">
        <f t="shared" ca="1" si="70"/>
        <v>-0.18642288120059203</v>
      </c>
      <c r="L191" s="18" t="str">
        <f t="shared" ca="1" si="71"/>
        <v/>
      </c>
      <c r="M191" s="22">
        <f t="shared" ca="1" si="76"/>
        <v>0</v>
      </c>
      <c r="N191" s="18" t="str">
        <f t="shared" ca="1" si="72"/>
        <v/>
      </c>
      <c r="O191" s="22">
        <f t="shared" ca="1" si="83"/>
        <v>0</v>
      </c>
      <c r="P191" s="22" t="e">
        <f t="shared" ca="1" si="84"/>
        <v>#N/A</v>
      </c>
      <c r="Q191" s="18" t="e">
        <f t="shared" ca="1" si="85"/>
        <v>#N/A</v>
      </c>
      <c r="R191" s="22">
        <f t="shared" ca="1" si="86"/>
        <v>171</v>
      </c>
      <c r="S191" s="18">
        <f t="shared" ca="1" si="87"/>
        <v>-0.18642288120059203</v>
      </c>
      <c r="T191" s="18">
        <f t="shared" ca="1" si="77"/>
        <v>0</v>
      </c>
      <c r="U191" s="18">
        <f t="shared" ca="1" si="73"/>
        <v>0</v>
      </c>
      <c r="V191" s="29">
        <f t="shared" si="78"/>
        <v>-3.6738978306507949E-2</v>
      </c>
      <c r="W191" s="29">
        <f t="shared" si="78"/>
        <v>-1.8268231100549592E-2</v>
      </c>
      <c r="X191" s="18">
        <f t="shared" ca="1" si="88"/>
        <v>0.15723143940046302</v>
      </c>
      <c r="Y191" s="18">
        <f t="shared" ca="1" si="79"/>
        <v>135.90598986099866</v>
      </c>
      <c r="Z191" s="39">
        <f t="shared" ca="1" si="89"/>
        <v>1.1582532409775137E-3</v>
      </c>
      <c r="AA191" s="29">
        <f t="shared" ca="1" si="80"/>
        <v>6.8655215763119504E-2</v>
      </c>
      <c r="AB191" s="29">
        <f t="shared" ca="1" si="90"/>
        <v>6.8655215763119504E-2</v>
      </c>
      <c r="AC191" s="29">
        <f t="shared" ca="1" si="91"/>
        <v>0</v>
      </c>
      <c r="AD191" s="22">
        <f t="shared" ca="1" si="92"/>
        <v>0</v>
      </c>
      <c r="AE191" s="22"/>
      <c r="AF191" s="22"/>
      <c r="AG191" s="22"/>
      <c r="AH191" s="22"/>
      <c r="AI191" s="22"/>
      <c r="AJ191" s="22"/>
      <c r="AK191" s="119">
        <f t="shared" ca="1" si="93"/>
        <v>-1.0499999999999972</v>
      </c>
      <c r="AL191" s="119">
        <f t="shared" ca="1" si="94"/>
        <v>1.2072314394004602</v>
      </c>
      <c r="AQ191" s="94">
        <f t="shared" si="62"/>
        <v>0.38746459360244456</v>
      </c>
      <c r="AR191" s="94">
        <f t="shared" si="63"/>
        <v>0.39097176197960187</v>
      </c>
      <c r="AS191" s="94">
        <f t="shared" si="64"/>
        <v>0.20839847501474795</v>
      </c>
      <c r="AT191" s="94">
        <f t="shared" si="65"/>
        <v>0.13456510444177672</v>
      </c>
      <c r="AU191" s="94">
        <f t="shared" si="66"/>
        <v>0.34729651860744298</v>
      </c>
      <c r="AV191" s="49"/>
      <c r="AW191" s="94">
        <f t="shared" si="95"/>
        <v>0.30757634575165138</v>
      </c>
      <c r="AX191" s="50"/>
      <c r="AY191" s="51"/>
      <c r="AZ191" s="49"/>
      <c r="BA191" s="49"/>
      <c r="BB191" s="49"/>
      <c r="BC191" s="52"/>
      <c r="BD191" s="48"/>
    </row>
    <row r="192" spans="1:56" x14ac:dyDescent="0.3">
      <c r="A192" s="21">
        <v>41523</v>
      </c>
      <c r="B192" s="9">
        <v>28.01</v>
      </c>
      <c r="C192" s="9">
        <v>134.15</v>
      </c>
      <c r="D192" s="18">
        <f t="shared" ca="1" si="67"/>
        <v>-37.82337300632976</v>
      </c>
      <c r="E192" s="11">
        <f t="shared" si="74"/>
        <v>172</v>
      </c>
      <c r="F192" s="18">
        <f t="shared" ca="1" si="68"/>
        <v>-0.5295696600768165</v>
      </c>
      <c r="G192" s="112">
        <f t="shared" ca="1" si="81"/>
        <v>0</v>
      </c>
      <c r="H192" s="18" t="str">
        <f t="shared" ca="1" si="75"/>
        <v/>
      </c>
      <c r="I192" s="18" t="str">
        <f t="shared" ca="1" si="69"/>
        <v/>
      </c>
      <c r="J192" s="18" t="str">
        <f t="shared" ca="1" si="82"/>
        <v/>
      </c>
      <c r="K192" s="18">
        <f t="shared" ca="1" si="70"/>
        <v>-0.5295696600768165</v>
      </c>
      <c r="L192" s="18" t="str">
        <f t="shared" ca="1" si="71"/>
        <v/>
      </c>
      <c r="M192" s="22">
        <f t="shared" ca="1" si="76"/>
        <v>0</v>
      </c>
      <c r="N192" s="18" t="str">
        <f t="shared" ca="1" si="72"/>
        <v/>
      </c>
      <c r="O192" s="22">
        <f t="shared" ca="1" si="83"/>
        <v>0</v>
      </c>
      <c r="P192" s="22" t="e">
        <f t="shared" ca="1" si="84"/>
        <v>#N/A</v>
      </c>
      <c r="Q192" s="18" t="e">
        <f t="shared" ca="1" si="85"/>
        <v>#N/A</v>
      </c>
      <c r="R192" s="22" t="e">
        <f t="shared" ca="1" si="86"/>
        <v>#N/A</v>
      </c>
      <c r="S192" s="18" t="e">
        <f t="shared" ca="1" si="87"/>
        <v>#N/A</v>
      </c>
      <c r="T192" s="18">
        <f t="shared" ca="1" si="77"/>
        <v>0</v>
      </c>
      <c r="U192" s="18">
        <f t="shared" ca="1" si="73"/>
        <v>0</v>
      </c>
      <c r="V192" s="29">
        <f t="shared" si="78"/>
        <v>1.7435524881946982E-2</v>
      </c>
      <c r="W192" s="29">
        <f t="shared" si="78"/>
        <v>1.4750378214826151E-2</v>
      </c>
      <c r="X192" s="18">
        <f t="shared" ca="1" si="88"/>
        <v>0</v>
      </c>
      <c r="Y192" s="18">
        <f t="shared" ca="1" si="79"/>
        <v>135.90598986099866</v>
      </c>
      <c r="Z192" s="39">
        <f t="shared" ca="1" si="89"/>
        <v>0</v>
      </c>
      <c r="AA192" s="29">
        <f t="shared" ca="1" si="80"/>
        <v>6.8655215763119504E-2</v>
      </c>
      <c r="AB192" s="29">
        <f t="shared" ca="1" si="90"/>
        <v>6.8655215763119504E-2</v>
      </c>
      <c r="AC192" s="29">
        <f t="shared" ca="1" si="91"/>
        <v>0</v>
      </c>
      <c r="AD192" s="22">
        <f t="shared" ca="1" si="92"/>
        <v>0</v>
      </c>
      <c r="AE192" s="22"/>
      <c r="AF192" s="22"/>
      <c r="AG192" s="22"/>
      <c r="AH192" s="22"/>
      <c r="AI192" s="22"/>
      <c r="AJ192" s="22"/>
      <c r="AK192" s="119">
        <f t="shared" ca="1" si="93"/>
        <v>0</v>
      </c>
      <c r="AL192" s="119">
        <f t="shared" ca="1" si="94"/>
        <v>0</v>
      </c>
      <c r="AQ192" s="94">
        <f t="shared" si="62"/>
        <v>0.37212584146890582</v>
      </c>
      <c r="AR192" s="94">
        <f t="shared" si="63"/>
        <v>0.38458945895867191</v>
      </c>
      <c r="AS192" s="94">
        <f t="shared" si="64"/>
        <v>0.20870969117606886</v>
      </c>
      <c r="AT192" s="94">
        <f t="shared" si="65"/>
        <v>0.13017489075630256</v>
      </c>
      <c r="AU192" s="94">
        <f t="shared" si="66"/>
        <v>0.34981416566626627</v>
      </c>
      <c r="AV192" s="49"/>
      <c r="AW192" s="94">
        <f t="shared" si="95"/>
        <v>0.30756204906140255</v>
      </c>
      <c r="AX192" s="50"/>
      <c r="AY192" s="51"/>
      <c r="AZ192" s="49"/>
      <c r="BA192" s="49"/>
      <c r="BB192" s="49"/>
      <c r="BC192" s="52"/>
      <c r="BD192" s="48"/>
    </row>
    <row r="193" spans="1:56" x14ac:dyDescent="0.3">
      <c r="A193" s="21">
        <v>41526</v>
      </c>
      <c r="B193" s="9">
        <v>27.65</v>
      </c>
      <c r="C193" s="9">
        <v>133.91</v>
      </c>
      <c r="D193" s="18">
        <f t="shared" ca="1" si="67"/>
        <v>-38.065594329315083</v>
      </c>
      <c r="E193" s="11">
        <f t="shared" si="74"/>
        <v>173</v>
      </c>
      <c r="F193" s="18">
        <f t="shared" ca="1" si="68"/>
        <v>-0.70383774196947624</v>
      </c>
      <c r="G193" s="112">
        <f t="shared" ca="1" si="81"/>
        <v>0</v>
      </c>
      <c r="H193" s="18" t="str">
        <f t="shared" ca="1" si="75"/>
        <v/>
      </c>
      <c r="I193" s="18" t="str">
        <f t="shared" ca="1" si="69"/>
        <v/>
      </c>
      <c r="J193" s="18" t="str">
        <f t="shared" ca="1" si="82"/>
        <v/>
      </c>
      <c r="K193" s="18">
        <f t="shared" ca="1" si="70"/>
        <v>-0.70383774196947624</v>
      </c>
      <c r="L193" s="18" t="str">
        <f t="shared" ca="1" si="71"/>
        <v/>
      </c>
      <c r="M193" s="22">
        <f t="shared" ca="1" si="76"/>
        <v>0</v>
      </c>
      <c r="N193" s="18" t="str">
        <f t="shared" ca="1" si="72"/>
        <v/>
      </c>
      <c r="O193" s="22">
        <f t="shared" ca="1" si="83"/>
        <v>0</v>
      </c>
      <c r="P193" s="22" t="e">
        <f t="shared" ca="1" si="84"/>
        <v>#N/A</v>
      </c>
      <c r="Q193" s="18" t="e">
        <f t="shared" ca="1" si="85"/>
        <v>#N/A</v>
      </c>
      <c r="R193" s="22" t="e">
        <f t="shared" ca="1" si="86"/>
        <v>#N/A</v>
      </c>
      <c r="S193" s="18" t="e">
        <f t="shared" ca="1" si="87"/>
        <v>#N/A</v>
      </c>
      <c r="T193" s="18">
        <f t="shared" ca="1" si="77"/>
        <v>0</v>
      </c>
      <c r="U193" s="18">
        <f t="shared" ca="1" si="73"/>
        <v>0</v>
      </c>
      <c r="V193" s="29">
        <f t="shared" si="78"/>
        <v>-1.2852552659764475E-2</v>
      </c>
      <c r="W193" s="29">
        <f t="shared" si="78"/>
        <v>-1.7890421170332395E-3</v>
      </c>
      <c r="X193" s="18">
        <f t="shared" ca="1" si="88"/>
        <v>0</v>
      </c>
      <c r="Y193" s="18">
        <f t="shared" ca="1" si="79"/>
        <v>135.90598986099866</v>
      </c>
      <c r="Z193" s="39">
        <f t="shared" ca="1" si="89"/>
        <v>0</v>
      </c>
      <c r="AA193" s="29">
        <f t="shared" ca="1" si="80"/>
        <v>6.8655215763119504E-2</v>
      </c>
      <c r="AB193" s="29">
        <f t="shared" ca="1" si="90"/>
        <v>6.8655215763119504E-2</v>
      </c>
      <c r="AC193" s="29">
        <f t="shared" ca="1" si="91"/>
        <v>0</v>
      </c>
      <c r="AD193" s="22">
        <f t="shared" ca="1" si="92"/>
        <v>0</v>
      </c>
      <c r="AE193" s="22"/>
      <c r="AF193" s="22"/>
      <c r="AG193" s="22"/>
      <c r="AH193" s="22"/>
      <c r="AI193" s="22"/>
      <c r="AJ193" s="22"/>
      <c r="AK193" s="119">
        <f t="shared" ca="1" si="93"/>
        <v>0</v>
      </c>
      <c r="AL193" s="119">
        <f t="shared" ca="1" si="94"/>
        <v>0</v>
      </c>
      <c r="AQ193" s="94">
        <f t="shared" si="62"/>
        <v>0.35825895610365971</v>
      </c>
      <c r="AR193" s="94">
        <f t="shared" si="63"/>
        <v>0.37421587696370529</v>
      </c>
      <c r="AS193" s="94">
        <f t="shared" si="64"/>
        <v>0.2090686277563075</v>
      </c>
      <c r="AT193" s="94">
        <f t="shared" si="65"/>
        <v>0.12301588955582238</v>
      </c>
      <c r="AU193" s="94">
        <f t="shared" si="66"/>
        <v>0.34337142857142866</v>
      </c>
      <c r="AV193" s="49"/>
      <c r="AW193" s="94">
        <f t="shared" si="95"/>
        <v>0.30705166886835428</v>
      </c>
      <c r="AX193" s="50"/>
      <c r="AY193" s="51"/>
      <c r="AZ193" s="49"/>
      <c r="BA193" s="49"/>
      <c r="BB193" s="49"/>
      <c r="BC193" s="52"/>
      <c r="BD193" s="48"/>
    </row>
    <row r="194" spans="1:56" x14ac:dyDescent="0.3">
      <c r="A194" s="21">
        <v>41527</v>
      </c>
      <c r="B194" s="9">
        <v>26.57</v>
      </c>
      <c r="C194" s="9">
        <v>131.74</v>
      </c>
      <c r="D194" s="18">
        <f t="shared" ca="1" si="67"/>
        <v>-38.080678791307356</v>
      </c>
      <c r="E194" s="11">
        <f t="shared" si="74"/>
        <v>174</v>
      </c>
      <c r="F194" s="18">
        <f t="shared" ca="1" si="68"/>
        <v>-0.71469037965379578</v>
      </c>
      <c r="G194" s="112">
        <f t="shared" ca="1" si="81"/>
        <v>0</v>
      </c>
      <c r="H194" s="18" t="str">
        <f t="shared" ca="1" si="75"/>
        <v/>
      </c>
      <c r="I194" s="18" t="str">
        <f t="shared" ca="1" si="69"/>
        <v/>
      </c>
      <c r="J194" s="18" t="str">
        <f t="shared" ca="1" si="82"/>
        <v/>
      </c>
      <c r="K194" s="18">
        <f t="shared" ca="1" si="70"/>
        <v>-0.71469037965379578</v>
      </c>
      <c r="L194" s="18" t="str">
        <f t="shared" ca="1" si="71"/>
        <v/>
      </c>
      <c r="M194" s="22">
        <f t="shared" ca="1" si="76"/>
        <v>0</v>
      </c>
      <c r="N194" s="18" t="str">
        <f t="shared" ca="1" si="72"/>
        <v/>
      </c>
      <c r="O194" s="22">
        <f t="shared" ca="1" si="83"/>
        <v>0</v>
      </c>
      <c r="P194" s="22" t="e">
        <f t="shared" ca="1" si="84"/>
        <v>#N/A</v>
      </c>
      <c r="Q194" s="18" t="e">
        <f t="shared" ca="1" si="85"/>
        <v>#N/A</v>
      </c>
      <c r="R194" s="22" t="e">
        <f t="shared" ca="1" si="86"/>
        <v>#N/A</v>
      </c>
      <c r="S194" s="18" t="e">
        <f t="shared" ca="1" si="87"/>
        <v>#N/A</v>
      </c>
      <c r="T194" s="18">
        <f t="shared" ca="1" si="77"/>
        <v>0</v>
      </c>
      <c r="U194" s="18">
        <f t="shared" ca="1" si="73"/>
        <v>0</v>
      </c>
      <c r="V194" s="29">
        <f t="shared" si="78"/>
        <v>-3.9059674502712416E-2</v>
      </c>
      <c r="W194" s="29">
        <f t="shared" si="78"/>
        <v>-1.6204913748039635E-2</v>
      </c>
      <c r="X194" s="18">
        <f t="shared" ca="1" si="88"/>
        <v>0</v>
      </c>
      <c r="Y194" s="18">
        <f t="shared" ca="1" si="79"/>
        <v>135.90598986099866</v>
      </c>
      <c r="Z194" s="39">
        <f t="shared" ca="1" si="89"/>
        <v>0</v>
      </c>
      <c r="AA194" s="29">
        <f t="shared" ca="1" si="80"/>
        <v>6.8655215763119504E-2</v>
      </c>
      <c r="AB194" s="29">
        <f t="shared" ca="1" si="90"/>
        <v>6.8655215763119504E-2</v>
      </c>
      <c r="AC194" s="29">
        <f t="shared" ca="1" si="91"/>
        <v>0</v>
      </c>
      <c r="AD194" s="22">
        <f t="shared" ca="1" si="92"/>
        <v>0</v>
      </c>
      <c r="AE194" s="22"/>
      <c r="AF194" s="22"/>
      <c r="AG194" s="22"/>
      <c r="AH194" s="22"/>
      <c r="AI194" s="22"/>
      <c r="AJ194" s="22"/>
      <c r="AK194" s="119">
        <f t="shared" ca="1" si="93"/>
        <v>0</v>
      </c>
      <c r="AL194" s="119">
        <f t="shared" ca="1" si="94"/>
        <v>0</v>
      </c>
      <c r="AQ194" s="94">
        <f t="shared" si="62"/>
        <v>0.35200981951354737</v>
      </c>
      <c r="AR194" s="94">
        <f t="shared" si="63"/>
        <v>0.3732437694781231</v>
      </c>
      <c r="AS194" s="94">
        <f t="shared" si="64"/>
        <v>0.20921672436586933</v>
      </c>
      <c r="AT194" s="94">
        <f t="shared" si="65"/>
        <v>0.11584968547418967</v>
      </c>
      <c r="AU194" s="94">
        <f t="shared" si="66"/>
        <v>0.32910924369747901</v>
      </c>
      <c r="AV194" s="49"/>
      <c r="AW194" s="94">
        <f t="shared" si="95"/>
        <v>0.30688628313552374</v>
      </c>
      <c r="AX194" s="50"/>
      <c r="AY194" s="51"/>
      <c r="AZ194" s="49"/>
      <c r="BA194" s="49"/>
      <c r="BB194" s="49"/>
      <c r="BC194" s="52"/>
      <c r="BD194" s="48"/>
    </row>
    <row r="195" spans="1:56" x14ac:dyDescent="0.3">
      <c r="A195" s="21">
        <v>41528</v>
      </c>
      <c r="B195" s="9">
        <v>26.79</v>
      </c>
      <c r="C195" s="9">
        <v>131.69999999999999</v>
      </c>
      <c r="D195" s="18">
        <f t="shared" ca="1" si="67"/>
        <v>-37.841049011804905</v>
      </c>
      <c r="E195" s="11">
        <f t="shared" si="74"/>
        <v>175</v>
      </c>
      <c r="F195" s="18">
        <f t="shared" ca="1" si="68"/>
        <v>-0.54228680459453682</v>
      </c>
      <c r="G195" s="112">
        <f t="shared" ca="1" si="81"/>
        <v>0</v>
      </c>
      <c r="H195" s="18" t="str">
        <f t="shared" ca="1" si="75"/>
        <v/>
      </c>
      <c r="I195" s="18" t="str">
        <f t="shared" ca="1" si="69"/>
        <v/>
      </c>
      <c r="J195" s="18" t="str">
        <f t="shared" ca="1" si="82"/>
        <v/>
      </c>
      <c r="K195" s="18">
        <f t="shared" ca="1" si="70"/>
        <v>-0.54228680459453682</v>
      </c>
      <c r="L195" s="18" t="str">
        <f t="shared" ca="1" si="71"/>
        <v/>
      </c>
      <c r="M195" s="22">
        <f t="shared" ca="1" si="76"/>
        <v>0</v>
      </c>
      <c r="N195" s="18" t="str">
        <f t="shared" ca="1" si="72"/>
        <v/>
      </c>
      <c r="O195" s="22">
        <f t="shared" ca="1" si="83"/>
        <v>0</v>
      </c>
      <c r="P195" s="22" t="e">
        <f t="shared" ca="1" si="84"/>
        <v>#N/A</v>
      </c>
      <c r="Q195" s="18" t="e">
        <f t="shared" ca="1" si="85"/>
        <v>#N/A</v>
      </c>
      <c r="R195" s="22" t="e">
        <f t="shared" ca="1" si="86"/>
        <v>#N/A</v>
      </c>
      <c r="S195" s="18" t="e">
        <f t="shared" ca="1" si="87"/>
        <v>#N/A</v>
      </c>
      <c r="T195" s="18">
        <f t="shared" ca="1" si="77"/>
        <v>0</v>
      </c>
      <c r="U195" s="18">
        <f t="shared" ca="1" si="73"/>
        <v>0</v>
      </c>
      <c r="V195" s="29">
        <f t="shared" si="78"/>
        <v>8.2800150545727837E-3</v>
      </c>
      <c r="W195" s="29">
        <f t="shared" si="78"/>
        <v>-3.036283588888755E-4</v>
      </c>
      <c r="X195" s="18">
        <f t="shared" ca="1" si="88"/>
        <v>0</v>
      </c>
      <c r="Y195" s="18">
        <f t="shared" ca="1" si="79"/>
        <v>135.90598986099866</v>
      </c>
      <c r="Z195" s="39">
        <f t="shared" ca="1" si="89"/>
        <v>0</v>
      </c>
      <c r="AA195" s="29">
        <f t="shared" ca="1" si="80"/>
        <v>6.8655215763119504E-2</v>
      </c>
      <c r="AB195" s="29">
        <f t="shared" ca="1" si="90"/>
        <v>6.8655215763119504E-2</v>
      </c>
      <c r="AC195" s="29">
        <f t="shared" ca="1" si="91"/>
        <v>0</v>
      </c>
      <c r="AD195" s="22">
        <f t="shared" ca="1" si="92"/>
        <v>0</v>
      </c>
      <c r="AE195" s="22"/>
      <c r="AF195" s="22"/>
      <c r="AG195" s="22"/>
      <c r="AH195" s="22"/>
      <c r="AI195" s="22"/>
      <c r="AJ195" s="22"/>
      <c r="AK195" s="119">
        <f t="shared" ca="1" si="93"/>
        <v>0</v>
      </c>
      <c r="AL195" s="119">
        <f t="shared" ca="1" si="94"/>
        <v>0</v>
      </c>
      <c r="AQ195" s="94">
        <f t="shared" si="62"/>
        <v>0.34783488364666543</v>
      </c>
      <c r="AR195" s="94">
        <f t="shared" si="63"/>
        <v>0.37684620069778052</v>
      </c>
      <c r="AS195" s="94">
        <f t="shared" si="64"/>
        <v>0.20912029797958398</v>
      </c>
      <c r="AT195" s="94">
        <f t="shared" si="65"/>
        <v>0.10983882352941175</v>
      </c>
      <c r="AU195" s="94">
        <f t="shared" si="66"/>
        <v>0.315778631452581</v>
      </c>
      <c r="AV195" s="49"/>
      <c r="AW195" s="94">
        <f t="shared" si="95"/>
        <v>0.30690682932144142</v>
      </c>
      <c r="AX195" s="50"/>
      <c r="AY195" s="51"/>
      <c r="AZ195" s="49"/>
      <c r="BA195" s="49"/>
      <c r="BB195" s="49"/>
      <c r="BC195" s="52"/>
      <c r="BD195" s="48"/>
    </row>
    <row r="196" spans="1:56" x14ac:dyDescent="0.3">
      <c r="A196" s="21">
        <v>41529</v>
      </c>
      <c r="B196" s="9">
        <v>25.29</v>
      </c>
      <c r="C196" s="9">
        <v>127.67</v>
      </c>
      <c r="D196" s="18">
        <f t="shared" ca="1" si="67"/>
        <v>-37.363348726933438</v>
      </c>
      <c r="E196" s="11">
        <f t="shared" si="74"/>
        <v>176</v>
      </c>
      <c r="F196" s="18">
        <f t="shared" ca="1" si="68"/>
        <v>-0.19860148681113055</v>
      </c>
      <c r="G196" s="112">
        <f t="shared" ca="1" si="81"/>
        <v>0</v>
      </c>
      <c r="H196" s="18" t="str">
        <f t="shared" ca="1" si="75"/>
        <v/>
      </c>
      <c r="I196" s="18">
        <f t="shared" ca="1" si="69"/>
        <v>-0.19860148681113055</v>
      </c>
      <c r="J196" s="18" t="str">
        <f t="shared" ca="1" si="82"/>
        <v/>
      </c>
      <c r="K196" s="18">
        <f t="shared" ca="1" si="70"/>
        <v>-0.19860148681113055</v>
      </c>
      <c r="L196" s="18" t="str">
        <f t="shared" ca="1" si="71"/>
        <v/>
      </c>
      <c r="M196" s="22">
        <f t="shared" ca="1" si="76"/>
        <v>0</v>
      </c>
      <c r="N196" s="18" t="str">
        <f t="shared" ca="1" si="72"/>
        <v/>
      </c>
      <c r="O196" s="22">
        <f t="shared" ca="1" si="83"/>
        <v>0</v>
      </c>
      <c r="P196" s="22" t="e">
        <f t="shared" ca="1" si="84"/>
        <v>#N/A</v>
      </c>
      <c r="Q196" s="18" t="e">
        <f t="shared" ca="1" si="85"/>
        <v>#N/A</v>
      </c>
      <c r="R196" s="22" t="e">
        <f t="shared" ca="1" si="86"/>
        <v>#N/A</v>
      </c>
      <c r="S196" s="18" t="e">
        <f t="shared" ca="1" si="87"/>
        <v>#N/A</v>
      </c>
      <c r="T196" s="18">
        <f t="shared" ca="1" si="77"/>
        <v>0</v>
      </c>
      <c r="U196" s="18">
        <f t="shared" ca="1" si="73"/>
        <v>0</v>
      </c>
      <c r="V196" s="29">
        <f t="shared" si="78"/>
        <v>-5.5991041433370664E-2</v>
      </c>
      <c r="W196" s="29">
        <f t="shared" si="78"/>
        <v>-3.059984813971137E-2</v>
      </c>
      <c r="X196" s="18">
        <f t="shared" ca="1" si="88"/>
        <v>0</v>
      </c>
      <c r="Y196" s="18">
        <f t="shared" ca="1" si="79"/>
        <v>135.90598986099866</v>
      </c>
      <c r="Z196" s="39">
        <f t="shared" ca="1" si="89"/>
        <v>0</v>
      </c>
      <c r="AA196" s="29">
        <f t="shared" ca="1" si="80"/>
        <v>6.8655215763119504E-2</v>
      </c>
      <c r="AB196" s="29">
        <f t="shared" ca="1" si="90"/>
        <v>6.8655215763119504E-2</v>
      </c>
      <c r="AC196" s="29">
        <f t="shared" ca="1" si="91"/>
        <v>0</v>
      </c>
      <c r="AD196" s="22">
        <f t="shared" ca="1" si="92"/>
        <v>0</v>
      </c>
      <c r="AE196" s="22"/>
      <c r="AF196" s="22"/>
      <c r="AG196" s="22"/>
      <c r="AH196" s="22"/>
      <c r="AI196" s="22"/>
      <c r="AJ196" s="22"/>
      <c r="AK196" s="119">
        <f t="shared" ca="1" si="93"/>
        <v>0</v>
      </c>
      <c r="AL196" s="119">
        <f t="shared" ca="1" si="94"/>
        <v>0</v>
      </c>
      <c r="AQ196" s="94">
        <f t="shared" si="62"/>
        <v>0.3434485620336728</v>
      </c>
      <c r="AR196" s="94">
        <f t="shared" si="63"/>
        <v>0.37836307796385671</v>
      </c>
      <c r="AS196" s="94">
        <f t="shared" si="64"/>
        <v>0.20906525605254059</v>
      </c>
      <c r="AT196" s="94">
        <f t="shared" si="65"/>
        <v>0.10512544057623045</v>
      </c>
      <c r="AU196" s="94">
        <f t="shared" si="66"/>
        <v>0.30608787515005992</v>
      </c>
      <c r="AV196" s="49"/>
      <c r="AW196" s="94">
        <f t="shared" si="95"/>
        <v>0.30697259420187045</v>
      </c>
      <c r="AX196" s="50"/>
      <c r="AY196" s="51"/>
      <c r="AZ196" s="49"/>
      <c r="BA196" s="49"/>
      <c r="BB196" s="49"/>
      <c r="BC196" s="52"/>
      <c r="BD196" s="48"/>
    </row>
    <row r="197" spans="1:56" x14ac:dyDescent="0.3">
      <c r="A197" s="21">
        <v>41530</v>
      </c>
      <c r="B197" s="9">
        <v>25.63</v>
      </c>
      <c r="C197" s="9">
        <v>127.82</v>
      </c>
      <c r="D197" s="18">
        <f t="shared" ca="1" si="67"/>
        <v>-37.096960400067601</v>
      </c>
      <c r="E197" s="11">
        <f t="shared" si="74"/>
        <v>177</v>
      </c>
      <c r="F197" s="18">
        <f t="shared" ca="1" si="68"/>
        <v>-6.9462593136026063E-3</v>
      </c>
      <c r="G197" s="112">
        <f t="shared" ca="1" si="81"/>
        <v>0</v>
      </c>
      <c r="H197" s="18" t="str">
        <f t="shared" ca="1" si="75"/>
        <v/>
      </c>
      <c r="I197" s="18">
        <f t="shared" ca="1" si="69"/>
        <v>-6.9462593136026063E-3</v>
      </c>
      <c r="J197" s="18" t="str">
        <f t="shared" ca="1" si="82"/>
        <v/>
      </c>
      <c r="K197" s="18">
        <f t="shared" ca="1" si="70"/>
        <v>-6.9462593136026063E-3</v>
      </c>
      <c r="L197" s="18" t="str">
        <f t="shared" ca="1" si="71"/>
        <v/>
      </c>
      <c r="M197" s="22">
        <f t="shared" ca="1" si="76"/>
        <v>0</v>
      </c>
      <c r="N197" s="18" t="str">
        <f t="shared" ca="1" si="72"/>
        <v/>
      </c>
      <c r="O197" s="22">
        <f t="shared" ca="1" si="83"/>
        <v>0</v>
      </c>
      <c r="P197" s="22" t="e">
        <f t="shared" ca="1" si="84"/>
        <v>#N/A</v>
      </c>
      <c r="Q197" s="18" t="e">
        <f t="shared" ca="1" si="85"/>
        <v>#N/A</v>
      </c>
      <c r="R197" s="22" t="e">
        <f t="shared" ca="1" si="86"/>
        <v>#N/A</v>
      </c>
      <c r="S197" s="18" t="e">
        <f t="shared" ca="1" si="87"/>
        <v>#N/A</v>
      </c>
      <c r="T197" s="18">
        <f t="shared" ca="1" si="77"/>
        <v>0</v>
      </c>
      <c r="U197" s="18">
        <f t="shared" ca="1" si="73"/>
        <v>0</v>
      </c>
      <c r="V197" s="29">
        <f t="shared" si="78"/>
        <v>1.3444049031237639E-2</v>
      </c>
      <c r="W197" s="29">
        <f t="shared" si="78"/>
        <v>1.1749040495025571E-3</v>
      </c>
      <c r="X197" s="18">
        <f t="shared" ca="1" si="88"/>
        <v>0</v>
      </c>
      <c r="Y197" s="18">
        <f t="shared" ca="1" si="79"/>
        <v>135.90598986099866</v>
      </c>
      <c r="Z197" s="39">
        <f t="shared" ca="1" si="89"/>
        <v>0</v>
      </c>
      <c r="AA197" s="29">
        <f t="shared" ca="1" si="80"/>
        <v>6.8655215763119504E-2</v>
      </c>
      <c r="AB197" s="29">
        <f t="shared" ca="1" si="90"/>
        <v>6.8655215763119504E-2</v>
      </c>
      <c r="AC197" s="29">
        <f t="shared" ca="1" si="91"/>
        <v>0</v>
      </c>
      <c r="AD197" s="22">
        <f t="shared" ca="1" si="92"/>
        <v>0</v>
      </c>
      <c r="AE197" s="22"/>
      <c r="AF197" s="22"/>
      <c r="AG197" s="22"/>
      <c r="AH197" s="22"/>
      <c r="AI197" s="22"/>
      <c r="AJ197" s="22"/>
      <c r="AK197" s="119">
        <f t="shared" ca="1" si="93"/>
        <v>0</v>
      </c>
      <c r="AL197" s="119">
        <f t="shared" ca="1" si="94"/>
        <v>0</v>
      </c>
      <c r="AQ197" s="94">
        <f t="shared" si="62"/>
        <v>0.33153314753220164</v>
      </c>
      <c r="AR197" s="94">
        <f t="shared" si="63"/>
        <v>0.38034418831471611</v>
      </c>
      <c r="AS197" s="94">
        <f t="shared" si="64"/>
        <v>0.20904469445359433</v>
      </c>
      <c r="AT197" s="94">
        <f t="shared" si="65"/>
        <v>9.3908336134453776E-2</v>
      </c>
      <c r="AU197" s="94">
        <f t="shared" si="66"/>
        <v>0.28325474189675864</v>
      </c>
      <c r="AV197" s="49"/>
      <c r="AW197" s="94">
        <f t="shared" si="95"/>
        <v>0.30864275658798818</v>
      </c>
      <c r="AX197" s="50"/>
      <c r="AY197" s="51"/>
      <c r="AZ197" s="49"/>
      <c r="BA197" s="49"/>
      <c r="BB197" s="49"/>
      <c r="BC197" s="52"/>
      <c r="BD197" s="48"/>
    </row>
    <row r="198" spans="1:56" x14ac:dyDescent="0.3">
      <c r="A198" s="21">
        <v>41533</v>
      </c>
      <c r="B198" s="9">
        <v>25.39</v>
      </c>
      <c r="C198" s="9">
        <v>126.45</v>
      </c>
      <c r="D198" s="18">
        <f t="shared" ca="1" si="67"/>
        <v>-36.66464045210882</v>
      </c>
      <c r="E198" s="11">
        <f t="shared" si="74"/>
        <v>178</v>
      </c>
      <c r="F198" s="18">
        <f t="shared" ca="1" si="68"/>
        <v>0.30408980954345854</v>
      </c>
      <c r="G198" s="112">
        <f t="shared" ca="1" si="81"/>
        <v>0</v>
      </c>
      <c r="H198" s="18" t="str">
        <f t="shared" ca="1" si="75"/>
        <v/>
      </c>
      <c r="I198" s="18">
        <f t="shared" ca="1" si="69"/>
        <v>0.30408980954345854</v>
      </c>
      <c r="J198" s="18" t="str">
        <f t="shared" ca="1" si="82"/>
        <v/>
      </c>
      <c r="K198" s="18" t="str">
        <f t="shared" ca="1" si="70"/>
        <v/>
      </c>
      <c r="L198" s="18" t="str">
        <f t="shared" ca="1" si="71"/>
        <v/>
      </c>
      <c r="M198" s="22">
        <f t="shared" ca="1" si="76"/>
        <v>0</v>
      </c>
      <c r="N198" s="18" t="str">
        <f t="shared" ca="1" si="72"/>
        <v/>
      </c>
      <c r="O198" s="22">
        <f t="shared" ca="1" si="83"/>
        <v>0</v>
      </c>
      <c r="P198" s="22" t="e">
        <f t="shared" ca="1" si="84"/>
        <v>#N/A</v>
      </c>
      <c r="Q198" s="18" t="e">
        <f t="shared" ca="1" si="85"/>
        <v>#N/A</v>
      </c>
      <c r="R198" s="22" t="e">
        <f t="shared" ca="1" si="86"/>
        <v>#N/A</v>
      </c>
      <c r="S198" s="18" t="e">
        <f t="shared" ca="1" si="87"/>
        <v>#N/A</v>
      </c>
      <c r="T198" s="18">
        <f t="shared" ca="1" si="77"/>
        <v>0</v>
      </c>
      <c r="U198" s="18">
        <f t="shared" ca="1" si="73"/>
        <v>0</v>
      </c>
      <c r="V198" s="29">
        <f t="shared" si="78"/>
        <v>-9.3640265314084443E-3</v>
      </c>
      <c r="W198" s="29">
        <f t="shared" si="78"/>
        <v>-1.0718197465185342E-2</v>
      </c>
      <c r="X198" s="18">
        <f t="shared" ca="1" si="88"/>
        <v>0</v>
      </c>
      <c r="Y198" s="18">
        <f t="shared" ca="1" si="79"/>
        <v>135.90598986099866</v>
      </c>
      <c r="Z198" s="39">
        <f t="shared" ca="1" si="89"/>
        <v>0</v>
      </c>
      <c r="AA198" s="29">
        <f t="shared" ca="1" si="80"/>
        <v>6.8655215763119504E-2</v>
      </c>
      <c r="AB198" s="29">
        <f t="shared" ca="1" si="90"/>
        <v>6.8655215763119504E-2</v>
      </c>
      <c r="AC198" s="29">
        <f t="shared" ca="1" si="91"/>
        <v>0</v>
      </c>
      <c r="AD198" s="22">
        <f t="shared" ca="1" si="92"/>
        <v>0</v>
      </c>
      <c r="AE198" s="22"/>
      <c r="AF198" s="22"/>
      <c r="AG198" s="22"/>
      <c r="AH198" s="22"/>
      <c r="AI198" s="22"/>
      <c r="AJ198" s="22"/>
      <c r="AK198" s="119">
        <f t="shared" ca="1" si="93"/>
        <v>0</v>
      </c>
      <c r="AL198" s="119">
        <f t="shared" ca="1" si="94"/>
        <v>0</v>
      </c>
      <c r="AQ198" s="94">
        <f t="shared" si="62"/>
        <v>0.32245282153458926</v>
      </c>
      <c r="AR198" s="94">
        <f t="shared" si="63"/>
        <v>0.38364457718936762</v>
      </c>
      <c r="AS198" s="94">
        <f t="shared" si="64"/>
        <v>0.20903104271520773</v>
      </c>
      <c r="AT198" s="94">
        <f t="shared" si="65"/>
        <v>8.4396393757503047E-2</v>
      </c>
      <c r="AU198" s="94">
        <f t="shared" si="66"/>
        <v>0.2617325330132052</v>
      </c>
      <c r="AV198" s="49"/>
      <c r="AW198" s="94">
        <f t="shared" si="95"/>
        <v>0.3103755986558599</v>
      </c>
      <c r="AX198" s="50"/>
      <c r="AY198" s="51"/>
      <c r="AZ198" s="49"/>
      <c r="BA198" s="49"/>
      <c r="BB198" s="49"/>
      <c r="BC198" s="52"/>
      <c r="BD198" s="48"/>
    </row>
    <row r="199" spans="1:56" x14ac:dyDescent="0.3">
      <c r="A199" s="21">
        <v>41534</v>
      </c>
      <c r="B199" s="9">
        <v>25.93</v>
      </c>
      <c r="C199" s="9">
        <v>126.5</v>
      </c>
      <c r="D199" s="18">
        <f t="shared" ca="1" si="67"/>
        <v>-36.149177676486879</v>
      </c>
      <c r="E199" s="11">
        <f t="shared" si="74"/>
        <v>179</v>
      </c>
      <c r="F199" s="18">
        <f t="shared" ca="1" si="68"/>
        <v>0.67494365547074398</v>
      </c>
      <c r="G199" s="112">
        <f t="shared" ca="1" si="81"/>
        <v>0</v>
      </c>
      <c r="H199" s="18" t="str">
        <f t="shared" ca="1" si="75"/>
        <v/>
      </c>
      <c r="I199" s="18">
        <f t="shared" ca="1" si="69"/>
        <v>0.67494365547074398</v>
      </c>
      <c r="J199" s="18" t="str">
        <f t="shared" ca="1" si="82"/>
        <v/>
      </c>
      <c r="K199" s="18" t="str">
        <f t="shared" ca="1" si="70"/>
        <v/>
      </c>
      <c r="L199" s="18" t="str">
        <f t="shared" ca="1" si="71"/>
        <v/>
      </c>
      <c r="M199" s="22">
        <f t="shared" ca="1" si="76"/>
        <v>0</v>
      </c>
      <c r="N199" s="18" t="str">
        <f t="shared" ca="1" si="72"/>
        <v/>
      </c>
      <c r="O199" s="22">
        <f t="shared" ca="1" si="83"/>
        <v>0</v>
      </c>
      <c r="P199" s="22" t="e">
        <f t="shared" ca="1" si="84"/>
        <v>#N/A</v>
      </c>
      <c r="Q199" s="18" t="e">
        <f t="shared" ca="1" si="85"/>
        <v>#N/A</v>
      </c>
      <c r="R199" s="22" t="e">
        <f t="shared" ca="1" si="86"/>
        <v>#N/A</v>
      </c>
      <c r="S199" s="18" t="e">
        <f t="shared" ca="1" si="87"/>
        <v>#N/A</v>
      </c>
      <c r="T199" s="18">
        <f t="shared" ca="1" si="77"/>
        <v>0</v>
      </c>
      <c r="U199" s="18">
        <f t="shared" ca="1" si="73"/>
        <v>0</v>
      </c>
      <c r="V199" s="29">
        <f t="shared" si="78"/>
        <v>2.1268215833005085E-2</v>
      </c>
      <c r="W199" s="29">
        <f t="shared" si="78"/>
        <v>3.9541320680108467E-4</v>
      </c>
      <c r="X199" s="18">
        <f t="shared" ca="1" si="88"/>
        <v>0</v>
      </c>
      <c r="Y199" s="18">
        <f t="shared" ca="1" si="79"/>
        <v>135.90598986099866</v>
      </c>
      <c r="Z199" s="39">
        <f t="shared" ca="1" si="89"/>
        <v>0</v>
      </c>
      <c r="AA199" s="29">
        <f t="shared" ca="1" si="80"/>
        <v>6.8655215763119504E-2</v>
      </c>
      <c r="AB199" s="29">
        <f t="shared" ca="1" si="90"/>
        <v>6.8655215763119504E-2</v>
      </c>
      <c r="AC199" s="29">
        <f t="shared" ca="1" si="91"/>
        <v>0</v>
      </c>
      <c r="AD199" s="22">
        <f t="shared" ca="1" si="92"/>
        <v>0</v>
      </c>
      <c r="AE199" s="22"/>
      <c r="AF199" s="22"/>
      <c r="AG199" s="22"/>
      <c r="AH199" s="22"/>
      <c r="AI199" s="22"/>
      <c r="AJ199" s="22"/>
      <c r="AK199" s="119">
        <f t="shared" ca="1" si="93"/>
        <v>0</v>
      </c>
      <c r="AL199" s="119">
        <f t="shared" ca="1" si="94"/>
        <v>0</v>
      </c>
      <c r="AQ199" s="94">
        <f t="shared" ref="AQ199:AQ262" si="96">LINEST($B149:$B198,$E149:$E198,TRUE)/LINEST($C149:$C198,$E149:$E198,TRUE)</f>
        <v>0.31468190157001563</v>
      </c>
      <c r="AR199" s="94">
        <f t="shared" ref="AR199:AR262" si="97">LINEST($B149:$B198,$C149:$C198,TRUE)</f>
        <v>0.39229504024468487</v>
      </c>
      <c r="AS199" s="94">
        <f t="shared" ref="AS199:AS262" si="98">LINEST($B149:$B198,$C149:$C198,FALSE)</f>
        <v>0.2090521272840595</v>
      </c>
      <c r="AT199" s="94">
        <f t="shared" ref="AT199:AT262" si="99">LINEST($B149:$B198,$E149:$E198,TRUE)</f>
        <v>7.2319265306122468E-2</v>
      </c>
      <c r="AU199" s="94">
        <f t="shared" ref="AU199:AU262" si="100">LINEST($C149:$C198,$E149:$E198,TRUE)</f>
        <v>0.22981704681872744</v>
      </c>
      <c r="AV199" s="49"/>
      <c r="AW199" s="94">
        <f t="shared" si="95"/>
        <v>0.30990093212626124</v>
      </c>
      <c r="AX199" s="50"/>
      <c r="AY199" s="51"/>
      <c r="AZ199" s="49"/>
      <c r="BA199" s="49"/>
      <c r="BB199" s="49"/>
      <c r="BC199" s="52"/>
      <c r="BD199" s="48"/>
    </row>
    <row r="200" spans="1:56" x14ac:dyDescent="0.3">
      <c r="A200" s="21">
        <v>41535</v>
      </c>
      <c r="B200" s="9">
        <v>28.251000000000001</v>
      </c>
      <c r="C200" s="9">
        <v>132.01</v>
      </c>
      <c r="D200" s="18">
        <f t="shared" ca="1" si="67"/>
        <v>-36.53217980294886</v>
      </c>
      <c r="E200" s="11">
        <f t="shared" si="74"/>
        <v>180</v>
      </c>
      <c r="F200" s="18">
        <f t="shared" ca="1" si="68"/>
        <v>0.39938969054015111</v>
      </c>
      <c r="G200" s="112">
        <f t="shared" ca="1" si="81"/>
        <v>0</v>
      </c>
      <c r="H200" s="18" t="str">
        <f t="shared" ca="1" si="75"/>
        <v/>
      </c>
      <c r="I200" s="18">
        <f t="shared" ca="1" si="69"/>
        <v>0.39938969054015111</v>
      </c>
      <c r="J200" s="18" t="str">
        <f t="shared" ca="1" si="82"/>
        <v/>
      </c>
      <c r="K200" s="18" t="str">
        <f t="shared" ca="1" si="70"/>
        <v/>
      </c>
      <c r="L200" s="18" t="str">
        <f t="shared" ca="1" si="71"/>
        <v/>
      </c>
      <c r="M200" s="22">
        <f t="shared" ca="1" si="76"/>
        <v>0</v>
      </c>
      <c r="N200" s="18" t="str">
        <f t="shared" ca="1" si="72"/>
        <v/>
      </c>
      <c r="O200" s="22">
        <f t="shared" ca="1" si="83"/>
        <v>0</v>
      </c>
      <c r="P200" s="22" t="e">
        <f t="shared" ca="1" si="84"/>
        <v>#N/A</v>
      </c>
      <c r="Q200" s="18" t="e">
        <f t="shared" ca="1" si="85"/>
        <v>#N/A</v>
      </c>
      <c r="R200" s="22" t="e">
        <f t="shared" ca="1" si="86"/>
        <v>#N/A</v>
      </c>
      <c r="S200" s="18" t="e">
        <f t="shared" ca="1" si="87"/>
        <v>#N/A</v>
      </c>
      <c r="T200" s="18">
        <f t="shared" ca="1" si="77"/>
        <v>0</v>
      </c>
      <c r="U200" s="18">
        <f t="shared" ca="1" si="73"/>
        <v>0</v>
      </c>
      <c r="V200" s="29">
        <f t="shared" si="78"/>
        <v>8.9510219822599366E-2</v>
      </c>
      <c r="W200" s="29">
        <f t="shared" si="78"/>
        <v>4.3557312252964352E-2</v>
      </c>
      <c r="X200" s="18">
        <f t="shared" ca="1" si="88"/>
        <v>0</v>
      </c>
      <c r="Y200" s="18">
        <f t="shared" ca="1" si="79"/>
        <v>135.90598986099866</v>
      </c>
      <c r="Z200" s="39">
        <f t="shared" ca="1" si="89"/>
        <v>0</v>
      </c>
      <c r="AA200" s="29">
        <f t="shared" ca="1" si="80"/>
        <v>6.8655215763119504E-2</v>
      </c>
      <c r="AB200" s="29">
        <f t="shared" ca="1" si="90"/>
        <v>6.8655215763119504E-2</v>
      </c>
      <c r="AC200" s="29">
        <f t="shared" ca="1" si="91"/>
        <v>0</v>
      </c>
      <c r="AD200" s="22">
        <f t="shared" ca="1" si="92"/>
        <v>0</v>
      </c>
      <c r="AE200" s="22"/>
      <c r="AF200" s="22"/>
      <c r="AG200" s="22"/>
      <c r="AH200" s="22"/>
      <c r="AI200" s="22"/>
      <c r="AJ200" s="22"/>
      <c r="AK200" s="119">
        <f t="shared" ca="1" si="93"/>
        <v>0</v>
      </c>
      <c r="AL200" s="119">
        <f t="shared" ca="1" si="94"/>
        <v>0</v>
      </c>
      <c r="AQ200" s="94">
        <f t="shared" si="96"/>
        <v>0.2992122169184942</v>
      </c>
      <c r="AR200" s="94">
        <f t="shared" si="97"/>
        <v>0.38898764523516682</v>
      </c>
      <c r="AS200" s="94">
        <f t="shared" si="98"/>
        <v>0.20927240526085508</v>
      </c>
      <c r="AT200" s="94">
        <f t="shared" si="99"/>
        <v>6.0050060024009623E-2</v>
      </c>
      <c r="AU200" s="94">
        <f t="shared" si="100"/>
        <v>0.20069387755102036</v>
      </c>
      <c r="AV200" s="49"/>
      <c r="AW200" s="94">
        <f t="shared" si="95"/>
        <v>0.31001727789948275</v>
      </c>
      <c r="AX200" s="50"/>
      <c r="AY200" s="51"/>
      <c r="AZ200" s="49"/>
      <c r="BA200" s="49"/>
      <c r="BB200" s="49"/>
      <c r="BC200" s="52"/>
      <c r="BD200" s="48"/>
    </row>
    <row r="201" spans="1:56" x14ac:dyDescent="0.3">
      <c r="A201" s="21">
        <v>41536</v>
      </c>
      <c r="B201" s="9">
        <v>27.36</v>
      </c>
      <c r="C201" s="9">
        <v>131.75</v>
      </c>
      <c r="D201" s="18">
        <f t="shared" ca="1" si="67"/>
        <v>-37.29558623618297</v>
      </c>
      <c r="E201" s="11">
        <f t="shared" si="74"/>
        <v>181</v>
      </c>
      <c r="F201" s="18">
        <f t="shared" ca="1" si="68"/>
        <v>-0.14984921701996651</v>
      </c>
      <c r="G201" s="112">
        <f t="shared" ca="1" si="81"/>
        <v>0</v>
      </c>
      <c r="H201" s="18" t="str">
        <f t="shared" ca="1" si="75"/>
        <v/>
      </c>
      <c r="I201" s="18">
        <f t="shared" ca="1" si="69"/>
        <v>-0.14984921701996651</v>
      </c>
      <c r="J201" s="18" t="str">
        <f t="shared" ca="1" si="82"/>
        <v/>
      </c>
      <c r="K201" s="18">
        <f t="shared" ca="1" si="70"/>
        <v>-0.14984921701996651</v>
      </c>
      <c r="L201" s="18" t="str">
        <f t="shared" ca="1" si="71"/>
        <v/>
      </c>
      <c r="M201" s="22">
        <f t="shared" ca="1" si="76"/>
        <v>0</v>
      </c>
      <c r="N201" s="18" t="str">
        <f t="shared" ca="1" si="72"/>
        <v/>
      </c>
      <c r="O201" s="22">
        <f t="shared" ca="1" si="83"/>
        <v>0</v>
      </c>
      <c r="P201" s="22" t="e">
        <f t="shared" ca="1" si="84"/>
        <v>#N/A</v>
      </c>
      <c r="Q201" s="18" t="e">
        <f t="shared" ca="1" si="85"/>
        <v>#N/A</v>
      </c>
      <c r="R201" s="22" t="e">
        <f t="shared" ca="1" si="86"/>
        <v>#N/A</v>
      </c>
      <c r="S201" s="18" t="e">
        <f t="shared" ca="1" si="87"/>
        <v>#N/A</v>
      </c>
      <c r="T201" s="18">
        <f t="shared" ca="1" si="77"/>
        <v>0</v>
      </c>
      <c r="U201" s="18">
        <f t="shared" ca="1" si="73"/>
        <v>0</v>
      </c>
      <c r="V201" s="29">
        <f t="shared" si="78"/>
        <v>-3.1538706594456893E-2</v>
      </c>
      <c r="W201" s="29">
        <f t="shared" si="78"/>
        <v>-1.9695477615331485E-3</v>
      </c>
      <c r="X201" s="18">
        <f t="shared" ca="1" si="88"/>
        <v>0</v>
      </c>
      <c r="Y201" s="18">
        <f t="shared" ca="1" si="79"/>
        <v>135.90598986099866</v>
      </c>
      <c r="Z201" s="39">
        <f t="shared" ca="1" si="89"/>
        <v>0</v>
      </c>
      <c r="AA201" s="29">
        <f t="shared" ca="1" si="80"/>
        <v>6.8655215763119504E-2</v>
      </c>
      <c r="AB201" s="29">
        <f t="shared" ca="1" si="90"/>
        <v>6.8655215763119504E-2</v>
      </c>
      <c r="AC201" s="29">
        <f t="shared" ca="1" si="91"/>
        <v>0</v>
      </c>
      <c r="AD201" s="22">
        <f t="shared" ca="1" si="92"/>
        <v>0</v>
      </c>
      <c r="AE201" s="22"/>
      <c r="AF201" s="22"/>
      <c r="AG201" s="22"/>
      <c r="AH201" s="22"/>
      <c r="AI201" s="22"/>
      <c r="AJ201" s="22"/>
      <c r="AK201" s="119">
        <f t="shared" ca="1" si="93"/>
        <v>0</v>
      </c>
      <c r="AL201" s="119">
        <f t="shared" ca="1" si="94"/>
        <v>0</v>
      </c>
      <c r="AQ201" s="94">
        <f t="shared" si="96"/>
        <v>0.28799440495370038</v>
      </c>
      <c r="AR201" s="94">
        <f t="shared" si="97"/>
        <v>0.38451427993165938</v>
      </c>
      <c r="AS201" s="94">
        <f t="shared" si="98"/>
        <v>0.20966213046204205</v>
      </c>
      <c r="AT201" s="94">
        <f t="shared" si="99"/>
        <v>5.3734708283313309E-2</v>
      </c>
      <c r="AU201" s="94">
        <f t="shared" si="100"/>
        <v>0.18658247298919578</v>
      </c>
      <c r="AV201" s="49"/>
      <c r="AW201" s="94">
        <f t="shared" si="95"/>
        <v>0.31262671012189669</v>
      </c>
      <c r="AX201" s="50"/>
      <c r="AY201" s="51"/>
      <c r="AZ201" s="49"/>
      <c r="BA201" s="49"/>
      <c r="BB201" s="49"/>
      <c r="BC201" s="52"/>
      <c r="BD201" s="48"/>
    </row>
    <row r="202" spans="1:56" x14ac:dyDescent="0.3">
      <c r="A202" s="21">
        <v>41537</v>
      </c>
      <c r="B202" s="9">
        <v>25.76</v>
      </c>
      <c r="C202" s="9">
        <v>127.96</v>
      </c>
      <c r="D202" s="18">
        <f t="shared" ca="1" si="67"/>
        <v>-37.03566462832616</v>
      </c>
      <c r="E202" s="11">
        <f t="shared" si="74"/>
        <v>182</v>
      </c>
      <c r="F202" s="18">
        <f t="shared" ca="1" si="68"/>
        <v>3.7153477397680275E-2</v>
      </c>
      <c r="G202" s="112">
        <f t="shared" ca="1" si="81"/>
        <v>0</v>
      </c>
      <c r="H202" s="18" t="str">
        <f t="shared" ca="1" si="75"/>
        <v/>
      </c>
      <c r="I202" s="18">
        <f t="shared" ca="1" si="69"/>
        <v>3.7153477397680275E-2</v>
      </c>
      <c r="J202" s="18" t="str">
        <f t="shared" ca="1" si="82"/>
        <v/>
      </c>
      <c r="K202" s="18">
        <f t="shared" ca="1" si="70"/>
        <v>3.7153477397680275E-2</v>
      </c>
      <c r="L202" s="18" t="str">
        <f t="shared" ca="1" si="71"/>
        <v/>
      </c>
      <c r="M202" s="22">
        <f t="shared" ca="1" si="76"/>
        <v>0</v>
      </c>
      <c r="N202" s="18" t="str">
        <f t="shared" ca="1" si="72"/>
        <v/>
      </c>
      <c r="O202" s="22">
        <f t="shared" ca="1" si="83"/>
        <v>0</v>
      </c>
      <c r="P202" s="22" t="e">
        <f t="shared" ca="1" si="84"/>
        <v>#N/A</v>
      </c>
      <c r="Q202" s="18" t="e">
        <f t="shared" ca="1" si="85"/>
        <v>#N/A</v>
      </c>
      <c r="R202" s="22" t="e">
        <f t="shared" ca="1" si="86"/>
        <v>#N/A</v>
      </c>
      <c r="S202" s="18" t="e">
        <f t="shared" ca="1" si="87"/>
        <v>#N/A</v>
      </c>
      <c r="T202" s="18">
        <f t="shared" ca="1" si="77"/>
        <v>0</v>
      </c>
      <c r="U202" s="18">
        <f t="shared" ca="1" si="73"/>
        <v>0</v>
      </c>
      <c r="V202" s="29">
        <f t="shared" si="78"/>
        <v>-5.847953216374261E-2</v>
      </c>
      <c r="W202" s="29">
        <f t="shared" si="78"/>
        <v>-2.8766603415559821E-2</v>
      </c>
      <c r="X202" s="18">
        <f t="shared" ca="1" si="88"/>
        <v>0</v>
      </c>
      <c r="Y202" s="18">
        <f t="shared" ca="1" si="79"/>
        <v>135.90598986099866</v>
      </c>
      <c r="Z202" s="39">
        <f t="shared" ca="1" si="89"/>
        <v>0</v>
      </c>
      <c r="AA202" s="29">
        <f t="shared" ca="1" si="80"/>
        <v>6.8655215763119504E-2</v>
      </c>
      <c r="AB202" s="29">
        <f t="shared" ca="1" si="90"/>
        <v>6.8655215763119504E-2</v>
      </c>
      <c r="AC202" s="29">
        <f t="shared" ca="1" si="91"/>
        <v>0</v>
      </c>
      <c r="AD202" s="22">
        <f t="shared" ca="1" si="92"/>
        <v>0</v>
      </c>
      <c r="AE202" s="22"/>
      <c r="AF202" s="22"/>
      <c r="AG202" s="22"/>
      <c r="AH202" s="22"/>
      <c r="AI202" s="22"/>
      <c r="AJ202" s="22"/>
      <c r="AK202" s="119">
        <f t="shared" ca="1" si="93"/>
        <v>0</v>
      </c>
      <c r="AL202" s="119">
        <f t="shared" ca="1" si="94"/>
        <v>0</v>
      </c>
      <c r="AQ202" s="94">
        <f t="shared" si="96"/>
        <v>0.2609157239534064</v>
      </c>
      <c r="AR202" s="94">
        <f t="shared" si="97"/>
        <v>0.37504379318516717</v>
      </c>
      <c r="AS202" s="94">
        <f t="shared" si="98"/>
        <v>0.20993302373403688</v>
      </c>
      <c r="AT202" s="94">
        <f t="shared" si="99"/>
        <v>4.4766247298919565E-2</v>
      </c>
      <c r="AU202" s="94">
        <f t="shared" si="100"/>
        <v>0.17157358943577428</v>
      </c>
      <c r="AV202" s="49"/>
      <c r="AW202" s="94">
        <f t="shared" si="95"/>
        <v>0.3155234218331362</v>
      </c>
      <c r="AX202" s="50"/>
      <c r="AY202" s="51"/>
      <c r="AZ202" s="49"/>
      <c r="BA202" s="49"/>
      <c r="BB202" s="49"/>
      <c r="BC202" s="52"/>
      <c r="BD202" s="48"/>
    </row>
    <row r="203" spans="1:56" x14ac:dyDescent="0.3">
      <c r="A203" s="21">
        <v>41540</v>
      </c>
      <c r="B203" s="9">
        <v>25.17</v>
      </c>
      <c r="C203" s="9">
        <v>127.55</v>
      </c>
      <c r="D203" s="18">
        <f t="shared" ca="1" si="67"/>
        <v>-37.424459388426094</v>
      </c>
      <c r="E203" s="11">
        <f t="shared" si="74"/>
        <v>183</v>
      </c>
      <c r="F203" s="18">
        <f t="shared" ca="1" si="68"/>
        <v>-0.24256804446287789</v>
      </c>
      <c r="G203" s="112">
        <f t="shared" ca="1" si="81"/>
        <v>0</v>
      </c>
      <c r="H203" s="18" t="str">
        <f t="shared" ca="1" si="75"/>
        <v/>
      </c>
      <c r="I203" s="18">
        <f t="shared" ca="1" si="69"/>
        <v>-0.24256804446287789</v>
      </c>
      <c r="J203" s="18" t="str">
        <f t="shared" ca="1" si="82"/>
        <v/>
      </c>
      <c r="K203" s="18">
        <f t="shared" ca="1" si="70"/>
        <v>-0.24256804446287789</v>
      </c>
      <c r="L203" s="18" t="str">
        <f t="shared" ca="1" si="71"/>
        <v/>
      </c>
      <c r="M203" s="22">
        <f t="shared" ca="1" si="76"/>
        <v>0</v>
      </c>
      <c r="N203" s="18" t="str">
        <f t="shared" ca="1" si="72"/>
        <v/>
      </c>
      <c r="O203" s="22">
        <f t="shared" ca="1" si="83"/>
        <v>0</v>
      </c>
      <c r="P203" s="22" t="e">
        <f t="shared" ca="1" si="84"/>
        <v>#N/A</v>
      </c>
      <c r="Q203" s="18" t="e">
        <f t="shared" ca="1" si="85"/>
        <v>#N/A</v>
      </c>
      <c r="R203" s="22" t="e">
        <f t="shared" ca="1" si="86"/>
        <v>#N/A</v>
      </c>
      <c r="S203" s="18" t="e">
        <f t="shared" ca="1" si="87"/>
        <v>#N/A</v>
      </c>
      <c r="T203" s="18">
        <f t="shared" ca="1" si="77"/>
        <v>0</v>
      </c>
      <c r="U203" s="18">
        <f t="shared" ca="1" si="73"/>
        <v>0</v>
      </c>
      <c r="V203" s="29">
        <f t="shared" si="78"/>
        <v>-2.2903726708074529E-2</v>
      </c>
      <c r="W203" s="29">
        <f t="shared" si="78"/>
        <v>-3.2041262894654315E-3</v>
      </c>
      <c r="X203" s="18">
        <f t="shared" ca="1" si="88"/>
        <v>0</v>
      </c>
      <c r="Y203" s="18">
        <f t="shared" ca="1" si="79"/>
        <v>135.90598986099866</v>
      </c>
      <c r="Z203" s="39">
        <f t="shared" ca="1" si="89"/>
        <v>0</v>
      </c>
      <c r="AA203" s="29">
        <f t="shared" ca="1" si="80"/>
        <v>6.8655215763119504E-2</v>
      </c>
      <c r="AB203" s="29">
        <f t="shared" ca="1" si="90"/>
        <v>6.8655215763119504E-2</v>
      </c>
      <c r="AC203" s="29">
        <f t="shared" ca="1" si="91"/>
        <v>0</v>
      </c>
      <c r="AD203" s="22">
        <f t="shared" ca="1" si="92"/>
        <v>0</v>
      </c>
      <c r="AE203" s="22"/>
      <c r="AF203" s="22"/>
      <c r="AG203" s="22"/>
      <c r="AH203" s="22"/>
      <c r="AI203" s="22"/>
      <c r="AJ203" s="22"/>
      <c r="AK203" s="119">
        <f t="shared" ca="1" si="93"/>
        <v>0</v>
      </c>
      <c r="AL203" s="119">
        <f t="shared" ca="1" si="94"/>
        <v>0</v>
      </c>
      <c r="AQ203" s="94">
        <f t="shared" si="96"/>
        <v>0.23270501778983779</v>
      </c>
      <c r="AR203" s="94">
        <f t="shared" si="97"/>
        <v>0.37537575438309645</v>
      </c>
      <c r="AS203" s="94">
        <f t="shared" si="98"/>
        <v>0.20992948277519896</v>
      </c>
      <c r="AT203" s="94">
        <f t="shared" si="99"/>
        <v>3.5991783913565438E-2</v>
      </c>
      <c r="AU203" s="94">
        <f t="shared" si="100"/>
        <v>0.15466698679471791</v>
      </c>
      <c r="AV203" s="49"/>
      <c r="AW203" s="94">
        <f t="shared" si="95"/>
        <v>0.3183349491877806</v>
      </c>
      <c r="AX203" s="50"/>
      <c r="AY203" s="51"/>
      <c r="AZ203" s="49"/>
      <c r="BA203" s="49"/>
      <c r="BB203" s="49"/>
      <c r="BC203" s="52"/>
      <c r="BD203" s="48"/>
    </row>
    <row r="204" spans="1:56" x14ac:dyDescent="0.3">
      <c r="A204" s="21">
        <v>41541</v>
      </c>
      <c r="B204" s="9">
        <v>25.08</v>
      </c>
      <c r="C204" s="9">
        <v>127.66</v>
      </c>
      <c r="D204" s="18">
        <f t="shared" ca="1" si="67"/>
        <v>-37.568441282057819</v>
      </c>
      <c r="E204" s="11">
        <f t="shared" si="74"/>
        <v>184</v>
      </c>
      <c r="F204" s="18">
        <f t="shared" ca="1" si="68"/>
        <v>-0.34615697759736541</v>
      </c>
      <c r="G204" s="112">
        <f t="shared" ca="1" si="81"/>
        <v>0</v>
      </c>
      <c r="H204" s="18" t="str">
        <f t="shared" ca="1" si="75"/>
        <v/>
      </c>
      <c r="I204" s="18" t="str">
        <f t="shared" ca="1" si="69"/>
        <v/>
      </c>
      <c r="J204" s="18" t="str">
        <f t="shared" ca="1" si="82"/>
        <v/>
      </c>
      <c r="K204" s="18">
        <f t="shared" ca="1" si="70"/>
        <v>-0.34615697759736541</v>
      </c>
      <c r="L204" s="18" t="str">
        <f t="shared" ca="1" si="71"/>
        <v/>
      </c>
      <c r="M204" s="22">
        <f t="shared" ca="1" si="76"/>
        <v>0</v>
      </c>
      <c r="N204" s="18" t="str">
        <f t="shared" ca="1" si="72"/>
        <v/>
      </c>
      <c r="O204" s="22">
        <f t="shared" ca="1" si="83"/>
        <v>0</v>
      </c>
      <c r="P204" s="22" t="e">
        <f t="shared" ca="1" si="84"/>
        <v>#N/A</v>
      </c>
      <c r="Q204" s="18" t="e">
        <f t="shared" ca="1" si="85"/>
        <v>#N/A</v>
      </c>
      <c r="R204" s="22" t="e">
        <f t="shared" ca="1" si="86"/>
        <v>#N/A</v>
      </c>
      <c r="S204" s="18" t="e">
        <f t="shared" ca="1" si="87"/>
        <v>#N/A</v>
      </c>
      <c r="T204" s="18">
        <f t="shared" ca="1" si="77"/>
        <v>0</v>
      </c>
      <c r="U204" s="18">
        <f t="shared" ca="1" si="73"/>
        <v>0</v>
      </c>
      <c r="V204" s="29">
        <f t="shared" si="78"/>
        <v>-3.5756853396902424E-3</v>
      </c>
      <c r="W204" s="29">
        <f t="shared" si="78"/>
        <v>8.6240689925518965E-4</v>
      </c>
      <c r="X204" s="18">
        <f t="shared" ca="1" si="88"/>
        <v>0</v>
      </c>
      <c r="Y204" s="18">
        <f t="shared" ca="1" si="79"/>
        <v>135.90598986099866</v>
      </c>
      <c r="Z204" s="39">
        <f t="shared" ca="1" si="89"/>
        <v>0</v>
      </c>
      <c r="AA204" s="29">
        <f t="shared" ca="1" si="80"/>
        <v>6.8655215763119504E-2</v>
      </c>
      <c r="AB204" s="29">
        <f t="shared" ca="1" si="90"/>
        <v>6.8655215763119504E-2</v>
      </c>
      <c r="AC204" s="29">
        <f t="shared" ca="1" si="91"/>
        <v>0</v>
      </c>
      <c r="AD204" s="22">
        <f t="shared" ca="1" si="92"/>
        <v>0</v>
      </c>
      <c r="AE204" s="22"/>
      <c r="AF204" s="22"/>
      <c r="AG204" s="22"/>
      <c r="AH204" s="22"/>
      <c r="AI204" s="22"/>
      <c r="AJ204" s="22"/>
      <c r="AK204" s="119">
        <f t="shared" ca="1" si="93"/>
        <v>0</v>
      </c>
      <c r="AL204" s="119">
        <f t="shared" ca="1" si="94"/>
        <v>0</v>
      </c>
      <c r="AQ204" s="94">
        <f t="shared" si="96"/>
        <v>0.17833590763545085</v>
      </c>
      <c r="AR204" s="94">
        <f t="shared" si="97"/>
        <v>0.37322891862578267</v>
      </c>
      <c r="AS204" s="94">
        <f t="shared" si="98"/>
        <v>0.20993505122380696</v>
      </c>
      <c r="AT204" s="94">
        <f t="shared" si="99"/>
        <v>2.4283827130852358E-2</v>
      </c>
      <c r="AU204" s="94">
        <f t="shared" si="100"/>
        <v>0.13616902761104432</v>
      </c>
      <c r="AV204" s="49"/>
      <c r="AW204" s="94">
        <f t="shared" si="95"/>
        <v>0.32199278189738828</v>
      </c>
      <c r="AX204" s="50"/>
      <c r="AY204" s="51"/>
      <c r="AZ204" s="49"/>
      <c r="BA204" s="49"/>
      <c r="BB204" s="49"/>
      <c r="BC204" s="52"/>
      <c r="BD204" s="48"/>
    </row>
    <row r="205" spans="1:56" x14ac:dyDescent="0.3">
      <c r="A205" s="21">
        <v>41542</v>
      </c>
      <c r="B205" s="9">
        <v>25.52</v>
      </c>
      <c r="C205" s="9">
        <v>128.79</v>
      </c>
      <c r="D205" s="18">
        <f t="shared" ca="1" si="67"/>
        <v>-37.682982553001935</v>
      </c>
      <c r="E205" s="11">
        <f t="shared" si="74"/>
        <v>185</v>
      </c>
      <c r="F205" s="18">
        <f t="shared" ca="1" si="68"/>
        <v>-0.42856461759769704</v>
      </c>
      <c r="G205" s="112">
        <f t="shared" ca="1" si="81"/>
        <v>0</v>
      </c>
      <c r="H205" s="18" t="str">
        <f t="shared" ca="1" si="75"/>
        <v/>
      </c>
      <c r="I205" s="18" t="str">
        <f t="shared" ca="1" si="69"/>
        <v/>
      </c>
      <c r="J205" s="18" t="str">
        <f t="shared" ca="1" si="82"/>
        <v/>
      </c>
      <c r="K205" s="18">
        <f t="shared" ca="1" si="70"/>
        <v>-0.42856461759769704</v>
      </c>
      <c r="L205" s="18" t="str">
        <f t="shared" ca="1" si="71"/>
        <v/>
      </c>
      <c r="M205" s="22">
        <f t="shared" ca="1" si="76"/>
        <v>0</v>
      </c>
      <c r="N205" s="18" t="str">
        <f t="shared" ca="1" si="72"/>
        <v/>
      </c>
      <c r="O205" s="22">
        <f t="shared" ca="1" si="83"/>
        <v>0</v>
      </c>
      <c r="P205" s="22" t="e">
        <f t="shared" ca="1" si="84"/>
        <v>#N/A</v>
      </c>
      <c r="Q205" s="18" t="e">
        <f t="shared" ca="1" si="85"/>
        <v>#N/A</v>
      </c>
      <c r="R205" s="22" t="e">
        <f t="shared" ca="1" si="86"/>
        <v>#N/A</v>
      </c>
      <c r="S205" s="18" t="e">
        <f t="shared" ca="1" si="87"/>
        <v>#N/A</v>
      </c>
      <c r="T205" s="18">
        <f t="shared" ca="1" si="77"/>
        <v>0</v>
      </c>
      <c r="U205" s="18">
        <f t="shared" ca="1" si="73"/>
        <v>0</v>
      </c>
      <c r="V205" s="29">
        <f t="shared" si="78"/>
        <v>1.7543859649122858E-2</v>
      </c>
      <c r="W205" s="29">
        <f t="shared" si="78"/>
        <v>8.8516371612094268E-3</v>
      </c>
      <c r="X205" s="18">
        <f t="shared" ca="1" si="88"/>
        <v>0</v>
      </c>
      <c r="Y205" s="18">
        <f t="shared" ca="1" si="79"/>
        <v>135.90598986099866</v>
      </c>
      <c r="Z205" s="39">
        <f t="shared" ca="1" si="89"/>
        <v>0</v>
      </c>
      <c r="AA205" s="29">
        <f t="shared" ca="1" si="80"/>
        <v>6.8655215763119504E-2</v>
      </c>
      <c r="AB205" s="29">
        <f t="shared" ca="1" si="90"/>
        <v>6.8655215763119504E-2</v>
      </c>
      <c r="AC205" s="29">
        <f t="shared" ca="1" si="91"/>
        <v>0</v>
      </c>
      <c r="AD205" s="22">
        <f t="shared" ca="1" si="92"/>
        <v>0</v>
      </c>
      <c r="AE205" s="22"/>
      <c r="AF205" s="22"/>
      <c r="AG205" s="22"/>
      <c r="AH205" s="22"/>
      <c r="AI205" s="22"/>
      <c r="AJ205" s="22"/>
      <c r="AK205" s="119">
        <f t="shared" ca="1" si="93"/>
        <v>0</v>
      </c>
      <c r="AL205" s="119">
        <f t="shared" ca="1" si="94"/>
        <v>0</v>
      </c>
      <c r="AQ205" s="94">
        <f t="shared" si="96"/>
        <v>0.10270945504976348</v>
      </c>
      <c r="AR205" s="94">
        <f t="shared" si="97"/>
        <v>0.37046928172209587</v>
      </c>
      <c r="AS205" s="94">
        <f t="shared" si="98"/>
        <v>0.20993670340666146</v>
      </c>
      <c r="AT205" s="94">
        <f t="shared" si="99"/>
        <v>1.2091356542617048E-2</v>
      </c>
      <c r="AU205" s="94">
        <f t="shared" si="100"/>
        <v>0.11772388955582228</v>
      </c>
      <c r="AV205" s="49"/>
      <c r="AW205" s="94">
        <f t="shared" si="95"/>
        <v>0.32713292356934059</v>
      </c>
      <c r="AX205" s="50"/>
      <c r="AY205" s="51"/>
      <c r="AZ205" s="49"/>
      <c r="BA205" s="49"/>
      <c r="BB205" s="49"/>
      <c r="BC205" s="52"/>
      <c r="BD205" s="48"/>
    </row>
    <row r="206" spans="1:56" x14ac:dyDescent="0.3">
      <c r="A206" s="21">
        <v>41543</v>
      </c>
      <c r="B206" s="9">
        <v>25.11</v>
      </c>
      <c r="C206" s="9">
        <v>127.79</v>
      </c>
      <c r="D206" s="18">
        <f t="shared" ca="1" si="67"/>
        <v>-37.60223806544078</v>
      </c>
      <c r="E206" s="11">
        <f t="shared" si="74"/>
        <v>186</v>
      </c>
      <c r="F206" s="18">
        <f t="shared" ca="1" si="68"/>
        <v>-0.37047234563227283</v>
      </c>
      <c r="G206" s="112">
        <f t="shared" ca="1" si="81"/>
        <v>0</v>
      </c>
      <c r="H206" s="18" t="str">
        <f t="shared" ca="1" si="75"/>
        <v/>
      </c>
      <c r="I206" s="18" t="str">
        <f t="shared" ca="1" si="69"/>
        <v/>
      </c>
      <c r="J206" s="18" t="str">
        <f t="shared" ca="1" si="82"/>
        <v/>
      </c>
      <c r="K206" s="18">
        <f t="shared" ca="1" si="70"/>
        <v>-0.37047234563227283</v>
      </c>
      <c r="L206" s="18" t="str">
        <f t="shared" ca="1" si="71"/>
        <v/>
      </c>
      <c r="M206" s="22">
        <f t="shared" ca="1" si="76"/>
        <v>0</v>
      </c>
      <c r="N206" s="18" t="str">
        <f t="shared" ca="1" si="72"/>
        <v/>
      </c>
      <c r="O206" s="22">
        <f t="shared" ca="1" si="83"/>
        <v>0</v>
      </c>
      <c r="P206" s="22" t="e">
        <f t="shared" ca="1" si="84"/>
        <v>#N/A</v>
      </c>
      <c r="Q206" s="18" t="e">
        <f t="shared" ca="1" si="85"/>
        <v>#N/A</v>
      </c>
      <c r="R206" s="22" t="e">
        <f t="shared" ca="1" si="86"/>
        <v>#N/A</v>
      </c>
      <c r="S206" s="18" t="e">
        <f t="shared" ca="1" si="87"/>
        <v>#N/A</v>
      </c>
      <c r="T206" s="18">
        <f t="shared" ca="1" si="77"/>
        <v>0</v>
      </c>
      <c r="U206" s="18">
        <f t="shared" ca="1" si="73"/>
        <v>0</v>
      </c>
      <c r="V206" s="29">
        <f t="shared" si="78"/>
        <v>-1.6065830721003142E-2</v>
      </c>
      <c r="W206" s="29">
        <f t="shared" si="78"/>
        <v>-7.7645779951858521E-3</v>
      </c>
      <c r="X206" s="18">
        <f t="shared" ca="1" si="88"/>
        <v>0</v>
      </c>
      <c r="Y206" s="18">
        <f t="shared" ca="1" si="79"/>
        <v>135.90598986099866</v>
      </c>
      <c r="Z206" s="39">
        <f t="shared" ca="1" si="89"/>
        <v>0</v>
      </c>
      <c r="AA206" s="29">
        <f t="shared" ca="1" si="80"/>
        <v>6.8655215763119504E-2</v>
      </c>
      <c r="AB206" s="29">
        <f t="shared" ca="1" si="90"/>
        <v>6.8655215763119504E-2</v>
      </c>
      <c r="AC206" s="29">
        <f t="shared" ca="1" si="91"/>
        <v>0</v>
      </c>
      <c r="AD206" s="22">
        <f t="shared" ca="1" si="92"/>
        <v>0</v>
      </c>
      <c r="AE206" s="22"/>
      <c r="AF206" s="22"/>
      <c r="AG206" s="22"/>
      <c r="AH206" s="22"/>
      <c r="AI206" s="22"/>
      <c r="AJ206" s="22"/>
      <c r="AK206" s="119">
        <f t="shared" ca="1" si="93"/>
        <v>0</v>
      </c>
      <c r="AL206" s="119">
        <f t="shared" ca="1" si="94"/>
        <v>0</v>
      </c>
      <c r="AQ206" s="94">
        <f t="shared" si="96"/>
        <v>4.0534501184889236E-2</v>
      </c>
      <c r="AR206" s="94">
        <f t="shared" si="97"/>
        <v>0.37443341040999994</v>
      </c>
      <c r="AS206" s="94">
        <f t="shared" si="98"/>
        <v>0.20978930377616853</v>
      </c>
      <c r="AT206" s="94">
        <f t="shared" si="99"/>
        <v>4.1889219687875181E-3</v>
      </c>
      <c r="AU206" s="94">
        <f t="shared" si="100"/>
        <v>0.10334213685474182</v>
      </c>
      <c r="AV206" s="49"/>
      <c r="AW206" s="94">
        <f t="shared" si="95"/>
        <v>0.33231375492878018</v>
      </c>
      <c r="AX206" s="50"/>
      <c r="AY206" s="51"/>
      <c r="AZ206" s="49"/>
      <c r="BA206" s="49"/>
      <c r="BB206" s="49"/>
      <c r="BC206" s="52"/>
      <c r="BD206" s="48"/>
    </row>
    <row r="207" spans="1:56" x14ac:dyDescent="0.3">
      <c r="A207" s="21">
        <v>41544</v>
      </c>
      <c r="B207" s="9">
        <v>25.17</v>
      </c>
      <c r="C207" s="9">
        <v>128.97</v>
      </c>
      <c r="D207" s="18">
        <f t="shared" ca="1" si="67"/>
        <v>-38.121316560762942</v>
      </c>
      <c r="E207" s="11">
        <f t="shared" si="74"/>
        <v>187</v>
      </c>
      <c r="F207" s="18">
        <f t="shared" ca="1" si="68"/>
        <v>-0.74392755022217782</v>
      </c>
      <c r="G207" s="112">
        <f t="shared" ca="1" si="81"/>
        <v>0</v>
      </c>
      <c r="H207" s="18" t="str">
        <f t="shared" ca="1" si="75"/>
        <v/>
      </c>
      <c r="I207" s="18" t="str">
        <f t="shared" ca="1" si="69"/>
        <v/>
      </c>
      <c r="J207" s="18" t="str">
        <f t="shared" ca="1" si="82"/>
        <v/>
      </c>
      <c r="K207" s="18">
        <f t="shared" ca="1" si="70"/>
        <v>-0.74392755022217782</v>
      </c>
      <c r="L207" s="18" t="str">
        <f t="shared" ca="1" si="71"/>
        <v/>
      </c>
      <c r="M207" s="22">
        <f t="shared" ca="1" si="76"/>
        <v>0</v>
      </c>
      <c r="N207" s="18" t="str">
        <f t="shared" ca="1" si="72"/>
        <v/>
      </c>
      <c r="O207" s="22">
        <f t="shared" ca="1" si="83"/>
        <v>0</v>
      </c>
      <c r="P207" s="22" t="e">
        <f t="shared" ca="1" si="84"/>
        <v>#N/A</v>
      </c>
      <c r="Q207" s="18" t="e">
        <f t="shared" ca="1" si="85"/>
        <v>#N/A</v>
      </c>
      <c r="R207" s="22" t="e">
        <f t="shared" ca="1" si="86"/>
        <v>#N/A</v>
      </c>
      <c r="S207" s="18" t="e">
        <f t="shared" ca="1" si="87"/>
        <v>#N/A</v>
      </c>
      <c r="T207" s="18">
        <f t="shared" ca="1" si="77"/>
        <v>0</v>
      </c>
      <c r="U207" s="18">
        <f t="shared" ca="1" si="73"/>
        <v>0</v>
      </c>
      <c r="V207" s="29">
        <f t="shared" si="78"/>
        <v>2.3894862604540929E-3</v>
      </c>
      <c r="W207" s="29">
        <f t="shared" si="78"/>
        <v>9.2338993661475275E-3</v>
      </c>
      <c r="X207" s="18">
        <f t="shared" ca="1" si="88"/>
        <v>0</v>
      </c>
      <c r="Y207" s="18">
        <f t="shared" ca="1" si="79"/>
        <v>135.90598986099866</v>
      </c>
      <c r="Z207" s="39">
        <f t="shared" ca="1" si="89"/>
        <v>0</v>
      </c>
      <c r="AA207" s="29">
        <f t="shared" ca="1" si="80"/>
        <v>6.8655215763119504E-2</v>
      </c>
      <c r="AB207" s="29">
        <f t="shared" ca="1" si="90"/>
        <v>6.8655215763119504E-2</v>
      </c>
      <c r="AC207" s="29">
        <f t="shared" ca="1" si="91"/>
        <v>0</v>
      </c>
      <c r="AD207" s="22">
        <f t="shared" ca="1" si="92"/>
        <v>0</v>
      </c>
      <c r="AE207" s="22"/>
      <c r="AF207" s="22"/>
      <c r="AG207" s="22"/>
      <c r="AH207" s="22"/>
      <c r="AI207" s="22"/>
      <c r="AJ207" s="22"/>
      <c r="AK207" s="119">
        <f t="shared" ca="1" si="93"/>
        <v>0</v>
      </c>
      <c r="AL207" s="119">
        <f t="shared" ca="1" si="94"/>
        <v>0</v>
      </c>
      <c r="AQ207" s="94">
        <f t="shared" si="96"/>
        <v>-7.9519446532962917E-2</v>
      </c>
      <c r="AR207" s="94">
        <f t="shared" si="97"/>
        <v>0.38021752413931159</v>
      </c>
      <c r="AS207" s="94">
        <f t="shared" si="98"/>
        <v>0.2096770450942459</v>
      </c>
      <c r="AT207" s="94">
        <f t="shared" si="99"/>
        <v>-6.551447779111659E-3</v>
      </c>
      <c r="AU207" s="94">
        <f t="shared" si="100"/>
        <v>8.2387995198079128E-2</v>
      </c>
      <c r="AV207" s="49"/>
      <c r="AW207" s="94">
        <f t="shared" si="95"/>
        <v>0.33833504156897654</v>
      </c>
      <c r="AX207" s="50"/>
      <c r="AY207" s="51"/>
      <c r="AZ207" s="49"/>
      <c r="BA207" s="49"/>
      <c r="BB207" s="49"/>
      <c r="BC207" s="52"/>
      <c r="BD207" s="48"/>
    </row>
    <row r="208" spans="1:56" x14ac:dyDescent="0.3">
      <c r="A208" s="21">
        <v>41547</v>
      </c>
      <c r="B208" s="9">
        <v>25.02</v>
      </c>
      <c r="C208" s="9">
        <v>128.18</v>
      </c>
      <c r="D208" s="18">
        <f t="shared" ca="1" si="67"/>
        <v>-37.883628415589627</v>
      </c>
      <c r="E208" s="11">
        <f t="shared" si="74"/>
        <v>188</v>
      </c>
      <c r="F208" s="18">
        <f t="shared" ca="1" si="68"/>
        <v>-0.57292089962070436</v>
      </c>
      <c r="G208" s="112">
        <f t="shared" ca="1" si="81"/>
        <v>0</v>
      </c>
      <c r="H208" s="18" t="str">
        <f t="shared" ca="1" si="75"/>
        <v/>
      </c>
      <c r="I208" s="18" t="str">
        <f t="shared" ca="1" si="69"/>
        <v/>
      </c>
      <c r="J208" s="18" t="str">
        <f t="shared" ca="1" si="82"/>
        <v/>
      </c>
      <c r="K208" s="18">
        <f t="shared" ca="1" si="70"/>
        <v>-0.57292089962070436</v>
      </c>
      <c r="L208" s="18" t="str">
        <f t="shared" ca="1" si="71"/>
        <v/>
      </c>
      <c r="M208" s="22">
        <f t="shared" ca="1" si="76"/>
        <v>0</v>
      </c>
      <c r="N208" s="18" t="str">
        <f t="shared" ca="1" si="72"/>
        <v/>
      </c>
      <c r="O208" s="22">
        <f t="shared" ca="1" si="83"/>
        <v>0</v>
      </c>
      <c r="P208" s="22" t="e">
        <f t="shared" ca="1" si="84"/>
        <v>#N/A</v>
      </c>
      <c r="Q208" s="18" t="e">
        <f t="shared" ca="1" si="85"/>
        <v>#N/A</v>
      </c>
      <c r="R208" s="22" t="e">
        <f t="shared" ca="1" si="86"/>
        <v>#N/A</v>
      </c>
      <c r="S208" s="18" t="e">
        <f t="shared" ca="1" si="87"/>
        <v>#N/A</v>
      </c>
      <c r="T208" s="18">
        <f t="shared" ca="1" si="77"/>
        <v>0</v>
      </c>
      <c r="U208" s="18">
        <f t="shared" ca="1" si="73"/>
        <v>0</v>
      </c>
      <c r="V208" s="29">
        <f t="shared" si="78"/>
        <v>-5.9594755661502635E-3</v>
      </c>
      <c r="W208" s="29">
        <f t="shared" si="78"/>
        <v>-6.1254555322942704E-3</v>
      </c>
      <c r="X208" s="18">
        <f t="shared" ca="1" si="88"/>
        <v>0</v>
      </c>
      <c r="Y208" s="18">
        <f t="shared" ca="1" si="79"/>
        <v>135.90598986099866</v>
      </c>
      <c r="Z208" s="39">
        <f t="shared" ca="1" si="89"/>
        <v>0</v>
      </c>
      <c r="AA208" s="29">
        <f t="shared" ca="1" si="80"/>
        <v>6.8655215763119504E-2</v>
      </c>
      <c r="AB208" s="29">
        <f t="shared" ca="1" si="90"/>
        <v>6.8655215763119504E-2</v>
      </c>
      <c r="AC208" s="29">
        <f t="shared" ca="1" si="91"/>
        <v>0</v>
      </c>
      <c r="AD208" s="22">
        <f t="shared" ca="1" si="92"/>
        <v>0</v>
      </c>
      <c r="AE208" s="22"/>
      <c r="AF208" s="22"/>
      <c r="AG208" s="22"/>
      <c r="AH208" s="22"/>
      <c r="AI208" s="22"/>
      <c r="AJ208" s="22"/>
      <c r="AK208" s="119">
        <f t="shared" ca="1" si="93"/>
        <v>0</v>
      </c>
      <c r="AL208" s="119">
        <f t="shared" ca="1" si="94"/>
        <v>0</v>
      </c>
      <c r="AQ208" s="94">
        <f t="shared" si="96"/>
        <v>-0.26603272628591157</v>
      </c>
      <c r="AR208" s="94">
        <f t="shared" si="97"/>
        <v>0.38139126701338838</v>
      </c>
      <c r="AS208" s="94">
        <f t="shared" si="98"/>
        <v>0.20957082607758099</v>
      </c>
      <c r="AT208" s="94">
        <f t="shared" si="99"/>
        <v>-1.7417382953181276E-2</v>
      </c>
      <c r="AU208" s="94">
        <f t="shared" si="100"/>
        <v>6.547082833133247E-2</v>
      </c>
      <c r="AV208" s="49"/>
      <c r="AW208" s="94">
        <f t="shared" si="95"/>
        <v>0.34466177148888361</v>
      </c>
      <c r="AX208" s="50"/>
      <c r="AY208" s="51"/>
      <c r="AZ208" s="49"/>
      <c r="BA208" s="49"/>
      <c r="BB208" s="49"/>
      <c r="BC208" s="52"/>
      <c r="BD208" s="48"/>
    </row>
    <row r="209" spans="1:56" x14ac:dyDescent="0.3">
      <c r="A209" s="21">
        <v>41548</v>
      </c>
      <c r="B209" s="9">
        <v>24.41</v>
      </c>
      <c r="C209" s="9">
        <v>124.59</v>
      </c>
      <c r="D209" s="18">
        <f t="shared" ca="1" si="67"/>
        <v>-36.731855705245053</v>
      </c>
      <c r="E209" s="11">
        <f t="shared" si="74"/>
        <v>189</v>
      </c>
      <c r="F209" s="18">
        <f t="shared" ca="1" si="68"/>
        <v>0.25573125426180543</v>
      </c>
      <c r="G209" s="112">
        <f t="shared" ca="1" si="81"/>
        <v>0</v>
      </c>
      <c r="H209" s="18" t="str">
        <f t="shared" ca="1" si="75"/>
        <v/>
      </c>
      <c r="I209" s="18">
        <f t="shared" ca="1" si="69"/>
        <v>0.25573125426180543</v>
      </c>
      <c r="J209" s="18" t="str">
        <f t="shared" ca="1" si="82"/>
        <v/>
      </c>
      <c r="K209" s="18" t="str">
        <f t="shared" ca="1" si="70"/>
        <v/>
      </c>
      <c r="L209" s="18" t="str">
        <f t="shared" ca="1" si="71"/>
        <v/>
      </c>
      <c r="M209" s="22">
        <f t="shared" ca="1" si="76"/>
        <v>0</v>
      </c>
      <c r="N209" s="18" t="str">
        <f t="shared" ca="1" si="72"/>
        <v/>
      </c>
      <c r="O209" s="22">
        <f t="shared" ca="1" si="83"/>
        <v>0</v>
      </c>
      <c r="P209" s="22" t="e">
        <f t="shared" ca="1" si="84"/>
        <v>#N/A</v>
      </c>
      <c r="Q209" s="18" t="e">
        <f t="shared" ca="1" si="85"/>
        <v>#N/A</v>
      </c>
      <c r="R209" s="22" t="e">
        <f t="shared" ca="1" si="86"/>
        <v>#N/A</v>
      </c>
      <c r="S209" s="18" t="e">
        <f t="shared" ca="1" si="87"/>
        <v>#N/A</v>
      </c>
      <c r="T209" s="18">
        <f t="shared" ca="1" si="77"/>
        <v>0</v>
      </c>
      <c r="U209" s="18">
        <f t="shared" ca="1" si="73"/>
        <v>0</v>
      </c>
      <c r="V209" s="29">
        <f t="shared" si="78"/>
        <v>-2.4380495603517165E-2</v>
      </c>
      <c r="W209" s="29">
        <f t="shared" si="78"/>
        <v>-2.8007489467935742E-2</v>
      </c>
      <c r="X209" s="18">
        <f t="shared" ca="1" si="88"/>
        <v>0</v>
      </c>
      <c r="Y209" s="18">
        <f t="shared" ca="1" si="79"/>
        <v>135.90598986099866</v>
      </c>
      <c r="Z209" s="39">
        <f t="shared" ca="1" si="89"/>
        <v>0</v>
      </c>
      <c r="AA209" s="29">
        <f t="shared" ca="1" si="80"/>
        <v>6.8655215763119504E-2</v>
      </c>
      <c r="AB209" s="29">
        <f t="shared" ca="1" si="90"/>
        <v>6.8655215763119504E-2</v>
      </c>
      <c r="AC209" s="29">
        <f t="shared" ca="1" si="91"/>
        <v>0</v>
      </c>
      <c r="AD209" s="22">
        <f t="shared" ca="1" si="92"/>
        <v>0</v>
      </c>
      <c r="AE209" s="22"/>
      <c r="AF209" s="22"/>
      <c r="AG209" s="22"/>
      <c r="AH209" s="22"/>
      <c r="AI209" s="22"/>
      <c r="AJ209" s="22"/>
      <c r="AK209" s="119">
        <f t="shared" ca="1" si="93"/>
        <v>0</v>
      </c>
      <c r="AL209" s="119">
        <f t="shared" ca="1" si="94"/>
        <v>0</v>
      </c>
      <c r="AQ209" s="94">
        <f t="shared" si="96"/>
        <v>-0.53215688199489541</v>
      </c>
      <c r="AR209" s="94">
        <f t="shared" si="97"/>
        <v>0.39102729257141511</v>
      </c>
      <c r="AS209" s="94">
        <f t="shared" si="98"/>
        <v>0.20934508498884105</v>
      </c>
      <c r="AT209" s="94">
        <f t="shared" si="99"/>
        <v>-2.6029051620648259E-2</v>
      </c>
      <c r="AU209" s="94">
        <f t="shared" si="100"/>
        <v>4.8912364945978351E-2</v>
      </c>
      <c r="AV209" s="49"/>
      <c r="AW209" s="94">
        <f t="shared" si="95"/>
        <v>0.3493588135542014</v>
      </c>
      <c r="AX209" s="50"/>
      <c r="AY209" s="51"/>
      <c r="AZ209" s="49"/>
      <c r="BA209" s="49"/>
      <c r="BB209" s="49"/>
      <c r="BC209" s="52"/>
      <c r="BD209" s="48"/>
    </row>
    <row r="210" spans="1:56" x14ac:dyDescent="0.3">
      <c r="A210" s="21">
        <v>41549</v>
      </c>
      <c r="B210" s="9">
        <v>24.49</v>
      </c>
      <c r="C210" s="9">
        <v>127.06</v>
      </c>
      <c r="D210" s="18">
        <f t="shared" ca="1" si="67"/>
        <v>-37.863994589521127</v>
      </c>
      <c r="E210" s="11">
        <f t="shared" si="74"/>
        <v>190</v>
      </c>
      <c r="F210" s="18">
        <f t="shared" ca="1" si="68"/>
        <v>-0.55879518530702754</v>
      </c>
      <c r="G210" s="112">
        <f t="shared" ca="1" si="81"/>
        <v>0</v>
      </c>
      <c r="H210" s="18" t="str">
        <f t="shared" ca="1" si="75"/>
        <v/>
      </c>
      <c r="I210" s="18" t="str">
        <f t="shared" ca="1" si="69"/>
        <v/>
      </c>
      <c r="J210" s="18" t="str">
        <f t="shared" ca="1" si="82"/>
        <v/>
      </c>
      <c r="K210" s="18">
        <f t="shared" ca="1" si="70"/>
        <v>-0.55879518530702754</v>
      </c>
      <c r="L210" s="18" t="str">
        <f t="shared" ca="1" si="71"/>
        <v/>
      </c>
      <c r="M210" s="22">
        <f t="shared" ca="1" si="76"/>
        <v>0</v>
      </c>
      <c r="N210" s="18" t="str">
        <f t="shared" ca="1" si="72"/>
        <v/>
      </c>
      <c r="O210" s="22">
        <f t="shared" ca="1" si="83"/>
        <v>0</v>
      </c>
      <c r="P210" s="22" t="e">
        <f t="shared" ca="1" si="84"/>
        <v>#N/A</v>
      </c>
      <c r="Q210" s="18" t="e">
        <f t="shared" ca="1" si="85"/>
        <v>#N/A</v>
      </c>
      <c r="R210" s="22" t="e">
        <f t="shared" ca="1" si="86"/>
        <v>#N/A</v>
      </c>
      <c r="S210" s="18" t="e">
        <f t="shared" ca="1" si="87"/>
        <v>#N/A</v>
      </c>
      <c r="T210" s="18">
        <f t="shared" ca="1" si="77"/>
        <v>0</v>
      </c>
      <c r="U210" s="18">
        <f t="shared" ca="1" si="73"/>
        <v>0</v>
      </c>
      <c r="V210" s="29">
        <f t="shared" si="78"/>
        <v>3.2773453502662146E-3</v>
      </c>
      <c r="W210" s="29">
        <f t="shared" si="78"/>
        <v>1.9825026085560631E-2</v>
      </c>
      <c r="X210" s="18">
        <f t="shared" ca="1" si="88"/>
        <v>0</v>
      </c>
      <c r="Y210" s="18">
        <f t="shared" ca="1" si="79"/>
        <v>135.90598986099866</v>
      </c>
      <c r="Z210" s="39">
        <f t="shared" ca="1" si="89"/>
        <v>0</v>
      </c>
      <c r="AA210" s="29">
        <f t="shared" ca="1" si="80"/>
        <v>6.8655215763119504E-2</v>
      </c>
      <c r="AB210" s="29">
        <f t="shared" ca="1" si="90"/>
        <v>6.8655215763119504E-2</v>
      </c>
      <c r="AC210" s="29">
        <f t="shared" ca="1" si="91"/>
        <v>0</v>
      </c>
      <c r="AD210" s="22">
        <f t="shared" ca="1" si="92"/>
        <v>0</v>
      </c>
      <c r="AE210" s="22"/>
      <c r="AF210" s="22"/>
      <c r="AG210" s="22"/>
      <c r="AH210" s="22"/>
      <c r="AI210" s="22"/>
      <c r="AJ210" s="22"/>
      <c r="AK210" s="119">
        <f t="shared" ca="1" si="93"/>
        <v>0</v>
      </c>
      <c r="AL210" s="119">
        <f t="shared" ca="1" si="94"/>
        <v>0</v>
      </c>
      <c r="AQ210" s="94">
        <f t="shared" si="96"/>
        <v>-0.98104406481413708</v>
      </c>
      <c r="AR210" s="94">
        <f t="shared" si="97"/>
        <v>0.39842389035499221</v>
      </c>
      <c r="AS210" s="94">
        <f t="shared" si="98"/>
        <v>0.20902757418757881</v>
      </c>
      <c r="AT210" s="94">
        <f t="shared" si="99"/>
        <v>-3.2125954381752704E-2</v>
      </c>
      <c r="AU210" s="94">
        <f t="shared" si="100"/>
        <v>3.2746698679471754E-2</v>
      </c>
      <c r="AV210" s="49"/>
      <c r="AW210" s="94">
        <f t="shared" si="95"/>
        <v>0.35455992323056001</v>
      </c>
      <c r="AX210" s="50"/>
      <c r="AY210" s="51"/>
      <c r="AZ210" s="49"/>
      <c r="BA210" s="49"/>
      <c r="BB210" s="49"/>
      <c r="BC210" s="52"/>
      <c r="BD210" s="48"/>
    </row>
    <row r="211" spans="1:56" x14ac:dyDescent="0.3">
      <c r="A211" s="21">
        <v>41550</v>
      </c>
      <c r="B211" s="9">
        <v>24.26</v>
      </c>
      <c r="C211" s="9">
        <v>127.18</v>
      </c>
      <c r="D211" s="18">
        <f t="shared" ca="1" si="67"/>
        <v>-38.152883928028473</v>
      </c>
      <c r="E211" s="11">
        <f t="shared" si="74"/>
        <v>191</v>
      </c>
      <c r="F211" s="18">
        <f t="shared" ca="1" si="68"/>
        <v>-0.76663894687365475</v>
      </c>
      <c r="G211" s="112">
        <f t="shared" ca="1" si="81"/>
        <v>0</v>
      </c>
      <c r="H211" s="18" t="str">
        <f t="shared" ca="1" si="75"/>
        <v/>
      </c>
      <c r="I211" s="18" t="str">
        <f t="shared" ca="1" si="69"/>
        <v/>
      </c>
      <c r="J211" s="18" t="str">
        <f t="shared" ca="1" si="82"/>
        <v/>
      </c>
      <c r="K211" s="18">
        <f t="shared" ca="1" si="70"/>
        <v>-0.76663894687365475</v>
      </c>
      <c r="L211" s="18" t="str">
        <f t="shared" ca="1" si="71"/>
        <v/>
      </c>
      <c r="M211" s="22">
        <f t="shared" ca="1" si="76"/>
        <v>0</v>
      </c>
      <c r="N211" s="18" t="str">
        <f t="shared" ca="1" si="72"/>
        <v/>
      </c>
      <c r="O211" s="22">
        <f t="shared" ca="1" si="83"/>
        <v>0</v>
      </c>
      <c r="P211" s="22" t="e">
        <f t="shared" ca="1" si="84"/>
        <v>#N/A</v>
      </c>
      <c r="Q211" s="18" t="e">
        <f t="shared" ca="1" si="85"/>
        <v>#N/A</v>
      </c>
      <c r="R211" s="22" t="e">
        <f t="shared" ca="1" si="86"/>
        <v>#N/A</v>
      </c>
      <c r="S211" s="18" t="e">
        <f t="shared" ca="1" si="87"/>
        <v>#N/A</v>
      </c>
      <c r="T211" s="18">
        <f t="shared" ca="1" si="77"/>
        <v>0</v>
      </c>
      <c r="U211" s="18">
        <f t="shared" ca="1" si="73"/>
        <v>0</v>
      </c>
      <c r="V211" s="29">
        <f t="shared" si="78"/>
        <v>-9.3915884034298444E-3</v>
      </c>
      <c r="W211" s="29">
        <f t="shared" si="78"/>
        <v>9.4443569966948325E-4</v>
      </c>
      <c r="X211" s="18">
        <f t="shared" ca="1" si="88"/>
        <v>0</v>
      </c>
      <c r="Y211" s="18">
        <f t="shared" ca="1" si="79"/>
        <v>135.90598986099866</v>
      </c>
      <c r="Z211" s="39">
        <f t="shared" ca="1" si="89"/>
        <v>0</v>
      </c>
      <c r="AA211" s="29">
        <f t="shared" ca="1" si="80"/>
        <v>6.8655215763119504E-2</v>
      </c>
      <c r="AB211" s="29">
        <f t="shared" ca="1" si="90"/>
        <v>6.8655215763119504E-2</v>
      </c>
      <c r="AC211" s="29">
        <f t="shared" ca="1" si="91"/>
        <v>0</v>
      </c>
      <c r="AD211" s="22">
        <f t="shared" ca="1" si="92"/>
        <v>0</v>
      </c>
      <c r="AE211" s="22"/>
      <c r="AF211" s="22"/>
      <c r="AG211" s="22"/>
      <c r="AH211" s="22"/>
      <c r="AI211" s="22"/>
      <c r="AJ211" s="22"/>
      <c r="AK211" s="119">
        <f t="shared" ca="1" si="93"/>
        <v>0</v>
      </c>
      <c r="AL211" s="119">
        <f t="shared" ca="1" si="94"/>
        <v>0</v>
      </c>
      <c r="AQ211" s="94">
        <f t="shared" si="96"/>
        <v>-1.4245011556240379</v>
      </c>
      <c r="AR211" s="94">
        <f t="shared" si="97"/>
        <v>0.40622524895794671</v>
      </c>
      <c r="AS211" s="94">
        <f t="shared" si="98"/>
        <v>0.20852682068478692</v>
      </c>
      <c r="AT211" s="94">
        <f t="shared" si="99"/>
        <v>-3.5515054021608643E-2</v>
      </c>
      <c r="AU211" s="94">
        <f t="shared" si="100"/>
        <v>2.4931572629051605E-2</v>
      </c>
      <c r="AV211" s="49"/>
      <c r="AW211" s="94">
        <f t="shared" si="95"/>
        <v>0.35829266404784815</v>
      </c>
      <c r="AX211" s="50"/>
      <c r="AY211" s="51"/>
      <c r="AZ211" s="49"/>
      <c r="BA211" s="49"/>
      <c r="BB211" s="49"/>
      <c r="BC211" s="52"/>
      <c r="BD211" s="48"/>
    </row>
    <row r="212" spans="1:56" x14ac:dyDescent="0.3">
      <c r="A212" s="21">
        <v>41551</v>
      </c>
      <c r="B212" s="9">
        <v>24.19</v>
      </c>
      <c r="C212" s="9">
        <v>126.53</v>
      </c>
      <c r="D212" s="18">
        <f t="shared" ca="1" si="67"/>
        <v>-37.903900011113706</v>
      </c>
      <c r="E212" s="11">
        <f t="shared" si="74"/>
        <v>192</v>
      </c>
      <c r="F212" s="18">
        <f t="shared" ca="1" si="68"/>
        <v>-0.58750546230637324</v>
      </c>
      <c r="G212" s="112">
        <f t="shared" ca="1" si="81"/>
        <v>0</v>
      </c>
      <c r="H212" s="18" t="str">
        <f t="shared" ca="1" si="75"/>
        <v/>
      </c>
      <c r="I212" s="18" t="str">
        <f t="shared" ca="1" si="69"/>
        <v/>
      </c>
      <c r="J212" s="18" t="str">
        <f t="shared" ca="1" si="82"/>
        <v/>
      </c>
      <c r="K212" s="18">
        <f t="shared" ca="1" si="70"/>
        <v>-0.58750546230637324</v>
      </c>
      <c r="L212" s="18" t="str">
        <f t="shared" ca="1" si="71"/>
        <v/>
      </c>
      <c r="M212" s="22">
        <f t="shared" ca="1" si="76"/>
        <v>0</v>
      </c>
      <c r="N212" s="18" t="str">
        <f t="shared" ca="1" si="72"/>
        <v/>
      </c>
      <c r="O212" s="22">
        <f t="shared" ca="1" si="83"/>
        <v>0</v>
      </c>
      <c r="P212" s="22" t="e">
        <f t="shared" ca="1" si="84"/>
        <v>#N/A</v>
      </c>
      <c r="Q212" s="18" t="e">
        <f t="shared" ca="1" si="85"/>
        <v>#N/A</v>
      </c>
      <c r="R212" s="22" t="e">
        <f t="shared" ca="1" si="86"/>
        <v>#N/A</v>
      </c>
      <c r="S212" s="18" t="e">
        <f t="shared" ca="1" si="87"/>
        <v>#N/A</v>
      </c>
      <c r="T212" s="18">
        <f t="shared" ca="1" si="77"/>
        <v>0</v>
      </c>
      <c r="U212" s="18">
        <f t="shared" ca="1" si="73"/>
        <v>0</v>
      </c>
      <c r="V212" s="29">
        <f t="shared" si="78"/>
        <v>-2.8854080791426333E-3</v>
      </c>
      <c r="W212" s="29">
        <f t="shared" si="78"/>
        <v>-5.1108664884416235E-3</v>
      </c>
      <c r="X212" s="18">
        <f t="shared" ca="1" si="88"/>
        <v>0</v>
      </c>
      <c r="Y212" s="18">
        <f t="shared" ca="1" si="79"/>
        <v>135.90598986099866</v>
      </c>
      <c r="Z212" s="39">
        <f t="shared" ca="1" si="89"/>
        <v>0</v>
      </c>
      <c r="AA212" s="29">
        <f t="shared" ca="1" si="80"/>
        <v>6.8655215763119504E-2</v>
      </c>
      <c r="AB212" s="29">
        <f t="shared" ca="1" si="90"/>
        <v>6.8655215763119504E-2</v>
      </c>
      <c r="AC212" s="29">
        <f t="shared" ca="1" si="91"/>
        <v>0</v>
      </c>
      <c r="AD212" s="22">
        <f t="shared" ca="1" si="92"/>
        <v>0</v>
      </c>
      <c r="AE212" s="22"/>
      <c r="AF212" s="22"/>
      <c r="AG212" s="22"/>
      <c r="AH212" s="22"/>
      <c r="AI212" s="22"/>
      <c r="AJ212" s="22"/>
      <c r="AK212" s="119">
        <f t="shared" ca="1" si="93"/>
        <v>0</v>
      </c>
      <c r="AL212" s="119">
        <f t="shared" ca="1" si="94"/>
        <v>0</v>
      </c>
      <c r="AQ212" s="94">
        <f t="shared" si="96"/>
        <v>-3.4861323355651739</v>
      </c>
      <c r="AR212" s="94">
        <f t="shared" si="97"/>
        <v>0.41765381108562455</v>
      </c>
      <c r="AS212" s="94">
        <f t="shared" si="98"/>
        <v>0.20813139900915145</v>
      </c>
      <c r="AT212" s="94">
        <f t="shared" si="99"/>
        <v>-4.250319327731094E-2</v>
      </c>
      <c r="AU212" s="94">
        <f t="shared" si="100"/>
        <v>1.219207683073233E-2</v>
      </c>
      <c r="AV212" s="49"/>
      <c r="AW212" s="94">
        <f t="shared" si="95"/>
        <v>0.3633169848950456</v>
      </c>
      <c r="AX212" s="50"/>
      <c r="AY212" s="51"/>
      <c r="AZ212" s="49"/>
      <c r="BA212" s="49"/>
      <c r="BB212" s="49"/>
      <c r="BC212" s="52"/>
      <c r="BD212" s="48"/>
    </row>
    <row r="213" spans="1:56" x14ac:dyDescent="0.3">
      <c r="A213" s="21">
        <v>41554</v>
      </c>
      <c r="B213" s="9">
        <v>24.59</v>
      </c>
      <c r="C213" s="9">
        <v>127.64</v>
      </c>
      <c r="D213" s="18">
        <f t="shared" ref="D213:D276" ca="1" si="101">B213-C213*$E$1</f>
        <v>-38.048626392306602</v>
      </c>
      <c r="E213" s="11">
        <f t="shared" si="74"/>
        <v>193</v>
      </c>
      <c r="F213" s="18">
        <f t="shared" ref="F213:F272" ca="1" si="102">(D213-$E$7)/$E$8</f>
        <v>-0.69163002301352539</v>
      </c>
      <c r="G213" s="112">
        <f t="shared" ca="1" si="81"/>
        <v>0</v>
      </c>
      <c r="H213" s="18" t="str">
        <f t="shared" ca="1" si="75"/>
        <v/>
      </c>
      <c r="I213" s="18" t="str">
        <f t="shared" ref="I213:I276" ca="1" si="103">IF($F213&gt;$E$4,$F213,"")</f>
        <v/>
      </c>
      <c r="J213" s="18" t="str">
        <f t="shared" ca="1" si="82"/>
        <v/>
      </c>
      <c r="K213" s="18">
        <f t="shared" ref="K213:K276" ca="1" si="104">IF($F213&lt;$F$4,$F213,"")</f>
        <v>-0.69163002301352539</v>
      </c>
      <c r="L213" s="18" t="str">
        <f t="shared" ref="L213:L276" ca="1" si="105">IF($F213&gt;$F$5,$F213,"")</f>
        <v/>
      </c>
      <c r="M213" s="22">
        <f t="shared" ca="1" si="76"/>
        <v>0</v>
      </c>
      <c r="N213" s="18" t="str">
        <f t="shared" ref="N213:N276" ca="1" si="106">IF($F213&lt;$E$5,$F213,"")</f>
        <v/>
      </c>
      <c r="O213" s="22">
        <f t="shared" ca="1" si="83"/>
        <v>0</v>
      </c>
      <c r="P213" s="22" t="e">
        <f t="shared" ca="1" si="84"/>
        <v>#N/A</v>
      </c>
      <c r="Q213" s="18" t="e">
        <f t="shared" ca="1" si="85"/>
        <v>#N/A</v>
      </c>
      <c r="R213" s="22" t="e">
        <f t="shared" ca="1" si="86"/>
        <v>#N/A</v>
      </c>
      <c r="S213" s="18" t="e">
        <f t="shared" ca="1" si="87"/>
        <v>#N/A</v>
      </c>
      <c r="T213" s="18">
        <f t="shared" ca="1" si="77"/>
        <v>0</v>
      </c>
      <c r="U213" s="18">
        <f t="shared" ref="U213:U272" ca="1" si="107">-$G213*$E$1</f>
        <v>0</v>
      </c>
      <c r="V213" s="29">
        <f t="shared" si="78"/>
        <v>1.6535758577924702E-2</v>
      </c>
      <c r="W213" s="29">
        <f t="shared" si="78"/>
        <v>8.7726230933375445E-3</v>
      </c>
      <c r="X213" s="18">
        <f t="shared" ca="1" si="88"/>
        <v>0</v>
      </c>
      <c r="Y213" s="18">
        <f t="shared" ca="1" si="79"/>
        <v>135.90598986099866</v>
      </c>
      <c r="Z213" s="39">
        <f t="shared" ca="1" si="89"/>
        <v>0</v>
      </c>
      <c r="AA213" s="29">
        <f t="shared" ca="1" si="80"/>
        <v>6.8655215763119504E-2</v>
      </c>
      <c r="AB213" s="29">
        <f t="shared" ca="1" si="90"/>
        <v>6.8655215763119504E-2</v>
      </c>
      <c r="AC213" s="29">
        <f t="shared" ca="1" si="91"/>
        <v>0</v>
      </c>
      <c r="AD213" s="22">
        <f t="shared" ca="1" si="92"/>
        <v>0</v>
      </c>
      <c r="AE213" s="22"/>
      <c r="AF213" s="22"/>
      <c r="AG213" s="22"/>
      <c r="AH213" s="22"/>
      <c r="AI213" s="22"/>
      <c r="AJ213" s="22"/>
      <c r="AK213" s="119">
        <f t="shared" ca="1" si="93"/>
        <v>0</v>
      </c>
      <c r="AL213" s="119">
        <f t="shared" ca="1" si="94"/>
        <v>0</v>
      </c>
      <c r="AQ213" s="94">
        <f t="shared" si="96"/>
        <v>-56.28863636363635</v>
      </c>
      <c r="AR213" s="94">
        <f t="shared" si="97"/>
        <v>0.42689748932158261</v>
      </c>
      <c r="AS213" s="94">
        <f t="shared" si="98"/>
        <v>0.20774469963714023</v>
      </c>
      <c r="AT213" s="94">
        <f t="shared" si="99"/>
        <v>-4.8760960384153666E-2</v>
      </c>
      <c r="AU213" s="94">
        <f t="shared" si="100"/>
        <v>8.6626650660264132E-4</v>
      </c>
      <c r="AV213" s="49"/>
      <c r="AW213" s="94">
        <f t="shared" si="95"/>
        <v>0.36889329277842259</v>
      </c>
      <c r="AX213" s="50"/>
      <c r="AY213" s="51"/>
      <c r="AZ213" s="49"/>
      <c r="BA213" s="49"/>
      <c r="BB213" s="49"/>
      <c r="BC213" s="52"/>
      <c r="BD213" s="48"/>
    </row>
    <row r="214" spans="1:56" x14ac:dyDescent="0.3">
      <c r="A214" s="21">
        <v>41555</v>
      </c>
      <c r="B214" s="9">
        <v>23.82</v>
      </c>
      <c r="C214" s="9">
        <v>127.4</v>
      </c>
      <c r="D214" s="18">
        <f t="shared" ca="1" si="101"/>
        <v>-38.700847715291921</v>
      </c>
      <c r="E214" s="11">
        <f t="shared" ref="E214:E277" si="108">IF(ISBLANK(A214),"",E213+1)</f>
        <v>194</v>
      </c>
      <c r="F214" s="18">
        <f t="shared" ca="1" si="102"/>
        <v>-1.1608759074191346</v>
      </c>
      <c r="G214" s="112">
        <f t="shared" ca="1" si="81"/>
        <v>1</v>
      </c>
      <c r="H214" s="18">
        <f t="shared" ref="H214:H272" ca="1" si="109">IF(OR(AND($F214&lt;$E$3,O214&lt;&gt;1),O213-O214=1),$F214,"")</f>
        <v>-1.1608759074191346</v>
      </c>
      <c r="I214" s="18" t="str">
        <f t="shared" ca="1" si="103"/>
        <v/>
      </c>
      <c r="J214" s="18" t="str">
        <f t="shared" ca="1" si="82"/>
        <v/>
      </c>
      <c r="K214" s="18">
        <f t="shared" ca="1" si="104"/>
        <v>-1.1608759074191346</v>
      </c>
      <c r="L214" s="18" t="str">
        <f t="shared" ca="1" si="105"/>
        <v/>
      </c>
      <c r="M214" s="22">
        <f t="shared" ref="M214:M272" ca="1" si="110">IF(M213=0,IF($F214&gt;$F$5,1,0),IF($F214&lt;$F$3,0,1))</f>
        <v>0</v>
      </c>
      <c r="N214" s="18" t="str">
        <f t="shared" ca="1" si="106"/>
        <v/>
      </c>
      <c r="O214" s="22">
        <f t="shared" ca="1" si="83"/>
        <v>0</v>
      </c>
      <c r="P214" s="22">
        <f t="shared" ca="1" si="84"/>
        <v>194</v>
      </c>
      <c r="Q214" s="18">
        <f t="shared" ca="1" si="85"/>
        <v>-1.1608759074191346</v>
      </c>
      <c r="R214" s="22" t="e">
        <f t="shared" ca="1" si="86"/>
        <v>#N/A</v>
      </c>
      <c r="S214" s="18" t="e">
        <f t="shared" ca="1" si="87"/>
        <v>#N/A</v>
      </c>
      <c r="T214" s="18">
        <f t="shared" ref="T214:T277" ca="1" si="111">$G214</f>
        <v>1</v>
      </c>
      <c r="U214" s="18">
        <f t="shared" ca="1" si="107"/>
        <v>-0.49074448756116107</v>
      </c>
      <c r="V214" s="29">
        <f t="shared" ref="V214:W277" si="112">(B214-B213)/B213</f>
        <v>-3.1313542090280581E-2</v>
      </c>
      <c r="W214" s="29">
        <f t="shared" si="112"/>
        <v>-1.8802883108742939E-3</v>
      </c>
      <c r="X214" s="18">
        <f t="shared" ca="1" si="88"/>
        <v>0</v>
      </c>
      <c r="Y214" s="18">
        <f t="shared" ref="Y214:Y272" ca="1" si="113">$Y213+$X214</f>
        <v>135.90598986099866</v>
      </c>
      <c r="Z214" s="39">
        <f t="shared" ca="1" si="89"/>
        <v>0</v>
      </c>
      <c r="AA214" s="29">
        <f t="shared" ref="AA214:AA272" ca="1" si="114">(1+AA213)*(1+Z214)-1</f>
        <v>6.8655215763119504E-2</v>
      </c>
      <c r="AB214" s="29">
        <f t="shared" ca="1" si="90"/>
        <v>6.8655215763119504E-2</v>
      </c>
      <c r="AC214" s="29">
        <f t="shared" ca="1" si="91"/>
        <v>0</v>
      </c>
      <c r="AD214" s="22">
        <f t="shared" ca="1" si="92"/>
        <v>0</v>
      </c>
      <c r="AE214" s="22"/>
      <c r="AF214" s="22"/>
      <c r="AG214" s="22"/>
      <c r="AH214" s="22"/>
      <c r="AI214" s="22"/>
      <c r="AJ214" s="22"/>
      <c r="AK214" s="119">
        <f t="shared" ca="1" si="93"/>
        <v>0</v>
      </c>
      <c r="AL214" s="119">
        <f t="shared" ca="1" si="94"/>
        <v>0</v>
      </c>
      <c r="AQ214" s="94">
        <f t="shared" si="96"/>
        <v>7.1730949589683846</v>
      </c>
      <c r="AR214" s="94">
        <f t="shared" si="97"/>
        <v>0.43405166914486998</v>
      </c>
      <c r="AS214" s="94">
        <f t="shared" si="98"/>
        <v>0.20732777083732765</v>
      </c>
      <c r="AT214" s="94">
        <f t="shared" si="99"/>
        <v>-5.2886290516206476E-2</v>
      </c>
      <c r="AU214" s="94">
        <f t="shared" si="100"/>
        <v>-7.3728691476590237E-3</v>
      </c>
      <c r="AV214" s="49"/>
      <c r="AW214" s="94">
        <f t="shared" si="95"/>
        <v>0.37274789048533241</v>
      </c>
      <c r="AX214" s="50"/>
      <c r="AY214" s="51"/>
      <c r="AZ214" s="49"/>
      <c r="BA214" s="49"/>
      <c r="BB214" s="49"/>
      <c r="BC214" s="52"/>
      <c r="BD214" s="48"/>
    </row>
    <row r="215" spans="1:56" x14ac:dyDescent="0.3">
      <c r="A215" s="21">
        <v>41556</v>
      </c>
      <c r="B215" s="9">
        <v>23.92</v>
      </c>
      <c r="C215" s="9">
        <v>126.11</v>
      </c>
      <c r="D215" s="18">
        <f t="shared" ca="1" si="101"/>
        <v>-37.967787326338019</v>
      </c>
      <c r="E215" s="11">
        <f t="shared" si="108"/>
        <v>195</v>
      </c>
      <c r="F215" s="18">
        <f t="shared" ca="1" si="102"/>
        <v>-0.63346970585105689</v>
      </c>
      <c r="G215" s="112">
        <f t="shared" ref="G215:G278" ca="1" si="115">IF($E$19,-F215,G214+IF(AND(ISNUMBER(H215),G214&lt;&gt;1),1,0)+IF(AND(ISNUMBER(I215),G214=1),-1,0)+IF(AND(ISNUMBER(J215),G214&lt;&gt;-1),-1,0)+IF(AND(ISNUMBER(K215),G214=-1),1,0)+IF(AND(ISNUMBER(L215),G214=-1),1,0)+IF(AND(ISNUMBER(N215),G214=1),-1,0))</f>
        <v>1</v>
      </c>
      <c r="H215" s="18" t="str">
        <f t="shared" ca="1" si="109"/>
        <v/>
      </c>
      <c r="I215" s="18" t="str">
        <f t="shared" ca="1" si="103"/>
        <v/>
      </c>
      <c r="J215" s="18" t="str">
        <f t="shared" ref="J215:J272" ca="1" si="116">IF(OR(AND($F215&gt;$F$3,$M215&lt;&gt;1),M214-M215=1),$F215,"")</f>
        <v/>
      </c>
      <c r="K215" s="18">
        <f t="shared" ca="1" si="104"/>
        <v>-0.63346970585105689</v>
      </c>
      <c r="L215" s="18" t="str">
        <f t="shared" ca="1" si="105"/>
        <v/>
      </c>
      <c r="M215" s="22">
        <f t="shared" ca="1" si="110"/>
        <v>0</v>
      </c>
      <c r="N215" s="18" t="str">
        <f t="shared" ca="1" si="106"/>
        <v/>
      </c>
      <c r="O215" s="22">
        <f t="shared" ref="O215:O272" ca="1" si="117">IF(O214=0,IF($F215&lt;$E$5,1,0),IF($F215&gt;$E$3,0,1))</f>
        <v>0</v>
      </c>
      <c r="P215" s="22" t="e">
        <f t="shared" ref="P215:P272" ca="1" si="118">IF($G215&gt;$G214,$E215,NA())</f>
        <v>#N/A</v>
      </c>
      <c r="Q215" s="18" t="e">
        <f t="shared" ref="Q215:Q272" ca="1" si="119">IF($G215&gt;$G214,$F215,NA())</f>
        <v>#N/A</v>
      </c>
      <c r="R215" s="22" t="e">
        <f t="shared" ref="R215:R272" ca="1" si="120">IF($G215&lt;$G214,$E215,NA())</f>
        <v>#N/A</v>
      </c>
      <c r="S215" s="18" t="e">
        <f t="shared" ref="S215:S272" ca="1" si="121">IF($G215&lt;$G214,$F215,NA())</f>
        <v>#N/A</v>
      </c>
      <c r="T215" s="18">
        <f t="shared" ca="1" si="111"/>
        <v>1</v>
      </c>
      <c r="U215" s="18">
        <f t="shared" ca="1" si="107"/>
        <v>-0.49074448756116107</v>
      </c>
      <c r="V215" s="29">
        <f t="shared" si="112"/>
        <v>4.1981528127624443E-3</v>
      </c>
      <c r="W215" s="29">
        <f t="shared" si="112"/>
        <v>-1.0125588697017317E-2</v>
      </c>
      <c r="X215" s="18">
        <f t="shared" ref="X215:X278" ca="1" si="122">$B214*$T214*$V215+$C214*$U214*$W215</f>
        <v>0.73306038895390224</v>
      </c>
      <c r="Y215" s="18">
        <f t="shared" ca="1" si="113"/>
        <v>136.63905024995256</v>
      </c>
      <c r="Z215" s="39">
        <f t="shared" ref="Z215:Z272" ca="1" si="123">Y215/Y214-1</f>
        <v>5.3938784427651765E-3</v>
      </c>
      <c r="AA215" s="29">
        <f t="shared" ca="1" si="114"/>
        <v>7.4419412094172799E-2</v>
      </c>
      <c r="AB215" s="29">
        <f t="shared" ref="AB215:AB272" ca="1" si="124">MAX($AA215,$AB214)</f>
        <v>7.4419412094172799E-2</v>
      </c>
      <c r="AC215" s="29">
        <f t="shared" ref="AC215:AC278" ca="1" si="125">(1+$AA215)/(1+$AB215)-1</f>
        <v>0</v>
      </c>
      <c r="AD215" s="22">
        <f t="shared" ref="AD215:AD272" ca="1" si="126">IF($AC215=0,0,$AD214+1)</f>
        <v>0</v>
      </c>
      <c r="AE215" s="22"/>
      <c r="AF215" s="22"/>
      <c r="AG215" s="22"/>
      <c r="AH215" s="22"/>
      <c r="AI215" s="22"/>
      <c r="AJ215" s="22"/>
      <c r="AK215" s="119">
        <f t="shared" ref="AK215:AK272" ca="1" si="127">$B214*$T214*$V215+$C214*$U214*$W215*0</f>
        <v>0.10000000000000142</v>
      </c>
      <c r="AL215" s="119">
        <f t="shared" ref="AL215:AL272" ca="1" si="128">0*$B214*$T214*$V215+$C214*$U214*$W215</f>
        <v>0.63306038895390082</v>
      </c>
      <c r="AQ215" s="94">
        <f t="shared" si="96"/>
        <v>3.5294911674895233</v>
      </c>
      <c r="AR215" s="94">
        <f t="shared" si="97"/>
        <v>0.44419678635572746</v>
      </c>
      <c r="AS215" s="94">
        <f t="shared" si="98"/>
        <v>0.20684590469360023</v>
      </c>
      <c r="AT215" s="94">
        <f t="shared" si="99"/>
        <v>-5.9388667466986796E-2</v>
      </c>
      <c r="AU215" s="94">
        <f t="shared" si="100"/>
        <v>-1.6826410564225638E-2</v>
      </c>
      <c r="AV215" s="49"/>
      <c r="AW215" s="94">
        <f t="shared" si="95"/>
        <v>0.37641863545180504</v>
      </c>
      <c r="AX215" s="50"/>
      <c r="AY215" s="51"/>
      <c r="AZ215" s="49"/>
      <c r="BA215" s="49"/>
      <c r="BB215" s="49"/>
      <c r="BC215" s="52"/>
      <c r="BD215" s="48"/>
    </row>
    <row r="216" spans="1:56" x14ac:dyDescent="0.3">
      <c r="A216" s="21">
        <v>41557</v>
      </c>
      <c r="B216" s="9">
        <v>23.555</v>
      </c>
      <c r="C216" s="9">
        <v>124.27</v>
      </c>
      <c r="D216" s="18">
        <f t="shared" ca="1" si="101"/>
        <v>-37.429817469225483</v>
      </c>
      <c r="E216" s="11">
        <f t="shared" si="108"/>
        <v>196</v>
      </c>
      <c r="F216" s="18">
        <f t="shared" ca="1" si="102"/>
        <v>-0.24642295885285539</v>
      </c>
      <c r="G216" s="112">
        <f t="shared" ca="1" si="115"/>
        <v>0</v>
      </c>
      <c r="H216" s="18" t="str">
        <f t="shared" ca="1" si="109"/>
        <v/>
      </c>
      <c r="I216" s="18">
        <f t="shared" ca="1" si="103"/>
        <v>-0.24642295885285539</v>
      </c>
      <c r="J216" s="18" t="str">
        <f t="shared" ca="1" si="116"/>
        <v/>
      </c>
      <c r="K216" s="18">
        <f t="shared" ca="1" si="104"/>
        <v>-0.24642295885285539</v>
      </c>
      <c r="L216" s="18" t="str">
        <f t="shared" ca="1" si="105"/>
        <v/>
      </c>
      <c r="M216" s="22">
        <f t="shared" ca="1" si="110"/>
        <v>0</v>
      </c>
      <c r="N216" s="18" t="str">
        <f t="shared" ca="1" si="106"/>
        <v/>
      </c>
      <c r="O216" s="22">
        <f t="shared" ca="1" si="117"/>
        <v>0</v>
      </c>
      <c r="P216" s="22" t="e">
        <f t="shared" ca="1" si="118"/>
        <v>#N/A</v>
      </c>
      <c r="Q216" s="18" t="e">
        <f t="shared" ca="1" si="119"/>
        <v>#N/A</v>
      </c>
      <c r="R216" s="22">
        <f t="shared" ca="1" si="120"/>
        <v>196</v>
      </c>
      <c r="S216" s="18">
        <f t="shared" ca="1" si="121"/>
        <v>-0.24642295885285539</v>
      </c>
      <c r="T216" s="18">
        <f t="shared" ca="1" si="111"/>
        <v>0</v>
      </c>
      <c r="U216" s="18">
        <f t="shared" ca="1" si="107"/>
        <v>0</v>
      </c>
      <c r="V216" s="29">
        <f t="shared" si="112"/>
        <v>-1.5259197324414797E-2</v>
      </c>
      <c r="W216" s="29">
        <f t="shared" si="112"/>
        <v>-1.4590436920149103E-2</v>
      </c>
      <c r="X216" s="18">
        <f t="shared" ca="1" si="122"/>
        <v>0.53796985711253598</v>
      </c>
      <c r="Y216" s="18">
        <f t="shared" ca="1" si="113"/>
        <v>137.17702010706509</v>
      </c>
      <c r="Z216" s="39">
        <f t="shared" ca="1" si="123"/>
        <v>3.9371603954245771E-3</v>
      </c>
      <c r="AA216" s="29">
        <f t="shared" ca="1" si="114"/>
        <v>7.8649573651545346E-2</v>
      </c>
      <c r="AB216" s="29">
        <f t="shared" ca="1" si="124"/>
        <v>7.8649573651545346E-2</v>
      </c>
      <c r="AC216" s="29">
        <f t="shared" ca="1" si="125"/>
        <v>0</v>
      </c>
      <c r="AD216" s="22">
        <f t="shared" ca="1" si="126"/>
        <v>0</v>
      </c>
      <c r="AE216" s="22"/>
      <c r="AF216" s="22"/>
      <c r="AG216" s="22"/>
      <c r="AH216" s="22"/>
      <c r="AI216" s="22"/>
      <c r="AJ216" s="22"/>
      <c r="AK216" s="119">
        <f t="shared" ca="1" si="127"/>
        <v>-0.36500000000000199</v>
      </c>
      <c r="AL216" s="119">
        <f t="shared" ca="1" si="128"/>
        <v>0.90296985711253797</v>
      </c>
      <c r="AQ216" s="94">
        <f t="shared" si="96"/>
        <v>2.1864116895560546</v>
      </c>
      <c r="AR216" s="94">
        <f t="shared" si="97"/>
        <v>0.45426257372131124</v>
      </c>
      <c r="AS216" s="94">
        <f t="shared" si="98"/>
        <v>0.20643738516340274</v>
      </c>
      <c r="AT216" s="94">
        <f t="shared" si="99"/>
        <v>-6.5744585834333721E-2</v>
      </c>
      <c r="AU216" s="94">
        <f t="shared" si="100"/>
        <v>-3.006962785114042E-2</v>
      </c>
      <c r="AV216" s="49"/>
      <c r="AW216" s="94">
        <f t="shared" si="95"/>
        <v>0.37918659474693434</v>
      </c>
      <c r="AX216" s="50"/>
      <c r="AY216" s="51"/>
      <c r="AZ216" s="49"/>
      <c r="BA216" s="49"/>
      <c r="BB216" s="49"/>
      <c r="BC216" s="52"/>
      <c r="BD216" s="48"/>
    </row>
    <row r="217" spans="1:56" x14ac:dyDescent="0.3">
      <c r="A217" s="21">
        <v>41558</v>
      </c>
      <c r="B217" s="9">
        <v>23.05</v>
      </c>
      <c r="C217" s="9">
        <v>122.6</v>
      </c>
      <c r="D217" s="18">
        <f t="shared" ca="1" si="101"/>
        <v>-37.115274174998348</v>
      </c>
      <c r="E217" s="11">
        <f t="shared" si="108"/>
        <v>197</v>
      </c>
      <c r="F217" s="18">
        <f t="shared" ca="1" si="102"/>
        <v>-2.0122252203330217E-2</v>
      </c>
      <c r="G217" s="112">
        <f t="shared" ca="1" si="115"/>
        <v>0</v>
      </c>
      <c r="H217" s="18" t="str">
        <f t="shared" ca="1" si="109"/>
        <v/>
      </c>
      <c r="I217" s="18">
        <f t="shared" ca="1" si="103"/>
        <v>-2.0122252203330217E-2</v>
      </c>
      <c r="J217" s="18" t="str">
        <f t="shared" ca="1" si="116"/>
        <v/>
      </c>
      <c r="K217" s="18">
        <f t="shared" ca="1" si="104"/>
        <v>-2.0122252203330217E-2</v>
      </c>
      <c r="L217" s="18" t="str">
        <f t="shared" ca="1" si="105"/>
        <v/>
      </c>
      <c r="M217" s="22">
        <f t="shared" ca="1" si="110"/>
        <v>0</v>
      </c>
      <c r="N217" s="18" t="str">
        <f t="shared" ca="1" si="106"/>
        <v/>
      </c>
      <c r="O217" s="22">
        <f t="shared" ca="1" si="117"/>
        <v>0</v>
      </c>
      <c r="P217" s="22" t="e">
        <f t="shared" ca="1" si="118"/>
        <v>#N/A</v>
      </c>
      <c r="Q217" s="18" t="e">
        <f t="shared" ca="1" si="119"/>
        <v>#N/A</v>
      </c>
      <c r="R217" s="22" t="e">
        <f t="shared" ca="1" si="120"/>
        <v>#N/A</v>
      </c>
      <c r="S217" s="18" t="e">
        <f t="shared" ca="1" si="121"/>
        <v>#N/A</v>
      </c>
      <c r="T217" s="18">
        <f t="shared" ca="1" si="111"/>
        <v>0</v>
      </c>
      <c r="U217" s="18">
        <f t="shared" ca="1" si="107"/>
        <v>0</v>
      </c>
      <c r="V217" s="29">
        <f t="shared" si="112"/>
        <v>-2.1439184886435959E-2</v>
      </c>
      <c r="W217" s="29">
        <f t="shared" si="112"/>
        <v>-1.3438480727448313E-2</v>
      </c>
      <c r="X217" s="18">
        <f t="shared" ca="1" si="122"/>
        <v>0</v>
      </c>
      <c r="Y217" s="18">
        <f t="shared" ca="1" si="113"/>
        <v>137.17702010706509</v>
      </c>
      <c r="Z217" s="39">
        <f t="shared" ca="1" si="123"/>
        <v>0</v>
      </c>
      <c r="AA217" s="29">
        <f t="shared" ca="1" si="114"/>
        <v>7.8649573651545346E-2</v>
      </c>
      <c r="AB217" s="29">
        <f t="shared" ca="1" si="124"/>
        <v>7.8649573651545346E-2</v>
      </c>
      <c r="AC217" s="29">
        <f t="shared" ca="1" si="125"/>
        <v>0</v>
      </c>
      <c r="AD217" s="22">
        <f t="shared" ca="1" si="126"/>
        <v>0</v>
      </c>
      <c r="AE217" s="22"/>
      <c r="AF217" s="22"/>
      <c r="AG217" s="22"/>
      <c r="AH217" s="22"/>
      <c r="AI217" s="22"/>
      <c r="AJ217" s="22"/>
      <c r="AK217" s="119">
        <f t="shared" ca="1" si="127"/>
        <v>0</v>
      </c>
      <c r="AL217" s="119">
        <f t="shared" ca="1" si="128"/>
        <v>0</v>
      </c>
      <c r="AQ217" s="94">
        <f t="shared" si="96"/>
        <v>1.5223157915867871</v>
      </c>
      <c r="AR217" s="94">
        <f t="shared" si="97"/>
        <v>0.46293871205214654</v>
      </c>
      <c r="AS217" s="94">
        <f t="shared" si="98"/>
        <v>0.20604069974370803</v>
      </c>
      <c r="AT217" s="94">
        <f t="shared" si="99"/>
        <v>-7.28291956782713E-2</v>
      </c>
      <c r="AU217" s="94">
        <f t="shared" si="100"/>
        <v>-4.7841056422569021E-2</v>
      </c>
      <c r="AV217" s="49"/>
      <c r="AW217" s="94">
        <f t="shared" si="95"/>
        <v>0.38395092925213808</v>
      </c>
      <c r="AX217" s="50"/>
      <c r="AY217" s="51"/>
      <c r="AZ217" s="49"/>
      <c r="BA217" s="49"/>
      <c r="BB217" s="49"/>
      <c r="BC217" s="52"/>
      <c r="BD217" s="48"/>
    </row>
    <row r="218" spans="1:56" x14ac:dyDescent="0.3">
      <c r="A218" s="21">
        <v>41561</v>
      </c>
      <c r="B218" s="9">
        <v>23.11</v>
      </c>
      <c r="C218" s="9">
        <v>122.83</v>
      </c>
      <c r="D218" s="18">
        <f t="shared" ca="1" si="101"/>
        <v>-37.168145407137416</v>
      </c>
      <c r="E218" s="11">
        <f t="shared" si="108"/>
        <v>198</v>
      </c>
      <c r="F218" s="18">
        <f t="shared" ca="1" si="102"/>
        <v>-5.8160886038780439E-2</v>
      </c>
      <c r="G218" s="112">
        <f t="shared" ca="1" si="115"/>
        <v>0</v>
      </c>
      <c r="H218" s="18" t="str">
        <f t="shared" ca="1" si="109"/>
        <v/>
      </c>
      <c r="I218" s="18">
        <f t="shared" ca="1" si="103"/>
        <v>-5.8160886038780439E-2</v>
      </c>
      <c r="J218" s="18" t="str">
        <f t="shared" ca="1" si="116"/>
        <v/>
      </c>
      <c r="K218" s="18">
        <f t="shared" ca="1" si="104"/>
        <v>-5.8160886038780439E-2</v>
      </c>
      <c r="L218" s="18" t="str">
        <f t="shared" ca="1" si="105"/>
        <v/>
      </c>
      <c r="M218" s="22">
        <f t="shared" ca="1" si="110"/>
        <v>0</v>
      </c>
      <c r="N218" s="18" t="str">
        <f t="shared" ca="1" si="106"/>
        <v/>
      </c>
      <c r="O218" s="22">
        <f t="shared" ca="1" si="117"/>
        <v>0</v>
      </c>
      <c r="P218" s="22" t="e">
        <f t="shared" ca="1" si="118"/>
        <v>#N/A</v>
      </c>
      <c r="Q218" s="18" t="e">
        <f t="shared" ca="1" si="119"/>
        <v>#N/A</v>
      </c>
      <c r="R218" s="22" t="e">
        <f t="shared" ca="1" si="120"/>
        <v>#N/A</v>
      </c>
      <c r="S218" s="18" t="e">
        <f t="shared" ca="1" si="121"/>
        <v>#N/A</v>
      </c>
      <c r="T218" s="18">
        <f t="shared" ca="1" si="111"/>
        <v>0</v>
      </c>
      <c r="U218" s="18">
        <f t="shared" ca="1" si="107"/>
        <v>0</v>
      </c>
      <c r="V218" s="29">
        <f t="shared" si="112"/>
        <v>2.6030368763556929E-3</v>
      </c>
      <c r="W218" s="29">
        <f t="shared" si="112"/>
        <v>1.8760195758564763E-3</v>
      </c>
      <c r="X218" s="18">
        <f t="shared" ca="1" si="122"/>
        <v>0</v>
      </c>
      <c r="Y218" s="18">
        <f t="shared" ca="1" si="113"/>
        <v>137.17702010706509</v>
      </c>
      <c r="Z218" s="39">
        <f t="shared" ca="1" si="123"/>
        <v>0</v>
      </c>
      <c r="AA218" s="29">
        <f t="shared" ca="1" si="114"/>
        <v>7.8649573651545346E-2</v>
      </c>
      <c r="AB218" s="29">
        <f t="shared" ca="1" si="124"/>
        <v>7.8649573651545346E-2</v>
      </c>
      <c r="AC218" s="29">
        <f t="shared" ca="1" si="125"/>
        <v>0</v>
      </c>
      <c r="AD218" s="22">
        <f t="shared" ca="1" si="126"/>
        <v>0</v>
      </c>
      <c r="AE218" s="22"/>
      <c r="AF218" s="22"/>
      <c r="AG218" s="22"/>
      <c r="AH218" s="22"/>
      <c r="AI218" s="22"/>
      <c r="AJ218" s="22"/>
      <c r="AK218" s="119">
        <f t="shared" ca="1" si="127"/>
        <v>0</v>
      </c>
      <c r="AL218" s="119">
        <f t="shared" ca="1" si="128"/>
        <v>0</v>
      </c>
      <c r="AQ218" s="94">
        <f t="shared" si="96"/>
        <v>1.141897620687828</v>
      </c>
      <c r="AR218" s="94">
        <f t="shared" si="97"/>
        <v>0.47042138654272447</v>
      </c>
      <c r="AS218" s="94">
        <f t="shared" si="98"/>
        <v>0.20570623428541596</v>
      </c>
      <c r="AT218" s="94">
        <f t="shared" si="99"/>
        <v>-8.2780312124849917E-2</v>
      </c>
      <c r="AU218" s="94">
        <f t="shared" si="100"/>
        <v>-7.2493637454981968E-2</v>
      </c>
      <c r="AV218" s="49"/>
      <c r="AW218" s="94">
        <f t="shared" si="95"/>
        <v>0.38805718553540658</v>
      </c>
      <c r="AX218" s="50"/>
      <c r="AY218" s="51"/>
      <c r="AZ218" s="49"/>
      <c r="BA218" s="49"/>
      <c r="BB218" s="49"/>
      <c r="BC218" s="52"/>
      <c r="BD218" s="48"/>
    </row>
    <row r="219" spans="1:56" x14ac:dyDescent="0.3">
      <c r="A219" s="21">
        <v>41562</v>
      </c>
      <c r="B219" s="9">
        <v>23.76</v>
      </c>
      <c r="C219" s="9">
        <v>123.73</v>
      </c>
      <c r="D219" s="18">
        <f t="shared" ca="1" si="101"/>
        <v>-36.959815445942453</v>
      </c>
      <c r="E219" s="11">
        <f t="shared" si="108"/>
        <v>199</v>
      </c>
      <c r="F219" s="18">
        <f t="shared" ca="1" si="102"/>
        <v>9.1723782621947969E-2</v>
      </c>
      <c r="G219" s="112">
        <f t="shared" ca="1" si="115"/>
        <v>0</v>
      </c>
      <c r="H219" s="18" t="str">
        <f t="shared" ca="1" si="109"/>
        <v/>
      </c>
      <c r="I219" s="18">
        <f t="shared" ca="1" si="103"/>
        <v>9.1723782621947969E-2</v>
      </c>
      <c r="J219" s="18" t="str">
        <f t="shared" ca="1" si="116"/>
        <v/>
      </c>
      <c r="K219" s="18">
        <f t="shared" ca="1" si="104"/>
        <v>9.1723782621947969E-2</v>
      </c>
      <c r="L219" s="18" t="str">
        <f t="shared" ca="1" si="105"/>
        <v/>
      </c>
      <c r="M219" s="22">
        <f t="shared" ca="1" si="110"/>
        <v>0</v>
      </c>
      <c r="N219" s="18" t="str">
        <f t="shared" ca="1" si="106"/>
        <v/>
      </c>
      <c r="O219" s="22">
        <f t="shared" ca="1" si="117"/>
        <v>0</v>
      </c>
      <c r="P219" s="22" t="e">
        <f t="shared" ca="1" si="118"/>
        <v>#N/A</v>
      </c>
      <c r="Q219" s="18" t="e">
        <f t="shared" ca="1" si="119"/>
        <v>#N/A</v>
      </c>
      <c r="R219" s="22" t="e">
        <f t="shared" ca="1" si="120"/>
        <v>#N/A</v>
      </c>
      <c r="S219" s="18" t="e">
        <f t="shared" ca="1" si="121"/>
        <v>#N/A</v>
      </c>
      <c r="T219" s="18">
        <f t="shared" ca="1" si="111"/>
        <v>0</v>
      </c>
      <c r="U219" s="18">
        <f t="shared" ca="1" si="107"/>
        <v>0</v>
      </c>
      <c r="V219" s="29">
        <f t="shared" si="112"/>
        <v>2.8126352228472616E-2</v>
      </c>
      <c r="W219" s="29">
        <f t="shared" si="112"/>
        <v>7.3272001953920514E-3</v>
      </c>
      <c r="X219" s="18">
        <f t="shared" ca="1" si="122"/>
        <v>0</v>
      </c>
      <c r="Y219" s="18">
        <f t="shared" ca="1" si="113"/>
        <v>137.17702010706509</v>
      </c>
      <c r="Z219" s="39">
        <f t="shared" ca="1" si="123"/>
        <v>0</v>
      </c>
      <c r="AA219" s="29">
        <f t="shared" ca="1" si="114"/>
        <v>7.8649573651545346E-2</v>
      </c>
      <c r="AB219" s="29">
        <f t="shared" ca="1" si="124"/>
        <v>7.8649573651545346E-2</v>
      </c>
      <c r="AC219" s="29">
        <f t="shared" ca="1" si="125"/>
        <v>0</v>
      </c>
      <c r="AD219" s="22">
        <f t="shared" ca="1" si="126"/>
        <v>0</v>
      </c>
      <c r="AE219" s="22"/>
      <c r="AF219" s="22"/>
      <c r="AG219" s="22"/>
      <c r="AH219" s="22"/>
      <c r="AI219" s="22"/>
      <c r="AJ219" s="22"/>
      <c r="AK219" s="119">
        <f t="shared" ca="1" si="127"/>
        <v>0</v>
      </c>
      <c r="AL219" s="119">
        <f t="shared" ca="1" si="128"/>
        <v>0</v>
      </c>
      <c r="AQ219" s="94">
        <f t="shared" si="96"/>
        <v>0.96776740241900694</v>
      </c>
      <c r="AR219" s="94">
        <f t="shared" si="97"/>
        <v>0.47552099265880915</v>
      </c>
      <c r="AS219" s="94">
        <f t="shared" si="98"/>
        <v>0.20545174483955664</v>
      </c>
      <c r="AT219" s="94">
        <f t="shared" si="99"/>
        <v>-9.3711020408163259E-2</v>
      </c>
      <c r="AU219" s="94">
        <f t="shared" si="100"/>
        <v>-9.6832172869147651E-2</v>
      </c>
      <c r="AV219" s="49"/>
      <c r="AW219" s="94">
        <f t="shared" si="95"/>
        <v>0.39082063009194112</v>
      </c>
      <c r="AX219" s="50"/>
      <c r="AY219" s="51"/>
      <c r="AZ219" s="49"/>
      <c r="BA219" s="49"/>
      <c r="BB219" s="49"/>
      <c r="BC219" s="52"/>
      <c r="BD219" s="48"/>
    </row>
    <row r="220" spans="1:56" x14ac:dyDescent="0.3">
      <c r="A220" s="21">
        <v>41563</v>
      </c>
      <c r="B220" s="9">
        <v>23.28</v>
      </c>
      <c r="C220" s="9">
        <v>123.54</v>
      </c>
      <c r="D220" s="18">
        <f t="shared" ca="1" si="101"/>
        <v>-37.346573993305839</v>
      </c>
      <c r="E220" s="11">
        <f t="shared" si="108"/>
        <v>200</v>
      </c>
      <c r="F220" s="18">
        <f t="shared" ca="1" si="102"/>
        <v>-0.18653276958379059</v>
      </c>
      <c r="G220" s="112">
        <f t="shared" ca="1" si="115"/>
        <v>0</v>
      </c>
      <c r="H220" s="18" t="str">
        <f t="shared" ca="1" si="109"/>
        <v/>
      </c>
      <c r="I220" s="18">
        <f t="shared" ca="1" si="103"/>
        <v>-0.18653276958379059</v>
      </c>
      <c r="J220" s="18" t="str">
        <f t="shared" ca="1" si="116"/>
        <v/>
      </c>
      <c r="K220" s="18">
        <f t="shared" ca="1" si="104"/>
        <v>-0.18653276958379059</v>
      </c>
      <c r="L220" s="18" t="str">
        <f t="shared" ca="1" si="105"/>
        <v/>
      </c>
      <c r="M220" s="22">
        <f t="shared" ca="1" si="110"/>
        <v>0</v>
      </c>
      <c r="N220" s="18" t="str">
        <f t="shared" ca="1" si="106"/>
        <v/>
      </c>
      <c r="O220" s="22">
        <f t="shared" ca="1" si="117"/>
        <v>0</v>
      </c>
      <c r="P220" s="22" t="e">
        <f t="shared" ca="1" si="118"/>
        <v>#N/A</v>
      </c>
      <c r="Q220" s="18" t="e">
        <f t="shared" ca="1" si="119"/>
        <v>#N/A</v>
      </c>
      <c r="R220" s="22" t="e">
        <f t="shared" ca="1" si="120"/>
        <v>#N/A</v>
      </c>
      <c r="S220" s="18" t="e">
        <f t="shared" ca="1" si="121"/>
        <v>#N/A</v>
      </c>
      <c r="T220" s="18">
        <f t="shared" ca="1" si="111"/>
        <v>0</v>
      </c>
      <c r="U220" s="18">
        <f t="shared" ca="1" si="107"/>
        <v>0</v>
      </c>
      <c r="V220" s="29">
        <f t="shared" si="112"/>
        <v>-2.0202020202020218E-2</v>
      </c>
      <c r="W220" s="29">
        <f t="shared" si="112"/>
        <v>-1.5356017134082092E-3</v>
      </c>
      <c r="X220" s="18">
        <f t="shared" ca="1" si="122"/>
        <v>0</v>
      </c>
      <c r="Y220" s="18">
        <f t="shared" ca="1" si="113"/>
        <v>137.17702010706509</v>
      </c>
      <c r="Z220" s="39">
        <f t="shared" ca="1" si="123"/>
        <v>0</v>
      </c>
      <c r="AA220" s="29">
        <f t="shared" ca="1" si="114"/>
        <v>7.8649573651545346E-2</v>
      </c>
      <c r="AB220" s="29">
        <f t="shared" ca="1" si="124"/>
        <v>7.8649573651545346E-2</v>
      </c>
      <c r="AC220" s="29">
        <f t="shared" ca="1" si="125"/>
        <v>0</v>
      </c>
      <c r="AD220" s="22">
        <f t="shared" ca="1" si="126"/>
        <v>0</v>
      </c>
      <c r="AE220" s="22"/>
      <c r="AF220" s="22"/>
      <c r="AG220" s="22"/>
      <c r="AH220" s="22"/>
      <c r="AI220" s="22"/>
      <c r="AJ220" s="22"/>
      <c r="AK220" s="119">
        <f t="shared" ca="1" si="127"/>
        <v>0</v>
      </c>
      <c r="AL220" s="119">
        <f t="shared" ca="1" si="128"/>
        <v>0</v>
      </c>
      <c r="AQ220" s="94">
        <f t="shared" si="96"/>
        <v>0.85818714383769412</v>
      </c>
      <c r="AR220" s="94">
        <f t="shared" si="97"/>
        <v>0.47937360868321444</v>
      </c>
      <c r="AS220" s="94">
        <f t="shared" si="98"/>
        <v>0.20526639514893841</v>
      </c>
      <c r="AT220" s="94">
        <f t="shared" si="99"/>
        <v>-0.10326597839135654</v>
      </c>
      <c r="AU220" s="94">
        <f t="shared" si="100"/>
        <v>-0.12033037214885949</v>
      </c>
      <c r="AV220" s="49"/>
      <c r="AW220" s="94">
        <f t="shared" si="95"/>
        <v>0.39462842495319661</v>
      </c>
      <c r="AX220" s="50"/>
      <c r="AY220" s="51"/>
      <c r="AZ220" s="49"/>
      <c r="BA220" s="49"/>
      <c r="BB220" s="49"/>
      <c r="BC220" s="52"/>
      <c r="BD220" s="48"/>
    </row>
    <row r="221" spans="1:56" x14ac:dyDescent="0.3">
      <c r="A221" s="21">
        <v>41564</v>
      </c>
      <c r="B221" s="9">
        <v>24.5</v>
      </c>
      <c r="C221" s="9">
        <v>127.42</v>
      </c>
      <c r="D221" s="18">
        <f t="shared" ca="1" si="101"/>
        <v>-38.030662605043148</v>
      </c>
      <c r="E221" s="11">
        <f t="shared" si="108"/>
        <v>201</v>
      </c>
      <c r="F221" s="18">
        <f t="shared" ca="1" si="102"/>
        <v>-0.67870583157014996</v>
      </c>
      <c r="G221" s="112">
        <f t="shared" ca="1" si="115"/>
        <v>0</v>
      </c>
      <c r="H221" s="18" t="str">
        <f t="shared" ca="1" si="109"/>
        <v/>
      </c>
      <c r="I221" s="18" t="str">
        <f t="shared" ca="1" si="103"/>
        <v/>
      </c>
      <c r="J221" s="18" t="str">
        <f t="shared" ca="1" si="116"/>
        <v/>
      </c>
      <c r="K221" s="18">
        <f t="shared" ca="1" si="104"/>
        <v>-0.67870583157014996</v>
      </c>
      <c r="L221" s="18" t="str">
        <f t="shared" ca="1" si="105"/>
        <v/>
      </c>
      <c r="M221" s="22">
        <f t="shared" ca="1" si="110"/>
        <v>0</v>
      </c>
      <c r="N221" s="18" t="str">
        <f t="shared" ca="1" si="106"/>
        <v/>
      </c>
      <c r="O221" s="22">
        <f t="shared" ca="1" si="117"/>
        <v>0</v>
      </c>
      <c r="P221" s="22" t="e">
        <f t="shared" ca="1" si="118"/>
        <v>#N/A</v>
      </c>
      <c r="Q221" s="18" t="e">
        <f t="shared" ca="1" si="119"/>
        <v>#N/A</v>
      </c>
      <c r="R221" s="22" t="e">
        <f t="shared" ca="1" si="120"/>
        <v>#N/A</v>
      </c>
      <c r="S221" s="18" t="e">
        <f t="shared" ca="1" si="121"/>
        <v>#N/A</v>
      </c>
      <c r="T221" s="18">
        <f t="shared" ca="1" si="111"/>
        <v>0</v>
      </c>
      <c r="U221" s="18">
        <f t="shared" ca="1" si="107"/>
        <v>0</v>
      </c>
      <c r="V221" s="29">
        <f t="shared" si="112"/>
        <v>5.2405498281786887E-2</v>
      </c>
      <c r="W221" s="29">
        <f t="shared" si="112"/>
        <v>3.1406831795369884E-2</v>
      </c>
      <c r="X221" s="18">
        <f t="shared" ca="1" si="122"/>
        <v>0</v>
      </c>
      <c r="Y221" s="18">
        <f t="shared" ca="1" si="113"/>
        <v>137.17702010706509</v>
      </c>
      <c r="Z221" s="39">
        <f t="shared" ca="1" si="123"/>
        <v>0</v>
      </c>
      <c r="AA221" s="29">
        <f t="shared" ca="1" si="114"/>
        <v>7.8649573651545346E-2</v>
      </c>
      <c r="AB221" s="29">
        <f t="shared" ca="1" si="124"/>
        <v>7.8649573651545346E-2</v>
      </c>
      <c r="AC221" s="29">
        <f t="shared" ca="1" si="125"/>
        <v>0</v>
      </c>
      <c r="AD221" s="22">
        <f t="shared" ca="1" si="126"/>
        <v>0</v>
      </c>
      <c r="AE221" s="22"/>
      <c r="AF221" s="22"/>
      <c r="AG221" s="22"/>
      <c r="AH221" s="22"/>
      <c r="AI221" s="22"/>
      <c r="AJ221" s="22"/>
      <c r="AK221" s="119">
        <f t="shared" ca="1" si="127"/>
        <v>0</v>
      </c>
      <c r="AL221" s="119">
        <f t="shared" ca="1" si="128"/>
        <v>0</v>
      </c>
      <c r="AQ221" s="94">
        <f t="shared" si="96"/>
        <v>0.79029146958557184</v>
      </c>
      <c r="AR221" s="94">
        <f t="shared" si="97"/>
        <v>0.48358631692694515</v>
      </c>
      <c r="AS221" s="94">
        <f t="shared" si="98"/>
        <v>0.20516983432696503</v>
      </c>
      <c r="AT221" s="94">
        <f t="shared" si="99"/>
        <v>-0.11721853541416569</v>
      </c>
      <c r="AU221" s="94">
        <f t="shared" si="100"/>
        <v>-0.148323169267707</v>
      </c>
      <c r="AV221" s="49"/>
      <c r="AW221" s="94">
        <f t="shared" si="95"/>
        <v>0.39907567251745502</v>
      </c>
      <c r="AX221" s="94">
        <f t="shared" ref="AX221:AX272" si="129">LINEST($B21:$B220,$C21:$C220,TRUE)</f>
        <v>0.48121365234748359</v>
      </c>
      <c r="AY221" s="51"/>
      <c r="AZ221" s="49"/>
      <c r="BA221" s="49"/>
      <c r="BB221" s="49"/>
      <c r="BC221" s="52"/>
      <c r="BD221" s="48"/>
    </row>
    <row r="222" spans="1:56" x14ac:dyDescent="0.3">
      <c r="A222" s="21">
        <v>41565</v>
      </c>
      <c r="B222" s="9">
        <v>24.38</v>
      </c>
      <c r="C222" s="9">
        <v>126.85</v>
      </c>
      <c r="D222" s="18">
        <f t="shared" ca="1" si="101"/>
        <v>-37.870938247133282</v>
      </c>
      <c r="E222" s="11">
        <f t="shared" si="108"/>
        <v>202</v>
      </c>
      <c r="F222" s="18">
        <f t="shared" ca="1" si="102"/>
        <v>-0.56379085570662679</v>
      </c>
      <c r="G222" s="112">
        <f t="shared" ca="1" si="115"/>
        <v>0</v>
      </c>
      <c r="H222" s="18" t="str">
        <f t="shared" ca="1" si="109"/>
        <v/>
      </c>
      <c r="I222" s="18" t="str">
        <f t="shared" ca="1" si="103"/>
        <v/>
      </c>
      <c r="J222" s="18" t="str">
        <f t="shared" ca="1" si="116"/>
        <v/>
      </c>
      <c r="K222" s="18">
        <f t="shared" ca="1" si="104"/>
        <v>-0.56379085570662679</v>
      </c>
      <c r="L222" s="18" t="str">
        <f t="shared" ca="1" si="105"/>
        <v/>
      </c>
      <c r="M222" s="22">
        <f t="shared" ca="1" si="110"/>
        <v>0</v>
      </c>
      <c r="N222" s="18" t="str">
        <f t="shared" ca="1" si="106"/>
        <v/>
      </c>
      <c r="O222" s="22">
        <f t="shared" ca="1" si="117"/>
        <v>0</v>
      </c>
      <c r="P222" s="22" t="e">
        <f t="shared" ca="1" si="118"/>
        <v>#N/A</v>
      </c>
      <c r="Q222" s="18" t="e">
        <f t="shared" ca="1" si="119"/>
        <v>#N/A</v>
      </c>
      <c r="R222" s="22" t="e">
        <f t="shared" ca="1" si="120"/>
        <v>#N/A</v>
      </c>
      <c r="S222" s="18" t="e">
        <f t="shared" ca="1" si="121"/>
        <v>#N/A</v>
      </c>
      <c r="T222" s="18">
        <f t="shared" ca="1" si="111"/>
        <v>0</v>
      </c>
      <c r="U222" s="18">
        <f t="shared" ca="1" si="107"/>
        <v>0</v>
      </c>
      <c r="V222" s="29">
        <f t="shared" si="112"/>
        <v>-4.8979591836735099E-3</v>
      </c>
      <c r="W222" s="29">
        <f t="shared" si="112"/>
        <v>-4.4733950714174178E-3</v>
      </c>
      <c r="X222" s="18">
        <f t="shared" ca="1" si="122"/>
        <v>0</v>
      </c>
      <c r="Y222" s="18">
        <f t="shared" ca="1" si="113"/>
        <v>137.17702010706509</v>
      </c>
      <c r="Z222" s="39">
        <f t="shared" ca="1" si="123"/>
        <v>0</v>
      </c>
      <c r="AA222" s="29">
        <f t="shared" ca="1" si="114"/>
        <v>7.8649573651545346E-2</v>
      </c>
      <c r="AB222" s="29">
        <f t="shared" ca="1" si="124"/>
        <v>7.8649573651545346E-2</v>
      </c>
      <c r="AC222" s="29">
        <f t="shared" ca="1" si="125"/>
        <v>0</v>
      </c>
      <c r="AD222" s="22">
        <f t="shared" ca="1" si="126"/>
        <v>0</v>
      </c>
      <c r="AE222" s="22"/>
      <c r="AF222" s="22"/>
      <c r="AG222" s="22"/>
      <c r="AH222" s="22"/>
      <c r="AI222" s="22"/>
      <c r="AJ222" s="22"/>
      <c r="AK222" s="119">
        <f t="shared" ca="1" si="127"/>
        <v>0</v>
      </c>
      <c r="AL222" s="119">
        <f t="shared" ca="1" si="128"/>
        <v>0</v>
      </c>
      <c r="AQ222" s="94">
        <f t="shared" si="96"/>
        <v>0.77051866275686876</v>
      </c>
      <c r="AR222" s="94">
        <f t="shared" si="97"/>
        <v>0.48671943849118032</v>
      </c>
      <c r="AS222" s="94">
        <f t="shared" si="98"/>
        <v>0.20514707865398216</v>
      </c>
      <c r="AT222" s="94">
        <f t="shared" si="99"/>
        <v>-0.12844888355342135</v>
      </c>
      <c r="AU222" s="94">
        <f t="shared" si="100"/>
        <v>-0.16670444177671062</v>
      </c>
      <c r="AV222" s="49"/>
      <c r="AW222" s="94">
        <f t="shared" si="95"/>
        <v>0.40211630653608732</v>
      </c>
      <c r="AX222" s="94">
        <f t="shared" si="129"/>
        <v>0.47881794788628845</v>
      </c>
      <c r="AY222" s="51"/>
      <c r="AZ222" s="49"/>
      <c r="BA222" s="49"/>
      <c r="BB222" s="49"/>
      <c r="BC222" s="52"/>
      <c r="BD222" s="48"/>
    </row>
    <row r="223" spans="1:56" x14ac:dyDescent="0.3">
      <c r="A223" s="21">
        <v>41568</v>
      </c>
      <c r="B223" s="9">
        <v>24.93</v>
      </c>
      <c r="C223" s="9">
        <v>126.98</v>
      </c>
      <c r="D223" s="18">
        <f t="shared" ca="1" si="101"/>
        <v>-37.384735030516232</v>
      </c>
      <c r="E223" s="11">
        <f t="shared" si="108"/>
        <v>203</v>
      </c>
      <c r="F223" s="18">
        <f t="shared" ca="1" si="102"/>
        <v>-0.21398803518851467</v>
      </c>
      <c r="G223" s="112">
        <f t="shared" ca="1" si="115"/>
        <v>0</v>
      </c>
      <c r="H223" s="18" t="str">
        <f t="shared" ca="1" si="109"/>
        <v/>
      </c>
      <c r="I223" s="18">
        <f t="shared" ca="1" si="103"/>
        <v>-0.21398803518851467</v>
      </c>
      <c r="J223" s="18" t="str">
        <f t="shared" ca="1" si="116"/>
        <v/>
      </c>
      <c r="K223" s="18">
        <f t="shared" ca="1" si="104"/>
        <v>-0.21398803518851467</v>
      </c>
      <c r="L223" s="18" t="str">
        <f t="shared" ca="1" si="105"/>
        <v/>
      </c>
      <c r="M223" s="22">
        <f t="shared" ca="1" si="110"/>
        <v>0</v>
      </c>
      <c r="N223" s="18" t="str">
        <f t="shared" ca="1" si="106"/>
        <v/>
      </c>
      <c r="O223" s="22">
        <f t="shared" ca="1" si="117"/>
        <v>0</v>
      </c>
      <c r="P223" s="22" t="e">
        <f t="shared" ca="1" si="118"/>
        <v>#N/A</v>
      </c>
      <c r="Q223" s="18" t="e">
        <f t="shared" ca="1" si="119"/>
        <v>#N/A</v>
      </c>
      <c r="R223" s="22" t="e">
        <f t="shared" ca="1" si="120"/>
        <v>#N/A</v>
      </c>
      <c r="S223" s="18" t="e">
        <f t="shared" ca="1" si="121"/>
        <v>#N/A</v>
      </c>
      <c r="T223" s="18">
        <f t="shared" ca="1" si="111"/>
        <v>0</v>
      </c>
      <c r="U223" s="18">
        <f t="shared" ca="1" si="107"/>
        <v>0</v>
      </c>
      <c r="V223" s="29">
        <f t="shared" si="112"/>
        <v>2.2559474979491418E-2</v>
      </c>
      <c r="W223" s="29">
        <f t="shared" si="112"/>
        <v>1.0248324793063436E-3</v>
      </c>
      <c r="X223" s="18">
        <f t="shared" ca="1" si="122"/>
        <v>0</v>
      </c>
      <c r="Y223" s="18">
        <f t="shared" ca="1" si="113"/>
        <v>137.17702010706509</v>
      </c>
      <c r="Z223" s="39">
        <f t="shared" ca="1" si="123"/>
        <v>0</v>
      </c>
      <c r="AA223" s="29">
        <f t="shared" ca="1" si="114"/>
        <v>7.8649573651545346E-2</v>
      </c>
      <c r="AB223" s="29">
        <f t="shared" ca="1" si="124"/>
        <v>7.8649573651545346E-2</v>
      </c>
      <c r="AC223" s="29">
        <f t="shared" ca="1" si="125"/>
        <v>0</v>
      </c>
      <c r="AD223" s="22">
        <f t="shared" ca="1" si="126"/>
        <v>0</v>
      </c>
      <c r="AE223" s="22"/>
      <c r="AF223" s="22"/>
      <c r="AG223" s="22"/>
      <c r="AH223" s="22"/>
      <c r="AI223" s="22"/>
      <c r="AJ223" s="22"/>
      <c r="AK223" s="119">
        <f t="shared" ca="1" si="127"/>
        <v>0</v>
      </c>
      <c r="AL223" s="119">
        <f t="shared" ca="1" si="128"/>
        <v>0</v>
      </c>
      <c r="AQ223" s="94">
        <f t="shared" si="96"/>
        <v>0.74940210682358099</v>
      </c>
      <c r="AR223" s="94">
        <f t="shared" si="97"/>
        <v>0.49281856106179628</v>
      </c>
      <c r="AS223" s="94">
        <f t="shared" si="98"/>
        <v>0.20490307928233104</v>
      </c>
      <c r="AT223" s="94">
        <f t="shared" si="99"/>
        <v>-0.13497046818727493</v>
      </c>
      <c r="AU223" s="94">
        <f t="shared" si="100"/>
        <v>-0.18010420168067226</v>
      </c>
      <c r="AV223" s="49"/>
      <c r="AW223" s="94">
        <f t="shared" si="95"/>
        <v>0.40420927617365293</v>
      </c>
      <c r="AX223" s="94">
        <f t="shared" si="129"/>
        <v>0.47712158860873138</v>
      </c>
      <c r="AY223" s="51"/>
      <c r="AZ223" s="49"/>
      <c r="BA223" s="49"/>
      <c r="BB223" s="49"/>
      <c r="BC223" s="52"/>
      <c r="BD223" s="48"/>
    </row>
    <row r="224" spans="1:56" x14ac:dyDescent="0.3">
      <c r="A224" s="21">
        <v>41569</v>
      </c>
      <c r="B224" s="9">
        <v>26.02</v>
      </c>
      <c r="C224" s="9">
        <v>129.34</v>
      </c>
      <c r="D224" s="18">
        <f t="shared" ca="1" si="101"/>
        <v>-37.452892021160579</v>
      </c>
      <c r="E224" s="11">
        <f t="shared" si="108"/>
        <v>204</v>
      </c>
      <c r="F224" s="18">
        <f t="shared" ca="1" si="102"/>
        <v>-0.2630241311059911</v>
      </c>
      <c r="G224" s="112">
        <f t="shared" ca="1" si="115"/>
        <v>0</v>
      </c>
      <c r="H224" s="18" t="str">
        <f t="shared" ca="1" si="109"/>
        <v/>
      </c>
      <c r="I224" s="18" t="str">
        <f t="shared" ca="1" si="103"/>
        <v/>
      </c>
      <c r="J224" s="18" t="str">
        <f t="shared" ca="1" si="116"/>
        <v/>
      </c>
      <c r="K224" s="18">
        <f t="shared" ca="1" si="104"/>
        <v>-0.2630241311059911</v>
      </c>
      <c r="L224" s="18" t="str">
        <f t="shared" ca="1" si="105"/>
        <v/>
      </c>
      <c r="M224" s="22">
        <f t="shared" ca="1" si="110"/>
        <v>0</v>
      </c>
      <c r="N224" s="18" t="str">
        <f t="shared" ca="1" si="106"/>
        <v/>
      </c>
      <c r="O224" s="22">
        <f t="shared" ca="1" si="117"/>
        <v>0</v>
      </c>
      <c r="P224" s="22" t="e">
        <f t="shared" ca="1" si="118"/>
        <v>#N/A</v>
      </c>
      <c r="Q224" s="18" t="e">
        <f t="shared" ca="1" si="119"/>
        <v>#N/A</v>
      </c>
      <c r="R224" s="22" t="e">
        <f t="shared" ca="1" si="120"/>
        <v>#N/A</v>
      </c>
      <c r="S224" s="18" t="e">
        <f t="shared" ca="1" si="121"/>
        <v>#N/A</v>
      </c>
      <c r="T224" s="18">
        <f t="shared" ca="1" si="111"/>
        <v>0</v>
      </c>
      <c r="U224" s="18">
        <f t="shared" ca="1" si="107"/>
        <v>0</v>
      </c>
      <c r="V224" s="29">
        <f t="shared" si="112"/>
        <v>4.3722422783794616E-2</v>
      </c>
      <c r="W224" s="29">
        <f t="shared" si="112"/>
        <v>1.858560403213104E-2</v>
      </c>
      <c r="X224" s="18">
        <f t="shared" ca="1" si="122"/>
        <v>0</v>
      </c>
      <c r="Y224" s="18">
        <f t="shared" ca="1" si="113"/>
        <v>137.17702010706509</v>
      </c>
      <c r="Z224" s="39">
        <f t="shared" ca="1" si="123"/>
        <v>0</v>
      </c>
      <c r="AA224" s="29">
        <f t="shared" ca="1" si="114"/>
        <v>7.8649573651545346E-2</v>
      </c>
      <c r="AB224" s="29">
        <f t="shared" ca="1" si="124"/>
        <v>7.8649573651545346E-2</v>
      </c>
      <c r="AC224" s="29">
        <f t="shared" ca="1" si="125"/>
        <v>0</v>
      </c>
      <c r="AD224" s="22">
        <f t="shared" ca="1" si="126"/>
        <v>0</v>
      </c>
      <c r="AE224" s="22"/>
      <c r="AF224" s="22"/>
      <c r="AG224" s="22"/>
      <c r="AH224" s="22"/>
      <c r="AI224" s="22"/>
      <c r="AJ224" s="22"/>
      <c r="AK224" s="119">
        <f t="shared" ca="1" si="127"/>
        <v>0</v>
      </c>
      <c r="AL224" s="119">
        <f t="shared" ca="1" si="128"/>
        <v>0</v>
      </c>
      <c r="AQ224" s="94">
        <f t="shared" si="96"/>
        <v>0.71890995767187882</v>
      </c>
      <c r="AR224" s="94">
        <f t="shared" si="97"/>
        <v>0.49880992109131644</v>
      </c>
      <c r="AS224" s="94">
        <f t="shared" si="98"/>
        <v>0.20466696140225946</v>
      </c>
      <c r="AT224" s="94">
        <f t="shared" si="99"/>
        <v>-0.1388913325330132</v>
      </c>
      <c r="AU224" s="94">
        <f t="shared" si="100"/>
        <v>-0.19319711884753898</v>
      </c>
      <c r="AV224" s="49"/>
      <c r="AW224" s="94">
        <f t="shared" si="95"/>
        <v>0.40351798977014292</v>
      </c>
      <c r="AX224" s="94">
        <f t="shared" si="129"/>
        <v>0.47494411802687209</v>
      </c>
      <c r="AY224" s="51"/>
      <c r="AZ224" s="49"/>
      <c r="BA224" s="49"/>
      <c r="BB224" s="49"/>
      <c r="BC224" s="52"/>
      <c r="BD224" s="48"/>
    </row>
    <row r="225" spans="1:56" x14ac:dyDescent="0.3">
      <c r="A225" s="21">
        <v>41570</v>
      </c>
      <c r="B225" s="9">
        <v>25.18</v>
      </c>
      <c r="C225" s="9">
        <v>128.69</v>
      </c>
      <c r="D225" s="18">
        <f t="shared" ca="1" si="101"/>
        <v>-37.973908104245815</v>
      </c>
      <c r="E225" s="11">
        <f t="shared" si="108"/>
        <v>205</v>
      </c>
      <c r="F225" s="18">
        <f t="shared" ca="1" si="102"/>
        <v>-0.63787334881913371</v>
      </c>
      <c r="G225" s="112">
        <f t="shared" ca="1" si="115"/>
        <v>0</v>
      </c>
      <c r="H225" s="18" t="str">
        <f t="shared" ca="1" si="109"/>
        <v/>
      </c>
      <c r="I225" s="18" t="str">
        <f t="shared" ca="1" si="103"/>
        <v/>
      </c>
      <c r="J225" s="18" t="str">
        <f t="shared" ca="1" si="116"/>
        <v/>
      </c>
      <c r="K225" s="18">
        <f t="shared" ca="1" si="104"/>
        <v>-0.63787334881913371</v>
      </c>
      <c r="L225" s="18" t="str">
        <f t="shared" ca="1" si="105"/>
        <v/>
      </c>
      <c r="M225" s="22">
        <f t="shared" ca="1" si="110"/>
        <v>0</v>
      </c>
      <c r="N225" s="18" t="str">
        <f t="shared" ca="1" si="106"/>
        <v/>
      </c>
      <c r="O225" s="22">
        <f t="shared" ca="1" si="117"/>
        <v>0</v>
      </c>
      <c r="P225" s="22" t="e">
        <f t="shared" ca="1" si="118"/>
        <v>#N/A</v>
      </c>
      <c r="Q225" s="18" t="e">
        <f t="shared" ca="1" si="119"/>
        <v>#N/A</v>
      </c>
      <c r="R225" s="22" t="e">
        <f t="shared" ca="1" si="120"/>
        <v>#N/A</v>
      </c>
      <c r="S225" s="18" t="e">
        <f t="shared" ca="1" si="121"/>
        <v>#N/A</v>
      </c>
      <c r="T225" s="18">
        <f t="shared" ca="1" si="111"/>
        <v>0</v>
      </c>
      <c r="U225" s="18">
        <f t="shared" ca="1" si="107"/>
        <v>0</v>
      </c>
      <c r="V225" s="29">
        <f t="shared" si="112"/>
        <v>-3.2282859338970016E-2</v>
      </c>
      <c r="W225" s="29">
        <f t="shared" si="112"/>
        <v>-5.0255141487552625E-3</v>
      </c>
      <c r="X225" s="18">
        <f t="shared" ca="1" si="122"/>
        <v>0</v>
      </c>
      <c r="Y225" s="18">
        <f t="shared" ca="1" si="113"/>
        <v>137.17702010706509</v>
      </c>
      <c r="Z225" s="39">
        <f t="shared" ca="1" si="123"/>
        <v>0</v>
      </c>
      <c r="AA225" s="29">
        <f t="shared" ca="1" si="114"/>
        <v>7.8649573651545346E-2</v>
      </c>
      <c r="AB225" s="29">
        <f t="shared" ca="1" si="124"/>
        <v>7.8649573651545346E-2</v>
      </c>
      <c r="AC225" s="29">
        <f t="shared" ca="1" si="125"/>
        <v>0</v>
      </c>
      <c r="AD225" s="22">
        <f t="shared" ca="1" si="126"/>
        <v>0</v>
      </c>
      <c r="AE225" s="22"/>
      <c r="AF225" s="22"/>
      <c r="AG225" s="22"/>
      <c r="AH225" s="22"/>
      <c r="AI225" s="22"/>
      <c r="AJ225" s="22"/>
      <c r="AK225" s="119">
        <f t="shared" ca="1" si="127"/>
        <v>0</v>
      </c>
      <c r="AL225" s="119">
        <f t="shared" ca="1" si="128"/>
        <v>0</v>
      </c>
      <c r="AQ225" s="94">
        <f t="shared" si="96"/>
        <v>0.69844027533814557</v>
      </c>
      <c r="AR225" s="94">
        <f t="shared" si="97"/>
        <v>0.50019810479010185</v>
      </c>
      <c r="AS225" s="94">
        <f t="shared" si="98"/>
        <v>0.20435477969313953</v>
      </c>
      <c r="AT225" s="94">
        <f t="shared" si="99"/>
        <v>-0.13632816326530608</v>
      </c>
      <c r="AU225" s="94">
        <f t="shared" si="100"/>
        <v>-0.19518943577430961</v>
      </c>
      <c r="AV225" s="49"/>
      <c r="AW225" s="94">
        <f t="shared" si="95"/>
        <v>0.40098432943007772</v>
      </c>
      <c r="AX225" s="94">
        <f t="shared" si="129"/>
        <v>0.47299219634708062</v>
      </c>
      <c r="AY225" s="51"/>
      <c r="AZ225" s="49"/>
      <c r="BA225" s="49"/>
      <c r="BB225" s="49"/>
      <c r="BC225" s="52"/>
      <c r="BD225" s="48"/>
    </row>
    <row r="226" spans="1:56" x14ac:dyDescent="0.3">
      <c r="A226" s="21">
        <v>41571</v>
      </c>
      <c r="B226" s="9">
        <v>26.13</v>
      </c>
      <c r="C226" s="9">
        <v>129.9</v>
      </c>
      <c r="D226" s="18">
        <f t="shared" ca="1" si="101"/>
        <v>-37.617708934194823</v>
      </c>
      <c r="E226" s="11">
        <f t="shared" si="108"/>
        <v>206</v>
      </c>
      <c r="F226" s="18">
        <f t="shared" ca="1" si="102"/>
        <v>-0.38160298677381926</v>
      </c>
      <c r="G226" s="112">
        <f t="shared" ca="1" si="115"/>
        <v>0</v>
      </c>
      <c r="H226" s="18" t="str">
        <f t="shared" ca="1" si="109"/>
        <v/>
      </c>
      <c r="I226" s="18" t="str">
        <f t="shared" ca="1" si="103"/>
        <v/>
      </c>
      <c r="J226" s="18" t="str">
        <f t="shared" ca="1" si="116"/>
        <v/>
      </c>
      <c r="K226" s="18">
        <f t="shared" ca="1" si="104"/>
        <v>-0.38160298677381926</v>
      </c>
      <c r="L226" s="18" t="str">
        <f t="shared" ca="1" si="105"/>
        <v/>
      </c>
      <c r="M226" s="22">
        <f t="shared" ca="1" si="110"/>
        <v>0</v>
      </c>
      <c r="N226" s="18" t="str">
        <f t="shared" ca="1" si="106"/>
        <v/>
      </c>
      <c r="O226" s="22">
        <f t="shared" ca="1" si="117"/>
        <v>0</v>
      </c>
      <c r="P226" s="22" t="e">
        <f t="shared" ca="1" si="118"/>
        <v>#N/A</v>
      </c>
      <c r="Q226" s="18" t="e">
        <f t="shared" ca="1" si="119"/>
        <v>#N/A</v>
      </c>
      <c r="R226" s="22" t="e">
        <f t="shared" ca="1" si="120"/>
        <v>#N/A</v>
      </c>
      <c r="S226" s="18" t="e">
        <f t="shared" ca="1" si="121"/>
        <v>#N/A</v>
      </c>
      <c r="T226" s="18">
        <f t="shared" ca="1" si="111"/>
        <v>0</v>
      </c>
      <c r="U226" s="18">
        <f t="shared" ca="1" si="107"/>
        <v>0</v>
      </c>
      <c r="V226" s="29">
        <f t="shared" si="112"/>
        <v>3.7728355837966611E-2</v>
      </c>
      <c r="W226" s="29">
        <f t="shared" si="112"/>
        <v>9.4024399720258611E-3</v>
      </c>
      <c r="X226" s="18">
        <f t="shared" ca="1" si="122"/>
        <v>0</v>
      </c>
      <c r="Y226" s="18">
        <f t="shared" ca="1" si="113"/>
        <v>137.17702010706509</v>
      </c>
      <c r="Z226" s="39">
        <f t="shared" ca="1" si="123"/>
        <v>0</v>
      </c>
      <c r="AA226" s="29">
        <f t="shared" ca="1" si="114"/>
        <v>7.8649573651545346E-2</v>
      </c>
      <c r="AB226" s="29">
        <f t="shared" ca="1" si="124"/>
        <v>7.8649573651545346E-2</v>
      </c>
      <c r="AC226" s="29">
        <f t="shared" ca="1" si="125"/>
        <v>0</v>
      </c>
      <c r="AD226" s="22">
        <f t="shared" ca="1" si="126"/>
        <v>0</v>
      </c>
      <c r="AE226" s="22"/>
      <c r="AF226" s="22"/>
      <c r="AG226" s="22"/>
      <c r="AH226" s="22"/>
      <c r="AI226" s="22"/>
      <c r="AJ226" s="22"/>
      <c r="AK226" s="119">
        <f t="shared" ca="1" si="127"/>
        <v>0</v>
      </c>
      <c r="AL226" s="119">
        <f t="shared" ca="1" si="128"/>
        <v>0</v>
      </c>
      <c r="AQ226" s="94">
        <f t="shared" si="96"/>
        <v>0.6805265270924844</v>
      </c>
      <c r="AR226" s="94">
        <f t="shared" si="97"/>
        <v>0.50569015126404659</v>
      </c>
      <c r="AS226" s="94">
        <f t="shared" si="98"/>
        <v>0.20401891383424003</v>
      </c>
      <c r="AT226" s="94">
        <f t="shared" si="99"/>
        <v>-0.1375585114045618</v>
      </c>
      <c r="AU226" s="94">
        <f t="shared" si="100"/>
        <v>-0.20213541416566622</v>
      </c>
      <c r="AV226" s="49"/>
      <c r="AW226" s="94">
        <f t="shared" si="95"/>
        <v>0.39790213395129048</v>
      </c>
      <c r="AX226" s="94">
        <f t="shared" si="129"/>
        <v>0.47122752910962751</v>
      </c>
      <c r="AY226" s="51"/>
      <c r="AZ226" s="49"/>
      <c r="BA226" s="49"/>
      <c r="BB226" s="49"/>
      <c r="BC226" s="52"/>
      <c r="BD226" s="48"/>
    </row>
    <row r="227" spans="1:56" x14ac:dyDescent="0.3">
      <c r="A227" s="21">
        <v>41572</v>
      </c>
      <c r="B227" s="9">
        <v>26.32</v>
      </c>
      <c r="C227" s="9">
        <v>130.46</v>
      </c>
      <c r="D227" s="18">
        <f t="shared" ca="1" si="101"/>
        <v>-37.702525847229076</v>
      </c>
      <c r="E227" s="11">
        <f t="shared" si="108"/>
        <v>207</v>
      </c>
      <c r="F227" s="18">
        <f t="shared" ca="1" si="102"/>
        <v>-0.44262519804888267</v>
      </c>
      <c r="G227" s="112">
        <f t="shared" ca="1" si="115"/>
        <v>0</v>
      </c>
      <c r="H227" s="18" t="str">
        <f t="shared" ca="1" si="109"/>
        <v/>
      </c>
      <c r="I227" s="18" t="str">
        <f t="shared" ca="1" si="103"/>
        <v/>
      </c>
      <c r="J227" s="18" t="str">
        <f t="shared" ca="1" si="116"/>
        <v/>
      </c>
      <c r="K227" s="18">
        <f t="shared" ca="1" si="104"/>
        <v>-0.44262519804888267</v>
      </c>
      <c r="L227" s="18" t="str">
        <f t="shared" ca="1" si="105"/>
        <v/>
      </c>
      <c r="M227" s="22">
        <f t="shared" ca="1" si="110"/>
        <v>0</v>
      </c>
      <c r="N227" s="18" t="str">
        <f t="shared" ca="1" si="106"/>
        <v/>
      </c>
      <c r="O227" s="22">
        <f t="shared" ca="1" si="117"/>
        <v>0</v>
      </c>
      <c r="P227" s="22" t="e">
        <f t="shared" ca="1" si="118"/>
        <v>#N/A</v>
      </c>
      <c r="Q227" s="18" t="e">
        <f t="shared" ca="1" si="119"/>
        <v>#N/A</v>
      </c>
      <c r="R227" s="22" t="e">
        <f t="shared" ca="1" si="120"/>
        <v>#N/A</v>
      </c>
      <c r="S227" s="18" t="e">
        <f t="shared" ca="1" si="121"/>
        <v>#N/A</v>
      </c>
      <c r="T227" s="18">
        <f t="shared" ca="1" si="111"/>
        <v>0</v>
      </c>
      <c r="U227" s="18">
        <f t="shared" ca="1" si="107"/>
        <v>0</v>
      </c>
      <c r="V227" s="29">
        <f t="shared" si="112"/>
        <v>7.2713356295446337E-3</v>
      </c>
      <c r="W227" s="29">
        <f t="shared" si="112"/>
        <v>4.3110084680523649E-3</v>
      </c>
      <c r="X227" s="18">
        <f t="shared" ca="1" si="122"/>
        <v>0</v>
      </c>
      <c r="Y227" s="18">
        <f t="shared" ca="1" si="113"/>
        <v>137.17702010706509</v>
      </c>
      <c r="Z227" s="39">
        <f t="shared" ca="1" si="123"/>
        <v>0</v>
      </c>
      <c r="AA227" s="29">
        <f t="shared" ca="1" si="114"/>
        <v>7.8649573651545346E-2</v>
      </c>
      <c r="AB227" s="29">
        <f t="shared" ca="1" si="124"/>
        <v>7.8649573651545346E-2</v>
      </c>
      <c r="AC227" s="29">
        <f t="shared" ca="1" si="125"/>
        <v>0</v>
      </c>
      <c r="AD227" s="22">
        <f t="shared" ca="1" si="126"/>
        <v>0</v>
      </c>
      <c r="AE227" s="22"/>
      <c r="AF227" s="22"/>
      <c r="AG227" s="22"/>
      <c r="AH227" s="22"/>
      <c r="AI227" s="22"/>
      <c r="AJ227" s="22"/>
      <c r="AK227" s="119">
        <f t="shared" ca="1" si="127"/>
        <v>0</v>
      </c>
      <c r="AL227" s="119">
        <f t="shared" ca="1" si="128"/>
        <v>0</v>
      </c>
      <c r="AQ227" s="94">
        <f t="shared" si="96"/>
        <v>0.65273894439889724</v>
      </c>
      <c r="AR227" s="94">
        <f t="shared" si="97"/>
        <v>0.50802776023176377</v>
      </c>
      <c r="AS227" s="94">
        <f t="shared" si="98"/>
        <v>0.20359649159905227</v>
      </c>
      <c r="AT227" s="94">
        <f t="shared" si="99"/>
        <v>-0.13266256902761103</v>
      </c>
      <c r="AU227" s="94">
        <f t="shared" si="100"/>
        <v>-0.2032398559423769</v>
      </c>
      <c r="AV227" s="49"/>
      <c r="AW227" s="94">
        <f t="shared" si="95"/>
        <v>0.39472961720683958</v>
      </c>
      <c r="AX227" s="94">
        <f t="shared" si="129"/>
        <v>0.46942213476586858</v>
      </c>
      <c r="AY227" s="51"/>
      <c r="AZ227" s="49"/>
      <c r="BA227" s="49"/>
      <c r="BB227" s="49"/>
      <c r="BC227" s="52"/>
      <c r="BD227" s="48"/>
    </row>
    <row r="228" spans="1:56" x14ac:dyDescent="0.3">
      <c r="A228" s="21">
        <v>41575</v>
      </c>
      <c r="B228" s="9">
        <v>26.54</v>
      </c>
      <c r="C228" s="9">
        <v>130.56</v>
      </c>
      <c r="D228" s="18">
        <f t="shared" ca="1" si="101"/>
        <v>-37.531600295985193</v>
      </c>
      <c r="E228" s="11">
        <f t="shared" si="108"/>
        <v>208</v>
      </c>
      <c r="F228" s="18">
        <f t="shared" ca="1" si="102"/>
        <v>-0.31965143341660079</v>
      </c>
      <c r="G228" s="112">
        <f t="shared" ca="1" si="115"/>
        <v>0</v>
      </c>
      <c r="H228" s="18" t="str">
        <f t="shared" ca="1" si="109"/>
        <v/>
      </c>
      <c r="I228" s="18" t="str">
        <f t="shared" ca="1" si="103"/>
        <v/>
      </c>
      <c r="J228" s="18" t="str">
        <f t="shared" ca="1" si="116"/>
        <v/>
      </c>
      <c r="K228" s="18">
        <f t="shared" ca="1" si="104"/>
        <v>-0.31965143341660079</v>
      </c>
      <c r="L228" s="18" t="str">
        <f t="shared" ca="1" si="105"/>
        <v/>
      </c>
      <c r="M228" s="22">
        <f t="shared" ca="1" si="110"/>
        <v>0</v>
      </c>
      <c r="N228" s="18" t="str">
        <f t="shared" ca="1" si="106"/>
        <v/>
      </c>
      <c r="O228" s="22">
        <f t="shared" ca="1" si="117"/>
        <v>0</v>
      </c>
      <c r="P228" s="22" t="e">
        <f t="shared" ca="1" si="118"/>
        <v>#N/A</v>
      </c>
      <c r="Q228" s="18" t="e">
        <f t="shared" ca="1" si="119"/>
        <v>#N/A</v>
      </c>
      <c r="R228" s="22" t="e">
        <f t="shared" ca="1" si="120"/>
        <v>#N/A</v>
      </c>
      <c r="S228" s="18" t="e">
        <f t="shared" ca="1" si="121"/>
        <v>#N/A</v>
      </c>
      <c r="T228" s="18">
        <f t="shared" ca="1" si="111"/>
        <v>0</v>
      </c>
      <c r="U228" s="18">
        <f t="shared" ca="1" si="107"/>
        <v>0</v>
      </c>
      <c r="V228" s="29">
        <f t="shared" si="112"/>
        <v>8.358662613981719E-3</v>
      </c>
      <c r="W228" s="29">
        <f t="shared" si="112"/>
        <v>7.6651847309515799E-4</v>
      </c>
      <c r="X228" s="18">
        <f t="shared" ca="1" si="122"/>
        <v>0</v>
      </c>
      <c r="Y228" s="18">
        <f t="shared" ca="1" si="113"/>
        <v>137.17702010706509</v>
      </c>
      <c r="Z228" s="39">
        <f t="shared" ca="1" si="123"/>
        <v>0</v>
      </c>
      <c r="AA228" s="29">
        <f t="shared" ca="1" si="114"/>
        <v>7.8649573651545346E-2</v>
      </c>
      <c r="AB228" s="29">
        <f t="shared" ca="1" si="124"/>
        <v>7.8649573651545346E-2</v>
      </c>
      <c r="AC228" s="29">
        <f t="shared" ca="1" si="125"/>
        <v>0</v>
      </c>
      <c r="AD228" s="22">
        <f t="shared" ca="1" si="126"/>
        <v>0</v>
      </c>
      <c r="AE228" s="22"/>
      <c r="AF228" s="22"/>
      <c r="AG228" s="22"/>
      <c r="AH228" s="22"/>
      <c r="AI228" s="22"/>
      <c r="AJ228" s="22"/>
      <c r="AK228" s="119">
        <f t="shared" ca="1" si="127"/>
        <v>0</v>
      </c>
      <c r="AL228" s="119">
        <f t="shared" ca="1" si="128"/>
        <v>0</v>
      </c>
      <c r="AQ228" s="94">
        <f t="shared" si="96"/>
        <v>0.62503909456976459</v>
      </c>
      <c r="AR228" s="94">
        <f t="shared" si="97"/>
        <v>0.49911969671906464</v>
      </c>
      <c r="AS228" s="94">
        <f t="shared" si="98"/>
        <v>0.20299275210695461</v>
      </c>
      <c r="AT228" s="94">
        <f t="shared" si="99"/>
        <v>-0.12283601440576228</v>
      </c>
      <c r="AU228" s="94">
        <f t="shared" si="100"/>
        <v>-0.19652533013205267</v>
      </c>
      <c r="AV228" s="49"/>
      <c r="AW228" s="94">
        <f t="shared" si="95"/>
        <v>0.39108217480310919</v>
      </c>
      <c r="AX228" s="94">
        <f t="shared" si="129"/>
        <v>0.46717523325562132</v>
      </c>
      <c r="AY228" s="51"/>
      <c r="AZ228" s="49"/>
      <c r="BA228" s="49"/>
      <c r="BB228" s="49"/>
      <c r="BC228" s="52"/>
      <c r="BD228" s="48"/>
    </row>
    <row r="229" spans="1:56" x14ac:dyDescent="0.3">
      <c r="A229" s="21">
        <v>41576</v>
      </c>
      <c r="B229" s="9">
        <v>25.78</v>
      </c>
      <c r="C229" s="9">
        <v>129.77000000000001</v>
      </c>
      <c r="D229" s="18">
        <f t="shared" ca="1" si="101"/>
        <v>-37.903912150811877</v>
      </c>
      <c r="E229" s="11">
        <f t="shared" si="108"/>
        <v>209</v>
      </c>
      <c r="F229" s="18">
        <f t="shared" ca="1" si="102"/>
        <v>-0.58751419631000668</v>
      </c>
      <c r="G229" s="112">
        <f t="shared" ca="1" si="115"/>
        <v>0</v>
      </c>
      <c r="H229" s="18" t="str">
        <f t="shared" ca="1" si="109"/>
        <v/>
      </c>
      <c r="I229" s="18" t="str">
        <f t="shared" ca="1" si="103"/>
        <v/>
      </c>
      <c r="J229" s="18" t="str">
        <f t="shared" ca="1" si="116"/>
        <v/>
      </c>
      <c r="K229" s="18">
        <f t="shared" ca="1" si="104"/>
        <v>-0.58751419631000668</v>
      </c>
      <c r="L229" s="18" t="str">
        <f t="shared" ca="1" si="105"/>
        <v/>
      </c>
      <c r="M229" s="22">
        <f t="shared" ca="1" si="110"/>
        <v>0</v>
      </c>
      <c r="N229" s="18" t="str">
        <f t="shared" ca="1" si="106"/>
        <v/>
      </c>
      <c r="O229" s="22">
        <f t="shared" ca="1" si="117"/>
        <v>0</v>
      </c>
      <c r="P229" s="22" t="e">
        <f t="shared" ca="1" si="118"/>
        <v>#N/A</v>
      </c>
      <c r="Q229" s="18" t="e">
        <f t="shared" ca="1" si="119"/>
        <v>#N/A</v>
      </c>
      <c r="R229" s="22" t="e">
        <f t="shared" ca="1" si="120"/>
        <v>#N/A</v>
      </c>
      <c r="S229" s="18" t="e">
        <f t="shared" ca="1" si="121"/>
        <v>#N/A</v>
      </c>
      <c r="T229" s="18">
        <f t="shared" ca="1" si="111"/>
        <v>0</v>
      </c>
      <c r="U229" s="18">
        <f t="shared" ca="1" si="107"/>
        <v>0</v>
      </c>
      <c r="V229" s="29">
        <f t="shared" si="112"/>
        <v>-2.8636021100225999E-2</v>
      </c>
      <c r="W229" s="29">
        <f t="shared" si="112"/>
        <v>-6.0508578431371935E-3</v>
      </c>
      <c r="X229" s="18">
        <f t="shared" ca="1" si="122"/>
        <v>0</v>
      </c>
      <c r="Y229" s="18">
        <f t="shared" ca="1" si="113"/>
        <v>137.17702010706509</v>
      </c>
      <c r="Z229" s="39">
        <f t="shared" ca="1" si="123"/>
        <v>0</v>
      </c>
      <c r="AA229" s="29">
        <f t="shared" ca="1" si="114"/>
        <v>7.8649573651545346E-2</v>
      </c>
      <c r="AB229" s="29">
        <f t="shared" ca="1" si="124"/>
        <v>7.8649573651545346E-2</v>
      </c>
      <c r="AC229" s="29">
        <f t="shared" ca="1" si="125"/>
        <v>0</v>
      </c>
      <c r="AD229" s="22">
        <f t="shared" ca="1" si="126"/>
        <v>0</v>
      </c>
      <c r="AE229" s="22"/>
      <c r="AF229" s="22"/>
      <c r="AG229" s="22"/>
      <c r="AH229" s="22"/>
      <c r="AI229" s="22"/>
      <c r="AJ229" s="22"/>
      <c r="AK229" s="119">
        <f t="shared" ca="1" si="127"/>
        <v>0</v>
      </c>
      <c r="AL229" s="119">
        <f t="shared" ca="1" si="128"/>
        <v>0</v>
      </c>
      <c r="AQ229" s="94">
        <f t="shared" si="96"/>
        <v>0.6069296369799444</v>
      </c>
      <c r="AR229" s="94">
        <f t="shared" si="97"/>
        <v>0.49050660709563282</v>
      </c>
      <c r="AS229" s="94">
        <f t="shared" si="98"/>
        <v>0.20254487236681781</v>
      </c>
      <c r="AT229" s="94">
        <f t="shared" si="99"/>
        <v>-0.11366444177671067</v>
      </c>
      <c r="AU229" s="94">
        <f t="shared" si="100"/>
        <v>-0.18727779111644641</v>
      </c>
      <c r="AV229" s="49"/>
      <c r="AW229" s="94">
        <f t="shared" si="95"/>
        <v>0.38702696964767969</v>
      </c>
      <c r="AX229" s="94">
        <f t="shared" si="129"/>
        <v>0.46461441501854989</v>
      </c>
      <c r="AY229" s="51"/>
      <c r="AZ229" s="49"/>
      <c r="BA229" s="49"/>
      <c r="BB229" s="49"/>
      <c r="BC229" s="52"/>
      <c r="BD229" s="48"/>
    </row>
    <row r="230" spans="1:56" x14ac:dyDescent="0.3">
      <c r="A230" s="21">
        <v>41577</v>
      </c>
      <c r="B230" s="9">
        <v>26.225000000000001</v>
      </c>
      <c r="C230" s="9">
        <v>129.6</v>
      </c>
      <c r="D230" s="18">
        <f t="shared" ca="1" si="101"/>
        <v>-37.37548558792647</v>
      </c>
      <c r="E230" s="11">
        <f t="shared" si="108"/>
        <v>210</v>
      </c>
      <c r="F230" s="18">
        <f t="shared" ca="1" si="102"/>
        <v>-0.20733344921388563</v>
      </c>
      <c r="G230" s="112">
        <f t="shared" ca="1" si="115"/>
        <v>0</v>
      </c>
      <c r="H230" s="18" t="str">
        <f t="shared" ca="1" si="109"/>
        <v/>
      </c>
      <c r="I230" s="18">
        <f t="shared" ca="1" si="103"/>
        <v>-0.20733344921388563</v>
      </c>
      <c r="J230" s="18" t="str">
        <f t="shared" ca="1" si="116"/>
        <v/>
      </c>
      <c r="K230" s="18">
        <f t="shared" ca="1" si="104"/>
        <v>-0.20733344921388563</v>
      </c>
      <c r="L230" s="18" t="str">
        <f t="shared" ca="1" si="105"/>
        <v/>
      </c>
      <c r="M230" s="22">
        <f t="shared" ca="1" si="110"/>
        <v>0</v>
      </c>
      <c r="N230" s="18" t="str">
        <f t="shared" ca="1" si="106"/>
        <v/>
      </c>
      <c r="O230" s="22">
        <f t="shared" ca="1" si="117"/>
        <v>0</v>
      </c>
      <c r="P230" s="22" t="e">
        <f t="shared" ca="1" si="118"/>
        <v>#N/A</v>
      </c>
      <c r="Q230" s="18" t="e">
        <f t="shared" ca="1" si="119"/>
        <v>#N/A</v>
      </c>
      <c r="R230" s="22" t="e">
        <f t="shared" ca="1" si="120"/>
        <v>#N/A</v>
      </c>
      <c r="S230" s="18" t="e">
        <f t="shared" ca="1" si="121"/>
        <v>#N/A</v>
      </c>
      <c r="T230" s="18">
        <f t="shared" ca="1" si="111"/>
        <v>0</v>
      </c>
      <c r="U230" s="18">
        <f t="shared" ca="1" si="107"/>
        <v>0</v>
      </c>
      <c r="V230" s="29">
        <f t="shared" si="112"/>
        <v>1.7261442979053541E-2</v>
      </c>
      <c r="W230" s="29">
        <f t="shared" si="112"/>
        <v>-1.3100100177237874E-3</v>
      </c>
      <c r="X230" s="18">
        <f t="shared" ca="1" si="122"/>
        <v>0</v>
      </c>
      <c r="Y230" s="18">
        <f t="shared" ca="1" si="113"/>
        <v>137.17702010706509</v>
      </c>
      <c r="Z230" s="39">
        <f t="shared" ca="1" si="123"/>
        <v>0</v>
      </c>
      <c r="AA230" s="29">
        <f t="shared" ca="1" si="114"/>
        <v>7.8649573651545346E-2</v>
      </c>
      <c r="AB230" s="29">
        <f t="shared" ca="1" si="124"/>
        <v>7.8649573651545346E-2</v>
      </c>
      <c r="AC230" s="29">
        <f t="shared" ca="1" si="125"/>
        <v>0</v>
      </c>
      <c r="AD230" s="22">
        <f t="shared" ca="1" si="126"/>
        <v>0</v>
      </c>
      <c r="AE230" s="22"/>
      <c r="AF230" s="22"/>
      <c r="AG230" s="22"/>
      <c r="AH230" s="22"/>
      <c r="AI230" s="22"/>
      <c r="AJ230" s="22"/>
      <c r="AK230" s="119">
        <f t="shared" ca="1" si="127"/>
        <v>0</v>
      </c>
      <c r="AL230" s="119">
        <f t="shared" ca="1" si="128"/>
        <v>0</v>
      </c>
      <c r="AQ230" s="94">
        <f t="shared" si="96"/>
        <v>0.59274293199548178</v>
      </c>
      <c r="AR230" s="94">
        <f t="shared" si="97"/>
        <v>0.48415017056571408</v>
      </c>
      <c r="AS230" s="94">
        <f t="shared" si="98"/>
        <v>0.20207547759213609</v>
      </c>
      <c r="AT230" s="94">
        <f t="shared" si="99"/>
        <v>-0.10734040816326529</v>
      </c>
      <c r="AU230" s="94">
        <f t="shared" si="100"/>
        <v>-0.18109099639855933</v>
      </c>
      <c r="AV230" s="49"/>
      <c r="AW230" s="94">
        <f t="shared" si="95"/>
        <v>0.3840477623595942</v>
      </c>
      <c r="AX230" s="94">
        <f t="shared" si="129"/>
        <v>0.46226026982616647</v>
      </c>
      <c r="AY230" s="51"/>
      <c r="AZ230" s="49"/>
      <c r="BA230" s="49"/>
      <c r="BB230" s="49"/>
      <c r="BC230" s="52"/>
      <c r="BD230" s="48"/>
    </row>
    <row r="231" spans="1:56" x14ac:dyDescent="0.3">
      <c r="A231" s="21">
        <v>41578</v>
      </c>
      <c r="B231" s="9">
        <v>25.1</v>
      </c>
      <c r="C231" s="9">
        <v>127.74</v>
      </c>
      <c r="D231" s="18">
        <f t="shared" ca="1" si="101"/>
        <v>-37.587700841062713</v>
      </c>
      <c r="E231" s="11">
        <f t="shared" si="108"/>
        <v>211</v>
      </c>
      <c r="F231" s="18">
        <f t="shared" ca="1" si="102"/>
        <v>-0.36001342245744372</v>
      </c>
      <c r="G231" s="112">
        <f t="shared" ca="1" si="115"/>
        <v>0</v>
      </c>
      <c r="H231" s="18" t="str">
        <f t="shared" ca="1" si="109"/>
        <v/>
      </c>
      <c r="I231" s="18" t="str">
        <f t="shared" ca="1" si="103"/>
        <v/>
      </c>
      <c r="J231" s="18" t="str">
        <f t="shared" ca="1" si="116"/>
        <v/>
      </c>
      <c r="K231" s="18">
        <f t="shared" ca="1" si="104"/>
        <v>-0.36001342245744372</v>
      </c>
      <c r="L231" s="18" t="str">
        <f t="shared" ca="1" si="105"/>
        <v/>
      </c>
      <c r="M231" s="22">
        <f t="shared" ca="1" si="110"/>
        <v>0</v>
      </c>
      <c r="N231" s="18" t="str">
        <f t="shared" ca="1" si="106"/>
        <v/>
      </c>
      <c r="O231" s="22">
        <f t="shared" ca="1" si="117"/>
        <v>0</v>
      </c>
      <c r="P231" s="22" t="e">
        <f t="shared" ca="1" si="118"/>
        <v>#N/A</v>
      </c>
      <c r="Q231" s="18" t="e">
        <f t="shared" ca="1" si="119"/>
        <v>#N/A</v>
      </c>
      <c r="R231" s="22" t="e">
        <f t="shared" ca="1" si="120"/>
        <v>#N/A</v>
      </c>
      <c r="S231" s="18" t="e">
        <f t="shared" ca="1" si="121"/>
        <v>#N/A</v>
      </c>
      <c r="T231" s="18">
        <f t="shared" ca="1" si="111"/>
        <v>0</v>
      </c>
      <c r="U231" s="18">
        <f t="shared" ca="1" si="107"/>
        <v>0</v>
      </c>
      <c r="V231" s="29">
        <f t="shared" si="112"/>
        <v>-4.2897998093422304E-2</v>
      </c>
      <c r="W231" s="29">
        <f t="shared" si="112"/>
        <v>-1.4351851851851848E-2</v>
      </c>
      <c r="X231" s="18">
        <f t="shared" ca="1" si="122"/>
        <v>0</v>
      </c>
      <c r="Y231" s="18">
        <f t="shared" ca="1" si="113"/>
        <v>137.17702010706509</v>
      </c>
      <c r="Z231" s="39">
        <f t="shared" ca="1" si="123"/>
        <v>0</v>
      </c>
      <c r="AA231" s="29">
        <f t="shared" ca="1" si="114"/>
        <v>7.8649573651545346E-2</v>
      </c>
      <c r="AB231" s="29">
        <f t="shared" ca="1" si="124"/>
        <v>7.8649573651545346E-2</v>
      </c>
      <c r="AC231" s="29">
        <f t="shared" ca="1" si="125"/>
        <v>0</v>
      </c>
      <c r="AD231" s="22">
        <f t="shared" ca="1" si="126"/>
        <v>0</v>
      </c>
      <c r="AE231" s="22"/>
      <c r="AF231" s="22"/>
      <c r="AG231" s="22"/>
      <c r="AH231" s="22"/>
      <c r="AI231" s="22"/>
      <c r="AJ231" s="22"/>
      <c r="AK231" s="119">
        <f t="shared" ca="1" si="127"/>
        <v>0</v>
      </c>
      <c r="AL231" s="119">
        <f t="shared" ca="1" si="128"/>
        <v>0</v>
      </c>
      <c r="AQ231" s="94">
        <f t="shared" si="96"/>
        <v>0.55711313293540732</v>
      </c>
      <c r="AR231" s="94">
        <f t="shared" si="97"/>
        <v>0.47265912712703656</v>
      </c>
      <c r="AS231" s="94">
        <f t="shared" si="98"/>
        <v>0.20151856918993136</v>
      </c>
      <c r="AT231" s="94">
        <f t="shared" si="99"/>
        <v>-9.6944105642256903E-2</v>
      </c>
      <c r="AU231" s="94">
        <f t="shared" si="100"/>
        <v>-0.17401152460984395</v>
      </c>
      <c r="AV231" s="49"/>
      <c r="AW231" s="94">
        <f t="shared" si="95"/>
        <v>0.38158409480646727</v>
      </c>
      <c r="AX231" s="94">
        <f t="shared" si="129"/>
        <v>0.45962675427828265</v>
      </c>
      <c r="AY231" s="51"/>
      <c r="AZ231" s="49"/>
      <c r="BA231" s="49"/>
      <c r="BB231" s="49"/>
      <c r="BC231" s="52"/>
      <c r="BD231" s="48"/>
    </row>
    <row r="232" spans="1:56" x14ac:dyDescent="0.3">
      <c r="A232" s="21">
        <v>41579</v>
      </c>
      <c r="B232" s="9">
        <v>24.08</v>
      </c>
      <c r="C232" s="9">
        <v>126.95</v>
      </c>
      <c r="D232" s="18">
        <f t="shared" ca="1" si="101"/>
        <v>-38.220012695889402</v>
      </c>
      <c r="E232" s="11">
        <f t="shared" si="108"/>
        <v>212</v>
      </c>
      <c r="F232" s="18">
        <f t="shared" ca="1" si="102"/>
        <v>-0.81493527962735934</v>
      </c>
      <c r="G232" s="112">
        <f t="shared" ca="1" si="115"/>
        <v>0</v>
      </c>
      <c r="H232" s="18" t="str">
        <f t="shared" ca="1" si="109"/>
        <v/>
      </c>
      <c r="I232" s="18" t="str">
        <f t="shared" ca="1" si="103"/>
        <v/>
      </c>
      <c r="J232" s="18" t="str">
        <f t="shared" ca="1" si="116"/>
        <v/>
      </c>
      <c r="K232" s="18">
        <f t="shared" ca="1" si="104"/>
        <v>-0.81493527962735934</v>
      </c>
      <c r="L232" s="18" t="str">
        <f t="shared" ca="1" si="105"/>
        <v/>
      </c>
      <c r="M232" s="22">
        <f t="shared" ca="1" si="110"/>
        <v>0</v>
      </c>
      <c r="N232" s="18" t="str">
        <f t="shared" ca="1" si="106"/>
        <v/>
      </c>
      <c r="O232" s="22">
        <f t="shared" ca="1" si="117"/>
        <v>0</v>
      </c>
      <c r="P232" s="22" t="e">
        <f t="shared" ca="1" si="118"/>
        <v>#N/A</v>
      </c>
      <c r="Q232" s="18" t="e">
        <f t="shared" ca="1" si="119"/>
        <v>#N/A</v>
      </c>
      <c r="R232" s="22" t="e">
        <f t="shared" ca="1" si="120"/>
        <v>#N/A</v>
      </c>
      <c r="S232" s="18" t="e">
        <f t="shared" ca="1" si="121"/>
        <v>#N/A</v>
      </c>
      <c r="T232" s="18">
        <f t="shared" ca="1" si="111"/>
        <v>0</v>
      </c>
      <c r="U232" s="18">
        <f t="shared" ca="1" si="107"/>
        <v>0</v>
      </c>
      <c r="V232" s="29">
        <f t="shared" si="112"/>
        <v>-4.0637450199203312E-2</v>
      </c>
      <c r="W232" s="29">
        <f t="shared" si="112"/>
        <v>-6.1844371379363716E-3</v>
      </c>
      <c r="X232" s="18">
        <f t="shared" ca="1" si="122"/>
        <v>0</v>
      </c>
      <c r="Y232" s="18">
        <f t="shared" ca="1" si="113"/>
        <v>137.17702010706509</v>
      </c>
      <c r="Z232" s="39">
        <f t="shared" ca="1" si="123"/>
        <v>0</v>
      </c>
      <c r="AA232" s="29">
        <f t="shared" ca="1" si="114"/>
        <v>7.8649573651545346E-2</v>
      </c>
      <c r="AB232" s="29">
        <f t="shared" ca="1" si="124"/>
        <v>7.8649573651545346E-2</v>
      </c>
      <c r="AC232" s="29">
        <f t="shared" ca="1" si="125"/>
        <v>0</v>
      </c>
      <c r="AD232" s="22">
        <f t="shared" ca="1" si="126"/>
        <v>0</v>
      </c>
      <c r="AE232" s="22"/>
      <c r="AF232" s="22"/>
      <c r="AG232" s="22"/>
      <c r="AH232" s="22"/>
      <c r="AI232" s="22"/>
      <c r="AJ232" s="22"/>
      <c r="AK232" s="119">
        <f t="shared" ca="1" si="127"/>
        <v>0</v>
      </c>
      <c r="AL232" s="119">
        <f t="shared" ca="1" si="128"/>
        <v>0</v>
      </c>
      <c r="AQ232" s="94">
        <f t="shared" si="96"/>
        <v>0.53632406078443473</v>
      </c>
      <c r="AR232" s="94">
        <f t="shared" si="97"/>
        <v>0.46679504252178566</v>
      </c>
      <c r="AS232" s="94">
        <f t="shared" si="98"/>
        <v>0.20105600430305612</v>
      </c>
      <c r="AT232" s="94">
        <f t="shared" si="99"/>
        <v>-9.2229195678271314E-2</v>
      </c>
      <c r="AU232" s="94">
        <f t="shared" si="100"/>
        <v>-0.17196542617046801</v>
      </c>
      <c r="AV232" s="49"/>
      <c r="AW232" s="94">
        <f t="shared" si="95"/>
        <v>0.38153667249112472</v>
      </c>
      <c r="AX232" s="94">
        <f t="shared" si="129"/>
        <v>0.45727542385432779</v>
      </c>
      <c r="AY232" s="51"/>
      <c r="AZ232" s="49"/>
      <c r="BA232" s="49"/>
      <c r="BB232" s="49"/>
      <c r="BC232" s="52"/>
      <c r="BD232" s="48"/>
    </row>
    <row r="233" spans="1:56" x14ac:dyDescent="0.3">
      <c r="A233" s="21">
        <v>41582</v>
      </c>
      <c r="B233" s="9">
        <v>24.81</v>
      </c>
      <c r="C233" s="9">
        <v>126.81</v>
      </c>
      <c r="D233" s="18">
        <f t="shared" ca="1" si="101"/>
        <v>-37.421308467630837</v>
      </c>
      <c r="E233" s="11">
        <f t="shared" si="108"/>
        <v>213</v>
      </c>
      <c r="F233" s="18">
        <f t="shared" ca="1" si="102"/>
        <v>-0.24030108911634815</v>
      </c>
      <c r="G233" s="112">
        <f t="shared" ca="1" si="115"/>
        <v>0</v>
      </c>
      <c r="H233" s="18" t="str">
        <f t="shared" ca="1" si="109"/>
        <v/>
      </c>
      <c r="I233" s="18">
        <f t="shared" ca="1" si="103"/>
        <v>-0.24030108911634815</v>
      </c>
      <c r="J233" s="18" t="str">
        <f t="shared" ca="1" si="116"/>
        <v/>
      </c>
      <c r="K233" s="18">
        <f t="shared" ca="1" si="104"/>
        <v>-0.24030108911634815</v>
      </c>
      <c r="L233" s="18" t="str">
        <f t="shared" ca="1" si="105"/>
        <v/>
      </c>
      <c r="M233" s="22">
        <f t="shared" ca="1" si="110"/>
        <v>0</v>
      </c>
      <c r="N233" s="18" t="str">
        <f t="shared" ca="1" si="106"/>
        <v/>
      </c>
      <c r="O233" s="22">
        <f t="shared" ca="1" si="117"/>
        <v>0</v>
      </c>
      <c r="P233" s="22" t="e">
        <f t="shared" ca="1" si="118"/>
        <v>#N/A</v>
      </c>
      <c r="Q233" s="18" t="e">
        <f t="shared" ca="1" si="119"/>
        <v>#N/A</v>
      </c>
      <c r="R233" s="22" t="e">
        <f t="shared" ca="1" si="120"/>
        <v>#N/A</v>
      </c>
      <c r="S233" s="18" t="e">
        <f t="shared" ca="1" si="121"/>
        <v>#N/A</v>
      </c>
      <c r="T233" s="18">
        <f t="shared" ca="1" si="111"/>
        <v>0</v>
      </c>
      <c r="U233" s="18">
        <f t="shared" ca="1" si="107"/>
        <v>0</v>
      </c>
      <c r="V233" s="29">
        <f t="shared" si="112"/>
        <v>3.0315614617940218E-2</v>
      </c>
      <c r="W233" s="29">
        <f t="shared" si="112"/>
        <v>-1.1027963765261959E-3</v>
      </c>
      <c r="X233" s="18">
        <f t="shared" ca="1" si="122"/>
        <v>0</v>
      </c>
      <c r="Y233" s="18">
        <f t="shared" ca="1" si="113"/>
        <v>137.17702010706509</v>
      </c>
      <c r="Z233" s="39">
        <f t="shared" ca="1" si="123"/>
        <v>0</v>
      </c>
      <c r="AA233" s="29">
        <f t="shared" ca="1" si="114"/>
        <v>7.8649573651545346E-2</v>
      </c>
      <c r="AB233" s="29">
        <f t="shared" ca="1" si="124"/>
        <v>7.8649573651545346E-2</v>
      </c>
      <c r="AC233" s="29">
        <f t="shared" ca="1" si="125"/>
        <v>0</v>
      </c>
      <c r="AD233" s="22">
        <f t="shared" ca="1" si="126"/>
        <v>0</v>
      </c>
      <c r="AE233" s="22"/>
      <c r="AF233" s="22"/>
      <c r="AG233" s="22"/>
      <c r="AH233" s="22"/>
      <c r="AI233" s="22"/>
      <c r="AJ233" s="22"/>
      <c r="AK233" s="119">
        <f t="shared" ca="1" si="127"/>
        <v>0</v>
      </c>
      <c r="AL233" s="119">
        <f t="shared" ca="1" si="128"/>
        <v>0</v>
      </c>
      <c r="AQ233" s="94">
        <f t="shared" si="96"/>
        <v>0.52178635354359237</v>
      </c>
      <c r="AR233" s="94">
        <f t="shared" si="97"/>
        <v>0.46036941090048006</v>
      </c>
      <c r="AS233" s="94">
        <f t="shared" si="98"/>
        <v>0.20041357189851422</v>
      </c>
      <c r="AT233" s="94">
        <f t="shared" si="99"/>
        <v>-8.8468907563025209E-2</v>
      </c>
      <c r="AU233" s="94">
        <f t="shared" si="100"/>
        <v>-0.16955006002400966</v>
      </c>
      <c r="AV233" s="49"/>
      <c r="AW233" s="94">
        <f t="shared" si="95"/>
        <v>0.3825773973185233</v>
      </c>
      <c r="AX233" s="94">
        <f t="shared" si="129"/>
        <v>0.45537727589140153</v>
      </c>
      <c r="AY233" s="51"/>
      <c r="AZ233" s="49"/>
      <c r="BA233" s="49"/>
      <c r="BB233" s="49"/>
      <c r="BC233" s="52"/>
      <c r="BD233" s="48"/>
    </row>
    <row r="234" spans="1:56" x14ac:dyDescent="0.3">
      <c r="A234" s="21">
        <v>41583</v>
      </c>
      <c r="B234" s="9">
        <v>24.49</v>
      </c>
      <c r="C234" s="9">
        <v>126.56</v>
      </c>
      <c r="D234" s="18">
        <f t="shared" ca="1" si="101"/>
        <v>-37.618622345740548</v>
      </c>
      <c r="E234" s="11">
        <f t="shared" si="108"/>
        <v>214</v>
      </c>
      <c r="F234" s="18">
        <f t="shared" ca="1" si="102"/>
        <v>-0.38226014806783809</v>
      </c>
      <c r="G234" s="112">
        <f t="shared" ca="1" si="115"/>
        <v>0</v>
      </c>
      <c r="H234" s="18" t="str">
        <f t="shared" ca="1" si="109"/>
        <v/>
      </c>
      <c r="I234" s="18" t="str">
        <f t="shared" ca="1" si="103"/>
        <v/>
      </c>
      <c r="J234" s="18" t="str">
        <f t="shared" ca="1" si="116"/>
        <v/>
      </c>
      <c r="K234" s="18">
        <f t="shared" ca="1" si="104"/>
        <v>-0.38226014806783809</v>
      </c>
      <c r="L234" s="18" t="str">
        <f t="shared" ca="1" si="105"/>
        <v/>
      </c>
      <c r="M234" s="22">
        <f t="shared" ca="1" si="110"/>
        <v>0</v>
      </c>
      <c r="N234" s="18" t="str">
        <f t="shared" ca="1" si="106"/>
        <v/>
      </c>
      <c r="O234" s="22">
        <f t="shared" ca="1" si="117"/>
        <v>0</v>
      </c>
      <c r="P234" s="22" t="e">
        <f t="shared" ca="1" si="118"/>
        <v>#N/A</v>
      </c>
      <c r="Q234" s="18" t="e">
        <f t="shared" ca="1" si="119"/>
        <v>#N/A</v>
      </c>
      <c r="R234" s="22" t="e">
        <f t="shared" ca="1" si="120"/>
        <v>#N/A</v>
      </c>
      <c r="S234" s="18" t="e">
        <f t="shared" ca="1" si="121"/>
        <v>#N/A</v>
      </c>
      <c r="T234" s="18">
        <f t="shared" ca="1" si="111"/>
        <v>0</v>
      </c>
      <c r="U234" s="18">
        <f t="shared" ca="1" si="107"/>
        <v>0</v>
      </c>
      <c r="V234" s="29">
        <f t="shared" si="112"/>
        <v>-1.2898024989923431E-2</v>
      </c>
      <c r="W234" s="29">
        <f t="shared" si="112"/>
        <v>-1.971453355413611E-3</v>
      </c>
      <c r="X234" s="18">
        <f t="shared" ca="1" si="122"/>
        <v>0</v>
      </c>
      <c r="Y234" s="18">
        <f t="shared" ca="1" si="113"/>
        <v>137.17702010706509</v>
      </c>
      <c r="Z234" s="39">
        <f t="shared" ca="1" si="123"/>
        <v>0</v>
      </c>
      <c r="AA234" s="29">
        <f t="shared" ca="1" si="114"/>
        <v>7.8649573651545346E-2</v>
      </c>
      <c r="AB234" s="29">
        <f t="shared" ca="1" si="124"/>
        <v>7.8649573651545346E-2</v>
      </c>
      <c r="AC234" s="29">
        <f t="shared" ca="1" si="125"/>
        <v>0</v>
      </c>
      <c r="AD234" s="22">
        <f t="shared" ca="1" si="126"/>
        <v>0</v>
      </c>
      <c r="AE234" s="22"/>
      <c r="AF234" s="22"/>
      <c r="AG234" s="22"/>
      <c r="AH234" s="22"/>
      <c r="AI234" s="22"/>
      <c r="AJ234" s="22"/>
      <c r="AK234" s="119">
        <f t="shared" ca="1" si="127"/>
        <v>0</v>
      </c>
      <c r="AL234" s="119">
        <f t="shared" ca="1" si="128"/>
        <v>0</v>
      </c>
      <c r="AQ234" s="94">
        <f t="shared" si="96"/>
        <v>0.49818113281470316</v>
      </c>
      <c r="AR234" s="94">
        <f t="shared" si="97"/>
        <v>0.44577404627460898</v>
      </c>
      <c r="AS234" s="94">
        <f t="shared" si="98"/>
        <v>0.19982008840251037</v>
      </c>
      <c r="AT234" s="94">
        <f t="shared" si="99"/>
        <v>-8.0597214885954394E-2</v>
      </c>
      <c r="AU234" s="94">
        <f t="shared" si="100"/>
        <v>-0.16178295318127245</v>
      </c>
      <c r="AV234" s="49"/>
      <c r="AW234" s="94">
        <f t="shared" si="95"/>
        <v>0.38181465927373753</v>
      </c>
      <c r="AX234" s="94">
        <f t="shared" si="129"/>
        <v>0.45295161128043271</v>
      </c>
      <c r="AY234" s="51"/>
      <c r="AZ234" s="49"/>
      <c r="BA234" s="49"/>
      <c r="BB234" s="49"/>
      <c r="BC234" s="52"/>
      <c r="BD234" s="48"/>
    </row>
    <row r="235" spans="1:56" x14ac:dyDescent="0.3">
      <c r="A235" s="21">
        <v>41584</v>
      </c>
      <c r="B235" s="9">
        <v>24.785</v>
      </c>
      <c r="C235" s="9">
        <v>127.2</v>
      </c>
      <c r="D235" s="18">
        <f t="shared" ca="1" si="101"/>
        <v>-37.637698817779693</v>
      </c>
      <c r="E235" s="11">
        <f t="shared" si="108"/>
        <v>215</v>
      </c>
      <c r="F235" s="18">
        <f t="shared" ca="1" si="102"/>
        <v>-0.39598486953565992</v>
      </c>
      <c r="G235" s="112">
        <f t="shared" ca="1" si="115"/>
        <v>0</v>
      </c>
      <c r="H235" s="18" t="str">
        <f t="shared" ca="1" si="109"/>
        <v/>
      </c>
      <c r="I235" s="18" t="str">
        <f t="shared" ca="1" si="103"/>
        <v/>
      </c>
      <c r="J235" s="18" t="str">
        <f t="shared" ca="1" si="116"/>
        <v/>
      </c>
      <c r="K235" s="18">
        <f t="shared" ca="1" si="104"/>
        <v>-0.39598486953565992</v>
      </c>
      <c r="L235" s="18" t="str">
        <f t="shared" ca="1" si="105"/>
        <v/>
      </c>
      <c r="M235" s="22">
        <f t="shared" ca="1" si="110"/>
        <v>0</v>
      </c>
      <c r="N235" s="18" t="str">
        <f t="shared" ca="1" si="106"/>
        <v/>
      </c>
      <c r="O235" s="22">
        <f t="shared" ca="1" si="117"/>
        <v>0</v>
      </c>
      <c r="P235" s="22" t="e">
        <f t="shared" ca="1" si="118"/>
        <v>#N/A</v>
      </c>
      <c r="Q235" s="18" t="e">
        <f t="shared" ca="1" si="119"/>
        <v>#N/A</v>
      </c>
      <c r="R235" s="22" t="e">
        <f t="shared" ca="1" si="120"/>
        <v>#N/A</v>
      </c>
      <c r="S235" s="18" t="e">
        <f t="shared" ca="1" si="121"/>
        <v>#N/A</v>
      </c>
      <c r="T235" s="18">
        <f t="shared" ca="1" si="111"/>
        <v>0</v>
      </c>
      <c r="U235" s="18">
        <f t="shared" ca="1" si="107"/>
        <v>0</v>
      </c>
      <c r="V235" s="29">
        <f t="shared" si="112"/>
        <v>1.2045732952225469E-2</v>
      </c>
      <c r="W235" s="29">
        <f t="shared" si="112"/>
        <v>5.0568900126422298E-3</v>
      </c>
      <c r="X235" s="18">
        <f t="shared" ca="1" si="122"/>
        <v>0</v>
      </c>
      <c r="Y235" s="18">
        <f t="shared" ca="1" si="113"/>
        <v>137.17702010706509</v>
      </c>
      <c r="Z235" s="39">
        <f t="shared" ca="1" si="123"/>
        <v>0</v>
      </c>
      <c r="AA235" s="29">
        <f t="shared" ca="1" si="114"/>
        <v>7.8649573651545346E-2</v>
      </c>
      <c r="AB235" s="29">
        <f t="shared" ca="1" si="124"/>
        <v>7.8649573651545346E-2</v>
      </c>
      <c r="AC235" s="29">
        <f t="shared" ca="1" si="125"/>
        <v>0</v>
      </c>
      <c r="AD235" s="22">
        <f t="shared" ca="1" si="126"/>
        <v>0</v>
      </c>
      <c r="AE235" s="22"/>
      <c r="AF235" s="22"/>
      <c r="AG235" s="22"/>
      <c r="AH235" s="22"/>
      <c r="AI235" s="22"/>
      <c r="AJ235" s="22"/>
      <c r="AK235" s="119">
        <f t="shared" ca="1" si="127"/>
        <v>0</v>
      </c>
      <c r="AL235" s="119">
        <f t="shared" ca="1" si="128"/>
        <v>0</v>
      </c>
      <c r="AQ235" s="94">
        <f t="shared" si="96"/>
        <v>0.47419506203942818</v>
      </c>
      <c r="AR235" s="94">
        <f t="shared" si="97"/>
        <v>0.4278422935463323</v>
      </c>
      <c r="AS235" s="94">
        <f t="shared" si="98"/>
        <v>0.19915438106706376</v>
      </c>
      <c r="AT235" s="94">
        <f t="shared" si="99"/>
        <v>-7.2305354141656661E-2</v>
      </c>
      <c r="AU235" s="94">
        <f t="shared" si="100"/>
        <v>-0.1524801920768307</v>
      </c>
      <c r="AV235" s="49"/>
      <c r="AW235" s="94">
        <f t="shared" si="95"/>
        <v>0.38375925006014588</v>
      </c>
      <c r="AX235" s="94">
        <f t="shared" si="129"/>
        <v>0.45004146007738477</v>
      </c>
      <c r="AY235" s="51"/>
      <c r="AZ235" s="49"/>
      <c r="BA235" s="49"/>
      <c r="BB235" s="49"/>
      <c r="BC235" s="52"/>
      <c r="BD235" s="48"/>
    </row>
    <row r="236" spans="1:56" x14ac:dyDescent="0.3">
      <c r="A236" s="21">
        <v>41585</v>
      </c>
      <c r="B236" s="9">
        <v>24.14</v>
      </c>
      <c r="C236" s="9">
        <v>126.16</v>
      </c>
      <c r="D236" s="18">
        <f t="shared" ca="1" si="101"/>
        <v>-37.772324550716078</v>
      </c>
      <c r="E236" s="11">
        <f t="shared" si="108"/>
        <v>216</v>
      </c>
      <c r="F236" s="18">
        <f t="shared" ca="1" si="102"/>
        <v>-0.49284243749485607</v>
      </c>
      <c r="G236" s="112">
        <f t="shared" ca="1" si="115"/>
        <v>0</v>
      </c>
      <c r="H236" s="18" t="str">
        <f t="shared" ca="1" si="109"/>
        <v/>
      </c>
      <c r="I236" s="18" t="str">
        <f t="shared" ca="1" si="103"/>
        <v/>
      </c>
      <c r="J236" s="18" t="str">
        <f t="shared" ca="1" si="116"/>
        <v/>
      </c>
      <c r="K236" s="18">
        <f t="shared" ca="1" si="104"/>
        <v>-0.49284243749485607</v>
      </c>
      <c r="L236" s="18" t="str">
        <f t="shared" ca="1" si="105"/>
        <v/>
      </c>
      <c r="M236" s="22">
        <f t="shared" ca="1" si="110"/>
        <v>0</v>
      </c>
      <c r="N236" s="18" t="str">
        <f t="shared" ca="1" si="106"/>
        <v/>
      </c>
      <c r="O236" s="22">
        <f t="shared" ca="1" si="117"/>
        <v>0</v>
      </c>
      <c r="P236" s="22" t="e">
        <f t="shared" ca="1" si="118"/>
        <v>#N/A</v>
      </c>
      <c r="Q236" s="18" t="e">
        <f t="shared" ca="1" si="119"/>
        <v>#N/A</v>
      </c>
      <c r="R236" s="22" t="e">
        <f t="shared" ca="1" si="120"/>
        <v>#N/A</v>
      </c>
      <c r="S236" s="18" t="e">
        <f t="shared" ca="1" si="121"/>
        <v>#N/A</v>
      </c>
      <c r="T236" s="18">
        <f t="shared" ca="1" si="111"/>
        <v>0</v>
      </c>
      <c r="U236" s="18">
        <f t="shared" ca="1" si="107"/>
        <v>0</v>
      </c>
      <c r="V236" s="29">
        <f t="shared" si="112"/>
        <v>-2.6023804720597118E-2</v>
      </c>
      <c r="W236" s="29">
        <f t="shared" si="112"/>
        <v>-8.1761006289308661E-3</v>
      </c>
      <c r="X236" s="18">
        <f t="shared" ca="1" si="122"/>
        <v>0</v>
      </c>
      <c r="Y236" s="18">
        <f t="shared" ca="1" si="113"/>
        <v>137.17702010706509</v>
      </c>
      <c r="Z236" s="39">
        <f t="shared" ca="1" si="123"/>
        <v>0</v>
      </c>
      <c r="AA236" s="29">
        <f t="shared" ca="1" si="114"/>
        <v>7.8649573651545346E-2</v>
      </c>
      <c r="AB236" s="29">
        <f t="shared" ca="1" si="124"/>
        <v>7.8649573651545346E-2</v>
      </c>
      <c r="AC236" s="29">
        <f t="shared" ca="1" si="125"/>
        <v>0</v>
      </c>
      <c r="AD236" s="22">
        <f t="shared" ca="1" si="126"/>
        <v>0</v>
      </c>
      <c r="AE236" s="22"/>
      <c r="AF236" s="22"/>
      <c r="AG236" s="22"/>
      <c r="AH236" s="22"/>
      <c r="AI236" s="22"/>
      <c r="AJ236" s="22"/>
      <c r="AK236" s="119">
        <f t="shared" ca="1" si="127"/>
        <v>0</v>
      </c>
      <c r="AL236" s="119">
        <f t="shared" ca="1" si="128"/>
        <v>0</v>
      </c>
      <c r="AQ236" s="94">
        <f t="shared" si="96"/>
        <v>0.47923439500668136</v>
      </c>
      <c r="AR236" s="94">
        <f t="shared" si="97"/>
        <v>0.42664031663516983</v>
      </c>
      <c r="AS236" s="94">
        <f t="shared" si="98"/>
        <v>0.19876305446029691</v>
      </c>
      <c r="AT236" s="94">
        <f t="shared" si="99"/>
        <v>-6.595899159663865E-2</v>
      </c>
      <c r="AU236" s="94">
        <f t="shared" si="100"/>
        <v>-0.13763409363745494</v>
      </c>
      <c r="AV236" s="49"/>
      <c r="AW236" s="94">
        <f t="shared" si="95"/>
        <v>0.38418578180184848</v>
      </c>
      <c r="AX236" s="94">
        <f t="shared" si="129"/>
        <v>0.44788998728854956</v>
      </c>
      <c r="AY236" s="51"/>
      <c r="AZ236" s="49"/>
      <c r="BA236" s="49"/>
      <c r="BB236" s="49"/>
      <c r="BC236" s="52"/>
      <c r="BD236" s="48"/>
    </row>
    <row r="237" spans="1:56" x14ac:dyDescent="0.3">
      <c r="A237" s="21">
        <v>41586</v>
      </c>
      <c r="B237" s="9">
        <v>24.28</v>
      </c>
      <c r="C237" s="9">
        <v>124.279</v>
      </c>
      <c r="D237" s="18">
        <f t="shared" ca="1" si="101"/>
        <v>-36.709234169613531</v>
      </c>
      <c r="E237" s="11">
        <f t="shared" si="108"/>
        <v>217</v>
      </c>
      <c r="F237" s="18">
        <f t="shared" ca="1" si="102"/>
        <v>0.2720065002863295</v>
      </c>
      <c r="G237" s="112">
        <f t="shared" ca="1" si="115"/>
        <v>0</v>
      </c>
      <c r="H237" s="18" t="str">
        <f t="shared" ca="1" si="109"/>
        <v/>
      </c>
      <c r="I237" s="18">
        <f t="shared" ca="1" si="103"/>
        <v>0.2720065002863295</v>
      </c>
      <c r="J237" s="18" t="str">
        <f t="shared" ca="1" si="116"/>
        <v/>
      </c>
      <c r="K237" s="18" t="str">
        <f t="shared" ca="1" si="104"/>
        <v/>
      </c>
      <c r="L237" s="18" t="str">
        <f t="shared" ca="1" si="105"/>
        <v/>
      </c>
      <c r="M237" s="22">
        <f t="shared" ca="1" si="110"/>
        <v>0</v>
      </c>
      <c r="N237" s="18" t="str">
        <f t="shared" ca="1" si="106"/>
        <v/>
      </c>
      <c r="O237" s="22">
        <f t="shared" ca="1" si="117"/>
        <v>0</v>
      </c>
      <c r="P237" s="22" t="e">
        <f t="shared" ca="1" si="118"/>
        <v>#N/A</v>
      </c>
      <c r="Q237" s="18" t="e">
        <f t="shared" ca="1" si="119"/>
        <v>#N/A</v>
      </c>
      <c r="R237" s="22" t="e">
        <f t="shared" ca="1" si="120"/>
        <v>#N/A</v>
      </c>
      <c r="S237" s="18" t="e">
        <f t="shared" ca="1" si="121"/>
        <v>#N/A</v>
      </c>
      <c r="T237" s="18">
        <f t="shared" ca="1" si="111"/>
        <v>0</v>
      </c>
      <c r="U237" s="18">
        <f t="shared" ca="1" si="107"/>
        <v>0</v>
      </c>
      <c r="V237" s="29">
        <f t="shared" si="112"/>
        <v>5.7995028997514736E-3</v>
      </c>
      <c r="W237" s="29">
        <f t="shared" si="112"/>
        <v>-1.490963855421687E-2</v>
      </c>
      <c r="X237" s="18">
        <f t="shared" ca="1" si="122"/>
        <v>0</v>
      </c>
      <c r="Y237" s="18">
        <f t="shared" ca="1" si="113"/>
        <v>137.17702010706509</v>
      </c>
      <c r="Z237" s="39">
        <f t="shared" ca="1" si="123"/>
        <v>0</v>
      </c>
      <c r="AA237" s="29">
        <f t="shared" ca="1" si="114"/>
        <v>7.8649573651545346E-2</v>
      </c>
      <c r="AB237" s="29">
        <f t="shared" ca="1" si="124"/>
        <v>7.8649573651545346E-2</v>
      </c>
      <c r="AC237" s="29">
        <f t="shared" ca="1" si="125"/>
        <v>0</v>
      </c>
      <c r="AD237" s="22">
        <f t="shared" ca="1" si="126"/>
        <v>0</v>
      </c>
      <c r="AE237" s="22"/>
      <c r="AF237" s="22"/>
      <c r="AG237" s="22"/>
      <c r="AH237" s="22"/>
      <c r="AI237" s="22"/>
      <c r="AJ237" s="22"/>
      <c r="AK237" s="119">
        <f t="shared" ca="1" si="127"/>
        <v>0</v>
      </c>
      <c r="AL237" s="119">
        <f t="shared" ca="1" si="128"/>
        <v>0</v>
      </c>
      <c r="AQ237" s="94">
        <f t="shared" si="96"/>
        <v>0.50375459289220981</v>
      </c>
      <c r="AR237" s="94">
        <f t="shared" si="97"/>
        <v>0.43834743273118421</v>
      </c>
      <c r="AS237" s="94">
        <f t="shared" si="98"/>
        <v>0.1984340034594605</v>
      </c>
      <c r="AT237" s="94">
        <f t="shared" si="99"/>
        <v>-6.2675054021608625E-2</v>
      </c>
      <c r="AU237" s="94">
        <f t="shared" si="100"/>
        <v>-0.12441584633853538</v>
      </c>
      <c r="AV237" s="49"/>
      <c r="AW237" s="94">
        <f t="shared" si="95"/>
        <v>0.38566263843501292</v>
      </c>
      <c r="AX237" s="94">
        <f t="shared" si="129"/>
        <v>0.44630240134441201</v>
      </c>
      <c r="AY237" s="51"/>
      <c r="AZ237" s="49"/>
      <c r="BA237" s="49"/>
      <c r="BB237" s="49"/>
      <c r="BC237" s="52"/>
      <c r="BD237" s="48"/>
    </row>
    <row r="238" spans="1:56" x14ac:dyDescent="0.3">
      <c r="A238" s="21">
        <v>41589</v>
      </c>
      <c r="B238" s="9">
        <v>24.3</v>
      </c>
      <c r="C238" s="9">
        <v>123.87</v>
      </c>
      <c r="D238" s="18">
        <f t="shared" ca="1" si="101"/>
        <v>-36.488519674201029</v>
      </c>
      <c r="E238" s="11">
        <f t="shared" si="108"/>
        <v>218</v>
      </c>
      <c r="F238" s="18">
        <f t="shared" ca="1" si="102"/>
        <v>0.43080132184617009</v>
      </c>
      <c r="G238" s="112">
        <f t="shared" ca="1" si="115"/>
        <v>0</v>
      </c>
      <c r="H238" s="18" t="str">
        <f t="shared" ca="1" si="109"/>
        <v/>
      </c>
      <c r="I238" s="18">
        <f t="shared" ca="1" si="103"/>
        <v>0.43080132184617009</v>
      </c>
      <c r="J238" s="18" t="str">
        <f t="shared" ca="1" si="116"/>
        <v/>
      </c>
      <c r="K238" s="18" t="str">
        <f t="shared" ca="1" si="104"/>
        <v/>
      </c>
      <c r="L238" s="18" t="str">
        <f t="shared" ca="1" si="105"/>
        <v/>
      </c>
      <c r="M238" s="22">
        <f t="shared" ca="1" si="110"/>
        <v>0</v>
      </c>
      <c r="N238" s="18" t="str">
        <f t="shared" ca="1" si="106"/>
        <v/>
      </c>
      <c r="O238" s="22">
        <f t="shared" ca="1" si="117"/>
        <v>0</v>
      </c>
      <c r="P238" s="22" t="e">
        <f t="shared" ca="1" si="118"/>
        <v>#N/A</v>
      </c>
      <c r="Q238" s="18" t="e">
        <f t="shared" ca="1" si="119"/>
        <v>#N/A</v>
      </c>
      <c r="R238" s="22" t="e">
        <f t="shared" ca="1" si="120"/>
        <v>#N/A</v>
      </c>
      <c r="S238" s="18" t="e">
        <f t="shared" ca="1" si="121"/>
        <v>#N/A</v>
      </c>
      <c r="T238" s="18">
        <f t="shared" ca="1" si="111"/>
        <v>0</v>
      </c>
      <c r="U238" s="18">
        <f t="shared" ca="1" si="107"/>
        <v>0</v>
      </c>
      <c r="V238" s="29">
        <f t="shared" si="112"/>
        <v>8.2372322899504011E-4</v>
      </c>
      <c r="W238" s="29">
        <f t="shared" si="112"/>
        <v>-3.2909823864047168E-3</v>
      </c>
      <c r="X238" s="18">
        <f t="shared" ca="1" si="122"/>
        <v>0</v>
      </c>
      <c r="Y238" s="18">
        <f t="shared" ca="1" si="113"/>
        <v>137.17702010706509</v>
      </c>
      <c r="Z238" s="39">
        <f t="shared" ca="1" si="123"/>
        <v>0</v>
      </c>
      <c r="AA238" s="29">
        <f t="shared" ca="1" si="114"/>
        <v>7.8649573651545346E-2</v>
      </c>
      <c r="AB238" s="29">
        <f t="shared" ca="1" si="124"/>
        <v>7.8649573651545346E-2</v>
      </c>
      <c r="AC238" s="29">
        <f t="shared" ca="1" si="125"/>
        <v>0</v>
      </c>
      <c r="AD238" s="22">
        <f t="shared" ca="1" si="126"/>
        <v>0</v>
      </c>
      <c r="AE238" s="22"/>
      <c r="AF238" s="22"/>
      <c r="AG238" s="22"/>
      <c r="AH238" s="22"/>
      <c r="AI238" s="22"/>
      <c r="AJ238" s="22"/>
      <c r="AK238" s="119">
        <f t="shared" ca="1" si="127"/>
        <v>0</v>
      </c>
      <c r="AL238" s="119">
        <f t="shared" ca="1" si="128"/>
        <v>0</v>
      </c>
      <c r="AQ238" s="94">
        <f t="shared" si="96"/>
        <v>0.49777761680013904</v>
      </c>
      <c r="AR238" s="94">
        <f t="shared" si="97"/>
        <v>0.43508457020493241</v>
      </c>
      <c r="AS238" s="94">
        <f t="shared" si="98"/>
        <v>0.19811622857901065</v>
      </c>
      <c r="AT238" s="94">
        <f t="shared" si="99"/>
        <v>-5.8074429771908763E-2</v>
      </c>
      <c r="AU238" s="94">
        <f t="shared" si="100"/>
        <v>-0.11666741896758694</v>
      </c>
      <c r="AV238" s="49"/>
      <c r="AW238" s="94">
        <f t="shared" si="95"/>
        <v>0.38707373780173887</v>
      </c>
      <c r="AX238" s="94">
        <f t="shared" si="129"/>
        <v>0.44509686918966979</v>
      </c>
      <c r="AY238" s="51"/>
      <c r="AZ238" s="49"/>
      <c r="BA238" s="49"/>
      <c r="BB238" s="49"/>
      <c r="BC238" s="52"/>
      <c r="BD238" s="48"/>
    </row>
    <row r="239" spans="1:56" x14ac:dyDescent="0.3">
      <c r="A239" s="21">
        <v>41590</v>
      </c>
      <c r="B239" s="9">
        <v>23.78</v>
      </c>
      <c r="C239" s="9">
        <v>122.45</v>
      </c>
      <c r="D239" s="18">
        <f t="shared" ca="1" si="101"/>
        <v>-36.31166250186417</v>
      </c>
      <c r="E239" s="11">
        <f t="shared" si="108"/>
        <v>219</v>
      </c>
      <c r="F239" s="18">
        <f t="shared" ca="1" si="102"/>
        <v>0.55804263905246576</v>
      </c>
      <c r="G239" s="112">
        <f t="shared" ca="1" si="115"/>
        <v>0</v>
      </c>
      <c r="H239" s="18" t="str">
        <f t="shared" ca="1" si="109"/>
        <v/>
      </c>
      <c r="I239" s="18">
        <f t="shared" ca="1" si="103"/>
        <v>0.55804263905246576</v>
      </c>
      <c r="J239" s="18" t="str">
        <f t="shared" ca="1" si="116"/>
        <v/>
      </c>
      <c r="K239" s="18" t="str">
        <f t="shared" ca="1" si="104"/>
        <v/>
      </c>
      <c r="L239" s="18" t="str">
        <f t="shared" ca="1" si="105"/>
        <v/>
      </c>
      <c r="M239" s="22">
        <f t="shared" ca="1" si="110"/>
        <v>0</v>
      </c>
      <c r="N239" s="18" t="str">
        <f t="shared" ca="1" si="106"/>
        <v/>
      </c>
      <c r="O239" s="22">
        <f t="shared" ca="1" si="117"/>
        <v>0</v>
      </c>
      <c r="P239" s="22" t="e">
        <f t="shared" ca="1" si="118"/>
        <v>#N/A</v>
      </c>
      <c r="Q239" s="18" t="e">
        <f t="shared" ca="1" si="119"/>
        <v>#N/A</v>
      </c>
      <c r="R239" s="22" t="e">
        <f t="shared" ca="1" si="120"/>
        <v>#N/A</v>
      </c>
      <c r="S239" s="18" t="e">
        <f t="shared" ca="1" si="121"/>
        <v>#N/A</v>
      </c>
      <c r="T239" s="18">
        <f t="shared" ca="1" si="111"/>
        <v>0</v>
      </c>
      <c r="U239" s="18">
        <f t="shared" ca="1" si="107"/>
        <v>0</v>
      </c>
      <c r="V239" s="29">
        <f t="shared" si="112"/>
        <v>-2.1399176954732493E-2</v>
      </c>
      <c r="W239" s="29">
        <f t="shared" si="112"/>
        <v>-1.1463631226285636E-2</v>
      </c>
      <c r="X239" s="18">
        <f t="shared" ca="1" si="122"/>
        <v>0</v>
      </c>
      <c r="Y239" s="18">
        <f t="shared" ca="1" si="113"/>
        <v>137.17702010706509</v>
      </c>
      <c r="Z239" s="39">
        <f t="shared" ca="1" si="123"/>
        <v>0</v>
      </c>
      <c r="AA239" s="29">
        <f t="shared" ca="1" si="114"/>
        <v>7.8649573651545346E-2</v>
      </c>
      <c r="AB239" s="29">
        <f t="shared" ca="1" si="124"/>
        <v>7.8649573651545346E-2</v>
      </c>
      <c r="AC239" s="29">
        <f t="shared" ca="1" si="125"/>
        <v>0</v>
      </c>
      <c r="AD239" s="22">
        <f t="shared" ca="1" si="126"/>
        <v>0</v>
      </c>
      <c r="AE239" s="22"/>
      <c r="AF239" s="22"/>
      <c r="AG239" s="22"/>
      <c r="AH239" s="22"/>
      <c r="AI239" s="22"/>
      <c r="AJ239" s="22"/>
      <c r="AK239" s="119">
        <f t="shared" ca="1" si="127"/>
        <v>0</v>
      </c>
      <c r="AL239" s="119">
        <f t="shared" ca="1" si="128"/>
        <v>0</v>
      </c>
      <c r="AQ239" s="94">
        <f t="shared" si="96"/>
        <v>0.48307252473004897</v>
      </c>
      <c r="AR239" s="94">
        <f t="shared" si="97"/>
        <v>0.42751305461916123</v>
      </c>
      <c r="AS239" s="94">
        <f t="shared" si="98"/>
        <v>0.19784069830563994</v>
      </c>
      <c r="AT239" s="94">
        <f t="shared" si="99"/>
        <v>-5.4021704681872701E-2</v>
      </c>
      <c r="AU239" s="94">
        <f t="shared" si="100"/>
        <v>-0.1118293877551019</v>
      </c>
      <c r="AV239" s="49"/>
      <c r="AW239" s="94">
        <f t="shared" si="95"/>
        <v>0.38778962101083825</v>
      </c>
      <c r="AX239" s="94">
        <f t="shared" si="129"/>
        <v>0.44399313206871277</v>
      </c>
      <c r="AY239" s="51"/>
      <c r="AZ239" s="49"/>
      <c r="BA239" s="49"/>
      <c r="BB239" s="49"/>
      <c r="BC239" s="52"/>
      <c r="BD239" s="48"/>
    </row>
    <row r="240" spans="1:56" x14ac:dyDescent="0.3">
      <c r="A240" s="21">
        <v>41591</v>
      </c>
      <c r="B240" s="9">
        <v>23.91</v>
      </c>
      <c r="C240" s="9">
        <v>122.85</v>
      </c>
      <c r="D240" s="18">
        <f t="shared" ca="1" si="101"/>
        <v>-36.377960296888631</v>
      </c>
      <c r="E240" s="11">
        <f t="shared" si="108"/>
        <v>220</v>
      </c>
      <c r="F240" s="18">
        <f t="shared" ca="1" si="102"/>
        <v>0.51034415639936914</v>
      </c>
      <c r="G240" s="112">
        <f t="shared" ca="1" si="115"/>
        <v>0</v>
      </c>
      <c r="H240" s="18" t="str">
        <f t="shared" ca="1" si="109"/>
        <v/>
      </c>
      <c r="I240" s="18">
        <f t="shared" ca="1" si="103"/>
        <v>0.51034415639936914</v>
      </c>
      <c r="J240" s="18" t="str">
        <f t="shared" ca="1" si="116"/>
        <v/>
      </c>
      <c r="K240" s="18" t="str">
        <f t="shared" ca="1" si="104"/>
        <v/>
      </c>
      <c r="L240" s="18" t="str">
        <f t="shared" ca="1" si="105"/>
        <v/>
      </c>
      <c r="M240" s="22">
        <f t="shared" ca="1" si="110"/>
        <v>0</v>
      </c>
      <c r="N240" s="18" t="str">
        <f t="shared" ca="1" si="106"/>
        <v/>
      </c>
      <c r="O240" s="22">
        <f t="shared" ca="1" si="117"/>
        <v>0</v>
      </c>
      <c r="P240" s="22" t="e">
        <f t="shared" ca="1" si="118"/>
        <v>#N/A</v>
      </c>
      <c r="Q240" s="18" t="e">
        <f t="shared" ca="1" si="119"/>
        <v>#N/A</v>
      </c>
      <c r="R240" s="22" t="e">
        <f t="shared" ca="1" si="120"/>
        <v>#N/A</v>
      </c>
      <c r="S240" s="18" t="e">
        <f t="shared" ca="1" si="121"/>
        <v>#N/A</v>
      </c>
      <c r="T240" s="18">
        <f t="shared" ca="1" si="111"/>
        <v>0</v>
      </c>
      <c r="U240" s="18">
        <f t="shared" ca="1" si="107"/>
        <v>0</v>
      </c>
      <c r="V240" s="29">
        <f t="shared" si="112"/>
        <v>5.4667788057190499E-3</v>
      </c>
      <c r="W240" s="29">
        <f t="shared" si="112"/>
        <v>3.2666394446712248E-3</v>
      </c>
      <c r="X240" s="18">
        <f t="shared" ca="1" si="122"/>
        <v>0</v>
      </c>
      <c r="Y240" s="18">
        <f t="shared" ca="1" si="113"/>
        <v>137.17702010706509</v>
      </c>
      <c r="Z240" s="39">
        <f t="shared" ca="1" si="123"/>
        <v>0</v>
      </c>
      <c r="AA240" s="29">
        <f t="shared" ca="1" si="114"/>
        <v>7.8649573651545346E-2</v>
      </c>
      <c r="AB240" s="29">
        <f t="shared" ca="1" si="124"/>
        <v>7.8649573651545346E-2</v>
      </c>
      <c r="AC240" s="29">
        <f t="shared" ca="1" si="125"/>
        <v>0</v>
      </c>
      <c r="AD240" s="22">
        <f t="shared" ca="1" si="126"/>
        <v>0</v>
      </c>
      <c r="AE240" s="22"/>
      <c r="AF240" s="22"/>
      <c r="AG240" s="22"/>
      <c r="AH240" s="22"/>
      <c r="AI240" s="22"/>
      <c r="AJ240" s="22"/>
      <c r="AK240" s="119">
        <f t="shared" ca="1" si="127"/>
        <v>0</v>
      </c>
      <c r="AL240" s="119">
        <f t="shared" ca="1" si="128"/>
        <v>0</v>
      </c>
      <c r="AQ240" s="94">
        <f t="shared" si="96"/>
        <v>0.47823931330472175</v>
      </c>
      <c r="AR240" s="94">
        <f t="shared" si="97"/>
        <v>0.42599356118660919</v>
      </c>
      <c r="AS240" s="94">
        <f t="shared" si="98"/>
        <v>0.19753864410372227</v>
      </c>
      <c r="AT240" s="94">
        <f t="shared" si="99"/>
        <v>-5.0163457382953199E-2</v>
      </c>
      <c r="AU240" s="94">
        <f t="shared" si="100"/>
        <v>-0.10489195678271296</v>
      </c>
      <c r="AV240" s="49"/>
      <c r="AW240" s="94">
        <f t="shared" si="95"/>
        <v>0.38806576403374854</v>
      </c>
      <c r="AX240" s="94">
        <f t="shared" si="129"/>
        <v>0.44237064630329875</v>
      </c>
      <c r="AY240" s="51"/>
      <c r="AZ240" s="49"/>
      <c r="BA240" s="49"/>
      <c r="BB240" s="49"/>
      <c r="BC240" s="52"/>
      <c r="BD240" s="48"/>
    </row>
    <row r="241" spans="1:56" x14ac:dyDescent="0.3">
      <c r="A241" s="21">
        <v>41592</v>
      </c>
      <c r="B241" s="9">
        <v>24.55</v>
      </c>
      <c r="C241" s="9">
        <v>124.27</v>
      </c>
      <c r="D241" s="18">
        <f t="shared" ca="1" si="101"/>
        <v>-36.434817469225479</v>
      </c>
      <c r="E241" s="11">
        <f t="shared" si="108"/>
        <v>221</v>
      </c>
      <c r="F241" s="18">
        <f t="shared" ca="1" si="102"/>
        <v>0.46943780578223854</v>
      </c>
      <c r="G241" s="112">
        <f t="shared" ca="1" si="115"/>
        <v>0</v>
      </c>
      <c r="H241" s="18" t="str">
        <f t="shared" ca="1" si="109"/>
        <v/>
      </c>
      <c r="I241" s="18">
        <f t="shared" ca="1" si="103"/>
        <v>0.46943780578223854</v>
      </c>
      <c r="J241" s="18" t="str">
        <f t="shared" ca="1" si="116"/>
        <v/>
      </c>
      <c r="K241" s="18" t="str">
        <f t="shared" ca="1" si="104"/>
        <v/>
      </c>
      <c r="L241" s="18" t="str">
        <f t="shared" ca="1" si="105"/>
        <v/>
      </c>
      <c r="M241" s="22">
        <f t="shared" ca="1" si="110"/>
        <v>0</v>
      </c>
      <c r="N241" s="18" t="str">
        <f t="shared" ca="1" si="106"/>
        <v/>
      </c>
      <c r="O241" s="22">
        <f t="shared" ca="1" si="117"/>
        <v>0</v>
      </c>
      <c r="P241" s="22" t="e">
        <f t="shared" ca="1" si="118"/>
        <v>#N/A</v>
      </c>
      <c r="Q241" s="18" t="e">
        <f t="shared" ca="1" si="119"/>
        <v>#N/A</v>
      </c>
      <c r="R241" s="22" t="e">
        <f t="shared" ca="1" si="120"/>
        <v>#N/A</v>
      </c>
      <c r="S241" s="18" t="e">
        <f t="shared" ca="1" si="121"/>
        <v>#N/A</v>
      </c>
      <c r="T241" s="18">
        <f t="shared" ca="1" si="111"/>
        <v>0</v>
      </c>
      <c r="U241" s="18">
        <f t="shared" ca="1" si="107"/>
        <v>0</v>
      </c>
      <c r="V241" s="29">
        <f t="shared" si="112"/>
        <v>2.6767043078209977E-2</v>
      </c>
      <c r="W241" s="29">
        <f t="shared" si="112"/>
        <v>1.1558811558811574E-2</v>
      </c>
      <c r="X241" s="18">
        <f t="shared" ca="1" si="122"/>
        <v>0</v>
      </c>
      <c r="Y241" s="18">
        <f t="shared" ca="1" si="113"/>
        <v>137.17702010706509</v>
      </c>
      <c r="Z241" s="39">
        <f t="shared" ca="1" si="123"/>
        <v>0</v>
      </c>
      <c r="AA241" s="29">
        <f t="shared" ca="1" si="114"/>
        <v>7.8649573651545346E-2</v>
      </c>
      <c r="AB241" s="29">
        <f t="shared" ca="1" si="124"/>
        <v>7.8649573651545346E-2</v>
      </c>
      <c r="AC241" s="29">
        <f t="shared" ca="1" si="125"/>
        <v>0</v>
      </c>
      <c r="AD241" s="22">
        <f t="shared" ca="1" si="126"/>
        <v>0</v>
      </c>
      <c r="AE241" s="22"/>
      <c r="AF241" s="22"/>
      <c r="AG241" s="22"/>
      <c r="AH241" s="22"/>
      <c r="AI241" s="22"/>
      <c r="AJ241" s="22"/>
      <c r="AK241" s="119">
        <f t="shared" ca="1" si="127"/>
        <v>0</v>
      </c>
      <c r="AL241" s="119">
        <f t="shared" ca="1" si="128"/>
        <v>0</v>
      </c>
      <c r="AQ241" s="94">
        <f t="shared" si="96"/>
        <v>0.45122982647999232</v>
      </c>
      <c r="AR241" s="94">
        <f t="shared" si="97"/>
        <v>0.40867686592009572</v>
      </c>
      <c r="AS241" s="94">
        <f t="shared" si="98"/>
        <v>0.19715752527096869</v>
      </c>
      <c r="AT241" s="94">
        <f t="shared" si="99"/>
        <v>-4.5114813925570221E-2</v>
      </c>
      <c r="AU241" s="94">
        <f t="shared" si="100"/>
        <v>-9.9981896758703351E-2</v>
      </c>
      <c r="AV241" s="49"/>
      <c r="AW241" s="94">
        <f t="shared" si="95"/>
        <v>0.38706354514535507</v>
      </c>
      <c r="AX241" s="94">
        <f t="shared" si="129"/>
        <v>0.44136490794976974</v>
      </c>
      <c r="AY241" s="51"/>
      <c r="AZ241" s="49"/>
      <c r="BA241" s="49"/>
      <c r="BB241" s="49"/>
      <c r="BC241" s="52"/>
      <c r="BD241" s="48"/>
    </row>
    <row r="242" spans="1:56" x14ac:dyDescent="0.3">
      <c r="A242" s="21">
        <v>41593</v>
      </c>
      <c r="B242" s="9">
        <v>24.13</v>
      </c>
      <c r="C242" s="9">
        <v>124.32</v>
      </c>
      <c r="D242" s="18">
        <f t="shared" ca="1" si="101"/>
        <v>-36.879354693603545</v>
      </c>
      <c r="E242" s="11">
        <f t="shared" si="108"/>
        <v>222</v>
      </c>
      <c r="F242" s="18">
        <f t="shared" ca="1" si="102"/>
        <v>0.14961191899626491</v>
      </c>
      <c r="G242" s="112">
        <f t="shared" ca="1" si="115"/>
        <v>0</v>
      </c>
      <c r="H242" s="18" t="str">
        <f t="shared" ca="1" si="109"/>
        <v/>
      </c>
      <c r="I242" s="18">
        <f t="shared" ca="1" si="103"/>
        <v>0.14961191899626491</v>
      </c>
      <c r="J242" s="18" t="str">
        <f t="shared" ca="1" si="116"/>
        <v/>
      </c>
      <c r="K242" s="18">
        <f t="shared" ca="1" si="104"/>
        <v>0.14961191899626491</v>
      </c>
      <c r="L242" s="18" t="str">
        <f t="shared" ca="1" si="105"/>
        <v/>
      </c>
      <c r="M242" s="22">
        <f t="shared" ca="1" si="110"/>
        <v>0</v>
      </c>
      <c r="N242" s="18" t="str">
        <f t="shared" ca="1" si="106"/>
        <v/>
      </c>
      <c r="O242" s="22">
        <f t="shared" ca="1" si="117"/>
        <v>0</v>
      </c>
      <c r="P242" s="22" t="e">
        <f t="shared" ca="1" si="118"/>
        <v>#N/A</v>
      </c>
      <c r="Q242" s="18" t="e">
        <f t="shared" ca="1" si="119"/>
        <v>#N/A</v>
      </c>
      <c r="R242" s="22" t="e">
        <f t="shared" ca="1" si="120"/>
        <v>#N/A</v>
      </c>
      <c r="S242" s="18" t="e">
        <f t="shared" ca="1" si="121"/>
        <v>#N/A</v>
      </c>
      <c r="T242" s="18">
        <f t="shared" ca="1" si="111"/>
        <v>0</v>
      </c>
      <c r="U242" s="18">
        <f t="shared" ca="1" si="107"/>
        <v>0</v>
      </c>
      <c r="V242" s="29">
        <f t="shared" si="112"/>
        <v>-1.7107942973523492E-2</v>
      </c>
      <c r="W242" s="29">
        <f t="shared" si="112"/>
        <v>4.0234972237866869E-4</v>
      </c>
      <c r="X242" s="18">
        <f t="shared" ca="1" si="122"/>
        <v>0</v>
      </c>
      <c r="Y242" s="18">
        <f t="shared" ca="1" si="113"/>
        <v>137.17702010706509</v>
      </c>
      <c r="Z242" s="39">
        <f t="shared" ca="1" si="123"/>
        <v>0</v>
      </c>
      <c r="AA242" s="29">
        <f t="shared" ca="1" si="114"/>
        <v>7.8649573651545346E-2</v>
      </c>
      <c r="AB242" s="29">
        <f t="shared" ca="1" si="124"/>
        <v>7.8649573651545346E-2</v>
      </c>
      <c r="AC242" s="29">
        <f t="shared" ca="1" si="125"/>
        <v>0</v>
      </c>
      <c r="AD242" s="22">
        <f t="shared" ca="1" si="126"/>
        <v>0</v>
      </c>
      <c r="AE242" s="22"/>
      <c r="AF242" s="22"/>
      <c r="AG242" s="22"/>
      <c r="AH242" s="22"/>
      <c r="AI242" s="22"/>
      <c r="AJ242" s="22"/>
      <c r="AK242" s="119">
        <f t="shared" ca="1" si="127"/>
        <v>0</v>
      </c>
      <c r="AL242" s="119">
        <f t="shared" ca="1" si="128"/>
        <v>0</v>
      </c>
      <c r="AQ242" s="94">
        <f t="shared" si="96"/>
        <v>0.42106006020482784</v>
      </c>
      <c r="AR242" s="94">
        <f t="shared" si="97"/>
        <v>0.39611713679436145</v>
      </c>
      <c r="AS242" s="94">
        <f t="shared" si="98"/>
        <v>0.19692660140722454</v>
      </c>
      <c r="AT242" s="94">
        <f t="shared" si="99"/>
        <v>-4.0683217286914791E-2</v>
      </c>
      <c r="AU242" s="94">
        <f t="shared" si="100"/>
        <v>-9.6620936374549826E-2</v>
      </c>
      <c r="AV242" s="49"/>
      <c r="AW242" s="94">
        <f t="shared" si="95"/>
        <v>0.3858257845157827</v>
      </c>
      <c r="AX242" s="94">
        <f t="shared" si="129"/>
        <v>0.44027531525645436</v>
      </c>
      <c r="AY242" s="51"/>
      <c r="AZ242" s="49"/>
      <c r="BA242" s="49"/>
      <c r="BB242" s="49"/>
      <c r="BC242" s="52"/>
      <c r="BD242" s="48"/>
    </row>
    <row r="243" spans="1:56" x14ac:dyDescent="0.3">
      <c r="A243" s="21">
        <v>41596</v>
      </c>
      <c r="B243" s="9">
        <v>23.664999999999999</v>
      </c>
      <c r="C243" s="9">
        <v>122.9</v>
      </c>
      <c r="D243" s="18">
        <f t="shared" ca="1" si="101"/>
        <v>-36.6474975212667</v>
      </c>
      <c r="E243" s="11">
        <f t="shared" si="108"/>
        <v>223</v>
      </c>
      <c r="F243" s="18">
        <f t="shared" ca="1" si="102"/>
        <v>0.31642342922258032</v>
      </c>
      <c r="G243" s="112">
        <f t="shared" ca="1" si="115"/>
        <v>0</v>
      </c>
      <c r="H243" s="18" t="str">
        <f t="shared" ca="1" si="109"/>
        <v/>
      </c>
      <c r="I243" s="18">
        <f t="shared" ca="1" si="103"/>
        <v>0.31642342922258032</v>
      </c>
      <c r="J243" s="18" t="str">
        <f t="shared" ca="1" si="116"/>
        <v/>
      </c>
      <c r="K243" s="18" t="str">
        <f t="shared" ca="1" si="104"/>
        <v/>
      </c>
      <c r="L243" s="18" t="str">
        <f t="shared" ca="1" si="105"/>
        <v/>
      </c>
      <c r="M243" s="22">
        <f t="shared" ca="1" si="110"/>
        <v>0</v>
      </c>
      <c r="N243" s="18" t="str">
        <f t="shared" ca="1" si="106"/>
        <v/>
      </c>
      <c r="O243" s="22">
        <f t="shared" ca="1" si="117"/>
        <v>0</v>
      </c>
      <c r="P243" s="22" t="e">
        <f t="shared" ca="1" si="118"/>
        <v>#N/A</v>
      </c>
      <c r="Q243" s="18" t="e">
        <f t="shared" ca="1" si="119"/>
        <v>#N/A</v>
      </c>
      <c r="R243" s="22" t="e">
        <f t="shared" ca="1" si="120"/>
        <v>#N/A</v>
      </c>
      <c r="S243" s="18" t="e">
        <f t="shared" ca="1" si="121"/>
        <v>#N/A</v>
      </c>
      <c r="T243" s="18">
        <f t="shared" ca="1" si="111"/>
        <v>0</v>
      </c>
      <c r="U243" s="18">
        <f t="shared" ca="1" si="107"/>
        <v>0</v>
      </c>
      <c r="V243" s="29">
        <f t="shared" si="112"/>
        <v>-1.9270617488603394E-2</v>
      </c>
      <c r="W243" s="29">
        <f t="shared" si="112"/>
        <v>-1.1422136422136322E-2</v>
      </c>
      <c r="X243" s="18">
        <f t="shared" ca="1" si="122"/>
        <v>0</v>
      </c>
      <c r="Y243" s="18">
        <f t="shared" ca="1" si="113"/>
        <v>137.17702010706509</v>
      </c>
      <c r="Z243" s="39">
        <f t="shared" ca="1" si="123"/>
        <v>0</v>
      </c>
      <c r="AA243" s="29">
        <f t="shared" ca="1" si="114"/>
        <v>7.8649573651545346E-2</v>
      </c>
      <c r="AB243" s="29">
        <f t="shared" ca="1" si="124"/>
        <v>7.8649573651545346E-2</v>
      </c>
      <c r="AC243" s="29">
        <f t="shared" ca="1" si="125"/>
        <v>0</v>
      </c>
      <c r="AD243" s="22">
        <f t="shared" ca="1" si="126"/>
        <v>0</v>
      </c>
      <c r="AE243" s="22"/>
      <c r="AF243" s="22"/>
      <c r="AG243" s="22"/>
      <c r="AH243" s="22"/>
      <c r="AI243" s="22"/>
      <c r="AJ243" s="22"/>
      <c r="AK243" s="119">
        <f t="shared" ca="1" si="127"/>
        <v>0</v>
      </c>
      <c r="AL243" s="119">
        <f t="shared" ca="1" si="128"/>
        <v>0</v>
      </c>
      <c r="AQ243" s="94">
        <f t="shared" si="96"/>
        <v>0.40840198226355379</v>
      </c>
      <c r="AR243" s="94">
        <f t="shared" si="97"/>
        <v>0.38840435726665851</v>
      </c>
      <c r="AS243" s="94">
        <f t="shared" si="98"/>
        <v>0.19660891463991131</v>
      </c>
      <c r="AT243" s="94">
        <f t="shared" si="99"/>
        <v>-3.5778151260504182E-2</v>
      </c>
      <c r="AU243" s="94">
        <f t="shared" si="100"/>
        <v>-8.7605234093637407E-2</v>
      </c>
      <c r="AV243" s="49"/>
      <c r="AW243" s="94">
        <f t="shared" si="95"/>
        <v>0.3863336400033906</v>
      </c>
      <c r="AX243" s="94">
        <f t="shared" si="129"/>
        <v>0.43886572743829727</v>
      </c>
      <c r="AY243" s="51"/>
      <c r="AZ243" s="49"/>
      <c r="BA243" s="49"/>
      <c r="BB243" s="49"/>
      <c r="BC243" s="52"/>
      <c r="BD243" s="48"/>
    </row>
    <row r="244" spans="1:56" x14ac:dyDescent="0.3">
      <c r="A244" s="21">
        <v>41597</v>
      </c>
      <c r="B244" s="9">
        <v>23.69</v>
      </c>
      <c r="C244" s="9">
        <v>122.95</v>
      </c>
      <c r="D244" s="18">
        <f t="shared" ca="1" si="101"/>
        <v>-36.64703474564476</v>
      </c>
      <c r="E244" s="11">
        <f t="shared" si="108"/>
        <v>224</v>
      </c>
      <c r="F244" s="18">
        <f t="shared" ca="1" si="102"/>
        <v>0.31675637687140135</v>
      </c>
      <c r="G244" s="112">
        <f t="shared" ca="1" si="115"/>
        <v>0</v>
      </c>
      <c r="H244" s="18" t="str">
        <f t="shared" ca="1" si="109"/>
        <v/>
      </c>
      <c r="I244" s="18">
        <f t="shared" ca="1" si="103"/>
        <v>0.31675637687140135</v>
      </c>
      <c r="J244" s="18" t="str">
        <f t="shared" ca="1" si="116"/>
        <v/>
      </c>
      <c r="K244" s="18" t="str">
        <f t="shared" ca="1" si="104"/>
        <v/>
      </c>
      <c r="L244" s="18" t="str">
        <f t="shared" ca="1" si="105"/>
        <v/>
      </c>
      <c r="M244" s="22">
        <f t="shared" ca="1" si="110"/>
        <v>0</v>
      </c>
      <c r="N244" s="18" t="str">
        <f t="shared" ca="1" si="106"/>
        <v/>
      </c>
      <c r="O244" s="22">
        <f t="shared" ca="1" si="117"/>
        <v>0</v>
      </c>
      <c r="P244" s="22" t="e">
        <f t="shared" ca="1" si="118"/>
        <v>#N/A</v>
      </c>
      <c r="Q244" s="18" t="e">
        <f t="shared" ca="1" si="119"/>
        <v>#N/A</v>
      </c>
      <c r="R244" s="22" t="e">
        <f t="shared" ca="1" si="120"/>
        <v>#N/A</v>
      </c>
      <c r="S244" s="18" t="e">
        <f t="shared" ca="1" si="121"/>
        <v>#N/A</v>
      </c>
      <c r="T244" s="18">
        <f t="shared" ca="1" si="111"/>
        <v>0</v>
      </c>
      <c r="U244" s="18">
        <f t="shared" ca="1" si="107"/>
        <v>0</v>
      </c>
      <c r="V244" s="29">
        <f t="shared" si="112"/>
        <v>1.0564124234101894E-3</v>
      </c>
      <c r="W244" s="29">
        <f t="shared" si="112"/>
        <v>4.0683482506100206E-4</v>
      </c>
      <c r="X244" s="18">
        <f t="shared" ca="1" si="122"/>
        <v>0</v>
      </c>
      <c r="Y244" s="18">
        <f t="shared" ca="1" si="113"/>
        <v>137.17702010706509</v>
      </c>
      <c r="Z244" s="39">
        <f t="shared" ca="1" si="123"/>
        <v>0</v>
      </c>
      <c r="AA244" s="29">
        <f t="shared" ca="1" si="114"/>
        <v>7.8649573651545346E-2</v>
      </c>
      <c r="AB244" s="29">
        <f t="shared" ca="1" si="124"/>
        <v>7.8649573651545346E-2</v>
      </c>
      <c r="AC244" s="29">
        <f t="shared" ca="1" si="125"/>
        <v>0</v>
      </c>
      <c r="AD244" s="22">
        <f t="shared" ca="1" si="126"/>
        <v>0</v>
      </c>
      <c r="AE244" s="22"/>
      <c r="AF244" s="22"/>
      <c r="AG244" s="22"/>
      <c r="AH244" s="22"/>
      <c r="AI244" s="22"/>
      <c r="AJ244" s="22"/>
      <c r="AK244" s="119">
        <f t="shared" ca="1" si="127"/>
        <v>0</v>
      </c>
      <c r="AL244" s="119">
        <f t="shared" ca="1" si="128"/>
        <v>0</v>
      </c>
      <c r="AQ244" s="94">
        <f t="shared" si="96"/>
        <v>0.39811759802729824</v>
      </c>
      <c r="AR244" s="94">
        <f t="shared" si="97"/>
        <v>0.38272554843293294</v>
      </c>
      <c r="AS244" s="94">
        <f t="shared" si="98"/>
        <v>0.19631375173589502</v>
      </c>
      <c r="AT244" s="94">
        <f t="shared" si="99"/>
        <v>-3.2476206482593042E-2</v>
      </c>
      <c r="AU244" s="94">
        <f t="shared" si="100"/>
        <v>-8.1574405762304944E-2</v>
      </c>
      <c r="AV244" s="49"/>
      <c r="AW244" s="94">
        <f t="shared" si="95"/>
        <v>0.39713174744954921</v>
      </c>
      <c r="AX244" s="94">
        <f t="shared" si="129"/>
        <v>0.43739471240888045</v>
      </c>
      <c r="AY244" s="51"/>
      <c r="AZ244" s="49"/>
      <c r="BA244" s="49"/>
      <c r="BB244" s="49"/>
      <c r="BC244" s="52"/>
      <c r="BD244" s="48"/>
    </row>
    <row r="245" spans="1:56" x14ac:dyDescent="0.3">
      <c r="A245" s="21">
        <v>41598</v>
      </c>
      <c r="B245" s="9">
        <v>22.85</v>
      </c>
      <c r="C245" s="9">
        <v>120.12</v>
      </c>
      <c r="D245" s="18">
        <f t="shared" ca="1" si="101"/>
        <v>-36.098227845846665</v>
      </c>
      <c r="E245" s="11">
        <f t="shared" si="108"/>
        <v>225</v>
      </c>
      <c r="F245" s="18">
        <f t="shared" ca="1" si="102"/>
        <v>0.71159992152112761</v>
      </c>
      <c r="G245" s="112">
        <f t="shared" ca="1" si="115"/>
        <v>0</v>
      </c>
      <c r="H245" s="18" t="str">
        <f t="shared" ca="1" si="109"/>
        <v/>
      </c>
      <c r="I245" s="18">
        <f t="shared" ca="1" si="103"/>
        <v>0.71159992152112761</v>
      </c>
      <c r="J245" s="18" t="str">
        <f t="shared" ca="1" si="116"/>
        <v/>
      </c>
      <c r="K245" s="18" t="str">
        <f t="shared" ca="1" si="104"/>
        <v/>
      </c>
      <c r="L245" s="18" t="str">
        <f t="shared" ca="1" si="105"/>
        <v/>
      </c>
      <c r="M245" s="22">
        <f t="shared" ca="1" si="110"/>
        <v>0</v>
      </c>
      <c r="N245" s="18" t="str">
        <f t="shared" ca="1" si="106"/>
        <v/>
      </c>
      <c r="O245" s="22">
        <f t="shared" ca="1" si="117"/>
        <v>0</v>
      </c>
      <c r="P245" s="22" t="e">
        <f t="shared" ca="1" si="118"/>
        <v>#N/A</v>
      </c>
      <c r="Q245" s="18" t="e">
        <f t="shared" ca="1" si="119"/>
        <v>#N/A</v>
      </c>
      <c r="R245" s="22" t="e">
        <f t="shared" ca="1" si="120"/>
        <v>#N/A</v>
      </c>
      <c r="S245" s="18" t="e">
        <f t="shared" ca="1" si="121"/>
        <v>#N/A</v>
      </c>
      <c r="T245" s="18">
        <f t="shared" ca="1" si="111"/>
        <v>0</v>
      </c>
      <c r="U245" s="18">
        <f t="shared" ca="1" si="107"/>
        <v>0</v>
      </c>
      <c r="V245" s="29">
        <f t="shared" si="112"/>
        <v>-3.5457999155761914E-2</v>
      </c>
      <c r="W245" s="29">
        <f t="shared" si="112"/>
        <v>-2.3017486783245208E-2</v>
      </c>
      <c r="X245" s="18">
        <f t="shared" ca="1" si="122"/>
        <v>0</v>
      </c>
      <c r="Y245" s="18">
        <f t="shared" ca="1" si="113"/>
        <v>137.17702010706509</v>
      </c>
      <c r="Z245" s="39">
        <f t="shared" ca="1" si="123"/>
        <v>0</v>
      </c>
      <c r="AA245" s="29">
        <f t="shared" ca="1" si="114"/>
        <v>7.8649573651545346E-2</v>
      </c>
      <c r="AB245" s="29">
        <f t="shared" ca="1" si="124"/>
        <v>7.8649573651545346E-2</v>
      </c>
      <c r="AC245" s="29">
        <f t="shared" ca="1" si="125"/>
        <v>0</v>
      </c>
      <c r="AD245" s="22">
        <f t="shared" ca="1" si="126"/>
        <v>0</v>
      </c>
      <c r="AE245" s="22"/>
      <c r="AF245" s="22"/>
      <c r="AG245" s="22"/>
      <c r="AH245" s="22"/>
      <c r="AI245" s="22"/>
      <c r="AJ245" s="22"/>
      <c r="AK245" s="119">
        <f t="shared" ca="1" si="127"/>
        <v>0</v>
      </c>
      <c r="AL245" s="119">
        <f t="shared" ca="1" si="128"/>
        <v>0</v>
      </c>
      <c r="AQ245" s="94">
        <f t="shared" si="96"/>
        <v>0.39378146854727225</v>
      </c>
      <c r="AR245" s="94">
        <f t="shared" si="97"/>
        <v>0.38115925171595949</v>
      </c>
      <c r="AS245" s="94">
        <f t="shared" si="98"/>
        <v>0.19612971649526872</v>
      </c>
      <c r="AT245" s="94">
        <f t="shared" si="99"/>
        <v>-3.1377623049219691E-2</v>
      </c>
      <c r="AU245" s="94">
        <f t="shared" si="100"/>
        <v>-7.9682833133253209E-2</v>
      </c>
      <c r="AV245" s="49"/>
      <c r="AW245" s="94">
        <f t="shared" si="95"/>
        <v>0.40837299792992876</v>
      </c>
      <c r="AX245" s="94">
        <f t="shared" si="129"/>
        <v>0.43590609683473758</v>
      </c>
      <c r="AY245" s="51"/>
      <c r="AZ245" s="49"/>
      <c r="BA245" s="49"/>
      <c r="BB245" s="49"/>
      <c r="BC245" s="52"/>
      <c r="BD245" s="48"/>
    </row>
    <row r="246" spans="1:56" x14ac:dyDescent="0.3">
      <c r="A246" s="21">
        <v>41599</v>
      </c>
      <c r="B246" s="9">
        <v>22.53</v>
      </c>
      <c r="C246" s="9">
        <v>119.94</v>
      </c>
      <c r="D246" s="18">
        <f t="shared" ca="1" si="101"/>
        <v>-36.32989383808566</v>
      </c>
      <c r="E246" s="11">
        <f t="shared" si="108"/>
        <v>226</v>
      </c>
      <c r="F246" s="18">
        <f t="shared" ca="1" si="102"/>
        <v>0.54492595735614902</v>
      </c>
      <c r="G246" s="112">
        <f t="shared" ca="1" si="115"/>
        <v>0</v>
      </c>
      <c r="H246" s="18" t="str">
        <f t="shared" ca="1" si="109"/>
        <v/>
      </c>
      <c r="I246" s="18">
        <f t="shared" ca="1" si="103"/>
        <v>0.54492595735614902</v>
      </c>
      <c r="J246" s="18" t="str">
        <f t="shared" ca="1" si="116"/>
        <v/>
      </c>
      <c r="K246" s="18" t="str">
        <f t="shared" ca="1" si="104"/>
        <v/>
      </c>
      <c r="L246" s="18" t="str">
        <f t="shared" ca="1" si="105"/>
        <v/>
      </c>
      <c r="M246" s="22">
        <f t="shared" ca="1" si="110"/>
        <v>0</v>
      </c>
      <c r="N246" s="18" t="str">
        <f t="shared" ca="1" si="106"/>
        <v/>
      </c>
      <c r="O246" s="22">
        <f t="shared" ca="1" si="117"/>
        <v>0</v>
      </c>
      <c r="P246" s="22" t="e">
        <f t="shared" ca="1" si="118"/>
        <v>#N/A</v>
      </c>
      <c r="Q246" s="18" t="e">
        <f t="shared" ca="1" si="119"/>
        <v>#N/A</v>
      </c>
      <c r="R246" s="22" t="e">
        <f t="shared" ca="1" si="120"/>
        <v>#N/A</v>
      </c>
      <c r="S246" s="18" t="e">
        <f t="shared" ca="1" si="121"/>
        <v>#N/A</v>
      </c>
      <c r="T246" s="18">
        <f t="shared" ca="1" si="111"/>
        <v>0</v>
      </c>
      <c r="U246" s="18">
        <f t="shared" ca="1" si="107"/>
        <v>0</v>
      </c>
      <c r="V246" s="29">
        <f t="shared" si="112"/>
        <v>-1.4004376367614891E-2</v>
      </c>
      <c r="W246" s="29">
        <f t="shared" si="112"/>
        <v>-1.4985014985015553E-3</v>
      </c>
      <c r="X246" s="18">
        <f t="shared" ca="1" si="122"/>
        <v>0</v>
      </c>
      <c r="Y246" s="18">
        <f t="shared" ca="1" si="113"/>
        <v>137.17702010706509</v>
      </c>
      <c r="Z246" s="39">
        <f t="shared" ca="1" si="123"/>
        <v>0</v>
      </c>
      <c r="AA246" s="29">
        <f t="shared" ca="1" si="114"/>
        <v>7.8649573651545346E-2</v>
      </c>
      <c r="AB246" s="29">
        <f t="shared" ca="1" si="124"/>
        <v>7.8649573651545346E-2</v>
      </c>
      <c r="AC246" s="29">
        <f t="shared" ca="1" si="125"/>
        <v>0</v>
      </c>
      <c r="AD246" s="22">
        <f t="shared" ca="1" si="126"/>
        <v>0</v>
      </c>
      <c r="AE246" s="22"/>
      <c r="AF246" s="22"/>
      <c r="AG246" s="22"/>
      <c r="AH246" s="22"/>
      <c r="AI246" s="22"/>
      <c r="AJ246" s="22"/>
      <c r="AK246" s="119">
        <f t="shared" ca="1" si="127"/>
        <v>0</v>
      </c>
      <c r="AL246" s="119">
        <f t="shared" ca="1" si="128"/>
        <v>0</v>
      </c>
      <c r="AQ246" s="94">
        <f t="shared" si="96"/>
        <v>0.375611614260071</v>
      </c>
      <c r="AR246" s="94">
        <f t="shared" si="97"/>
        <v>0.36940795530893866</v>
      </c>
      <c r="AS246" s="94">
        <f t="shared" si="98"/>
        <v>0.19586594837559224</v>
      </c>
      <c r="AT246" s="94">
        <f t="shared" si="99"/>
        <v>-3.1440144057623041E-2</v>
      </c>
      <c r="AU246" s="94">
        <f t="shared" si="100"/>
        <v>-8.370386554621842E-2</v>
      </c>
      <c r="AV246" s="49"/>
      <c r="AW246" s="94">
        <f t="shared" si="95"/>
        <v>0.41467099503934063</v>
      </c>
      <c r="AX246" s="94">
        <f t="shared" si="129"/>
        <v>0.43398992725644353</v>
      </c>
      <c r="AY246" s="51"/>
      <c r="AZ246" s="49"/>
      <c r="BA246" s="49"/>
      <c r="BB246" s="49"/>
      <c r="BC246" s="52"/>
      <c r="BD246" s="48"/>
    </row>
    <row r="247" spans="1:56" x14ac:dyDescent="0.3">
      <c r="A247" s="21">
        <v>41600</v>
      </c>
      <c r="B247" s="9">
        <v>22.25</v>
      </c>
      <c r="C247" s="9">
        <v>119.92</v>
      </c>
      <c r="D247" s="18">
        <f t="shared" ca="1" si="101"/>
        <v>-36.600078948334435</v>
      </c>
      <c r="E247" s="11">
        <f t="shared" si="108"/>
        <v>227</v>
      </c>
      <c r="F247" s="18">
        <f t="shared" ca="1" si="102"/>
        <v>0.35053910347101902</v>
      </c>
      <c r="G247" s="112">
        <f t="shared" ca="1" si="115"/>
        <v>0</v>
      </c>
      <c r="H247" s="18" t="str">
        <f t="shared" ca="1" si="109"/>
        <v/>
      </c>
      <c r="I247" s="18">
        <f t="shared" ca="1" si="103"/>
        <v>0.35053910347101902</v>
      </c>
      <c r="J247" s="18" t="str">
        <f t="shared" ca="1" si="116"/>
        <v/>
      </c>
      <c r="K247" s="18" t="str">
        <f t="shared" ca="1" si="104"/>
        <v/>
      </c>
      <c r="L247" s="18" t="str">
        <f t="shared" ca="1" si="105"/>
        <v/>
      </c>
      <c r="M247" s="22">
        <f t="shared" ca="1" si="110"/>
        <v>0</v>
      </c>
      <c r="N247" s="18" t="str">
        <f t="shared" ca="1" si="106"/>
        <v/>
      </c>
      <c r="O247" s="22">
        <f t="shared" ca="1" si="117"/>
        <v>0</v>
      </c>
      <c r="P247" s="22" t="e">
        <f t="shared" ca="1" si="118"/>
        <v>#N/A</v>
      </c>
      <c r="Q247" s="18" t="e">
        <f t="shared" ca="1" si="119"/>
        <v>#N/A</v>
      </c>
      <c r="R247" s="22" t="e">
        <f t="shared" ca="1" si="120"/>
        <v>#N/A</v>
      </c>
      <c r="S247" s="18" t="e">
        <f t="shared" ca="1" si="121"/>
        <v>#N/A</v>
      </c>
      <c r="T247" s="18">
        <f t="shared" ca="1" si="111"/>
        <v>0</v>
      </c>
      <c r="U247" s="18">
        <f t="shared" ca="1" si="107"/>
        <v>0</v>
      </c>
      <c r="V247" s="29">
        <f t="shared" si="112"/>
        <v>-1.2427873945850028E-2</v>
      </c>
      <c r="W247" s="29">
        <f t="shared" si="112"/>
        <v>-1.6675004168747724E-4</v>
      </c>
      <c r="X247" s="18">
        <f t="shared" ca="1" si="122"/>
        <v>0</v>
      </c>
      <c r="Y247" s="18">
        <f t="shared" ca="1" si="113"/>
        <v>137.17702010706509</v>
      </c>
      <c r="Z247" s="39">
        <f t="shared" ca="1" si="123"/>
        <v>0</v>
      </c>
      <c r="AA247" s="29">
        <f t="shared" ca="1" si="114"/>
        <v>7.8649573651545346E-2</v>
      </c>
      <c r="AB247" s="29">
        <f t="shared" ca="1" si="124"/>
        <v>7.8649573651545346E-2</v>
      </c>
      <c r="AC247" s="29">
        <f t="shared" ca="1" si="125"/>
        <v>0</v>
      </c>
      <c r="AD247" s="22">
        <f t="shared" ca="1" si="126"/>
        <v>0</v>
      </c>
      <c r="AE247" s="22"/>
      <c r="AF247" s="22"/>
      <c r="AG247" s="22"/>
      <c r="AH247" s="22"/>
      <c r="AI247" s="22"/>
      <c r="AJ247" s="22"/>
      <c r="AK247" s="119">
        <f t="shared" ca="1" si="127"/>
        <v>0</v>
      </c>
      <c r="AL247" s="119">
        <f t="shared" ca="1" si="128"/>
        <v>0</v>
      </c>
      <c r="AQ247" s="94">
        <f t="shared" si="96"/>
        <v>0.36685858356115125</v>
      </c>
      <c r="AR247" s="94">
        <f t="shared" si="97"/>
        <v>0.36544928535356658</v>
      </c>
      <c r="AS247" s="94">
        <f t="shared" si="98"/>
        <v>0.19567645343041837</v>
      </c>
      <c r="AT247" s="94">
        <f t="shared" si="99"/>
        <v>-3.5550684273709492E-2</v>
      </c>
      <c r="AU247" s="94">
        <f t="shared" si="100"/>
        <v>-9.6905690276110401E-2</v>
      </c>
      <c r="AV247" s="49"/>
      <c r="AW247" s="94">
        <f t="shared" si="95"/>
        <v>0.4200108225829477</v>
      </c>
      <c r="AX247" s="94">
        <f t="shared" si="129"/>
        <v>0.43185035780151498</v>
      </c>
      <c r="AY247" s="51"/>
      <c r="AZ247" s="49"/>
      <c r="BA247" s="49"/>
      <c r="BB247" s="49"/>
      <c r="BC247" s="52"/>
      <c r="BD247" s="48"/>
    </row>
    <row r="248" spans="1:56" x14ac:dyDescent="0.3">
      <c r="A248" s="21">
        <v>41603</v>
      </c>
      <c r="B248" s="9">
        <v>22.2</v>
      </c>
      <c r="C248" s="9">
        <v>120.46</v>
      </c>
      <c r="D248" s="18">
        <f t="shared" ca="1" si="101"/>
        <v>-36.915080971617456</v>
      </c>
      <c r="E248" s="11">
        <f t="shared" si="108"/>
        <v>228</v>
      </c>
      <c r="F248" s="18">
        <f t="shared" ca="1" si="102"/>
        <v>0.12390836050721557</v>
      </c>
      <c r="G248" s="112">
        <f t="shared" ca="1" si="115"/>
        <v>0</v>
      </c>
      <c r="H248" s="18" t="str">
        <f t="shared" ca="1" si="109"/>
        <v/>
      </c>
      <c r="I248" s="18">
        <f t="shared" ca="1" si="103"/>
        <v>0.12390836050721557</v>
      </c>
      <c r="J248" s="18" t="str">
        <f t="shared" ca="1" si="116"/>
        <v/>
      </c>
      <c r="K248" s="18">
        <f t="shared" ca="1" si="104"/>
        <v>0.12390836050721557</v>
      </c>
      <c r="L248" s="18" t="str">
        <f t="shared" ca="1" si="105"/>
        <v/>
      </c>
      <c r="M248" s="22">
        <f t="shared" ca="1" si="110"/>
        <v>0</v>
      </c>
      <c r="N248" s="18" t="str">
        <f t="shared" ca="1" si="106"/>
        <v/>
      </c>
      <c r="O248" s="22">
        <f t="shared" ca="1" si="117"/>
        <v>0</v>
      </c>
      <c r="P248" s="22" t="e">
        <f t="shared" ca="1" si="118"/>
        <v>#N/A</v>
      </c>
      <c r="Q248" s="18" t="e">
        <f t="shared" ca="1" si="119"/>
        <v>#N/A</v>
      </c>
      <c r="R248" s="22" t="e">
        <f t="shared" ca="1" si="120"/>
        <v>#N/A</v>
      </c>
      <c r="S248" s="18" t="e">
        <f t="shared" ca="1" si="121"/>
        <v>#N/A</v>
      </c>
      <c r="T248" s="18">
        <f t="shared" ca="1" si="111"/>
        <v>0</v>
      </c>
      <c r="U248" s="18">
        <f t="shared" ca="1" si="107"/>
        <v>0</v>
      </c>
      <c r="V248" s="29">
        <f t="shared" si="112"/>
        <v>-2.2471910112359869E-3</v>
      </c>
      <c r="W248" s="29">
        <f t="shared" si="112"/>
        <v>4.5030020013341566E-3</v>
      </c>
      <c r="X248" s="18">
        <f t="shared" ca="1" si="122"/>
        <v>0</v>
      </c>
      <c r="Y248" s="18">
        <f t="shared" ca="1" si="113"/>
        <v>137.17702010706509</v>
      </c>
      <c r="Z248" s="39">
        <f t="shared" ca="1" si="123"/>
        <v>0</v>
      </c>
      <c r="AA248" s="29">
        <f t="shared" ca="1" si="114"/>
        <v>7.8649573651545346E-2</v>
      </c>
      <c r="AB248" s="29">
        <f t="shared" ca="1" si="124"/>
        <v>7.8649573651545346E-2</v>
      </c>
      <c r="AC248" s="29">
        <f t="shared" ca="1" si="125"/>
        <v>0</v>
      </c>
      <c r="AD248" s="22">
        <f t="shared" ca="1" si="126"/>
        <v>0</v>
      </c>
      <c r="AE248" s="22"/>
      <c r="AF248" s="22"/>
      <c r="AG248" s="22"/>
      <c r="AH248" s="22"/>
      <c r="AI248" s="22"/>
      <c r="AJ248" s="22"/>
      <c r="AK248" s="119">
        <f t="shared" ca="1" si="127"/>
        <v>0</v>
      </c>
      <c r="AL248" s="119">
        <f t="shared" ca="1" si="128"/>
        <v>0</v>
      </c>
      <c r="AQ248" s="94">
        <f t="shared" si="96"/>
        <v>0.35968987946851849</v>
      </c>
      <c r="AR248" s="94">
        <f t="shared" si="97"/>
        <v>0.36542120306610776</v>
      </c>
      <c r="AS248" s="94">
        <f t="shared" si="98"/>
        <v>0.19539478549879208</v>
      </c>
      <c r="AT248" s="94">
        <f t="shared" si="99"/>
        <v>-3.9222328931572632E-2</v>
      </c>
      <c r="AU248" s="94">
        <f t="shared" si="100"/>
        <v>-0.10904484993997594</v>
      </c>
      <c r="AV248" s="49"/>
      <c r="AW248" s="94">
        <f t="shared" si="95"/>
        <v>0.42666108200251585</v>
      </c>
      <c r="AX248" s="94">
        <f t="shared" si="129"/>
        <v>0.42995128812294858</v>
      </c>
      <c r="AY248" s="51"/>
      <c r="AZ248" s="49"/>
      <c r="BA248" s="49"/>
      <c r="BB248" s="49"/>
      <c r="BC248" s="52"/>
      <c r="BD248" s="48"/>
    </row>
    <row r="249" spans="1:56" x14ac:dyDescent="0.3">
      <c r="A249" s="21">
        <v>41604</v>
      </c>
      <c r="B249" s="9">
        <v>21.66</v>
      </c>
      <c r="C249" s="9">
        <v>119.82</v>
      </c>
      <c r="D249" s="18">
        <f t="shared" ca="1" si="101"/>
        <v>-37.141004499578315</v>
      </c>
      <c r="E249" s="11">
        <f t="shared" si="108"/>
        <v>229</v>
      </c>
      <c r="F249" s="18">
        <f t="shared" ca="1" si="102"/>
        <v>-3.8634141477827379E-2</v>
      </c>
      <c r="G249" s="112">
        <f t="shared" ca="1" si="115"/>
        <v>0</v>
      </c>
      <c r="H249" s="18" t="str">
        <f t="shared" ca="1" si="109"/>
        <v/>
      </c>
      <c r="I249" s="18">
        <f t="shared" ca="1" si="103"/>
        <v>-3.8634141477827379E-2</v>
      </c>
      <c r="J249" s="18" t="str">
        <f t="shared" ca="1" si="116"/>
        <v/>
      </c>
      <c r="K249" s="18">
        <f t="shared" ca="1" si="104"/>
        <v>-3.8634141477827379E-2</v>
      </c>
      <c r="L249" s="18" t="str">
        <f t="shared" ca="1" si="105"/>
        <v/>
      </c>
      <c r="M249" s="22">
        <f t="shared" ca="1" si="110"/>
        <v>0</v>
      </c>
      <c r="N249" s="18" t="str">
        <f t="shared" ca="1" si="106"/>
        <v/>
      </c>
      <c r="O249" s="22">
        <f t="shared" ca="1" si="117"/>
        <v>0</v>
      </c>
      <c r="P249" s="22" t="e">
        <f t="shared" ca="1" si="118"/>
        <v>#N/A</v>
      </c>
      <c r="Q249" s="18" t="e">
        <f t="shared" ca="1" si="119"/>
        <v>#N/A</v>
      </c>
      <c r="R249" s="22" t="e">
        <f t="shared" ca="1" si="120"/>
        <v>#N/A</v>
      </c>
      <c r="S249" s="18" t="e">
        <f t="shared" ca="1" si="121"/>
        <v>#N/A</v>
      </c>
      <c r="T249" s="18">
        <f t="shared" ca="1" si="111"/>
        <v>0</v>
      </c>
      <c r="U249" s="18">
        <f t="shared" ca="1" si="107"/>
        <v>0</v>
      </c>
      <c r="V249" s="29">
        <f t="shared" si="112"/>
        <v>-2.4324324324324288E-2</v>
      </c>
      <c r="W249" s="29">
        <f t="shared" si="112"/>
        <v>-5.3129669599867226E-3</v>
      </c>
      <c r="X249" s="18">
        <f t="shared" ca="1" si="122"/>
        <v>0</v>
      </c>
      <c r="Y249" s="18">
        <f t="shared" ca="1" si="113"/>
        <v>137.17702010706509</v>
      </c>
      <c r="Z249" s="39">
        <f t="shared" ca="1" si="123"/>
        <v>0</v>
      </c>
      <c r="AA249" s="29">
        <f t="shared" ca="1" si="114"/>
        <v>7.8649573651545346E-2</v>
      </c>
      <c r="AB249" s="29">
        <f t="shared" ca="1" si="124"/>
        <v>7.8649573651545346E-2</v>
      </c>
      <c r="AC249" s="29">
        <f t="shared" ca="1" si="125"/>
        <v>0</v>
      </c>
      <c r="AD249" s="22">
        <f t="shared" ca="1" si="126"/>
        <v>0</v>
      </c>
      <c r="AE249" s="22"/>
      <c r="AF249" s="22"/>
      <c r="AG249" s="22"/>
      <c r="AH249" s="22"/>
      <c r="AI249" s="22"/>
      <c r="AJ249" s="22"/>
      <c r="AK249" s="119">
        <f t="shared" ca="1" si="127"/>
        <v>0</v>
      </c>
      <c r="AL249" s="119">
        <f t="shared" ca="1" si="128"/>
        <v>0</v>
      </c>
      <c r="AQ249" s="94">
        <f t="shared" si="96"/>
        <v>0.35323507888433481</v>
      </c>
      <c r="AR249" s="94">
        <f t="shared" si="97"/>
        <v>0.36924083599338947</v>
      </c>
      <c r="AS249" s="94">
        <f t="shared" si="98"/>
        <v>0.19508432135230061</v>
      </c>
      <c r="AT249" s="94">
        <f t="shared" si="99"/>
        <v>-4.3274765906362568E-2</v>
      </c>
      <c r="AU249" s="94">
        <f t="shared" si="100"/>
        <v>-0.12250981992797123</v>
      </c>
      <c r="AV249" s="49"/>
      <c r="AW249" s="94">
        <f t="shared" ref="AW249:AW272" si="130">LINEST($B149:$B248,$C149:$C248,TRUE)</f>
        <v>0.43886510863762634</v>
      </c>
      <c r="AX249" s="94">
        <f t="shared" si="129"/>
        <v>0.42830007519605051</v>
      </c>
      <c r="AY249" s="51"/>
      <c r="AZ249" s="49"/>
      <c r="BA249" s="49"/>
      <c r="BB249" s="49"/>
      <c r="BC249" s="52"/>
      <c r="BD249" s="48"/>
    </row>
    <row r="250" spans="1:56" x14ac:dyDescent="0.3">
      <c r="A250" s="21">
        <v>41605</v>
      </c>
      <c r="B250" s="9">
        <v>21.81</v>
      </c>
      <c r="C250" s="9">
        <v>119.46</v>
      </c>
      <c r="D250" s="18">
        <f t="shared" ca="1" si="101"/>
        <v>-36.814336484056298</v>
      </c>
      <c r="E250" s="11">
        <f t="shared" si="108"/>
        <v>230</v>
      </c>
      <c r="F250" s="18">
        <f t="shared" ca="1" si="102"/>
        <v>0.1963897935708348</v>
      </c>
      <c r="G250" s="112">
        <f t="shared" ca="1" si="115"/>
        <v>0</v>
      </c>
      <c r="H250" s="18" t="str">
        <f t="shared" ca="1" si="109"/>
        <v/>
      </c>
      <c r="I250" s="18">
        <f t="shared" ca="1" si="103"/>
        <v>0.1963897935708348</v>
      </c>
      <c r="J250" s="18" t="str">
        <f t="shared" ca="1" si="116"/>
        <v/>
      </c>
      <c r="K250" s="18">
        <f t="shared" ca="1" si="104"/>
        <v>0.1963897935708348</v>
      </c>
      <c r="L250" s="18" t="str">
        <f t="shared" ca="1" si="105"/>
        <v/>
      </c>
      <c r="M250" s="22">
        <f t="shared" ca="1" si="110"/>
        <v>0</v>
      </c>
      <c r="N250" s="18" t="str">
        <f t="shared" ca="1" si="106"/>
        <v/>
      </c>
      <c r="O250" s="22">
        <f t="shared" ca="1" si="117"/>
        <v>0</v>
      </c>
      <c r="P250" s="22" t="e">
        <f t="shared" ca="1" si="118"/>
        <v>#N/A</v>
      </c>
      <c r="Q250" s="18" t="e">
        <f t="shared" ca="1" si="119"/>
        <v>#N/A</v>
      </c>
      <c r="R250" s="22" t="e">
        <f t="shared" ca="1" si="120"/>
        <v>#N/A</v>
      </c>
      <c r="S250" s="18" t="e">
        <f t="shared" ca="1" si="121"/>
        <v>#N/A</v>
      </c>
      <c r="T250" s="18">
        <f t="shared" ca="1" si="111"/>
        <v>0</v>
      </c>
      <c r="U250" s="18">
        <f t="shared" ca="1" si="107"/>
        <v>0</v>
      </c>
      <c r="V250" s="29">
        <f t="shared" si="112"/>
        <v>6.9252077562326217E-3</v>
      </c>
      <c r="W250" s="29">
        <f t="shared" si="112"/>
        <v>-3.0045067601402057E-3</v>
      </c>
      <c r="X250" s="18">
        <f t="shared" ca="1" si="122"/>
        <v>0</v>
      </c>
      <c r="Y250" s="18">
        <f t="shared" ca="1" si="113"/>
        <v>137.17702010706509</v>
      </c>
      <c r="Z250" s="39">
        <f t="shared" ca="1" si="123"/>
        <v>0</v>
      </c>
      <c r="AA250" s="29">
        <f t="shared" ca="1" si="114"/>
        <v>7.8649573651545346E-2</v>
      </c>
      <c r="AB250" s="29">
        <f t="shared" ca="1" si="124"/>
        <v>7.8649573651545346E-2</v>
      </c>
      <c r="AC250" s="29">
        <f t="shared" ca="1" si="125"/>
        <v>0</v>
      </c>
      <c r="AD250" s="22">
        <f t="shared" ca="1" si="126"/>
        <v>0</v>
      </c>
      <c r="AE250" s="22"/>
      <c r="AF250" s="22"/>
      <c r="AG250" s="22"/>
      <c r="AH250" s="22"/>
      <c r="AI250" s="22"/>
      <c r="AJ250" s="22"/>
      <c r="AK250" s="119">
        <f t="shared" ca="1" si="127"/>
        <v>0</v>
      </c>
      <c r="AL250" s="119">
        <f t="shared" ca="1" si="128"/>
        <v>0</v>
      </c>
      <c r="AQ250" s="94">
        <f t="shared" si="96"/>
        <v>0.34338328351187702</v>
      </c>
      <c r="AR250" s="94">
        <f t="shared" si="97"/>
        <v>0.37569067012919011</v>
      </c>
      <c r="AS250" s="94">
        <f t="shared" si="98"/>
        <v>0.19462671789210592</v>
      </c>
      <c r="AT250" s="94">
        <f t="shared" si="99"/>
        <v>-4.6968979591836726E-2</v>
      </c>
      <c r="AU250" s="94">
        <f t="shared" si="100"/>
        <v>-0.13678295318127259</v>
      </c>
      <c r="AV250" s="49"/>
      <c r="AW250" s="94">
        <f t="shared" si="130"/>
        <v>0.44557657533863393</v>
      </c>
      <c r="AX250" s="94">
        <f t="shared" si="129"/>
        <v>0.42633210069803379</v>
      </c>
      <c r="AY250" s="51"/>
      <c r="AZ250" s="49"/>
      <c r="BA250" s="49"/>
      <c r="BB250" s="49"/>
      <c r="BC250" s="52"/>
      <c r="BD250" s="48"/>
    </row>
    <row r="251" spans="1:56" x14ac:dyDescent="0.3">
      <c r="A251" s="21">
        <v>41607</v>
      </c>
      <c r="B251" s="9">
        <v>22.28</v>
      </c>
      <c r="C251" s="9">
        <v>120.7</v>
      </c>
      <c r="D251" s="18">
        <f t="shared" ca="1" si="101"/>
        <v>-36.952859648632142</v>
      </c>
      <c r="E251" s="11">
        <f t="shared" si="108"/>
        <v>231</v>
      </c>
      <c r="F251" s="18">
        <f t="shared" ca="1" si="102"/>
        <v>9.6728187025170456E-2</v>
      </c>
      <c r="G251" s="112">
        <f t="shared" ca="1" si="115"/>
        <v>0</v>
      </c>
      <c r="H251" s="18" t="str">
        <f t="shared" ca="1" si="109"/>
        <v/>
      </c>
      <c r="I251" s="18">
        <f t="shared" ca="1" si="103"/>
        <v>9.6728187025170456E-2</v>
      </c>
      <c r="J251" s="18" t="str">
        <f t="shared" ca="1" si="116"/>
        <v/>
      </c>
      <c r="K251" s="18">
        <f t="shared" ca="1" si="104"/>
        <v>9.6728187025170456E-2</v>
      </c>
      <c r="L251" s="18" t="str">
        <f t="shared" ca="1" si="105"/>
        <v/>
      </c>
      <c r="M251" s="22">
        <f t="shared" ca="1" si="110"/>
        <v>0</v>
      </c>
      <c r="N251" s="18" t="str">
        <f t="shared" ca="1" si="106"/>
        <v/>
      </c>
      <c r="O251" s="22">
        <f t="shared" ca="1" si="117"/>
        <v>0</v>
      </c>
      <c r="P251" s="22" t="e">
        <f t="shared" ca="1" si="118"/>
        <v>#N/A</v>
      </c>
      <c r="Q251" s="18" t="e">
        <f t="shared" ca="1" si="119"/>
        <v>#N/A</v>
      </c>
      <c r="R251" s="22" t="e">
        <f t="shared" ca="1" si="120"/>
        <v>#N/A</v>
      </c>
      <c r="S251" s="18" t="e">
        <f t="shared" ca="1" si="121"/>
        <v>#N/A</v>
      </c>
      <c r="T251" s="18">
        <f t="shared" ca="1" si="111"/>
        <v>0</v>
      </c>
      <c r="U251" s="18">
        <f t="shared" ca="1" si="107"/>
        <v>0</v>
      </c>
      <c r="V251" s="29">
        <f t="shared" si="112"/>
        <v>2.1549747822100066E-2</v>
      </c>
      <c r="W251" s="29">
        <f t="shared" si="112"/>
        <v>1.0380043529214877E-2</v>
      </c>
      <c r="X251" s="18">
        <f t="shared" ca="1" si="122"/>
        <v>0</v>
      </c>
      <c r="Y251" s="18">
        <f t="shared" ca="1" si="113"/>
        <v>137.17702010706509</v>
      </c>
      <c r="Z251" s="39">
        <f t="shared" ca="1" si="123"/>
        <v>0</v>
      </c>
      <c r="AA251" s="29">
        <f t="shared" ca="1" si="114"/>
        <v>7.8649573651545346E-2</v>
      </c>
      <c r="AB251" s="29">
        <f t="shared" ca="1" si="124"/>
        <v>7.8649573651545346E-2</v>
      </c>
      <c r="AC251" s="29">
        <f t="shared" ca="1" si="125"/>
        <v>0</v>
      </c>
      <c r="AD251" s="22">
        <f t="shared" ca="1" si="126"/>
        <v>0</v>
      </c>
      <c r="AE251" s="22"/>
      <c r="AF251" s="22"/>
      <c r="AG251" s="22"/>
      <c r="AH251" s="22"/>
      <c r="AI251" s="22"/>
      <c r="AJ251" s="22"/>
      <c r="AK251" s="119">
        <f t="shared" ca="1" si="127"/>
        <v>0</v>
      </c>
      <c r="AL251" s="119">
        <f t="shared" ca="1" si="128"/>
        <v>0</v>
      </c>
      <c r="AQ251" s="94">
        <f t="shared" si="96"/>
        <v>0.32094661125620544</v>
      </c>
      <c r="AR251" s="94">
        <f t="shared" si="97"/>
        <v>0.35996047660303804</v>
      </c>
      <c r="AS251" s="94">
        <f t="shared" si="98"/>
        <v>0.19398305045258432</v>
      </c>
      <c r="AT251" s="94">
        <f t="shared" si="99"/>
        <v>-4.421608643457383E-2</v>
      </c>
      <c r="AU251" s="94">
        <f t="shared" si="100"/>
        <v>-0.13776773109243701</v>
      </c>
      <c r="AV251" s="49"/>
      <c r="AW251" s="94">
        <f t="shared" si="130"/>
        <v>0.44959034355896077</v>
      </c>
      <c r="AX251" s="94">
        <f t="shared" si="129"/>
        <v>0.42452373885410927</v>
      </c>
      <c r="AY251" s="51"/>
      <c r="AZ251" s="49"/>
      <c r="BA251" s="49"/>
      <c r="BB251" s="49"/>
      <c r="BC251" s="52"/>
      <c r="BD251" s="48"/>
    </row>
    <row r="252" spans="1:56" x14ac:dyDescent="0.3">
      <c r="A252" s="21">
        <v>41610</v>
      </c>
      <c r="B252" s="9">
        <v>20.9</v>
      </c>
      <c r="C252" s="9">
        <v>117.58</v>
      </c>
      <c r="D252" s="18">
        <f t="shared" ca="1" si="101"/>
        <v>-36.801736847441319</v>
      </c>
      <c r="E252" s="11">
        <f t="shared" si="108"/>
        <v>232</v>
      </c>
      <c r="F252" s="18">
        <f t="shared" ca="1" si="102"/>
        <v>0.20545470362241602</v>
      </c>
      <c r="G252" s="112">
        <f t="shared" ca="1" si="115"/>
        <v>0</v>
      </c>
      <c r="H252" s="18" t="str">
        <f t="shared" ca="1" si="109"/>
        <v/>
      </c>
      <c r="I252" s="18">
        <f t="shared" ca="1" si="103"/>
        <v>0.20545470362241602</v>
      </c>
      <c r="J252" s="18" t="str">
        <f t="shared" ca="1" si="116"/>
        <v/>
      </c>
      <c r="K252" s="18">
        <f t="shared" ca="1" si="104"/>
        <v>0.20545470362241602</v>
      </c>
      <c r="L252" s="18" t="str">
        <f t="shared" ca="1" si="105"/>
        <v/>
      </c>
      <c r="M252" s="22">
        <f t="shared" ca="1" si="110"/>
        <v>0</v>
      </c>
      <c r="N252" s="18" t="str">
        <f t="shared" ca="1" si="106"/>
        <v/>
      </c>
      <c r="O252" s="22">
        <f t="shared" ca="1" si="117"/>
        <v>0</v>
      </c>
      <c r="P252" s="22" t="e">
        <f t="shared" ca="1" si="118"/>
        <v>#N/A</v>
      </c>
      <c r="Q252" s="18" t="e">
        <f t="shared" ca="1" si="119"/>
        <v>#N/A</v>
      </c>
      <c r="R252" s="22" t="e">
        <f t="shared" ca="1" si="120"/>
        <v>#N/A</v>
      </c>
      <c r="S252" s="18" t="e">
        <f t="shared" ca="1" si="121"/>
        <v>#N/A</v>
      </c>
      <c r="T252" s="18">
        <f t="shared" ca="1" si="111"/>
        <v>0</v>
      </c>
      <c r="U252" s="18">
        <f t="shared" ca="1" si="107"/>
        <v>0</v>
      </c>
      <c r="V252" s="29">
        <f t="shared" si="112"/>
        <v>-6.1938958707360971E-2</v>
      </c>
      <c r="W252" s="29">
        <f t="shared" si="112"/>
        <v>-2.5849212924606499E-2</v>
      </c>
      <c r="X252" s="18">
        <f t="shared" ca="1" si="122"/>
        <v>0</v>
      </c>
      <c r="Y252" s="18">
        <f t="shared" ca="1" si="113"/>
        <v>137.17702010706509</v>
      </c>
      <c r="Z252" s="39">
        <f t="shared" ca="1" si="123"/>
        <v>0</v>
      </c>
      <c r="AA252" s="29">
        <f t="shared" ca="1" si="114"/>
        <v>7.8649573651545346E-2</v>
      </c>
      <c r="AB252" s="29">
        <f t="shared" ca="1" si="124"/>
        <v>7.8649573651545346E-2</v>
      </c>
      <c r="AC252" s="29">
        <f t="shared" ca="1" si="125"/>
        <v>0</v>
      </c>
      <c r="AD252" s="22">
        <f t="shared" ca="1" si="126"/>
        <v>0</v>
      </c>
      <c r="AE252" s="22"/>
      <c r="AF252" s="22"/>
      <c r="AG252" s="22"/>
      <c r="AH252" s="22"/>
      <c r="AI252" s="22"/>
      <c r="AJ252" s="22"/>
      <c r="AK252" s="119">
        <f t="shared" ca="1" si="127"/>
        <v>0</v>
      </c>
      <c r="AL252" s="119">
        <f t="shared" ca="1" si="128"/>
        <v>0</v>
      </c>
      <c r="AQ252" s="94">
        <f t="shared" si="96"/>
        <v>0.30991284455616602</v>
      </c>
      <c r="AR252" s="94">
        <f t="shared" si="97"/>
        <v>0.35215547224251353</v>
      </c>
      <c r="AS252" s="94">
        <f t="shared" si="98"/>
        <v>0.19350868729954607</v>
      </c>
      <c r="AT252" s="94">
        <f t="shared" si="99"/>
        <v>-4.1920768307322928E-2</v>
      </c>
      <c r="AU252" s="94">
        <f t="shared" si="100"/>
        <v>-0.13526631452581037</v>
      </c>
      <c r="AV252" s="49"/>
      <c r="AW252" s="94">
        <f t="shared" si="130"/>
        <v>0.45285951818065845</v>
      </c>
      <c r="AX252" s="94">
        <f t="shared" si="129"/>
        <v>0.42222215041960481</v>
      </c>
      <c r="AY252" s="51"/>
      <c r="AZ252" s="49"/>
      <c r="BA252" s="49"/>
      <c r="BB252" s="49"/>
      <c r="BC252" s="52"/>
      <c r="BD252" s="48"/>
    </row>
    <row r="253" spans="1:56" x14ac:dyDescent="0.3">
      <c r="A253" s="21">
        <v>41611</v>
      </c>
      <c r="B253" s="9">
        <v>20.57</v>
      </c>
      <c r="C253" s="9">
        <v>117.96</v>
      </c>
      <c r="D253" s="18">
        <f t="shared" ca="1" si="101"/>
        <v>-37.318219752714555</v>
      </c>
      <c r="E253" s="11">
        <f t="shared" si="108"/>
        <v>233</v>
      </c>
      <c r="F253" s="18">
        <f t="shared" ca="1" si="102"/>
        <v>-0.16613308279954547</v>
      </c>
      <c r="G253" s="112">
        <f t="shared" ca="1" si="115"/>
        <v>0</v>
      </c>
      <c r="H253" s="18" t="str">
        <f t="shared" ca="1" si="109"/>
        <v/>
      </c>
      <c r="I253" s="18">
        <f t="shared" ca="1" si="103"/>
        <v>-0.16613308279954547</v>
      </c>
      <c r="J253" s="18" t="str">
        <f t="shared" ca="1" si="116"/>
        <v/>
      </c>
      <c r="K253" s="18">
        <f t="shared" ca="1" si="104"/>
        <v>-0.16613308279954547</v>
      </c>
      <c r="L253" s="18" t="str">
        <f t="shared" ca="1" si="105"/>
        <v/>
      </c>
      <c r="M253" s="22">
        <f t="shared" ca="1" si="110"/>
        <v>0</v>
      </c>
      <c r="N253" s="18" t="str">
        <f t="shared" ca="1" si="106"/>
        <v/>
      </c>
      <c r="O253" s="22">
        <f t="shared" ca="1" si="117"/>
        <v>0</v>
      </c>
      <c r="P253" s="22" t="e">
        <f t="shared" ca="1" si="118"/>
        <v>#N/A</v>
      </c>
      <c r="Q253" s="18" t="e">
        <f t="shared" ca="1" si="119"/>
        <v>#N/A</v>
      </c>
      <c r="R253" s="22" t="e">
        <f t="shared" ca="1" si="120"/>
        <v>#N/A</v>
      </c>
      <c r="S253" s="18" t="e">
        <f t="shared" ca="1" si="121"/>
        <v>#N/A</v>
      </c>
      <c r="T253" s="18">
        <f t="shared" ca="1" si="111"/>
        <v>0</v>
      </c>
      <c r="U253" s="18">
        <f t="shared" ca="1" si="107"/>
        <v>0</v>
      </c>
      <c r="V253" s="29">
        <f t="shared" si="112"/>
        <v>-1.5789473684210447E-2</v>
      </c>
      <c r="W253" s="29">
        <f t="shared" si="112"/>
        <v>3.2318421500254759E-3</v>
      </c>
      <c r="X253" s="18">
        <f t="shared" ca="1" si="122"/>
        <v>0</v>
      </c>
      <c r="Y253" s="18">
        <f t="shared" ca="1" si="113"/>
        <v>137.17702010706509</v>
      </c>
      <c r="Z253" s="39">
        <f t="shared" ca="1" si="123"/>
        <v>0</v>
      </c>
      <c r="AA253" s="29">
        <f t="shared" ca="1" si="114"/>
        <v>7.8649573651545346E-2</v>
      </c>
      <c r="AB253" s="29">
        <f t="shared" ca="1" si="124"/>
        <v>7.8649573651545346E-2</v>
      </c>
      <c r="AC253" s="29">
        <f t="shared" ca="1" si="125"/>
        <v>0</v>
      </c>
      <c r="AD253" s="22">
        <f t="shared" ca="1" si="126"/>
        <v>0</v>
      </c>
      <c r="AE253" s="22"/>
      <c r="AF253" s="22"/>
      <c r="AG253" s="22"/>
      <c r="AH253" s="22"/>
      <c r="AI253" s="22"/>
      <c r="AJ253" s="22"/>
      <c r="AK253" s="119">
        <f t="shared" ca="1" si="127"/>
        <v>0</v>
      </c>
      <c r="AL253" s="119">
        <f t="shared" ca="1" si="128"/>
        <v>0</v>
      </c>
      <c r="AQ253" s="94">
        <f t="shared" si="96"/>
        <v>0.3121694817473798</v>
      </c>
      <c r="AR253" s="94">
        <f t="shared" si="97"/>
        <v>0.35734164048613248</v>
      </c>
      <c r="AS253" s="94">
        <f t="shared" si="98"/>
        <v>0.19306930174712067</v>
      </c>
      <c r="AT253" s="94">
        <f t="shared" si="99"/>
        <v>-4.6303001200480198E-2</v>
      </c>
      <c r="AU253" s="94">
        <f t="shared" si="100"/>
        <v>-0.14832648259303727</v>
      </c>
      <c r="AV253" s="49"/>
      <c r="AW253" s="94">
        <f t="shared" si="130"/>
        <v>0.45602266720604773</v>
      </c>
      <c r="AX253" s="94">
        <f t="shared" si="129"/>
        <v>0.42056070297423898</v>
      </c>
      <c r="AY253" s="51"/>
      <c r="AZ253" s="49"/>
      <c r="BA253" s="49"/>
      <c r="BB253" s="49"/>
      <c r="BC253" s="52"/>
      <c r="BD253" s="48"/>
    </row>
    <row r="254" spans="1:56" x14ac:dyDescent="0.3">
      <c r="A254" s="21">
        <v>41612</v>
      </c>
      <c r="B254" s="9">
        <v>21.22</v>
      </c>
      <c r="C254" s="9">
        <v>119.96</v>
      </c>
      <c r="D254" s="18">
        <f t="shared" ca="1" si="101"/>
        <v>-37.649708727836881</v>
      </c>
      <c r="E254" s="11">
        <f t="shared" si="108"/>
        <v>234</v>
      </c>
      <c r="F254" s="18">
        <f t="shared" ca="1" si="102"/>
        <v>-0.40462549606504394</v>
      </c>
      <c r="G254" s="112">
        <f t="shared" ca="1" si="115"/>
        <v>0</v>
      </c>
      <c r="H254" s="18" t="str">
        <f t="shared" ca="1" si="109"/>
        <v/>
      </c>
      <c r="I254" s="18" t="str">
        <f t="shared" ca="1" si="103"/>
        <v/>
      </c>
      <c r="J254" s="18" t="str">
        <f t="shared" ca="1" si="116"/>
        <v/>
      </c>
      <c r="K254" s="18">
        <f t="shared" ca="1" si="104"/>
        <v>-0.40462549606504394</v>
      </c>
      <c r="L254" s="18" t="str">
        <f t="shared" ca="1" si="105"/>
        <v/>
      </c>
      <c r="M254" s="22">
        <f t="shared" ca="1" si="110"/>
        <v>0</v>
      </c>
      <c r="N254" s="18" t="str">
        <f t="shared" ca="1" si="106"/>
        <v/>
      </c>
      <c r="O254" s="22">
        <f t="shared" ca="1" si="117"/>
        <v>0</v>
      </c>
      <c r="P254" s="22" t="e">
        <f t="shared" ca="1" si="118"/>
        <v>#N/A</v>
      </c>
      <c r="Q254" s="18" t="e">
        <f t="shared" ca="1" si="119"/>
        <v>#N/A</v>
      </c>
      <c r="R254" s="22" t="e">
        <f t="shared" ca="1" si="120"/>
        <v>#N/A</v>
      </c>
      <c r="S254" s="18" t="e">
        <f t="shared" ca="1" si="121"/>
        <v>#N/A</v>
      </c>
      <c r="T254" s="18">
        <f t="shared" ca="1" si="111"/>
        <v>0</v>
      </c>
      <c r="U254" s="18">
        <f t="shared" ca="1" si="107"/>
        <v>0</v>
      </c>
      <c r="V254" s="29">
        <f t="shared" si="112"/>
        <v>3.1599416626154522E-2</v>
      </c>
      <c r="W254" s="29">
        <f t="shared" si="112"/>
        <v>1.69548999660902E-2</v>
      </c>
      <c r="X254" s="18">
        <f t="shared" ca="1" si="122"/>
        <v>0</v>
      </c>
      <c r="Y254" s="18">
        <f t="shared" ca="1" si="113"/>
        <v>137.17702010706509</v>
      </c>
      <c r="Z254" s="39">
        <f t="shared" ca="1" si="123"/>
        <v>0</v>
      </c>
      <c r="AA254" s="29">
        <f t="shared" ca="1" si="114"/>
        <v>7.8649573651545346E-2</v>
      </c>
      <c r="AB254" s="29">
        <f t="shared" ca="1" si="124"/>
        <v>7.8649573651545346E-2</v>
      </c>
      <c r="AC254" s="29">
        <f t="shared" ca="1" si="125"/>
        <v>0</v>
      </c>
      <c r="AD254" s="22">
        <f t="shared" ca="1" si="126"/>
        <v>0</v>
      </c>
      <c r="AE254" s="22"/>
      <c r="AF254" s="22"/>
      <c r="AG254" s="22"/>
      <c r="AH254" s="22"/>
      <c r="AI254" s="22"/>
      <c r="AJ254" s="22"/>
      <c r="AK254" s="119">
        <f t="shared" ca="1" si="127"/>
        <v>0</v>
      </c>
      <c r="AL254" s="119">
        <f t="shared" ca="1" si="128"/>
        <v>0</v>
      </c>
      <c r="AQ254" s="94">
        <f t="shared" si="96"/>
        <v>0.32672861204515163</v>
      </c>
      <c r="AR254" s="94">
        <f t="shared" si="97"/>
        <v>0.3684318707739635</v>
      </c>
      <c r="AS254" s="94">
        <f t="shared" si="98"/>
        <v>0.19264925962722262</v>
      </c>
      <c r="AT254" s="94">
        <f t="shared" si="99"/>
        <v>-5.2439855942376934E-2</v>
      </c>
      <c r="AU254" s="94">
        <f t="shared" si="100"/>
        <v>-0.16049973589435781</v>
      </c>
      <c r="AV254" s="49"/>
      <c r="AW254" s="94">
        <f t="shared" si="130"/>
        <v>0.46043628005098913</v>
      </c>
      <c r="AX254" s="94">
        <f t="shared" si="129"/>
        <v>0.41949590470687254</v>
      </c>
      <c r="AY254" s="51"/>
      <c r="AZ254" s="49"/>
      <c r="BA254" s="49"/>
      <c r="BB254" s="49"/>
      <c r="BC254" s="52"/>
      <c r="BD254" s="48"/>
    </row>
    <row r="255" spans="1:56" x14ac:dyDescent="0.3">
      <c r="A255" s="21">
        <v>41613</v>
      </c>
      <c r="B255" s="9">
        <v>20.67</v>
      </c>
      <c r="C255" s="9">
        <v>118.3</v>
      </c>
      <c r="D255" s="18">
        <f t="shared" ca="1" si="101"/>
        <v>-37.385072878485353</v>
      </c>
      <c r="E255" s="11">
        <f t="shared" si="108"/>
        <v>235</v>
      </c>
      <c r="F255" s="18">
        <f t="shared" ca="1" si="102"/>
        <v>-0.21423110263123343</v>
      </c>
      <c r="G255" s="112">
        <f t="shared" ca="1" si="115"/>
        <v>0</v>
      </c>
      <c r="H255" s="18" t="str">
        <f t="shared" ca="1" si="109"/>
        <v/>
      </c>
      <c r="I255" s="18">
        <f t="shared" ca="1" si="103"/>
        <v>-0.21423110263123343</v>
      </c>
      <c r="J255" s="18" t="str">
        <f t="shared" ca="1" si="116"/>
        <v/>
      </c>
      <c r="K255" s="18">
        <f t="shared" ca="1" si="104"/>
        <v>-0.21423110263123343</v>
      </c>
      <c r="L255" s="18" t="str">
        <f t="shared" ca="1" si="105"/>
        <v/>
      </c>
      <c r="M255" s="22">
        <f t="shared" ca="1" si="110"/>
        <v>0</v>
      </c>
      <c r="N255" s="18" t="str">
        <f t="shared" ca="1" si="106"/>
        <v/>
      </c>
      <c r="O255" s="22">
        <f t="shared" ca="1" si="117"/>
        <v>0</v>
      </c>
      <c r="P255" s="22" t="e">
        <f t="shared" ca="1" si="118"/>
        <v>#N/A</v>
      </c>
      <c r="Q255" s="18" t="e">
        <f t="shared" ca="1" si="119"/>
        <v>#N/A</v>
      </c>
      <c r="R255" s="22" t="e">
        <f t="shared" ca="1" si="120"/>
        <v>#N/A</v>
      </c>
      <c r="S255" s="18" t="e">
        <f t="shared" ca="1" si="121"/>
        <v>#N/A</v>
      </c>
      <c r="T255" s="18">
        <f t="shared" ca="1" si="111"/>
        <v>0</v>
      </c>
      <c r="U255" s="18">
        <f t="shared" ca="1" si="107"/>
        <v>0</v>
      </c>
      <c r="V255" s="29">
        <f t="shared" si="112"/>
        <v>-2.5918944392082807E-2</v>
      </c>
      <c r="W255" s="29">
        <f t="shared" si="112"/>
        <v>-1.383794598199397E-2</v>
      </c>
      <c r="X255" s="18">
        <f t="shared" ca="1" si="122"/>
        <v>0</v>
      </c>
      <c r="Y255" s="18">
        <f t="shared" ca="1" si="113"/>
        <v>137.17702010706509</v>
      </c>
      <c r="Z255" s="39">
        <f t="shared" ca="1" si="123"/>
        <v>0</v>
      </c>
      <c r="AA255" s="29">
        <f t="shared" ca="1" si="114"/>
        <v>7.8649573651545346E-2</v>
      </c>
      <c r="AB255" s="29">
        <f t="shared" ca="1" si="124"/>
        <v>7.8649573651545346E-2</v>
      </c>
      <c r="AC255" s="29">
        <f t="shared" ca="1" si="125"/>
        <v>0</v>
      </c>
      <c r="AD255" s="22">
        <f t="shared" ca="1" si="126"/>
        <v>0</v>
      </c>
      <c r="AE255" s="22"/>
      <c r="AF255" s="22"/>
      <c r="AG255" s="22"/>
      <c r="AH255" s="22"/>
      <c r="AI255" s="22"/>
      <c r="AJ255" s="22"/>
      <c r="AK255" s="119">
        <f t="shared" ca="1" si="127"/>
        <v>0</v>
      </c>
      <c r="AL255" s="119">
        <f t="shared" ca="1" si="128"/>
        <v>0</v>
      </c>
      <c r="AQ255" s="94">
        <f t="shared" si="96"/>
        <v>0.3407306100413891</v>
      </c>
      <c r="AR255" s="94">
        <f t="shared" si="97"/>
        <v>0.37607402108668037</v>
      </c>
      <c r="AS255" s="94">
        <f t="shared" si="98"/>
        <v>0.19228006720446847</v>
      </c>
      <c r="AT255" s="94">
        <f t="shared" si="99"/>
        <v>-5.6825930372148871E-2</v>
      </c>
      <c r="AU255" s="94">
        <f t="shared" si="100"/>
        <v>-0.1667767106842738</v>
      </c>
      <c r="AV255" s="49"/>
      <c r="AW255" s="94">
        <f t="shared" si="130"/>
        <v>0.46463176712503518</v>
      </c>
      <c r="AX255" s="94">
        <f t="shared" si="129"/>
        <v>0.41893996454148547</v>
      </c>
      <c r="AY255" s="51"/>
      <c r="AZ255" s="49"/>
      <c r="BA255" s="49"/>
      <c r="BB255" s="49"/>
      <c r="BC255" s="52"/>
      <c r="BD255" s="48"/>
    </row>
    <row r="256" spans="1:56" x14ac:dyDescent="0.3">
      <c r="A256" s="21">
        <v>41614</v>
      </c>
      <c r="B256" s="9">
        <v>20.66</v>
      </c>
      <c r="C256" s="9">
        <v>118.55</v>
      </c>
      <c r="D256" s="18">
        <f t="shared" ca="1" si="101"/>
        <v>-37.517759000375648</v>
      </c>
      <c r="E256" s="11">
        <f t="shared" si="108"/>
        <v>236</v>
      </c>
      <c r="F256" s="18">
        <f t="shared" ca="1" si="102"/>
        <v>-0.30969320179992821</v>
      </c>
      <c r="G256" s="112">
        <f t="shared" ca="1" si="115"/>
        <v>0</v>
      </c>
      <c r="H256" s="18" t="str">
        <f t="shared" ca="1" si="109"/>
        <v/>
      </c>
      <c r="I256" s="18" t="str">
        <f t="shared" ca="1" si="103"/>
        <v/>
      </c>
      <c r="J256" s="18" t="str">
        <f t="shared" ca="1" si="116"/>
        <v/>
      </c>
      <c r="K256" s="18">
        <f t="shared" ca="1" si="104"/>
        <v>-0.30969320179992821</v>
      </c>
      <c r="L256" s="18" t="str">
        <f t="shared" ca="1" si="105"/>
        <v/>
      </c>
      <c r="M256" s="22">
        <f t="shared" ca="1" si="110"/>
        <v>0</v>
      </c>
      <c r="N256" s="18" t="str">
        <f t="shared" ca="1" si="106"/>
        <v/>
      </c>
      <c r="O256" s="22">
        <f t="shared" ca="1" si="117"/>
        <v>0</v>
      </c>
      <c r="P256" s="22" t="e">
        <f t="shared" ca="1" si="118"/>
        <v>#N/A</v>
      </c>
      <c r="Q256" s="18" t="e">
        <f t="shared" ca="1" si="119"/>
        <v>#N/A</v>
      </c>
      <c r="R256" s="22" t="e">
        <f t="shared" ca="1" si="120"/>
        <v>#N/A</v>
      </c>
      <c r="S256" s="18" t="e">
        <f t="shared" ca="1" si="121"/>
        <v>#N/A</v>
      </c>
      <c r="T256" s="18">
        <f t="shared" ca="1" si="111"/>
        <v>0</v>
      </c>
      <c r="U256" s="18">
        <f t="shared" ca="1" si="107"/>
        <v>0</v>
      </c>
      <c r="V256" s="29">
        <f t="shared" si="112"/>
        <v>-4.8379293662320091E-4</v>
      </c>
      <c r="W256" s="29">
        <f t="shared" si="112"/>
        <v>2.113271344040575E-3</v>
      </c>
      <c r="X256" s="18">
        <f t="shared" ca="1" si="122"/>
        <v>0</v>
      </c>
      <c r="Y256" s="18">
        <f t="shared" ca="1" si="113"/>
        <v>137.17702010706509</v>
      </c>
      <c r="Z256" s="39">
        <f t="shared" ca="1" si="123"/>
        <v>0</v>
      </c>
      <c r="AA256" s="29">
        <f t="shared" ca="1" si="114"/>
        <v>7.8649573651545346E-2</v>
      </c>
      <c r="AB256" s="29">
        <f t="shared" ca="1" si="124"/>
        <v>7.8649573651545346E-2</v>
      </c>
      <c r="AC256" s="29">
        <f t="shared" ca="1" si="125"/>
        <v>0</v>
      </c>
      <c r="AD256" s="22">
        <f t="shared" ca="1" si="126"/>
        <v>0</v>
      </c>
      <c r="AE256" s="22"/>
      <c r="AF256" s="22"/>
      <c r="AG256" s="22"/>
      <c r="AH256" s="22"/>
      <c r="AI256" s="22"/>
      <c r="AJ256" s="22"/>
      <c r="AK256" s="119">
        <f t="shared" ca="1" si="127"/>
        <v>0</v>
      </c>
      <c r="AL256" s="119">
        <f t="shared" ca="1" si="128"/>
        <v>0</v>
      </c>
      <c r="AQ256" s="94">
        <f t="shared" si="96"/>
        <v>0.35201443571188684</v>
      </c>
      <c r="AR256" s="94">
        <f t="shared" si="97"/>
        <v>0.38392467789224838</v>
      </c>
      <c r="AS256" s="94">
        <f t="shared" si="98"/>
        <v>0.19184009815757702</v>
      </c>
      <c r="AT256" s="94">
        <f t="shared" si="99"/>
        <v>-6.1057863145258101E-2</v>
      </c>
      <c r="AU256" s="94">
        <f t="shared" si="100"/>
        <v>-0.17345272509003612</v>
      </c>
      <c r="AV256" s="49"/>
      <c r="AW256" s="94">
        <f t="shared" si="130"/>
        <v>0.46952432668890781</v>
      </c>
      <c r="AX256" s="94">
        <f t="shared" si="129"/>
        <v>0.41809876973505988</v>
      </c>
      <c r="AY256" s="51"/>
      <c r="AZ256" s="49"/>
      <c r="BA256" s="49"/>
      <c r="BB256" s="49"/>
      <c r="BC256" s="52"/>
      <c r="BD256" s="48"/>
    </row>
    <row r="257" spans="1:56" x14ac:dyDescent="0.3">
      <c r="A257" s="21">
        <v>41617</v>
      </c>
      <c r="B257" s="9">
        <v>21.21</v>
      </c>
      <c r="C257" s="9">
        <v>119.72</v>
      </c>
      <c r="D257" s="18">
        <f t="shared" ca="1" si="101"/>
        <v>-37.541930050822202</v>
      </c>
      <c r="E257" s="11">
        <f t="shared" si="108"/>
        <v>237</v>
      </c>
      <c r="F257" s="18">
        <f t="shared" ca="1" si="102"/>
        <v>-0.32708325873932903</v>
      </c>
      <c r="G257" s="112">
        <f t="shared" ca="1" si="115"/>
        <v>0</v>
      </c>
      <c r="H257" s="18" t="str">
        <f t="shared" ca="1" si="109"/>
        <v/>
      </c>
      <c r="I257" s="18" t="str">
        <f t="shared" ca="1" si="103"/>
        <v/>
      </c>
      <c r="J257" s="18" t="str">
        <f t="shared" ca="1" si="116"/>
        <v/>
      </c>
      <c r="K257" s="18">
        <f t="shared" ca="1" si="104"/>
        <v>-0.32708325873932903</v>
      </c>
      <c r="L257" s="18" t="str">
        <f t="shared" ca="1" si="105"/>
        <v/>
      </c>
      <c r="M257" s="22">
        <f t="shared" ca="1" si="110"/>
        <v>0</v>
      </c>
      <c r="N257" s="18" t="str">
        <f t="shared" ca="1" si="106"/>
        <v/>
      </c>
      <c r="O257" s="22">
        <f t="shared" ca="1" si="117"/>
        <v>0</v>
      </c>
      <c r="P257" s="22" t="e">
        <f t="shared" ca="1" si="118"/>
        <v>#N/A</v>
      </c>
      <c r="Q257" s="18" t="e">
        <f t="shared" ca="1" si="119"/>
        <v>#N/A</v>
      </c>
      <c r="R257" s="22" t="e">
        <f t="shared" ca="1" si="120"/>
        <v>#N/A</v>
      </c>
      <c r="S257" s="18" t="e">
        <f t="shared" ca="1" si="121"/>
        <v>#N/A</v>
      </c>
      <c r="T257" s="18">
        <f t="shared" ca="1" si="111"/>
        <v>0</v>
      </c>
      <c r="U257" s="18">
        <f t="shared" ca="1" si="107"/>
        <v>0</v>
      </c>
      <c r="V257" s="29">
        <f t="shared" si="112"/>
        <v>2.662149080348503E-2</v>
      </c>
      <c r="W257" s="29">
        <f t="shared" si="112"/>
        <v>9.8692534795445114E-3</v>
      </c>
      <c r="X257" s="18">
        <f t="shared" ca="1" si="122"/>
        <v>0</v>
      </c>
      <c r="Y257" s="18">
        <f t="shared" ca="1" si="113"/>
        <v>137.17702010706509</v>
      </c>
      <c r="Z257" s="39">
        <f t="shared" ca="1" si="123"/>
        <v>0</v>
      </c>
      <c r="AA257" s="29">
        <f t="shared" ca="1" si="114"/>
        <v>7.8649573651545346E-2</v>
      </c>
      <c r="AB257" s="29">
        <f t="shared" ca="1" si="124"/>
        <v>7.8649573651545346E-2</v>
      </c>
      <c r="AC257" s="29">
        <f t="shared" ca="1" si="125"/>
        <v>0</v>
      </c>
      <c r="AD257" s="22">
        <f t="shared" ca="1" si="126"/>
        <v>0</v>
      </c>
      <c r="AE257" s="22"/>
      <c r="AF257" s="22"/>
      <c r="AG257" s="22"/>
      <c r="AH257" s="22"/>
      <c r="AI257" s="22"/>
      <c r="AJ257" s="22"/>
      <c r="AK257" s="119">
        <f t="shared" ca="1" si="127"/>
        <v>0</v>
      </c>
      <c r="AL257" s="119">
        <f t="shared" ca="1" si="128"/>
        <v>0</v>
      </c>
      <c r="AQ257" s="94">
        <f t="shared" si="96"/>
        <v>0.36385721119749215</v>
      </c>
      <c r="AR257" s="94">
        <f t="shared" si="97"/>
        <v>0.39152282861906018</v>
      </c>
      <c r="AS257" s="94">
        <f t="shared" si="98"/>
        <v>0.1914247883263803</v>
      </c>
      <c r="AT257" s="94">
        <f t="shared" si="99"/>
        <v>-6.5851620648259321E-2</v>
      </c>
      <c r="AU257" s="94">
        <f t="shared" si="100"/>
        <v>-0.18098204081632668</v>
      </c>
      <c r="AV257" s="49"/>
      <c r="AW257" s="94">
        <f t="shared" si="130"/>
        <v>0.47534796481916813</v>
      </c>
      <c r="AX257" s="94">
        <f t="shared" si="129"/>
        <v>0.41751802818005157</v>
      </c>
      <c r="AY257" s="51"/>
      <c r="AZ257" s="49"/>
      <c r="BA257" s="49"/>
      <c r="BB257" s="49"/>
      <c r="BC257" s="52"/>
      <c r="BD257" s="48"/>
    </row>
    <row r="258" spans="1:56" x14ac:dyDescent="0.3">
      <c r="A258" s="21">
        <v>41618</v>
      </c>
      <c r="B258" s="9">
        <v>22.03</v>
      </c>
      <c r="C258" s="9">
        <v>121.82</v>
      </c>
      <c r="D258" s="18">
        <f t="shared" ca="1" si="101"/>
        <v>-37.752493474700636</v>
      </c>
      <c r="E258" s="11">
        <f t="shared" si="108"/>
        <v>238</v>
      </c>
      <c r="F258" s="18">
        <f t="shared" ca="1" si="102"/>
        <v>-0.47857481011802044</v>
      </c>
      <c r="G258" s="112">
        <f t="shared" ca="1" si="115"/>
        <v>0</v>
      </c>
      <c r="H258" s="18" t="str">
        <f t="shared" ca="1" si="109"/>
        <v/>
      </c>
      <c r="I258" s="18" t="str">
        <f t="shared" ca="1" si="103"/>
        <v/>
      </c>
      <c r="J258" s="18" t="str">
        <f t="shared" ca="1" si="116"/>
        <v/>
      </c>
      <c r="K258" s="18">
        <f t="shared" ca="1" si="104"/>
        <v>-0.47857481011802044</v>
      </c>
      <c r="L258" s="18" t="str">
        <f t="shared" ca="1" si="105"/>
        <v/>
      </c>
      <c r="M258" s="22">
        <f t="shared" ca="1" si="110"/>
        <v>0</v>
      </c>
      <c r="N258" s="18" t="str">
        <f t="shared" ca="1" si="106"/>
        <v/>
      </c>
      <c r="O258" s="22">
        <f t="shared" ca="1" si="117"/>
        <v>0</v>
      </c>
      <c r="P258" s="22" t="e">
        <f t="shared" ca="1" si="118"/>
        <v>#N/A</v>
      </c>
      <c r="Q258" s="18" t="e">
        <f t="shared" ca="1" si="119"/>
        <v>#N/A</v>
      </c>
      <c r="R258" s="22" t="e">
        <f t="shared" ca="1" si="120"/>
        <v>#N/A</v>
      </c>
      <c r="S258" s="18" t="e">
        <f t="shared" ca="1" si="121"/>
        <v>#N/A</v>
      </c>
      <c r="T258" s="18">
        <f t="shared" ca="1" si="111"/>
        <v>0</v>
      </c>
      <c r="U258" s="18">
        <f t="shared" ca="1" si="107"/>
        <v>0</v>
      </c>
      <c r="V258" s="29">
        <f t="shared" si="112"/>
        <v>3.8661008958038673E-2</v>
      </c>
      <c r="W258" s="29">
        <f t="shared" si="112"/>
        <v>1.7540928833945826E-2</v>
      </c>
      <c r="X258" s="18">
        <f t="shared" ca="1" si="122"/>
        <v>0</v>
      </c>
      <c r="Y258" s="18">
        <f t="shared" ca="1" si="113"/>
        <v>137.17702010706509</v>
      </c>
      <c r="Z258" s="39">
        <f t="shared" ca="1" si="123"/>
        <v>0</v>
      </c>
      <c r="AA258" s="29">
        <f t="shared" ca="1" si="114"/>
        <v>7.8649573651545346E-2</v>
      </c>
      <c r="AB258" s="29">
        <f t="shared" ca="1" si="124"/>
        <v>7.8649573651545346E-2</v>
      </c>
      <c r="AC258" s="29">
        <f t="shared" ca="1" si="125"/>
        <v>0</v>
      </c>
      <c r="AD258" s="22">
        <f t="shared" ca="1" si="126"/>
        <v>0</v>
      </c>
      <c r="AE258" s="22"/>
      <c r="AF258" s="22"/>
      <c r="AG258" s="22"/>
      <c r="AH258" s="22"/>
      <c r="AI258" s="22"/>
      <c r="AJ258" s="22"/>
      <c r="AK258" s="119">
        <f t="shared" ca="1" si="127"/>
        <v>0</v>
      </c>
      <c r="AL258" s="119">
        <f t="shared" ca="1" si="128"/>
        <v>0</v>
      </c>
      <c r="AQ258" s="94">
        <f t="shared" si="96"/>
        <v>0.37793432247274805</v>
      </c>
      <c r="AR258" s="94">
        <f t="shared" si="97"/>
        <v>0.39889122134888783</v>
      </c>
      <c r="AS258" s="94">
        <f t="shared" si="98"/>
        <v>0.19108092147696179</v>
      </c>
      <c r="AT258" s="94">
        <f t="shared" si="99"/>
        <v>-6.8776950780312124E-2</v>
      </c>
      <c r="AU258" s="94">
        <f t="shared" si="100"/>
        <v>-0.18198122448979601</v>
      </c>
      <c r="AV258" s="49"/>
      <c r="AW258" s="94">
        <f t="shared" si="130"/>
        <v>0.47929476683698158</v>
      </c>
      <c r="AX258" s="94">
        <f t="shared" si="129"/>
        <v>0.41662055980296164</v>
      </c>
      <c r="AY258" s="51"/>
      <c r="AZ258" s="49"/>
      <c r="BA258" s="49"/>
      <c r="BB258" s="49"/>
      <c r="BC258" s="52"/>
      <c r="BD258" s="48"/>
    </row>
    <row r="259" spans="1:56" x14ac:dyDescent="0.3">
      <c r="A259" s="21">
        <v>41619</v>
      </c>
      <c r="B259" s="9">
        <v>21.19</v>
      </c>
      <c r="C259" s="9">
        <v>120.86</v>
      </c>
      <c r="D259" s="18">
        <f t="shared" ca="1" si="101"/>
        <v>-38.121378766641925</v>
      </c>
      <c r="E259" s="11">
        <f t="shared" si="108"/>
        <v>239</v>
      </c>
      <c r="F259" s="18">
        <f t="shared" ca="1" si="102"/>
        <v>-0.7439723047428749</v>
      </c>
      <c r="G259" s="112">
        <f t="shared" ca="1" si="115"/>
        <v>0</v>
      </c>
      <c r="H259" s="18" t="str">
        <f t="shared" ca="1" si="109"/>
        <v/>
      </c>
      <c r="I259" s="18" t="str">
        <f t="shared" ca="1" si="103"/>
        <v/>
      </c>
      <c r="J259" s="18" t="str">
        <f t="shared" ca="1" si="116"/>
        <v/>
      </c>
      <c r="K259" s="18">
        <f t="shared" ca="1" si="104"/>
        <v>-0.7439723047428749</v>
      </c>
      <c r="L259" s="18" t="str">
        <f t="shared" ca="1" si="105"/>
        <v/>
      </c>
      <c r="M259" s="22">
        <f t="shared" ca="1" si="110"/>
        <v>0</v>
      </c>
      <c r="N259" s="18" t="str">
        <f t="shared" ca="1" si="106"/>
        <v/>
      </c>
      <c r="O259" s="22">
        <f t="shared" ca="1" si="117"/>
        <v>0</v>
      </c>
      <c r="P259" s="22" t="e">
        <f t="shared" ca="1" si="118"/>
        <v>#N/A</v>
      </c>
      <c r="Q259" s="18" t="e">
        <f t="shared" ca="1" si="119"/>
        <v>#N/A</v>
      </c>
      <c r="R259" s="22" t="e">
        <f t="shared" ca="1" si="120"/>
        <v>#N/A</v>
      </c>
      <c r="S259" s="18" t="e">
        <f t="shared" ca="1" si="121"/>
        <v>#N/A</v>
      </c>
      <c r="T259" s="18">
        <f t="shared" ca="1" si="111"/>
        <v>0</v>
      </c>
      <c r="U259" s="18">
        <f t="shared" ca="1" si="107"/>
        <v>0</v>
      </c>
      <c r="V259" s="29">
        <f t="shared" si="112"/>
        <v>-3.8129822968679068E-2</v>
      </c>
      <c r="W259" s="29">
        <f t="shared" si="112"/>
        <v>-7.8804793958298629E-3</v>
      </c>
      <c r="X259" s="18">
        <f t="shared" ca="1" si="122"/>
        <v>0</v>
      </c>
      <c r="Y259" s="18">
        <f t="shared" ca="1" si="113"/>
        <v>137.17702010706509</v>
      </c>
      <c r="Z259" s="39">
        <f t="shared" ca="1" si="123"/>
        <v>0</v>
      </c>
      <c r="AA259" s="29">
        <f t="shared" ca="1" si="114"/>
        <v>7.8649573651545346E-2</v>
      </c>
      <c r="AB259" s="29">
        <f t="shared" ca="1" si="124"/>
        <v>7.8649573651545346E-2</v>
      </c>
      <c r="AC259" s="29">
        <f t="shared" ca="1" si="125"/>
        <v>0</v>
      </c>
      <c r="AD259" s="22">
        <f t="shared" ca="1" si="126"/>
        <v>0</v>
      </c>
      <c r="AE259" s="22"/>
      <c r="AF259" s="22"/>
      <c r="AG259" s="22"/>
      <c r="AH259" s="22"/>
      <c r="AI259" s="22"/>
      <c r="AJ259" s="22"/>
      <c r="AK259" s="119">
        <f t="shared" ca="1" si="127"/>
        <v>0</v>
      </c>
      <c r="AL259" s="119">
        <f t="shared" ca="1" si="128"/>
        <v>0</v>
      </c>
      <c r="AQ259" s="94">
        <f t="shared" si="96"/>
        <v>0.38953391874473936</v>
      </c>
      <c r="AR259" s="94">
        <f t="shared" si="97"/>
        <v>0.40274221019983841</v>
      </c>
      <c r="AS259" s="94">
        <f t="shared" si="98"/>
        <v>0.19079711945753239</v>
      </c>
      <c r="AT259" s="94">
        <f t="shared" si="99"/>
        <v>-6.9759903961584629E-2</v>
      </c>
      <c r="AU259" s="94">
        <f t="shared" si="100"/>
        <v>-0.1790855702280913</v>
      </c>
      <c r="AV259" s="49"/>
      <c r="AW259" s="94">
        <f t="shared" si="130"/>
        <v>0.4829719951372819</v>
      </c>
      <c r="AX259" s="94">
        <f t="shared" si="129"/>
        <v>0.41573492192777756</v>
      </c>
      <c r="AY259" s="51"/>
      <c r="AZ259" s="49"/>
      <c r="BA259" s="49"/>
      <c r="BB259" s="49"/>
      <c r="BC259" s="52"/>
      <c r="BD259" s="48"/>
    </row>
    <row r="260" spans="1:56" x14ac:dyDescent="0.3">
      <c r="A260" s="21">
        <v>41620</v>
      </c>
      <c r="B260" s="9">
        <v>21.01</v>
      </c>
      <c r="C260" s="9">
        <v>118.29</v>
      </c>
      <c r="D260" s="18">
        <f t="shared" ca="1" si="101"/>
        <v>-37.040165433609744</v>
      </c>
      <c r="E260" s="11">
        <f t="shared" si="108"/>
        <v>240</v>
      </c>
      <c r="F260" s="18">
        <f t="shared" ca="1" si="102"/>
        <v>3.3915336782825913E-2</v>
      </c>
      <c r="G260" s="112">
        <f t="shared" ca="1" si="115"/>
        <v>0</v>
      </c>
      <c r="H260" s="18" t="str">
        <f t="shared" ca="1" si="109"/>
        <v/>
      </c>
      <c r="I260" s="18">
        <f t="shared" ca="1" si="103"/>
        <v>3.3915336782825913E-2</v>
      </c>
      <c r="J260" s="18" t="str">
        <f t="shared" ca="1" si="116"/>
        <v/>
      </c>
      <c r="K260" s="18">
        <f t="shared" ca="1" si="104"/>
        <v>3.3915336782825913E-2</v>
      </c>
      <c r="L260" s="18" t="str">
        <f t="shared" ca="1" si="105"/>
        <v/>
      </c>
      <c r="M260" s="22">
        <f t="shared" ca="1" si="110"/>
        <v>0</v>
      </c>
      <c r="N260" s="18" t="str">
        <f t="shared" ca="1" si="106"/>
        <v/>
      </c>
      <c r="O260" s="22">
        <f t="shared" ca="1" si="117"/>
        <v>0</v>
      </c>
      <c r="P260" s="22" t="e">
        <f t="shared" ca="1" si="118"/>
        <v>#N/A</v>
      </c>
      <c r="Q260" s="18" t="e">
        <f t="shared" ca="1" si="119"/>
        <v>#N/A</v>
      </c>
      <c r="R260" s="22" t="e">
        <f t="shared" ca="1" si="120"/>
        <v>#N/A</v>
      </c>
      <c r="S260" s="18" t="e">
        <f t="shared" ca="1" si="121"/>
        <v>#N/A</v>
      </c>
      <c r="T260" s="18">
        <f t="shared" ca="1" si="111"/>
        <v>0</v>
      </c>
      <c r="U260" s="18">
        <f t="shared" ca="1" si="107"/>
        <v>0</v>
      </c>
      <c r="V260" s="29">
        <f t="shared" si="112"/>
        <v>-8.4945729117508126E-3</v>
      </c>
      <c r="W260" s="29">
        <f t="shared" si="112"/>
        <v>-2.1264272712228968E-2</v>
      </c>
      <c r="X260" s="18">
        <f t="shared" ca="1" si="122"/>
        <v>0</v>
      </c>
      <c r="Y260" s="18">
        <f t="shared" ca="1" si="113"/>
        <v>137.17702010706509</v>
      </c>
      <c r="Z260" s="39">
        <f t="shared" ca="1" si="123"/>
        <v>0</v>
      </c>
      <c r="AA260" s="29">
        <f t="shared" ca="1" si="114"/>
        <v>7.8649573651545346E-2</v>
      </c>
      <c r="AB260" s="29">
        <f t="shared" ca="1" si="124"/>
        <v>7.8649573651545346E-2</v>
      </c>
      <c r="AC260" s="29">
        <f t="shared" ca="1" si="125"/>
        <v>0</v>
      </c>
      <c r="AD260" s="22">
        <f t="shared" ca="1" si="126"/>
        <v>0</v>
      </c>
      <c r="AE260" s="22"/>
      <c r="AF260" s="22"/>
      <c r="AG260" s="22"/>
      <c r="AH260" s="22"/>
      <c r="AI260" s="22"/>
      <c r="AJ260" s="22"/>
      <c r="AK260" s="119">
        <f t="shared" ca="1" si="127"/>
        <v>0</v>
      </c>
      <c r="AL260" s="119">
        <f t="shared" ca="1" si="128"/>
        <v>0</v>
      </c>
      <c r="AQ260" s="94">
        <f t="shared" si="96"/>
        <v>0.39611070443952406</v>
      </c>
      <c r="AR260" s="94">
        <f t="shared" si="97"/>
        <v>0.40802956077982505</v>
      </c>
      <c r="AS260" s="94">
        <f t="shared" si="98"/>
        <v>0.19040169702012719</v>
      </c>
      <c r="AT260" s="94">
        <f t="shared" si="99"/>
        <v>-7.392605042016806E-2</v>
      </c>
      <c r="AU260" s="94">
        <f t="shared" si="100"/>
        <v>-0.18662977190876362</v>
      </c>
      <c r="AV260" s="49"/>
      <c r="AW260" s="94">
        <f t="shared" si="130"/>
        <v>0.48558030092679866</v>
      </c>
      <c r="AX260" s="94">
        <f t="shared" si="129"/>
        <v>0.41528227485536717</v>
      </c>
      <c r="AY260" s="51"/>
      <c r="AZ260" s="49"/>
      <c r="BA260" s="49"/>
      <c r="BB260" s="49"/>
      <c r="BC260" s="52"/>
      <c r="BD260" s="48"/>
    </row>
    <row r="261" spans="1:56" x14ac:dyDescent="0.3">
      <c r="A261" s="21">
        <v>41621</v>
      </c>
      <c r="B261" s="9">
        <v>21.11</v>
      </c>
      <c r="C261" s="9">
        <v>119.38</v>
      </c>
      <c r="D261" s="18">
        <f t="shared" ca="1" si="101"/>
        <v>-37.475076925051404</v>
      </c>
      <c r="E261" s="11">
        <f t="shared" si="108"/>
        <v>241</v>
      </c>
      <c r="F261" s="18">
        <f t="shared" ca="1" si="102"/>
        <v>-0.27898523890764104</v>
      </c>
      <c r="G261" s="112">
        <f t="shared" ca="1" si="115"/>
        <v>0</v>
      </c>
      <c r="H261" s="18" t="str">
        <f t="shared" ca="1" si="109"/>
        <v/>
      </c>
      <c r="I261" s="18" t="str">
        <f t="shared" ca="1" si="103"/>
        <v/>
      </c>
      <c r="J261" s="18" t="str">
        <f t="shared" ca="1" si="116"/>
        <v/>
      </c>
      <c r="K261" s="18">
        <f t="shared" ca="1" si="104"/>
        <v>-0.27898523890764104</v>
      </c>
      <c r="L261" s="18" t="str">
        <f t="shared" ca="1" si="105"/>
        <v/>
      </c>
      <c r="M261" s="22">
        <f t="shared" ca="1" si="110"/>
        <v>0</v>
      </c>
      <c r="N261" s="18" t="str">
        <f t="shared" ca="1" si="106"/>
        <v/>
      </c>
      <c r="O261" s="22">
        <f t="shared" ca="1" si="117"/>
        <v>0</v>
      </c>
      <c r="P261" s="22" t="e">
        <f t="shared" ca="1" si="118"/>
        <v>#N/A</v>
      </c>
      <c r="Q261" s="18" t="e">
        <f t="shared" ca="1" si="119"/>
        <v>#N/A</v>
      </c>
      <c r="R261" s="22" t="e">
        <f t="shared" ca="1" si="120"/>
        <v>#N/A</v>
      </c>
      <c r="S261" s="18" t="e">
        <f t="shared" ca="1" si="121"/>
        <v>#N/A</v>
      </c>
      <c r="T261" s="18">
        <f t="shared" ca="1" si="111"/>
        <v>0</v>
      </c>
      <c r="U261" s="18">
        <f t="shared" ca="1" si="107"/>
        <v>0</v>
      </c>
      <c r="V261" s="29">
        <f t="shared" si="112"/>
        <v>4.7596382674915689E-3</v>
      </c>
      <c r="W261" s="29">
        <f t="shared" si="112"/>
        <v>9.2146419815706242E-3</v>
      </c>
      <c r="X261" s="18">
        <f t="shared" ca="1" si="122"/>
        <v>0</v>
      </c>
      <c r="Y261" s="18">
        <f t="shared" ca="1" si="113"/>
        <v>137.17702010706509</v>
      </c>
      <c r="Z261" s="39">
        <f t="shared" ca="1" si="123"/>
        <v>0</v>
      </c>
      <c r="AA261" s="29">
        <f t="shared" ca="1" si="114"/>
        <v>7.8649573651545346E-2</v>
      </c>
      <c r="AB261" s="29">
        <f t="shared" ca="1" si="124"/>
        <v>7.8649573651545346E-2</v>
      </c>
      <c r="AC261" s="29">
        <f t="shared" ca="1" si="125"/>
        <v>0</v>
      </c>
      <c r="AD261" s="22">
        <f t="shared" ca="1" si="126"/>
        <v>0</v>
      </c>
      <c r="AE261" s="22"/>
      <c r="AF261" s="22"/>
      <c r="AG261" s="22"/>
      <c r="AH261" s="22"/>
      <c r="AI261" s="22"/>
      <c r="AJ261" s="22"/>
      <c r="AK261" s="119">
        <f t="shared" ca="1" si="127"/>
        <v>0</v>
      </c>
      <c r="AL261" s="119">
        <f t="shared" ca="1" si="128"/>
        <v>0</v>
      </c>
      <c r="AQ261" s="94">
        <f t="shared" si="96"/>
        <v>0.40250256864609107</v>
      </c>
      <c r="AR261" s="94">
        <f t="shared" si="97"/>
        <v>0.41081868138345012</v>
      </c>
      <c r="AS261" s="94">
        <f t="shared" si="98"/>
        <v>0.19012041842136532</v>
      </c>
      <c r="AT261" s="94">
        <f t="shared" si="99"/>
        <v>-7.8010564225690276E-2</v>
      </c>
      <c r="AU261" s="94">
        <f t="shared" si="100"/>
        <v>-0.19381382953181281</v>
      </c>
      <c r="AV261" s="49"/>
      <c r="AW261" s="94">
        <f t="shared" si="130"/>
        <v>0.48383811773448726</v>
      </c>
      <c r="AX261" s="94">
        <f t="shared" si="129"/>
        <v>0.41468061595304739</v>
      </c>
      <c r="AY261" s="51"/>
      <c r="AZ261" s="49"/>
      <c r="BA261" s="49"/>
      <c r="BB261" s="49"/>
      <c r="BC261" s="52"/>
      <c r="BD261" s="48"/>
    </row>
    <row r="262" spans="1:56" x14ac:dyDescent="0.3">
      <c r="A262" s="21">
        <v>41624</v>
      </c>
      <c r="B262" s="9">
        <v>21.38</v>
      </c>
      <c r="C262" s="9">
        <v>119.69</v>
      </c>
      <c r="D262" s="18">
        <f t="shared" ca="1" si="101"/>
        <v>-37.357207716195362</v>
      </c>
      <c r="E262" s="11">
        <f t="shared" si="108"/>
        <v>242</v>
      </c>
      <c r="F262" s="18">
        <f t="shared" ca="1" si="102"/>
        <v>-0.19418328717033476</v>
      </c>
      <c r="G262" s="112">
        <f t="shared" ca="1" si="115"/>
        <v>0</v>
      </c>
      <c r="H262" s="18" t="str">
        <f t="shared" ca="1" si="109"/>
        <v/>
      </c>
      <c r="I262" s="18">
        <f t="shared" ca="1" si="103"/>
        <v>-0.19418328717033476</v>
      </c>
      <c r="J262" s="18" t="str">
        <f t="shared" ca="1" si="116"/>
        <v/>
      </c>
      <c r="K262" s="18">
        <f t="shared" ca="1" si="104"/>
        <v>-0.19418328717033476</v>
      </c>
      <c r="L262" s="18" t="str">
        <f t="shared" ca="1" si="105"/>
        <v/>
      </c>
      <c r="M262" s="22">
        <f t="shared" ca="1" si="110"/>
        <v>0</v>
      </c>
      <c r="N262" s="18" t="str">
        <f t="shared" ca="1" si="106"/>
        <v/>
      </c>
      <c r="O262" s="22">
        <f t="shared" ca="1" si="117"/>
        <v>0</v>
      </c>
      <c r="P262" s="22" t="e">
        <f t="shared" ca="1" si="118"/>
        <v>#N/A</v>
      </c>
      <c r="Q262" s="18" t="e">
        <f t="shared" ca="1" si="119"/>
        <v>#N/A</v>
      </c>
      <c r="R262" s="22" t="e">
        <f t="shared" ca="1" si="120"/>
        <v>#N/A</v>
      </c>
      <c r="S262" s="18" t="e">
        <f t="shared" ca="1" si="121"/>
        <v>#N/A</v>
      </c>
      <c r="T262" s="18">
        <f t="shared" ca="1" si="111"/>
        <v>0</v>
      </c>
      <c r="U262" s="18">
        <f t="shared" ca="1" si="107"/>
        <v>0</v>
      </c>
      <c r="V262" s="29">
        <f t="shared" si="112"/>
        <v>1.2790146849834183E-2</v>
      </c>
      <c r="W262" s="29">
        <f t="shared" si="112"/>
        <v>2.5967498743508315E-3</v>
      </c>
      <c r="X262" s="18">
        <f t="shared" ca="1" si="122"/>
        <v>0</v>
      </c>
      <c r="Y262" s="18">
        <f t="shared" ca="1" si="113"/>
        <v>137.17702010706509</v>
      </c>
      <c r="Z262" s="39">
        <f t="shared" ca="1" si="123"/>
        <v>0</v>
      </c>
      <c r="AA262" s="29">
        <f t="shared" ca="1" si="114"/>
        <v>7.8649573651545346E-2</v>
      </c>
      <c r="AB262" s="29">
        <f t="shared" ca="1" si="124"/>
        <v>7.8649573651545346E-2</v>
      </c>
      <c r="AC262" s="29">
        <f t="shared" ca="1" si="125"/>
        <v>0</v>
      </c>
      <c r="AD262" s="22">
        <f t="shared" ca="1" si="126"/>
        <v>0</v>
      </c>
      <c r="AE262" s="22"/>
      <c r="AF262" s="22"/>
      <c r="AG262" s="22"/>
      <c r="AH262" s="22"/>
      <c r="AI262" s="22"/>
      <c r="AJ262" s="22"/>
      <c r="AK262" s="119">
        <f t="shared" ca="1" si="127"/>
        <v>0</v>
      </c>
      <c r="AL262" s="119">
        <f t="shared" ca="1" si="128"/>
        <v>0</v>
      </c>
      <c r="AQ262" s="94">
        <f t="shared" si="96"/>
        <v>0.41606722887056291</v>
      </c>
      <c r="AR262" s="94">
        <f t="shared" si="97"/>
        <v>0.41678889518531076</v>
      </c>
      <c r="AS262" s="94">
        <f t="shared" si="98"/>
        <v>0.18986067602508455</v>
      </c>
      <c r="AT262" s="94">
        <f t="shared" si="99"/>
        <v>-8.20888355342137E-2</v>
      </c>
      <c r="AU262" s="94">
        <f t="shared" si="100"/>
        <v>-0.19729704681872759</v>
      </c>
      <c r="AV262" s="49"/>
      <c r="AW262" s="94">
        <f t="shared" si="130"/>
        <v>0.48524408748282405</v>
      </c>
      <c r="AX262" s="94">
        <f t="shared" si="129"/>
        <v>0.4142934298100428</v>
      </c>
      <c r="AY262" s="51"/>
      <c r="AZ262" s="49"/>
      <c r="BA262" s="49"/>
      <c r="BB262" s="49"/>
      <c r="BC262" s="52"/>
      <c r="BD262" s="48"/>
    </row>
    <row r="263" spans="1:56" x14ac:dyDescent="0.3">
      <c r="A263" s="21">
        <v>41625</v>
      </c>
      <c r="B263" s="9">
        <v>21.19</v>
      </c>
      <c r="C263" s="9">
        <v>118.65</v>
      </c>
      <c r="D263" s="18">
        <f t="shared" ca="1" si="101"/>
        <v>-37.036833449131763</v>
      </c>
      <c r="E263" s="11">
        <f t="shared" si="108"/>
        <v>243</v>
      </c>
      <c r="F263" s="18">
        <f t="shared" ca="1" si="102"/>
        <v>3.6312559854343313E-2</v>
      </c>
      <c r="G263" s="112">
        <f t="shared" ca="1" si="115"/>
        <v>0</v>
      </c>
      <c r="H263" s="18" t="str">
        <f t="shared" ca="1" si="109"/>
        <v/>
      </c>
      <c r="I263" s="18">
        <f t="shared" ca="1" si="103"/>
        <v>3.6312559854343313E-2</v>
      </c>
      <c r="J263" s="18" t="str">
        <f t="shared" ca="1" si="116"/>
        <v/>
      </c>
      <c r="K263" s="18">
        <f t="shared" ca="1" si="104"/>
        <v>3.6312559854343313E-2</v>
      </c>
      <c r="L263" s="18" t="str">
        <f t="shared" ca="1" si="105"/>
        <v/>
      </c>
      <c r="M263" s="22">
        <f t="shared" ca="1" si="110"/>
        <v>0</v>
      </c>
      <c r="N263" s="18" t="str">
        <f t="shared" ca="1" si="106"/>
        <v/>
      </c>
      <c r="O263" s="22">
        <f t="shared" ca="1" si="117"/>
        <v>0</v>
      </c>
      <c r="P263" s="22" t="e">
        <f t="shared" ca="1" si="118"/>
        <v>#N/A</v>
      </c>
      <c r="Q263" s="18" t="e">
        <f t="shared" ca="1" si="119"/>
        <v>#N/A</v>
      </c>
      <c r="R263" s="22" t="e">
        <f t="shared" ca="1" si="120"/>
        <v>#N/A</v>
      </c>
      <c r="S263" s="18" t="e">
        <f t="shared" ca="1" si="121"/>
        <v>#N/A</v>
      </c>
      <c r="T263" s="18">
        <f t="shared" ca="1" si="111"/>
        <v>0</v>
      </c>
      <c r="U263" s="18">
        <f t="shared" ca="1" si="107"/>
        <v>0</v>
      </c>
      <c r="V263" s="29">
        <f t="shared" si="112"/>
        <v>-8.8868101028998E-3</v>
      </c>
      <c r="W263" s="29">
        <f t="shared" si="112"/>
        <v>-8.6891135433201771E-3</v>
      </c>
      <c r="X263" s="18">
        <f t="shared" ca="1" si="122"/>
        <v>0</v>
      </c>
      <c r="Y263" s="18">
        <f t="shared" ca="1" si="113"/>
        <v>137.17702010706509</v>
      </c>
      <c r="Z263" s="39">
        <f t="shared" ca="1" si="123"/>
        <v>0</v>
      </c>
      <c r="AA263" s="29">
        <f t="shared" ca="1" si="114"/>
        <v>7.8649573651545346E-2</v>
      </c>
      <c r="AB263" s="29">
        <f t="shared" ca="1" si="124"/>
        <v>7.8649573651545346E-2</v>
      </c>
      <c r="AC263" s="29">
        <f t="shared" ca="1" si="125"/>
        <v>0</v>
      </c>
      <c r="AD263" s="22">
        <f t="shared" ca="1" si="126"/>
        <v>0</v>
      </c>
      <c r="AE263" s="22"/>
      <c r="AF263" s="22"/>
      <c r="AG263" s="22"/>
      <c r="AH263" s="22"/>
      <c r="AI263" s="22"/>
      <c r="AJ263" s="22"/>
      <c r="AK263" s="119">
        <f t="shared" ca="1" si="127"/>
        <v>0</v>
      </c>
      <c r="AL263" s="119">
        <f t="shared" ca="1" si="128"/>
        <v>0</v>
      </c>
      <c r="AQ263" s="94">
        <f t="shared" ref="AQ263:AQ272" si="131">LINEST($B213:$B262,$E213:$E262,TRUE)/LINEST($C213:$C262,$E213:$E262,TRUE)</f>
        <v>0.42510425807000574</v>
      </c>
      <c r="AR263" s="94">
        <f t="shared" ref="AR263:AR272" si="132">LINEST($B213:$B262,$C213:$C262,TRUE)</f>
        <v>0.42031386861921932</v>
      </c>
      <c r="AS263" s="94">
        <f t="shared" ref="AS263:AS272" si="133">LINEST($B213:$B262,$C213:$C262,FALSE)</f>
        <v>0.18962331955386189</v>
      </c>
      <c r="AT263" s="94">
        <f t="shared" ref="AT263:AT272" si="134">LINEST($B213:$B262,$E213:$E262,TRUE)</f>
        <v>-8.5400720288115239E-2</v>
      </c>
      <c r="AU263" s="94">
        <f t="shared" ref="AU263:AU272" si="135">LINEST($C213:$C262,$E213:$E262,TRUE)</f>
        <v>-0.20089358943577446</v>
      </c>
      <c r="AV263" s="49"/>
      <c r="AW263" s="94">
        <f t="shared" si="130"/>
        <v>0.48550849605592861</v>
      </c>
      <c r="AX263" s="94">
        <f t="shared" si="129"/>
        <v>0.41483688322091444</v>
      </c>
      <c r="AY263" s="51"/>
      <c r="AZ263" s="49"/>
      <c r="BA263" s="49"/>
      <c r="BB263" s="49"/>
      <c r="BC263" s="52"/>
      <c r="BD263" s="48"/>
    </row>
    <row r="264" spans="1:56" x14ac:dyDescent="0.3">
      <c r="A264" s="21">
        <v>41626</v>
      </c>
      <c r="B264" s="9">
        <v>20.86</v>
      </c>
      <c r="C264" s="9">
        <v>117.61</v>
      </c>
      <c r="D264" s="18">
        <f t="shared" ca="1" si="101"/>
        <v>-36.856459182068157</v>
      </c>
      <c r="E264" s="11">
        <f t="shared" si="108"/>
        <v>244</v>
      </c>
      <c r="F264" s="18">
        <f t="shared" ca="1" si="102"/>
        <v>0.16608427919167665</v>
      </c>
      <c r="G264" s="112">
        <f t="shared" ca="1" si="115"/>
        <v>0</v>
      </c>
      <c r="H264" s="18" t="str">
        <f t="shared" ca="1" si="109"/>
        <v/>
      </c>
      <c r="I264" s="18">
        <f t="shared" ca="1" si="103"/>
        <v>0.16608427919167665</v>
      </c>
      <c r="J264" s="18" t="str">
        <f t="shared" ca="1" si="116"/>
        <v/>
      </c>
      <c r="K264" s="18">
        <f t="shared" ca="1" si="104"/>
        <v>0.16608427919167665</v>
      </c>
      <c r="L264" s="18" t="str">
        <f t="shared" ca="1" si="105"/>
        <v/>
      </c>
      <c r="M264" s="22">
        <f t="shared" ca="1" si="110"/>
        <v>0</v>
      </c>
      <c r="N264" s="18" t="str">
        <f t="shared" ca="1" si="106"/>
        <v/>
      </c>
      <c r="O264" s="22">
        <f t="shared" ca="1" si="117"/>
        <v>0</v>
      </c>
      <c r="P264" s="22" t="e">
        <f t="shared" ca="1" si="118"/>
        <v>#N/A</v>
      </c>
      <c r="Q264" s="18" t="e">
        <f t="shared" ca="1" si="119"/>
        <v>#N/A</v>
      </c>
      <c r="R264" s="22" t="e">
        <f t="shared" ca="1" si="120"/>
        <v>#N/A</v>
      </c>
      <c r="S264" s="18" t="e">
        <f t="shared" ca="1" si="121"/>
        <v>#N/A</v>
      </c>
      <c r="T264" s="18">
        <f t="shared" ca="1" si="111"/>
        <v>0</v>
      </c>
      <c r="U264" s="18">
        <f t="shared" ca="1" si="107"/>
        <v>0</v>
      </c>
      <c r="V264" s="29">
        <f t="shared" si="112"/>
        <v>-1.5573383671543267E-2</v>
      </c>
      <c r="W264" s="29">
        <f t="shared" si="112"/>
        <v>-8.7652760219132427E-3</v>
      </c>
      <c r="X264" s="18">
        <f t="shared" ca="1" si="122"/>
        <v>0</v>
      </c>
      <c r="Y264" s="18">
        <f t="shared" ca="1" si="113"/>
        <v>137.17702010706509</v>
      </c>
      <c r="Z264" s="39">
        <f t="shared" ca="1" si="123"/>
        <v>0</v>
      </c>
      <c r="AA264" s="29">
        <f t="shared" ca="1" si="114"/>
        <v>7.8649573651545346E-2</v>
      </c>
      <c r="AB264" s="29">
        <f t="shared" ca="1" si="124"/>
        <v>7.8649573651545346E-2</v>
      </c>
      <c r="AC264" s="29">
        <f t="shared" ca="1" si="125"/>
        <v>0</v>
      </c>
      <c r="AD264" s="22">
        <f t="shared" ca="1" si="126"/>
        <v>0</v>
      </c>
      <c r="AE264" s="22"/>
      <c r="AF264" s="22"/>
      <c r="AG264" s="22"/>
      <c r="AH264" s="22"/>
      <c r="AI264" s="22"/>
      <c r="AJ264" s="22"/>
      <c r="AK264" s="119">
        <f t="shared" ca="1" si="127"/>
        <v>0</v>
      </c>
      <c r="AL264" s="119">
        <f t="shared" ca="1" si="128"/>
        <v>0</v>
      </c>
      <c r="AQ264" s="94">
        <f t="shared" si="131"/>
        <v>0.43185976900705003</v>
      </c>
      <c r="AR264" s="94">
        <f t="shared" si="132"/>
        <v>0.42356784311128692</v>
      </c>
      <c r="AS264" s="94">
        <f t="shared" si="133"/>
        <v>0.18935574256255069</v>
      </c>
      <c r="AT264" s="94">
        <f t="shared" si="134"/>
        <v>-8.7910204081632651E-2</v>
      </c>
      <c r="AU264" s="94">
        <f t="shared" si="135"/>
        <v>-0.2035619207683074</v>
      </c>
      <c r="AV264" s="49"/>
      <c r="AW264" s="94">
        <f t="shared" si="130"/>
        <v>0.48438286041148143</v>
      </c>
      <c r="AX264" s="94">
        <f t="shared" si="129"/>
        <v>0.4152834412010441</v>
      </c>
      <c r="AY264" s="51"/>
      <c r="AZ264" s="49"/>
      <c r="BA264" s="49"/>
      <c r="BB264" s="49"/>
      <c r="BC264" s="52"/>
      <c r="BD264" s="48"/>
    </row>
    <row r="265" spans="1:56" x14ac:dyDescent="0.3">
      <c r="A265" s="21">
        <v>41627</v>
      </c>
      <c r="B265" s="9">
        <v>20.5</v>
      </c>
      <c r="C265" s="9">
        <v>114.82</v>
      </c>
      <c r="D265" s="18">
        <f t="shared" ca="1" si="101"/>
        <v>-35.847282061772511</v>
      </c>
      <c r="E265" s="11">
        <f t="shared" si="108"/>
        <v>245</v>
      </c>
      <c r="F265" s="18">
        <f t="shared" ca="1" si="102"/>
        <v>0.89214488721889307</v>
      </c>
      <c r="G265" s="112">
        <f t="shared" ca="1" si="115"/>
        <v>0</v>
      </c>
      <c r="H265" s="18" t="str">
        <f t="shared" ca="1" si="109"/>
        <v/>
      </c>
      <c r="I265" s="18">
        <f t="shared" ca="1" si="103"/>
        <v>0.89214488721889307</v>
      </c>
      <c r="J265" s="18" t="str">
        <f t="shared" ca="1" si="116"/>
        <v/>
      </c>
      <c r="K265" s="18" t="str">
        <f t="shared" ca="1" si="104"/>
        <v/>
      </c>
      <c r="L265" s="18" t="str">
        <f t="shared" ca="1" si="105"/>
        <v/>
      </c>
      <c r="M265" s="22">
        <f t="shared" ca="1" si="110"/>
        <v>0</v>
      </c>
      <c r="N265" s="18" t="str">
        <f t="shared" ca="1" si="106"/>
        <v/>
      </c>
      <c r="O265" s="22">
        <f t="shared" ca="1" si="117"/>
        <v>0</v>
      </c>
      <c r="P265" s="22" t="e">
        <f t="shared" ca="1" si="118"/>
        <v>#N/A</v>
      </c>
      <c r="Q265" s="18" t="e">
        <f t="shared" ca="1" si="119"/>
        <v>#N/A</v>
      </c>
      <c r="R265" s="22" t="e">
        <f t="shared" ca="1" si="120"/>
        <v>#N/A</v>
      </c>
      <c r="S265" s="18" t="e">
        <f t="shared" ca="1" si="121"/>
        <v>#N/A</v>
      </c>
      <c r="T265" s="18">
        <f t="shared" ca="1" si="111"/>
        <v>0</v>
      </c>
      <c r="U265" s="18">
        <f t="shared" ca="1" si="107"/>
        <v>0</v>
      </c>
      <c r="V265" s="29">
        <f t="shared" si="112"/>
        <v>-1.7257909875359512E-2</v>
      </c>
      <c r="W265" s="29">
        <f t="shared" si="112"/>
        <v>-2.3722472578862393E-2</v>
      </c>
      <c r="X265" s="18">
        <f t="shared" ca="1" si="122"/>
        <v>0</v>
      </c>
      <c r="Y265" s="18">
        <f t="shared" ca="1" si="113"/>
        <v>137.17702010706509</v>
      </c>
      <c r="Z265" s="39">
        <f t="shared" ca="1" si="123"/>
        <v>0</v>
      </c>
      <c r="AA265" s="29">
        <f t="shared" ca="1" si="114"/>
        <v>7.8649573651545346E-2</v>
      </c>
      <c r="AB265" s="29">
        <f t="shared" ca="1" si="124"/>
        <v>7.8649573651545346E-2</v>
      </c>
      <c r="AC265" s="29">
        <f t="shared" ca="1" si="125"/>
        <v>0</v>
      </c>
      <c r="AD265" s="22">
        <f t="shared" ca="1" si="126"/>
        <v>0</v>
      </c>
      <c r="AE265" s="22"/>
      <c r="AF265" s="22"/>
      <c r="AG265" s="22"/>
      <c r="AH265" s="22"/>
      <c r="AI265" s="22"/>
      <c r="AJ265" s="22"/>
      <c r="AK265" s="119">
        <f t="shared" ca="1" si="127"/>
        <v>0</v>
      </c>
      <c r="AL265" s="119">
        <f t="shared" ca="1" si="128"/>
        <v>0</v>
      </c>
      <c r="AQ265" s="94">
        <f t="shared" si="131"/>
        <v>0.44507962621818364</v>
      </c>
      <c r="AR265" s="94">
        <f t="shared" si="132"/>
        <v>0.42954242698794864</v>
      </c>
      <c r="AS265" s="94">
        <f t="shared" si="133"/>
        <v>0.18918898027060704</v>
      </c>
      <c r="AT265" s="94">
        <f t="shared" si="134"/>
        <v>-9.2755342136854768E-2</v>
      </c>
      <c r="AU265" s="94">
        <f t="shared" si="135"/>
        <v>-0.20840168067226902</v>
      </c>
      <c r="AV265" s="49"/>
      <c r="AW265" s="94">
        <f t="shared" si="130"/>
        <v>0.48289284313381797</v>
      </c>
      <c r="AX265" s="94">
        <f t="shared" si="129"/>
        <v>0.41451920358191335</v>
      </c>
      <c r="AY265" s="51"/>
      <c r="AZ265" s="49"/>
      <c r="BA265" s="49"/>
      <c r="BB265" s="49"/>
      <c r="BC265" s="52"/>
      <c r="BD265" s="48"/>
    </row>
    <row r="266" spans="1:56" x14ac:dyDescent="0.3">
      <c r="A266" s="21">
        <v>41628</v>
      </c>
      <c r="B266" s="9">
        <v>20.53</v>
      </c>
      <c r="C266" s="9">
        <v>115.94</v>
      </c>
      <c r="D266" s="18">
        <f t="shared" ca="1" si="101"/>
        <v>-36.36691588784101</v>
      </c>
      <c r="E266" s="11">
        <f t="shared" si="108"/>
        <v>246</v>
      </c>
      <c r="F266" s="18">
        <f t="shared" ca="1" si="102"/>
        <v>0.51829014545039676</v>
      </c>
      <c r="G266" s="112">
        <f t="shared" ca="1" si="115"/>
        <v>0</v>
      </c>
      <c r="H266" s="18" t="str">
        <f t="shared" ca="1" si="109"/>
        <v/>
      </c>
      <c r="I266" s="18">
        <f t="shared" ca="1" si="103"/>
        <v>0.51829014545039676</v>
      </c>
      <c r="J266" s="18" t="str">
        <f t="shared" ca="1" si="116"/>
        <v/>
      </c>
      <c r="K266" s="18" t="str">
        <f t="shared" ca="1" si="104"/>
        <v/>
      </c>
      <c r="L266" s="18" t="str">
        <f t="shared" ca="1" si="105"/>
        <v/>
      </c>
      <c r="M266" s="22">
        <f t="shared" ca="1" si="110"/>
        <v>0</v>
      </c>
      <c r="N266" s="18" t="str">
        <f t="shared" ca="1" si="106"/>
        <v/>
      </c>
      <c r="O266" s="22">
        <f t="shared" ca="1" si="117"/>
        <v>0</v>
      </c>
      <c r="P266" s="22" t="e">
        <f t="shared" ca="1" si="118"/>
        <v>#N/A</v>
      </c>
      <c r="Q266" s="18" t="e">
        <f t="shared" ca="1" si="119"/>
        <v>#N/A</v>
      </c>
      <c r="R266" s="22" t="e">
        <f t="shared" ca="1" si="120"/>
        <v>#N/A</v>
      </c>
      <c r="S266" s="18" t="e">
        <f t="shared" ca="1" si="121"/>
        <v>#N/A</v>
      </c>
      <c r="T266" s="18">
        <f t="shared" ca="1" si="111"/>
        <v>0</v>
      </c>
      <c r="U266" s="18">
        <f t="shared" ca="1" si="107"/>
        <v>0</v>
      </c>
      <c r="V266" s="29">
        <f t="shared" si="112"/>
        <v>1.463414634146397E-3</v>
      </c>
      <c r="W266" s="29">
        <f t="shared" si="112"/>
        <v>9.754398188468948E-3</v>
      </c>
      <c r="X266" s="18">
        <f t="shared" ca="1" si="122"/>
        <v>0</v>
      </c>
      <c r="Y266" s="18">
        <f t="shared" ca="1" si="113"/>
        <v>137.17702010706509</v>
      </c>
      <c r="Z266" s="39">
        <f t="shared" ca="1" si="123"/>
        <v>0</v>
      </c>
      <c r="AA266" s="29">
        <f t="shared" ca="1" si="114"/>
        <v>7.8649573651545346E-2</v>
      </c>
      <c r="AB266" s="29">
        <f t="shared" ca="1" si="124"/>
        <v>7.8649573651545346E-2</v>
      </c>
      <c r="AC266" s="29">
        <f t="shared" ca="1" si="125"/>
        <v>0</v>
      </c>
      <c r="AD266" s="22">
        <f t="shared" ca="1" si="126"/>
        <v>0</v>
      </c>
      <c r="AE266" s="22"/>
      <c r="AF266" s="22"/>
      <c r="AG266" s="22"/>
      <c r="AH266" s="22"/>
      <c r="AI266" s="22"/>
      <c r="AJ266" s="22"/>
      <c r="AK266" s="119">
        <f t="shared" ca="1" si="127"/>
        <v>0</v>
      </c>
      <c r="AL266" s="119">
        <f t="shared" ca="1" si="128"/>
        <v>0</v>
      </c>
      <c r="AQ266" s="94">
        <f t="shared" si="131"/>
        <v>0.44102383537936168</v>
      </c>
      <c r="AR266" s="94">
        <f t="shared" si="132"/>
        <v>0.42260189525534192</v>
      </c>
      <c r="AS266" s="94">
        <f t="shared" si="133"/>
        <v>0.1889939710359573</v>
      </c>
      <c r="AT266" s="94">
        <f t="shared" si="134"/>
        <v>-9.7918367346938762E-2</v>
      </c>
      <c r="AU266" s="94">
        <f t="shared" si="135"/>
        <v>-0.22202511404561828</v>
      </c>
      <c r="AV266" s="49"/>
      <c r="AW266" s="94">
        <f t="shared" si="130"/>
        <v>0.47693145743988224</v>
      </c>
      <c r="AX266" s="94">
        <f t="shared" si="129"/>
        <v>0.41348364429170831</v>
      </c>
      <c r="AY266" s="51"/>
      <c r="AZ266" s="49"/>
      <c r="BA266" s="49"/>
      <c r="BB266" s="49"/>
      <c r="BC266" s="52"/>
      <c r="BD266" s="48"/>
    </row>
    <row r="267" spans="1:56" x14ac:dyDescent="0.3">
      <c r="A267" s="21">
        <v>41631</v>
      </c>
      <c r="B267" s="9">
        <v>20.39</v>
      </c>
      <c r="C267" s="9">
        <v>115.57</v>
      </c>
      <c r="D267" s="18">
        <f t="shared" ca="1" si="101"/>
        <v>-36.325340427443379</v>
      </c>
      <c r="E267" s="11">
        <f t="shared" si="108"/>
        <v>247</v>
      </c>
      <c r="F267" s="18">
        <f t="shared" ca="1" si="102"/>
        <v>0.54820194532004918</v>
      </c>
      <c r="G267" s="112">
        <f t="shared" ca="1" si="115"/>
        <v>0</v>
      </c>
      <c r="H267" s="18" t="str">
        <f t="shared" ca="1" si="109"/>
        <v/>
      </c>
      <c r="I267" s="18">
        <f t="shared" ca="1" si="103"/>
        <v>0.54820194532004918</v>
      </c>
      <c r="J267" s="18" t="str">
        <f t="shared" ca="1" si="116"/>
        <v/>
      </c>
      <c r="K267" s="18" t="str">
        <f t="shared" ca="1" si="104"/>
        <v/>
      </c>
      <c r="L267" s="18" t="str">
        <f t="shared" ca="1" si="105"/>
        <v/>
      </c>
      <c r="M267" s="22">
        <f t="shared" ca="1" si="110"/>
        <v>0</v>
      </c>
      <c r="N267" s="18" t="str">
        <f t="shared" ca="1" si="106"/>
        <v/>
      </c>
      <c r="O267" s="22">
        <f t="shared" ca="1" si="117"/>
        <v>0</v>
      </c>
      <c r="P267" s="22" t="e">
        <f t="shared" ca="1" si="118"/>
        <v>#N/A</v>
      </c>
      <c r="Q267" s="18" t="e">
        <f t="shared" ca="1" si="119"/>
        <v>#N/A</v>
      </c>
      <c r="R267" s="22" t="e">
        <f t="shared" ca="1" si="120"/>
        <v>#N/A</v>
      </c>
      <c r="S267" s="18" t="e">
        <f t="shared" ca="1" si="121"/>
        <v>#N/A</v>
      </c>
      <c r="T267" s="18">
        <f t="shared" ca="1" si="111"/>
        <v>0</v>
      </c>
      <c r="U267" s="18">
        <f t="shared" ca="1" si="107"/>
        <v>0</v>
      </c>
      <c r="V267" s="29">
        <f t="shared" si="112"/>
        <v>-6.8192888455918445E-3</v>
      </c>
      <c r="W267" s="29">
        <f t="shared" si="112"/>
        <v>-3.1913058478523766E-3</v>
      </c>
      <c r="X267" s="18">
        <f t="shared" ca="1" si="122"/>
        <v>0</v>
      </c>
      <c r="Y267" s="18">
        <f t="shared" ca="1" si="113"/>
        <v>137.17702010706509</v>
      </c>
      <c r="Z267" s="39">
        <f t="shared" ca="1" si="123"/>
        <v>0</v>
      </c>
      <c r="AA267" s="29">
        <f t="shared" ca="1" si="114"/>
        <v>7.8649573651545346E-2</v>
      </c>
      <c r="AB267" s="29">
        <f t="shared" ca="1" si="124"/>
        <v>7.8649573651545346E-2</v>
      </c>
      <c r="AC267" s="29">
        <f t="shared" ca="1" si="125"/>
        <v>0</v>
      </c>
      <c r="AD267" s="22">
        <f t="shared" ca="1" si="126"/>
        <v>0</v>
      </c>
      <c r="AE267" s="22"/>
      <c r="AF267" s="22"/>
      <c r="AG267" s="22"/>
      <c r="AH267" s="22"/>
      <c r="AI267" s="22"/>
      <c r="AJ267" s="22"/>
      <c r="AK267" s="119">
        <f t="shared" ca="1" si="127"/>
        <v>0</v>
      </c>
      <c r="AL267" s="119">
        <f t="shared" ca="1" si="128"/>
        <v>0</v>
      </c>
      <c r="AQ267" s="94">
        <f t="shared" si="131"/>
        <v>0.43807467502992103</v>
      </c>
      <c r="AR267" s="94">
        <f t="shared" si="132"/>
        <v>0.42002566973931932</v>
      </c>
      <c r="AS267" s="94">
        <f t="shared" si="133"/>
        <v>0.1887712079543763</v>
      </c>
      <c r="AT267" s="94">
        <f t="shared" si="134"/>
        <v>-0.10357623049219687</v>
      </c>
      <c r="AU267" s="94">
        <f t="shared" si="135"/>
        <v>-0.23643510204081641</v>
      </c>
      <c r="AV267" s="49"/>
      <c r="AW267" s="94">
        <f t="shared" si="130"/>
        <v>0.47398837888710543</v>
      </c>
      <c r="AX267" s="94">
        <f t="shared" si="129"/>
        <v>0.4125565550608371</v>
      </c>
      <c r="AY267" s="51"/>
      <c r="AZ267" s="49"/>
      <c r="BA267" s="49"/>
      <c r="BB267" s="49"/>
      <c r="BC267" s="52"/>
      <c r="BD267" s="48"/>
    </row>
    <row r="268" spans="1:56" x14ac:dyDescent="0.3">
      <c r="A268" s="21">
        <v>41632</v>
      </c>
      <c r="B268" s="9">
        <v>21.03</v>
      </c>
      <c r="C268" s="9">
        <v>116.1</v>
      </c>
      <c r="D268" s="18">
        <f t="shared" ca="1" si="101"/>
        <v>-35.945435005850797</v>
      </c>
      <c r="E268" s="11">
        <f t="shared" si="108"/>
        <v>248</v>
      </c>
      <c r="F268" s="18">
        <f t="shared" ca="1" si="102"/>
        <v>0.82152796098867464</v>
      </c>
      <c r="G268" s="112">
        <f t="shared" ca="1" si="115"/>
        <v>0</v>
      </c>
      <c r="H268" s="18" t="str">
        <f t="shared" ca="1" si="109"/>
        <v/>
      </c>
      <c r="I268" s="18">
        <f t="shared" ca="1" si="103"/>
        <v>0.82152796098867464</v>
      </c>
      <c r="J268" s="18" t="str">
        <f t="shared" ca="1" si="116"/>
        <v/>
      </c>
      <c r="K268" s="18" t="str">
        <f t="shared" ca="1" si="104"/>
        <v/>
      </c>
      <c r="L268" s="18" t="str">
        <f t="shared" ca="1" si="105"/>
        <v/>
      </c>
      <c r="M268" s="22">
        <f t="shared" ca="1" si="110"/>
        <v>0</v>
      </c>
      <c r="N268" s="18" t="str">
        <f t="shared" ca="1" si="106"/>
        <v/>
      </c>
      <c r="O268" s="22">
        <f t="shared" ca="1" si="117"/>
        <v>0</v>
      </c>
      <c r="P268" s="22" t="e">
        <f t="shared" ca="1" si="118"/>
        <v>#N/A</v>
      </c>
      <c r="Q268" s="18" t="e">
        <f t="shared" ca="1" si="119"/>
        <v>#N/A</v>
      </c>
      <c r="R268" s="22" t="e">
        <f t="shared" ca="1" si="120"/>
        <v>#N/A</v>
      </c>
      <c r="S268" s="18" t="e">
        <f t="shared" ca="1" si="121"/>
        <v>#N/A</v>
      </c>
      <c r="T268" s="18">
        <f t="shared" ca="1" si="111"/>
        <v>0</v>
      </c>
      <c r="U268" s="18">
        <f t="shared" ca="1" si="107"/>
        <v>0</v>
      </c>
      <c r="V268" s="29">
        <f t="shared" si="112"/>
        <v>3.1387935262383551E-2</v>
      </c>
      <c r="W268" s="29">
        <f t="shared" si="112"/>
        <v>4.5859652158864858E-3</v>
      </c>
      <c r="X268" s="18">
        <f t="shared" ca="1" si="122"/>
        <v>0</v>
      </c>
      <c r="Y268" s="18">
        <f t="shared" ca="1" si="113"/>
        <v>137.17702010706509</v>
      </c>
      <c r="Z268" s="39">
        <f t="shared" ca="1" si="123"/>
        <v>0</v>
      </c>
      <c r="AA268" s="29">
        <f t="shared" ca="1" si="114"/>
        <v>7.8649573651545346E-2</v>
      </c>
      <c r="AB268" s="29">
        <f t="shared" ca="1" si="124"/>
        <v>7.8649573651545346E-2</v>
      </c>
      <c r="AC268" s="29">
        <f t="shared" ca="1" si="125"/>
        <v>0</v>
      </c>
      <c r="AD268" s="22">
        <f t="shared" ca="1" si="126"/>
        <v>0</v>
      </c>
      <c r="AE268" s="22"/>
      <c r="AF268" s="22"/>
      <c r="AG268" s="22"/>
      <c r="AH268" s="22"/>
      <c r="AI268" s="22"/>
      <c r="AJ268" s="22"/>
      <c r="AK268" s="119">
        <f t="shared" ca="1" si="127"/>
        <v>0</v>
      </c>
      <c r="AL268" s="119">
        <f t="shared" ca="1" si="128"/>
        <v>0</v>
      </c>
      <c r="AQ268" s="94">
        <f t="shared" si="131"/>
        <v>0.43336216307010483</v>
      </c>
      <c r="AR268" s="94">
        <f t="shared" si="132"/>
        <v>0.41742185127863646</v>
      </c>
      <c r="AS268" s="94">
        <f t="shared" si="133"/>
        <v>0.18856828804829745</v>
      </c>
      <c r="AT268" s="94">
        <f t="shared" si="134"/>
        <v>-0.11050972388955578</v>
      </c>
      <c r="AU268" s="94">
        <f t="shared" si="135"/>
        <v>-0.25500547418967601</v>
      </c>
      <c r="AV268" s="49"/>
      <c r="AW268" s="94">
        <f t="shared" si="130"/>
        <v>0.47166169105844657</v>
      </c>
      <c r="AX268" s="94">
        <f t="shared" si="129"/>
        <v>0.41184607058695655</v>
      </c>
      <c r="AY268" s="51"/>
      <c r="AZ268" s="49"/>
      <c r="BA268" s="49"/>
      <c r="BB268" s="49"/>
      <c r="BC268" s="52"/>
      <c r="BD268" s="48"/>
    </row>
    <row r="269" spans="1:56" x14ac:dyDescent="0.3">
      <c r="A269" s="21">
        <v>41634</v>
      </c>
      <c r="B269" s="9">
        <v>21.05</v>
      </c>
      <c r="C269" s="9">
        <v>116.74</v>
      </c>
      <c r="D269" s="18">
        <f t="shared" ca="1" si="101"/>
        <v>-36.239511477889934</v>
      </c>
      <c r="E269" s="11">
        <f t="shared" si="108"/>
        <v>249</v>
      </c>
      <c r="F269" s="18">
        <f t="shared" ca="1" si="102"/>
        <v>0.60995227442070821</v>
      </c>
      <c r="G269" s="112">
        <f t="shared" ca="1" si="115"/>
        <v>0</v>
      </c>
      <c r="H269" s="18" t="str">
        <f t="shared" ca="1" si="109"/>
        <v/>
      </c>
      <c r="I269" s="18">
        <f t="shared" ca="1" si="103"/>
        <v>0.60995227442070821</v>
      </c>
      <c r="J269" s="18" t="str">
        <f t="shared" ca="1" si="116"/>
        <v/>
      </c>
      <c r="K269" s="18" t="str">
        <f t="shared" ca="1" si="104"/>
        <v/>
      </c>
      <c r="L269" s="18" t="str">
        <f t="shared" ca="1" si="105"/>
        <v/>
      </c>
      <c r="M269" s="22">
        <f t="shared" ca="1" si="110"/>
        <v>0</v>
      </c>
      <c r="N269" s="18" t="str">
        <f t="shared" ca="1" si="106"/>
        <v/>
      </c>
      <c r="O269" s="22">
        <f t="shared" ca="1" si="117"/>
        <v>0</v>
      </c>
      <c r="P269" s="22" t="e">
        <f t="shared" ca="1" si="118"/>
        <v>#N/A</v>
      </c>
      <c r="Q269" s="18" t="e">
        <f t="shared" ca="1" si="119"/>
        <v>#N/A</v>
      </c>
      <c r="R269" s="22" t="e">
        <f t="shared" ca="1" si="120"/>
        <v>#N/A</v>
      </c>
      <c r="S269" s="18" t="e">
        <f t="shared" ca="1" si="121"/>
        <v>#N/A</v>
      </c>
      <c r="T269" s="18">
        <f t="shared" ca="1" si="111"/>
        <v>0</v>
      </c>
      <c r="U269" s="18">
        <f t="shared" ca="1" si="107"/>
        <v>0</v>
      </c>
      <c r="V269" s="29">
        <f t="shared" si="112"/>
        <v>9.5102234902518174E-4</v>
      </c>
      <c r="W269" s="29">
        <f t="shared" si="112"/>
        <v>5.512489233419471E-3</v>
      </c>
      <c r="X269" s="18">
        <f t="shared" ca="1" si="122"/>
        <v>0</v>
      </c>
      <c r="Y269" s="18">
        <f t="shared" ca="1" si="113"/>
        <v>137.17702010706509</v>
      </c>
      <c r="Z269" s="39">
        <f t="shared" ca="1" si="123"/>
        <v>0</v>
      </c>
      <c r="AA269" s="29">
        <f t="shared" ca="1" si="114"/>
        <v>7.8649573651545346E-2</v>
      </c>
      <c r="AB269" s="29">
        <f t="shared" ca="1" si="124"/>
        <v>7.8649573651545346E-2</v>
      </c>
      <c r="AC269" s="29">
        <f t="shared" ca="1" si="125"/>
        <v>0</v>
      </c>
      <c r="AD269" s="22">
        <f t="shared" ca="1" si="126"/>
        <v>0</v>
      </c>
      <c r="AE269" s="22"/>
      <c r="AF269" s="22"/>
      <c r="AG269" s="22"/>
      <c r="AH269" s="22"/>
      <c r="AI269" s="22"/>
      <c r="AJ269" s="22"/>
      <c r="AK269" s="119">
        <f t="shared" ca="1" si="127"/>
        <v>0</v>
      </c>
      <c r="AL269" s="119">
        <f t="shared" ca="1" si="128"/>
        <v>0</v>
      </c>
      <c r="AQ269" s="94">
        <f t="shared" si="131"/>
        <v>0.42618604658577658</v>
      </c>
      <c r="AR269" s="94">
        <f t="shared" si="132"/>
        <v>0.41244856917266365</v>
      </c>
      <c r="AS269" s="94">
        <f t="shared" si="133"/>
        <v>0.18844393557601766</v>
      </c>
      <c r="AT269" s="94">
        <f t="shared" si="134"/>
        <v>-0.11553493397358947</v>
      </c>
      <c r="AU269" s="94">
        <f t="shared" si="135"/>
        <v>-0.27109037214885978</v>
      </c>
      <c r="AV269" s="49"/>
      <c r="AW269" s="94">
        <f t="shared" si="130"/>
        <v>0.46833383731038508</v>
      </c>
      <c r="AX269" s="94">
        <f t="shared" si="129"/>
        <v>0.410233661473418</v>
      </c>
      <c r="AY269" s="51"/>
      <c r="AZ269" s="49"/>
      <c r="BA269" s="49"/>
      <c r="BB269" s="49"/>
      <c r="BC269" s="52"/>
      <c r="BD269" s="48"/>
    </row>
    <row r="270" spans="1:56" x14ac:dyDescent="0.3">
      <c r="A270" s="21">
        <v>41635</v>
      </c>
      <c r="B270" s="9">
        <v>21.25</v>
      </c>
      <c r="C270" s="9">
        <v>117.12</v>
      </c>
      <c r="D270" s="18">
        <f t="shared" ca="1" si="101"/>
        <v>-36.22599438316319</v>
      </c>
      <c r="E270" s="11">
        <f t="shared" si="108"/>
        <v>250</v>
      </c>
      <c r="F270" s="18">
        <f t="shared" ca="1" si="102"/>
        <v>0.61967725710084076</v>
      </c>
      <c r="G270" s="112">
        <f t="shared" ca="1" si="115"/>
        <v>0</v>
      </c>
      <c r="H270" s="18" t="str">
        <f t="shared" ca="1" si="109"/>
        <v/>
      </c>
      <c r="I270" s="18">
        <f t="shared" ca="1" si="103"/>
        <v>0.61967725710084076</v>
      </c>
      <c r="J270" s="18" t="str">
        <f t="shared" ca="1" si="116"/>
        <v/>
      </c>
      <c r="K270" s="18" t="str">
        <f t="shared" ca="1" si="104"/>
        <v/>
      </c>
      <c r="L270" s="18" t="str">
        <f t="shared" ca="1" si="105"/>
        <v/>
      </c>
      <c r="M270" s="22">
        <f t="shared" ca="1" si="110"/>
        <v>0</v>
      </c>
      <c r="N270" s="18" t="str">
        <f t="shared" ca="1" si="106"/>
        <v/>
      </c>
      <c r="O270" s="22">
        <f t="shared" ca="1" si="117"/>
        <v>0</v>
      </c>
      <c r="P270" s="22" t="e">
        <f t="shared" ca="1" si="118"/>
        <v>#N/A</v>
      </c>
      <c r="Q270" s="18" t="e">
        <f t="shared" ca="1" si="119"/>
        <v>#N/A</v>
      </c>
      <c r="R270" s="22" t="e">
        <f t="shared" ca="1" si="120"/>
        <v>#N/A</v>
      </c>
      <c r="S270" s="18" t="e">
        <f t="shared" ca="1" si="121"/>
        <v>#N/A</v>
      </c>
      <c r="T270" s="18">
        <f t="shared" ca="1" si="111"/>
        <v>0</v>
      </c>
      <c r="U270" s="18">
        <f t="shared" ca="1" si="107"/>
        <v>0</v>
      </c>
      <c r="V270" s="29">
        <f t="shared" si="112"/>
        <v>9.5011876484560227E-3</v>
      </c>
      <c r="W270" s="29">
        <f t="shared" si="112"/>
        <v>3.2550967962995518E-3</v>
      </c>
      <c r="X270" s="18">
        <f t="shared" ca="1" si="122"/>
        <v>0</v>
      </c>
      <c r="Y270" s="18">
        <f t="shared" ca="1" si="113"/>
        <v>137.17702010706509</v>
      </c>
      <c r="Z270" s="39">
        <f t="shared" ca="1" si="123"/>
        <v>0</v>
      </c>
      <c r="AA270" s="29">
        <f t="shared" ca="1" si="114"/>
        <v>7.8649573651545346E-2</v>
      </c>
      <c r="AB270" s="29">
        <f t="shared" ca="1" si="124"/>
        <v>7.8649573651545346E-2</v>
      </c>
      <c r="AC270" s="29">
        <f t="shared" ca="1" si="125"/>
        <v>0</v>
      </c>
      <c r="AD270" s="22">
        <f t="shared" ca="1" si="126"/>
        <v>0</v>
      </c>
      <c r="AE270" s="22"/>
      <c r="AF270" s="22"/>
      <c r="AG270" s="22"/>
      <c r="AH270" s="22"/>
      <c r="AI270" s="22"/>
      <c r="AJ270" s="22"/>
      <c r="AK270" s="119">
        <f t="shared" ca="1" si="127"/>
        <v>0</v>
      </c>
      <c r="AL270" s="119">
        <f t="shared" ca="1" si="128"/>
        <v>0</v>
      </c>
      <c r="AQ270" s="94">
        <f t="shared" si="131"/>
        <v>0.41977908910548162</v>
      </c>
      <c r="AR270" s="94">
        <f t="shared" si="132"/>
        <v>0.40962648519015188</v>
      </c>
      <c r="AS270" s="94">
        <f t="shared" si="133"/>
        <v>0.18822378135842358</v>
      </c>
      <c r="AT270" s="94">
        <f t="shared" si="134"/>
        <v>-0.11872148859543821</v>
      </c>
      <c r="AU270" s="94">
        <f t="shared" si="135"/>
        <v>-0.28281896758703484</v>
      </c>
      <c r="AV270" s="49"/>
      <c r="AW270" s="94">
        <f t="shared" si="130"/>
        <v>0.46647501796998009</v>
      </c>
      <c r="AX270" s="94">
        <f t="shared" si="129"/>
        <v>0.40966994650487693</v>
      </c>
      <c r="AY270" s="51"/>
      <c r="AZ270" s="49"/>
      <c r="BA270" s="49"/>
      <c r="BB270" s="49"/>
      <c r="BC270" s="52"/>
      <c r="BD270" s="48"/>
    </row>
    <row r="271" spans="1:56" x14ac:dyDescent="0.3">
      <c r="A271" s="21">
        <v>41638</v>
      </c>
      <c r="B271" s="9">
        <v>20.64</v>
      </c>
      <c r="C271" s="9">
        <v>115.39</v>
      </c>
      <c r="D271" s="18">
        <f t="shared" ca="1" si="101"/>
        <v>-35.987006419682373</v>
      </c>
      <c r="E271" s="11">
        <f t="shared" si="108"/>
        <v>251</v>
      </c>
      <c r="F271" s="18">
        <f t="shared" ca="1" si="102"/>
        <v>0.791619072453565</v>
      </c>
      <c r="G271" s="112">
        <f t="shared" ca="1" si="115"/>
        <v>0</v>
      </c>
      <c r="H271" s="18" t="str">
        <f t="shared" ca="1" si="109"/>
        <v/>
      </c>
      <c r="I271" s="18">
        <f t="shared" ca="1" si="103"/>
        <v>0.791619072453565</v>
      </c>
      <c r="J271" s="18" t="str">
        <f t="shared" ca="1" si="116"/>
        <v/>
      </c>
      <c r="K271" s="18" t="str">
        <f t="shared" ca="1" si="104"/>
        <v/>
      </c>
      <c r="L271" s="18" t="str">
        <f t="shared" ca="1" si="105"/>
        <v/>
      </c>
      <c r="M271" s="22">
        <f t="shared" ca="1" si="110"/>
        <v>0</v>
      </c>
      <c r="N271" s="18" t="str">
        <f t="shared" ca="1" si="106"/>
        <v/>
      </c>
      <c r="O271" s="22">
        <f t="shared" ca="1" si="117"/>
        <v>0</v>
      </c>
      <c r="P271" s="22" t="e">
        <f t="shared" ca="1" si="118"/>
        <v>#N/A</v>
      </c>
      <c r="Q271" s="18" t="e">
        <f t="shared" ca="1" si="119"/>
        <v>#N/A</v>
      </c>
      <c r="R271" s="22" t="e">
        <f t="shared" ca="1" si="120"/>
        <v>#N/A</v>
      </c>
      <c r="S271" s="18" t="e">
        <f t="shared" ca="1" si="121"/>
        <v>#N/A</v>
      </c>
      <c r="T271" s="18">
        <f t="shared" ca="1" si="111"/>
        <v>0</v>
      </c>
      <c r="U271" s="18">
        <f t="shared" ca="1" si="107"/>
        <v>0</v>
      </c>
      <c r="V271" s="29">
        <f t="shared" si="112"/>
        <v>-2.8705882352941151E-2</v>
      </c>
      <c r="W271" s="29">
        <f t="shared" si="112"/>
        <v>-1.4771174863388012E-2</v>
      </c>
      <c r="X271" s="18">
        <f t="shared" ca="1" si="122"/>
        <v>0</v>
      </c>
      <c r="Y271" s="18">
        <f t="shared" ca="1" si="113"/>
        <v>137.17702010706509</v>
      </c>
      <c r="Z271" s="39">
        <f t="shared" ca="1" si="123"/>
        <v>0</v>
      </c>
      <c r="AA271" s="29">
        <f t="shared" ca="1" si="114"/>
        <v>7.8649573651545346E-2</v>
      </c>
      <c r="AB271" s="29">
        <f t="shared" ca="1" si="124"/>
        <v>7.8649573651545346E-2</v>
      </c>
      <c r="AC271" s="29">
        <f t="shared" ca="1" si="125"/>
        <v>0</v>
      </c>
      <c r="AD271" s="22">
        <f t="shared" ca="1" si="126"/>
        <v>0</v>
      </c>
      <c r="AE271" s="22"/>
      <c r="AF271" s="22"/>
      <c r="AG271" s="22"/>
      <c r="AH271" s="22"/>
      <c r="AI271" s="22"/>
      <c r="AJ271" s="22"/>
      <c r="AK271" s="119">
        <f t="shared" ca="1" si="127"/>
        <v>0</v>
      </c>
      <c r="AL271" s="119">
        <f t="shared" ca="1" si="128"/>
        <v>0</v>
      </c>
      <c r="AQ271" s="94">
        <f t="shared" si="131"/>
        <v>0.41694928345292248</v>
      </c>
      <c r="AR271" s="94">
        <f t="shared" si="132"/>
        <v>0.40739912731847266</v>
      </c>
      <c r="AS271" s="94">
        <f t="shared" si="133"/>
        <v>0.18809543613121901</v>
      </c>
      <c r="AT271" s="94">
        <f t="shared" si="134"/>
        <v>-0.12235270108043217</v>
      </c>
      <c r="AU271" s="94">
        <f t="shared" si="135"/>
        <v>-0.29344744297719111</v>
      </c>
      <c r="AV271" s="49"/>
      <c r="AW271" s="94">
        <f t="shared" si="130"/>
        <v>0.46477459439083224</v>
      </c>
      <c r="AX271" s="94">
        <f t="shared" si="129"/>
        <v>0.4086050452580543</v>
      </c>
      <c r="AY271" s="51"/>
      <c r="AZ271" s="49"/>
      <c r="BA271" s="49"/>
      <c r="BB271" s="49"/>
      <c r="BC271" s="52"/>
      <c r="BD271" s="48"/>
    </row>
    <row r="272" spans="1:56" ht="15" thickBot="1" x14ac:dyDescent="0.35">
      <c r="A272" s="21">
        <v>41639</v>
      </c>
      <c r="B272" s="9">
        <v>21.13</v>
      </c>
      <c r="C272" s="9">
        <v>116.12</v>
      </c>
      <c r="D272" s="26">
        <f t="shared" ca="1" si="101"/>
        <v>-35.855249895602029</v>
      </c>
      <c r="E272" s="25">
        <f t="shared" si="108"/>
        <v>252</v>
      </c>
      <c r="F272" s="26">
        <f t="shared" ca="1" si="102"/>
        <v>0.88641236499006482</v>
      </c>
      <c r="G272" s="112">
        <f t="shared" ca="1" si="115"/>
        <v>0</v>
      </c>
      <c r="H272" s="18" t="str">
        <f t="shared" ca="1" si="109"/>
        <v/>
      </c>
      <c r="I272" s="26">
        <f t="shared" ca="1" si="103"/>
        <v>0.88641236499006482</v>
      </c>
      <c r="J272" s="18" t="str">
        <f t="shared" ca="1" si="116"/>
        <v/>
      </c>
      <c r="K272" s="26" t="str">
        <f t="shared" ca="1" si="104"/>
        <v/>
      </c>
      <c r="L272" s="26" t="str">
        <f t="shared" ca="1" si="105"/>
        <v/>
      </c>
      <c r="M272" s="22">
        <f t="shared" ca="1" si="110"/>
        <v>0</v>
      </c>
      <c r="N272" s="26" t="str">
        <f t="shared" ca="1" si="106"/>
        <v/>
      </c>
      <c r="O272" s="22">
        <f t="shared" ca="1" si="117"/>
        <v>0</v>
      </c>
      <c r="P272" s="27" t="e">
        <f t="shared" ca="1" si="118"/>
        <v>#N/A</v>
      </c>
      <c r="Q272" s="26" t="e">
        <f t="shared" ca="1" si="119"/>
        <v>#N/A</v>
      </c>
      <c r="R272" s="27" t="e">
        <f t="shared" ca="1" si="120"/>
        <v>#N/A</v>
      </c>
      <c r="S272" s="26" t="e">
        <f t="shared" ca="1" si="121"/>
        <v>#N/A</v>
      </c>
      <c r="T272" s="26">
        <f t="shared" ca="1" si="111"/>
        <v>0</v>
      </c>
      <c r="U272" s="26">
        <f t="shared" ca="1" si="107"/>
        <v>0</v>
      </c>
      <c r="V272" s="31">
        <f t="shared" si="112"/>
        <v>2.3740310077519304E-2</v>
      </c>
      <c r="W272" s="31">
        <f t="shared" si="112"/>
        <v>6.3263714359996876E-3</v>
      </c>
      <c r="X272" s="26">
        <f t="shared" ca="1" si="122"/>
        <v>0</v>
      </c>
      <c r="Y272" s="26">
        <f t="shared" ca="1" si="113"/>
        <v>137.17702010706509</v>
      </c>
      <c r="Z272" s="111">
        <f t="shared" ca="1" si="123"/>
        <v>0</v>
      </c>
      <c r="AA272" s="31">
        <f t="shared" ca="1" si="114"/>
        <v>7.8649573651545346E-2</v>
      </c>
      <c r="AB272" s="31">
        <f t="shared" ca="1" si="124"/>
        <v>7.8649573651545346E-2</v>
      </c>
      <c r="AC272" s="31">
        <f t="shared" ca="1" si="125"/>
        <v>0</v>
      </c>
      <c r="AD272" s="27">
        <f t="shared" ca="1" si="126"/>
        <v>0</v>
      </c>
      <c r="AE272" s="27"/>
      <c r="AF272" s="27"/>
      <c r="AG272" s="113"/>
      <c r="AH272" s="113"/>
      <c r="AI272" s="113"/>
      <c r="AJ272" s="113"/>
      <c r="AK272" s="119">
        <f t="shared" ca="1" si="127"/>
        <v>0</v>
      </c>
      <c r="AL272" s="119">
        <f t="shared" ca="1" si="128"/>
        <v>0</v>
      </c>
      <c r="AN272" t="s">
        <v>107</v>
      </c>
      <c r="AO272" t="s">
        <v>108</v>
      </c>
      <c r="AQ272" s="94">
        <f t="shared" si="131"/>
        <v>0.41686196140744958</v>
      </c>
      <c r="AR272" s="94">
        <f t="shared" si="132"/>
        <v>0.40649797612859373</v>
      </c>
      <c r="AS272" s="94">
        <f t="shared" si="133"/>
        <v>0.18784052909820689</v>
      </c>
      <c r="AT272" s="94">
        <f t="shared" si="134"/>
        <v>-0.12423649459783913</v>
      </c>
      <c r="AU272" s="94">
        <f t="shared" si="135"/>
        <v>-0.29802789915966399</v>
      </c>
      <c r="AV272" s="49"/>
      <c r="AW272" s="94">
        <f t="shared" si="130"/>
        <v>0.46209975707135814</v>
      </c>
      <c r="AX272" s="94">
        <f t="shared" si="129"/>
        <v>0.40745067765152931</v>
      </c>
      <c r="AY272" s="51"/>
      <c r="AZ272" s="49"/>
      <c r="BA272" s="49"/>
      <c r="BB272" s="49"/>
      <c r="BC272" s="55"/>
      <c r="BD272" s="48"/>
    </row>
    <row r="273" spans="1:57" x14ac:dyDescent="0.3">
      <c r="A273" s="21">
        <v>41641</v>
      </c>
      <c r="B273" s="9">
        <v>22.03</v>
      </c>
      <c r="C273" s="9">
        <v>118</v>
      </c>
      <c r="D273" s="18">
        <f t="shared" ca="1" si="101"/>
        <v>-35.877849532217006</v>
      </c>
      <c r="E273" s="11">
        <f t="shared" si="108"/>
        <v>253</v>
      </c>
      <c r="F273" s="43">
        <f ca="1">IF($F$19=0,(D273-$E$7)/$E$8,AF273)</f>
        <v>0.8701528743893886</v>
      </c>
      <c r="G273" s="43">
        <f ca="1">IF($E$19,-F273,IF(AND(ISNUMBER($H273),NOT(ISNUMBER($N273))),1,0)+IF(AND(ISNUMBER($J273),NOT(ISNUMBER($L273))),-1,0))</f>
        <v>0</v>
      </c>
      <c r="H273" s="43" t="str">
        <f ca="1">IF(AND($F273&lt;$E$3,O273&lt;&gt;1),$F273,"")</f>
        <v/>
      </c>
      <c r="I273" s="18">
        <f t="shared" ca="1" si="103"/>
        <v>0.8701528743893886</v>
      </c>
      <c r="J273" s="43" t="str">
        <f ca="1">IF(AND($F273&gt;$F$3,$M273&lt;&gt;1),$F273,"")</f>
        <v/>
      </c>
      <c r="K273" s="18" t="str">
        <f t="shared" ca="1" si="104"/>
        <v/>
      </c>
      <c r="L273" s="18" t="str">
        <f t="shared" ca="1" si="105"/>
        <v/>
      </c>
      <c r="M273" s="43">
        <f ca="1">IF($F273&gt;$F$5,1,0)</f>
        <v>0</v>
      </c>
      <c r="N273" s="18" t="str">
        <f t="shared" ca="1" si="106"/>
        <v/>
      </c>
      <c r="O273" s="43">
        <f ca="1">IF($F273&lt;$E$5,1,0)</f>
        <v>0</v>
      </c>
      <c r="P273" s="43" t="e">
        <f ca="1">IF($G273=1,$E273,NA())</f>
        <v>#N/A</v>
      </c>
      <c r="Q273" s="43" t="e">
        <f ca="1">IF($G273=1,$F273,NA())</f>
        <v>#N/A</v>
      </c>
      <c r="R273" s="28" t="e">
        <f ca="1">IF($G273=-1,$E273,NA())</f>
        <v>#N/A</v>
      </c>
      <c r="S273" s="43" t="e">
        <f ca="1">IF($G273=-1,$F273,NA())</f>
        <v>#N/A</v>
      </c>
      <c r="T273" s="18">
        <f t="shared" ca="1" si="111"/>
        <v>0</v>
      </c>
      <c r="U273" s="43">
        <f t="shared" ref="U273:U285" ca="1" si="136">-$G273*IF($F$19=0,$E$1,AE273)</f>
        <v>0</v>
      </c>
      <c r="V273" s="29">
        <f t="shared" si="112"/>
        <v>4.2593469001419887E-2</v>
      </c>
      <c r="W273" s="29">
        <f t="shared" si="112"/>
        <v>1.6190148122631722E-2</v>
      </c>
      <c r="X273" s="18">
        <f t="shared" ca="1" si="122"/>
        <v>0</v>
      </c>
      <c r="Y273" s="43">
        <f ca="1">$B273*ABS(1)+$C273*ABS($E$1)</f>
        <v>79.937849532217001</v>
      </c>
      <c r="Z273" s="46">
        <v>0</v>
      </c>
      <c r="AA273" s="29">
        <v>0</v>
      </c>
      <c r="AB273" s="32">
        <v>0</v>
      </c>
      <c r="AC273" s="29">
        <f>(1+AA273)/(1+AB273)-1</f>
        <v>0</v>
      </c>
      <c r="AD273" s="28">
        <v>0</v>
      </c>
      <c r="AE273" s="114">
        <f t="shared" ref="AE273:AE336" si="137">LINEST($B21:$B272,$C21:$C272,TRUE)</f>
        <v>0.48132368565259426</v>
      </c>
      <c r="AF273" s="112">
        <f ca="1">(D273-AVERAGE(D21:D272))/STDEV(D21:D272)</f>
        <v>0.8701528743893886</v>
      </c>
      <c r="AG273" s="112"/>
      <c r="AH273" s="112"/>
      <c r="AI273" s="112"/>
      <c r="AJ273" s="112"/>
      <c r="AK273" s="94">
        <f>LINEST($B21:$B272,$E21:$E272,TRUE)/LINEST($C21:$C272,$E21:$E272,TRUE)</f>
        <v>0.49074448756116107</v>
      </c>
      <c r="AL273" s="94">
        <f>LINEST($B21:$B272,$C21:$C272,TRUE)</f>
        <v>0.48132368565259426</v>
      </c>
      <c r="AM273" s="94">
        <f>LINEST($B21:$B272,$C21:$C272,FALSE)</f>
        <v>0.22125247611978241</v>
      </c>
      <c r="AN273" s="94">
        <f>LINEST($B21:$B272,$E21:$E272,TRUE)</f>
        <v>-8.6306168175031825E-2</v>
      </c>
      <c r="AO273" s="94">
        <f>LINEST($C21:$C272,$E21:$E272,TRUE)</f>
        <v>-0.17586783012876037</v>
      </c>
      <c r="AQ273" s="94">
        <f>LINEST($B223:$B272,$E223:$E272,TRUE)/LINEST($C223:$C272,$E223:$E272,TRUE)</f>
        <v>0.4147377659817903</v>
      </c>
      <c r="AR273" s="94">
        <f>LINEST($B223:$B272,$C223:$C272,TRUE)</f>
        <v>0.40455152347413814</v>
      </c>
      <c r="AS273" s="94">
        <f>LINEST($B223:$B272,$C223:$C272,FALSE)</f>
        <v>0.18764031110683746</v>
      </c>
      <c r="AT273" s="94">
        <f>LINEST($B223:$B272,$E223:$E272,TRUE)</f>
        <v>-0.1248905162064826</v>
      </c>
      <c r="AU273" s="94">
        <f>LINEST($C223:$C272,$E223:$E272,TRUE)</f>
        <v>-0.30113128451380555</v>
      </c>
      <c r="AV273" s="51"/>
      <c r="AW273" s="94">
        <f>LINEST($B173:$B272,$C173:$C272,TRUE)</f>
        <v>0.4590801581227395</v>
      </c>
      <c r="AX273" s="94">
        <f>LINEST($B73:$B272,$C73:$C272,TRUE)</f>
        <v>0.40657227017863684</v>
      </c>
      <c r="AY273" s="50"/>
      <c r="AZ273" s="51"/>
      <c r="BA273" s="49"/>
      <c r="BB273" s="49"/>
      <c r="BC273" s="49"/>
      <c r="BD273" s="52"/>
      <c r="BE273" s="48"/>
    </row>
    <row r="274" spans="1:57" x14ac:dyDescent="0.3">
      <c r="A274" s="21">
        <v>41642</v>
      </c>
      <c r="B274" s="9">
        <v>21.83</v>
      </c>
      <c r="C274" s="9">
        <v>119.29</v>
      </c>
      <c r="D274" s="18">
        <f t="shared" ca="1" si="101"/>
        <v>-36.710909921170909</v>
      </c>
      <c r="E274" s="11">
        <f t="shared" si="108"/>
        <v>254</v>
      </c>
      <c r="F274" s="43">
        <f t="shared" ref="F274:F337" ca="1" si="138">IF($F$19=0,(D274-$E$7)/$E$8,AF274)</f>
        <v>0.27080086733034603</v>
      </c>
      <c r="G274" s="18">
        <f t="shared" ca="1" si="115"/>
        <v>0</v>
      </c>
      <c r="H274" s="18" t="str">
        <f t="shared" ref="H274:H337" ca="1" si="139">IF(OR(AND($F274&lt;$E$3,O274&lt;&gt;1),O273-O274=1),$F274,"")</f>
        <v/>
      </c>
      <c r="I274" s="18">
        <f t="shared" ca="1" si="103"/>
        <v>0.27080086733034603</v>
      </c>
      <c r="J274" s="18" t="str">
        <f ca="1">IF(OR(AND($F274&gt;$F$3,$M274&lt;&gt;1),M273-M274=1),$F274,"")</f>
        <v/>
      </c>
      <c r="K274" s="18" t="str">
        <f t="shared" ca="1" si="104"/>
        <v/>
      </c>
      <c r="L274" s="18" t="str">
        <f t="shared" ca="1" si="105"/>
        <v/>
      </c>
      <c r="M274" s="22">
        <f t="shared" ref="M274:M337" ca="1" si="140">IF(M273=0,IF($F274&gt;$F$5,1,0),IF($F274&lt;$F$3,0,1))</f>
        <v>0</v>
      </c>
      <c r="N274" s="18" t="str">
        <f t="shared" ca="1" si="106"/>
        <v/>
      </c>
      <c r="O274" s="22">
        <f ca="1">IF(O273=0,IF($F274&lt;$E$5,1,0),IF($F274&gt;$E$3,0,1))</f>
        <v>0</v>
      </c>
      <c r="P274" s="22" t="e">
        <f ca="1">IF($G274&gt;$G273,$E274,NA())</f>
        <v>#N/A</v>
      </c>
      <c r="Q274" s="18" t="e">
        <f ca="1">IF($G274&gt;$G273,$F274,NA())</f>
        <v>#N/A</v>
      </c>
      <c r="R274" s="22" t="e">
        <f ca="1">IF($G274&lt;$G273,$E274,NA())</f>
        <v>#N/A</v>
      </c>
      <c r="S274" s="18" t="e">
        <f ca="1">IF($G274&lt;$G273,$F274,NA())</f>
        <v>#N/A</v>
      </c>
      <c r="T274" s="18">
        <f t="shared" ca="1" si="111"/>
        <v>0</v>
      </c>
      <c r="U274" s="43">
        <f t="shared" ca="1" si="136"/>
        <v>0</v>
      </c>
      <c r="V274" s="29">
        <f t="shared" si="112"/>
        <v>-9.0785292782570512E-3</v>
      </c>
      <c r="W274" s="29">
        <f t="shared" si="112"/>
        <v>1.0932203389830562E-2</v>
      </c>
      <c r="X274" s="18">
        <f t="shared" ca="1" si="122"/>
        <v>0</v>
      </c>
      <c r="Y274" s="18">
        <f t="shared" ref="Y274:Y337" ca="1" si="141">$Y273+$X274</f>
        <v>79.937849532217001</v>
      </c>
      <c r="Z274" s="39">
        <f ca="1">Y274/Y273-1</f>
        <v>0</v>
      </c>
      <c r="AA274" s="29">
        <f t="shared" ref="AA274:AA337" ca="1" si="142">(1+AA273)*(1+Z274)-1</f>
        <v>0</v>
      </c>
      <c r="AB274" s="29">
        <f t="shared" ref="AB274:AB337" ca="1" si="143">MAX($AA274,$AB273)</f>
        <v>0</v>
      </c>
      <c r="AC274" s="29">
        <f t="shared" ca="1" si="125"/>
        <v>0</v>
      </c>
      <c r="AD274" s="22">
        <f t="shared" ref="AD274:AD337" ca="1" si="144">IF($AC274=0,0,$AD273+1)</f>
        <v>0</v>
      </c>
      <c r="AE274" s="114">
        <f t="shared" si="137"/>
        <v>0.47863977412010084</v>
      </c>
      <c r="AF274" s="112">
        <f t="shared" ref="AF274:AF337" ca="1" si="145">(D274-AVERAGE(D22:D273))/STDEV(D22:D273)</f>
        <v>0.283654487590289</v>
      </c>
      <c r="AG274" s="112"/>
      <c r="AH274" s="112"/>
      <c r="AI274" s="112"/>
      <c r="AJ274" s="112"/>
      <c r="AK274" s="94">
        <f t="shared" ref="AK274:AK337" si="146">LINEST($B22:$B273,$E22:$E273,TRUE)/LINEST($C22:$C273,$E22:$E273,TRUE)</f>
        <v>0.48786515973519334</v>
      </c>
      <c r="AL274" s="94">
        <f t="shared" ref="AL274:AL337" si="147">LINEST($B22:$B273,$C22:$C273,TRUE)</f>
        <v>0.47863977412010084</v>
      </c>
      <c r="AM274" s="94">
        <f t="shared" ref="AM274:AM337" si="148">LINEST($B22:$B273,$C22:$C273,FALSE)</f>
        <v>0.22076944645560356</v>
      </c>
      <c r="AN274" s="94">
        <f t="shared" ref="AN274:AN337" si="149">LINEST($B22:$B273,$E22:$E273,TRUE)</f>
        <v>-8.5384353682578143E-2</v>
      </c>
      <c r="AO274" s="94">
        <f t="shared" ref="AO274:AO337" si="150">LINEST($C22:$C273,$E22:$E273,TRUE)</f>
        <v>-0.17501629698034518</v>
      </c>
      <c r="AQ274" s="94">
        <f t="shared" ref="AQ274:AQ337" si="151">LINEST($B224:$B273,$E224:$E273,TRUE)/LINEST($C224:$C273,$E224:$E273,TRUE)</f>
        <v>0.40798397291149124</v>
      </c>
      <c r="AR274" s="94">
        <f t="shared" ref="AR274:AR337" si="152">LINEST($B224:$B273,$C224:$C273,TRUE)</f>
        <v>0.40132107648437615</v>
      </c>
      <c r="AS274" s="94">
        <f t="shared" ref="AS274:AS337" si="153">LINEST($B224:$B273,$C224:$C273,FALSE)</f>
        <v>0.18743411516200847</v>
      </c>
      <c r="AT274" s="94">
        <f t="shared" ref="AT274:AT337" si="154">LINEST($B224:$B273,$E224:$E273,TRUE)</f>
        <v>-0.12176782713085225</v>
      </c>
      <c r="AU274" s="94">
        <f t="shared" ref="AU274:AU337" si="155">LINEST($C224:$C273,$E224:$E273,TRUE)</f>
        <v>-0.2984622809123651</v>
      </c>
      <c r="AV274" s="51"/>
      <c r="AW274" s="94">
        <f t="shared" ref="AW274:AW337" si="156">LINEST($B174:$B273,$C174:$C273,TRUE)</f>
        <v>0.4564672397293818</v>
      </c>
      <c r="AX274" s="94">
        <f t="shared" ref="AX274:AX337" si="157">LINEST($B74:$B273,$C74:$C273,TRUE)</f>
        <v>0.40580868210544607</v>
      </c>
      <c r="AY274" s="50"/>
      <c r="AZ274" s="51"/>
      <c r="BA274" s="49"/>
      <c r="BB274" s="49"/>
      <c r="BC274" s="49"/>
      <c r="BD274" s="52"/>
      <c r="BE274" s="48"/>
    </row>
    <row r="275" spans="1:57" x14ac:dyDescent="0.3">
      <c r="A275" s="21">
        <v>41645</v>
      </c>
      <c r="B275" s="9">
        <v>21.93</v>
      </c>
      <c r="C275" s="9">
        <v>119.5</v>
      </c>
      <c r="D275" s="18">
        <f t="shared" ca="1" si="101"/>
        <v>-36.713966263558746</v>
      </c>
      <c r="E275" s="11">
        <f t="shared" si="108"/>
        <v>255</v>
      </c>
      <c r="F275" s="43">
        <f t="shared" ca="1" si="138"/>
        <v>0.2686019571808555</v>
      </c>
      <c r="G275" s="18">
        <f t="shared" ca="1" si="115"/>
        <v>0</v>
      </c>
      <c r="H275" s="18" t="str">
        <f t="shared" ca="1" si="139"/>
        <v/>
      </c>
      <c r="I275" s="18">
        <f t="shared" ca="1" si="103"/>
        <v>0.2686019571808555</v>
      </c>
      <c r="J275" s="18" t="str">
        <f t="shared" ref="J275:J338" ca="1" si="158">IF(OR(AND($F275&gt;$F$3,$M275&lt;&gt;1),M274-M275=1),$F275,"")</f>
        <v/>
      </c>
      <c r="K275" s="18" t="str">
        <f t="shared" ca="1" si="104"/>
        <v/>
      </c>
      <c r="L275" s="18" t="str">
        <f t="shared" ca="1" si="105"/>
        <v/>
      </c>
      <c r="M275" s="22">
        <f t="shared" ca="1" si="140"/>
        <v>0</v>
      </c>
      <c r="N275" s="18" t="str">
        <f t="shared" ca="1" si="106"/>
        <v/>
      </c>
      <c r="O275" s="22">
        <f t="shared" ref="O275:O338" ca="1" si="159">IF(O274=0,IF($F275&lt;$E$5,1,0),IF($F275&gt;$E$3,0,1))</f>
        <v>0</v>
      </c>
      <c r="P275" s="22" t="e">
        <f t="shared" ref="P275:P338" ca="1" si="160">IF($G275&gt;$G274,$E275,NA())</f>
        <v>#N/A</v>
      </c>
      <c r="Q275" s="18" t="e">
        <f t="shared" ref="Q275:Q338" ca="1" si="161">IF($G275&gt;$G274,$F275,NA())</f>
        <v>#N/A</v>
      </c>
      <c r="R275" s="22" t="e">
        <f t="shared" ref="R275:R338" ca="1" si="162">IF($G275&lt;$G274,$E275,NA())</f>
        <v>#N/A</v>
      </c>
      <c r="S275" s="18" t="e">
        <f t="shared" ref="S275:S338" ca="1" si="163">IF($G275&lt;$G274,$F275,NA())</f>
        <v>#N/A</v>
      </c>
      <c r="T275" s="18">
        <f t="shared" ca="1" si="111"/>
        <v>0</v>
      </c>
      <c r="U275" s="43">
        <f t="shared" ca="1" si="136"/>
        <v>0</v>
      </c>
      <c r="V275" s="29">
        <f t="shared" si="112"/>
        <v>4.5808520384792223E-3</v>
      </c>
      <c r="W275" s="29">
        <f t="shared" si="112"/>
        <v>1.7604157934444943E-3</v>
      </c>
      <c r="X275" s="18">
        <f t="shared" ca="1" si="122"/>
        <v>0</v>
      </c>
      <c r="Y275" s="18">
        <f t="shared" ca="1" si="141"/>
        <v>79.937849532217001</v>
      </c>
      <c r="Z275" s="39">
        <f ca="1">Y275/Y274-1</f>
        <v>0</v>
      </c>
      <c r="AA275" s="29">
        <f t="shared" ca="1" si="142"/>
        <v>0</v>
      </c>
      <c r="AB275" s="29">
        <f t="shared" ca="1" si="143"/>
        <v>0</v>
      </c>
      <c r="AC275" s="29">
        <f t="shared" ca="1" si="125"/>
        <v>0</v>
      </c>
      <c r="AD275" s="22">
        <f t="shared" ca="1" si="144"/>
        <v>0</v>
      </c>
      <c r="AE275" s="114">
        <f t="shared" si="137"/>
        <v>0.47686343692334981</v>
      </c>
      <c r="AF275" s="112">
        <f t="shared" ca="1" si="145"/>
        <v>0.29241114233501808</v>
      </c>
      <c r="AG275" s="112"/>
      <c r="AH275" s="112"/>
      <c r="AI275" s="112"/>
      <c r="AJ275" s="112"/>
      <c r="AK275" s="94">
        <f t="shared" si="146"/>
        <v>0.48593698833100818</v>
      </c>
      <c r="AL275" s="94">
        <f t="shared" si="147"/>
        <v>0.47686343692334981</v>
      </c>
      <c r="AM275" s="94">
        <f t="shared" si="148"/>
        <v>0.22032743799905541</v>
      </c>
      <c r="AN275" s="94">
        <f t="shared" si="149"/>
        <v>-8.4648456203418945E-2</v>
      </c>
      <c r="AO275" s="94">
        <f t="shared" si="150"/>
        <v>-0.17419636338890615</v>
      </c>
      <c r="AQ275" s="94">
        <f t="shared" si="151"/>
        <v>0.40601658340836783</v>
      </c>
      <c r="AR275" s="94">
        <f t="shared" si="152"/>
        <v>0.399576346945274</v>
      </c>
      <c r="AS275" s="94">
        <f t="shared" si="153"/>
        <v>0.18703865800594252</v>
      </c>
      <c r="AT275" s="94">
        <f t="shared" si="154"/>
        <v>-0.11616782713085234</v>
      </c>
      <c r="AU275" s="94">
        <f t="shared" si="155"/>
        <v>-0.28611596638655468</v>
      </c>
      <c r="AV275" s="51"/>
      <c r="AW275" s="94">
        <f t="shared" si="156"/>
        <v>0.45433959543038366</v>
      </c>
      <c r="AX275" s="94">
        <f t="shared" si="157"/>
        <v>0.4052509448670632</v>
      </c>
      <c r="AY275" s="50"/>
      <c r="AZ275" s="51"/>
      <c r="BA275" s="49"/>
      <c r="BB275" s="49"/>
      <c r="BC275" s="49"/>
      <c r="BD275" s="52"/>
      <c r="BE275" s="48"/>
    </row>
    <row r="276" spans="1:57" x14ac:dyDescent="0.3">
      <c r="A276" s="21">
        <v>41646</v>
      </c>
      <c r="B276" s="9">
        <v>21.97</v>
      </c>
      <c r="C276" s="9">
        <v>118.82</v>
      </c>
      <c r="D276" s="18">
        <f t="shared" ca="1" si="101"/>
        <v>-36.340260012017154</v>
      </c>
      <c r="E276" s="11">
        <f t="shared" si="108"/>
        <v>256</v>
      </c>
      <c r="F276" s="43">
        <f t="shared" ca="1" si="138"/>
        <v>0.53746793002254112</v>
      </c>
      <c r="G276" s="18">
        <f t="shared" ca="1" si="115"/>
        <v>0</v>
      </c>
      <c r="H276" s="18" t="str">
        <f t="shared" ca="1" si="139"/>
        <v/>
      </c>
      <c r="I276" s="18">
        <f t="shared" ca="1" si="103"/>
        <v>0.53746793002254112</v>
      </c>
      <c r="J276" s="18" t="str">
        <f t="shared" ca="1" si="158"/>
        <v/>
      </c>
      <c r="K276" s="18" t="str">
        <f t="shared" ca="1" si="104"/>
        <v/>
      </c>
      <c r="L276" s="18" t="str">
        <f t="shared" ca="1" si="105"/>
        <v/>
      </c>
      <c r="M276" s="22">
        <f t="shared" ca="1" si="140"/>
        <v>0</v>
      </c>
      <c r="N276" s="18" t="str">
        <f t="shared" ca="1" si="106"/>
        <v/>
      </c>
      <c r="O276" s="22">
        <f t="shared" ca="1" si="159"/>
        <v>0</v>
      </c>
      <c r="P276" s="22" t="e">
        <f t="shared" ca="1" si="160"/>
        <v>#N/A</v>
      </c>
      <c r="Q276" s="18" t="e">
        <f t="shared" ca="1" si="161"/>
        <v>#N/A</v>
      </c>
      <c r="R276" s="22" t="e">
        <f t="shared" ca="1" si="162"/>
        <v>#N/A</v>
      </c>
      <c r="S276" s="18" t="e">
        <f t="shared" ca="1" si="163"/>
        <v>#N/A</v>
      </c>
      <c r="T276" s="18">
        <f t="shared" ca="1" si="111"/>
        <v>0</v>
      </c>
      <c r="U276" s="43">
        <f t="shared" ca="1" si="136"/>
        <v>0</v>
      </c>
      <c r="V276" s="29">
        <f t="shared" si="112"/>
        <v>1.8239854081166962E-3</v>
      </c>
      <c r="W276" s="29">
        <f t="shared" si="112"/>
        <v>-5.6903765690377141E-3</v>
      </c>
      <c r="X276" s="18">
        <f t="shared" ca="1" si="122"/>
        <v>0</v>
      </c>
      <c r="Y276" s="18">
        <f t="shared" ca="1" si="141"/>
        <v>79.937849532217001</v>
      </c>
      <c r="Z276" s="39">
        <f ca="1">Y276/Y275-1</f>
        <v>0</v>
      </c>
      <c r="AA276" s="29">
        <f t="shared" ca="1" si="142"/>
        <v>0</v>
      </c>
      <c r="AB276" s="29">
        <f t="shared" ca="1" si="143"/>
        <v>0</v>
      </c>
      <c r="AC276" s="29">
        <f t="shared" ca="1" si="125"/>
        <v>0</v>
      </c>
      <c r="AD276" s="22">
        <f t="shared" ca="1" si="144"/>
        <v>0</v>
      </c>
      <c r="AE276" s="114">
        <f t="shared" si="137"/>
        <v>0.47482276868635009</v>
      </c>
      <c r="AF276" s="112">
        <f t="shared" ca="1" si="145"/>
        <v>0.58699478253386217</v>
      </c>
      <c r="AG276" s="112"/>
      <c r="AH276" s="112"/>
      <c r="AI276" s="112"/>
      <c r="AJ276" s="112"/>
      <c r="AK276" s="94">
        <f t="shared" si="146"/>
        <v>0.48367337755262663</v>
      </c>
      <c r="AL276" s="94">
        <f t="shared" si="147"/>
        <v>0.47482276868635009</v>
      </c>
      <c r="AM276" s="94">
        <f t="shared" si="148"/>
        <v>0.21987374855008884</v>
      </c>
      <c r="AN276" s="94">
        <f t="shared" si="149"/>
        <v>-8.3867673443249385E-2</v>
      </c>
      <c r="AO276" s="94">
        <f t="shared" si="150"/>
        <v>-0.17339733244698602</v>
      </c>
      <c r="AQ276" s="94">
        <f t="shared" si="151"/>
        <v>0.40885864039931169</v>
      </c>
      <c r="AR276" s="94">
        <f t="shared" si="152"/>
        <v>0.40209471670151536</v>
      </c>
      <c r="AS276" s="94">
        <f t="shared" si="153"/>
        <v>0.18677711670961536</v>
      </c>
      <c r="AT276" s="94">
        <f t="shared" si="154"/>
        <v>-0.11198727490996399</v>
      </c>
      <c r="AU276" s="94">
        <f t="shared" si="155"/>
        <v>-0.27390218487394968</v>
      </c>
      <c r="AV276" s="51"/>
      <c r="AW276" s="94">
        <f t="shared" si="156"/>
        <v>0.4530369805219705</v>
      </c>
      <c r="AX276" s="94">
        <f t="shared" si="157"/>
        <v>0.40363273299620672</v>
      </c>
      <c r="AY276" s="50"/>
      <c r="AZ276" s="51"/>
      <c r="BA276" s="49"/>
      <c r="BB276" s="49"/>
      <c r="BC276" s="49"/>
      <c r="BD276" s="52"/>
      <c r="BE276" s="48"/>
    </row>
    <row r="277" spans="1:57" x14ac:dyDescent="0.3">
      <c r="A277" s="21">
        <v>41647</v>
      </c>
      <c r="B277" s="9">
        <v>21.61</v>
      </c>
      <c r="C277" s="9">
        <v>118.12</v>
      </c>
      <c r="D277" s="18">
        <f t="shared" ref="D277:D340" ca="1" si="164">B277-C277*$E$1</f>
        <v>-36.35673887072435</v>
      </c>
      <c r="E277" s="11">
        <f t="shared" si="108"/>
        <v>257</v>
      </c>
      <c r="F277" s="43">
        <f t="shared" ca="1" si="138"/>
        <v>0.52561208238993151</v>
      </c>
      <c r="G277" s="18">
        <f t="shared" ca="1" si="115"/>
        <v>0</v>
      </c>
      <c r="H277" s="18" t="str">
        <f t="shared" ca="1" si="139"/>
        <v/>
      </c>
      <c r="I277" s="18">
        <f t="shared" ref="I277:I340" ca="1" si="165">IF($F277&gt;$E$4,$F277,"")</f>
        <v>0.52561208238993151</v>
      </c>
      <c r="J277" s="18" t="str">
        <f t="shared" ca="1" si="158"/>
        <v/>
      </c>
      <c r="K277" s="18" t="str">
        <f t="shared" ref="K277:K340" ca="1" si="166">IF($F277&lt;$F$4,$F277,"")</f>
        <v/>
      </c>
      <c r="L277" s="18" t="str">
        <f t="shared" ref="L277:L340" ca="1" si="167">IF($F277&gt;$F$5,$F277,"")</f>
        <v/>
      </c>
      <c r="M277" s="22">
        <f t="shared" ca="1" si="140"/>
        <v>0</v>
      </c>
      <c r="N277" s="18" t="str">
        <f t="shared" ref="N277:N340" ca="1" si="168">IF($F277&lt;$E$5,$F277,"")</f>
        <v/>
      </c>
      <c r="O277" s="22">
        <f t="shared" ca="1" si="159"/>
        <v>0</v>
      </c>
      <c r="P277" s="22" t="e">
        <f t="shared" ca="1" si="160"/>
        <v>#N/A</v>
      </c>
      <c r="Q277" s="18" t="e">
        <f t="shared" ca="1" si="161"/>
        <v>#N/A</v>
      </c>
      <c r="R277" s="22" t="e">
        <f t="shared" ca="1" si="162"/>
        <v>#N/A</v>
      </c>
      <c r="S277" s="18" t="e">
        <f t="shared" ca="1" si="163"/>
        <v>#N/A</v>
      </c>
      <c r="T277" s="18">
        <f t="shared" ca="1" si="111"/>
        <v>0</v>
      </c>
      <c r="U277" s="43">
        <f t="shared" ca="1" si="136"/>
        <v>0</v>
      </c>
      <c r="V277" s="29">
        <f t="shared" si="112"/>
        <v>-1.6385980883022278E-2</v>
      </c>
      <c r="W277" s="29">
        <f t="shared" si="112"/>
        <v>-5.8912640969532798E-3</v>
      </c>
      <c r="X277" s="18">
        <f t="shared" ca="1" si="122"/>
        <v>0</v>
      </c>
      <c r="Y277" s="18">
        <f t="shared" ca="1" si="141"/>
        <v>79.937849532217001</v>
      </c>
      <c r="Z277" s="39">
        <f ca="1">Y277/Y276-1</f>
        <v>0</v>
      </c>
      <c r="AA277" s="29">
        <f t="shared" ca="1" si="142"/>
        <v>0</v>
      </c>
      <c r="AB277" s="29">
        <f t="shared" ca="1" si="143"/>
        <v>0</v>
      </c>
      <c r="AC277" s="29">
        <f t="shared" ca="1" si="125"/>
        <v>0</v>
      </c>
      <c r="AD277" s="22">
        <f t="shared" ca="1" si="144"/>
        <v>0</v>
      </c>
      <c r="AE277" s="114">
        <f t="shared" si="137"/>
        <v>0.47286751453373865</v>
      </c>
      <c r="AF277" s="112">
        <f t="shared" ca="1" si="145"/>
        <v>0.58944571963636228</v>
      </c>
      <c r="AG277" s="112"/>
      <c r="AH277" s="112"/>
      <c r="AI277" s="112"/>
      <c r="AJ277" s="112"/>
      <c r="AK277" s="94">
        <f t="shared" si="146"/>
        <v>0.48137242709033429</v>
      </c>
      <c r="AL277" s="94">
        <f t="shared" si="147"/>
        <v>0.47286751453373865</v>
      </c>
      <c r="AM277" s="94">
        <f t="shared" si="148"/>
        <v>0.21944687397297011</v>
      </c>
      <c r="AN277" s="94">
        <f t="shared" si="149"/>
        <v>-8.314620921546266E-2</v>
      </c>
      <c r="AO277" s="94">
        <f t="shared" si="150"/>
        <v>-0.17272740301733039</v>
      </c>
      <c r="AQ277" s="94">
        <f t="shared" si="151"/>
        <v>0.4049989163209104</v>
      </c>
      <c r="AR277" s="94">
        <f t="shared" si="152"/>
        <v>0.40024668403481711</v>
      </c>
      <c r="AS277" s="94">
        <f t="shared" si="153"/>
        <v>0.18641142054488966</v>
      </c>
      <c r="AT277" s="94">
        <f t="shared" si="154"/>
        <v>-0.10507394957983192</v>
      </c>
      <c r="AU277" s="94">
        <f t="shared" si="155"/>
        <v>-0.25944254501800718</v>
      </c>
      <c r="AV277" s="51"/>
      <c r="AW277" s="94">
        <f t="shared" si="156"/>
        <v>0.44938141491383088</v>
      </c>
      <c r="AX277" s="94">
        <f t="shared" si="157"/>
        <v>0.40171513407085729</v>
      </c>
      <c r="AY277" s="50"/>
      <c r="AZ277" s="51"/>
      <c r="BA277" s="49"/>
      <c r="BB277" s="49"/>
      <c r="BC277" s="49"/>
      <c r="BD277" s="52"/>
      <c r="BE277" s="48"/>
    </row>
    <row r="278" spans="1:57" x14ac:dyDescent="0.3">
      <c r="A278" s="21">
        <v>41648</v>
      </c>
      <c r="B278" s="9">
        <v>21.27</v>
      </c>
      <c r="C278" s="9">
        <v>118.46</v>
      </c>
      <c r="D278" s="18">
        <f t="shared" ca="1" si="164"/>
        <v>-36.863591996495131</v>
      </c>
      <c r="E278" s="11">
        <f t="shared" ref="E278:E341" si="169">IF(ISBLANK(A278),"",E277+1)</f>
        <v>258</v>
      </c>
      <c r="F278" s="43">
        <f t="shared" ca="1" si="138"/>
        <v>0.16095251839801436</v>
      </c>
      <c r="G278" s="18">
        <f t="shared" ca="1" si="115"/>
        <v>0</v>
      </c>
      <c r="H278" s="18" t="str">
        <f t="shared" ca="1" si="139"/>
        <v/>
      </c>
      <c r="I278" s="18">
        <f t="shared" ca="1" si="165"/>
        <v>0.16095251839801436</v>
      </c>
      <c r="J278" s="18" t="str">
        <f t="shared" ca="1" si="158"/>
        <v/>
      </c>
      <c r="K278" s="18">
        <f t="shared" ca="1" si="166"/>
        <v>0.16095251839801436</v>
      </c>
      <c r="L278" s="18" t="str">
        <f t="shared" ca="1" si="167"/>
        <v/>
      </c>
      <c r="M278" s="22">
        <f t="shared" ca="1" si="140"/>
        <v>0</v>
      </c>
      <c r="N278" s="18" t="str">
        <f t="shared" ca="1" si="168"/>
        <v/>
      </c>
      <c r="O278" s="22">
        <f t="shared" ca="1" si="159"/>
        <v>0</v>
      </c>
      <c r="P278" s="22" t="e">
        <f t="shared" ca="1" si="160"/>
        <v>#N/A</v>
      </c>
      <c r="Q278" s="18" t="e">
        <f t="shared" ca="1" si="161"/>
        <v>#N/A</v>
      </c>
      <c r="R278" s="22" t="e">
        <f t="shared" ca="1" si="162"/>
        <v>#N/A</v>
      </c>
      <c r="S278" s="18" t="e">
        <f t="shared" ca="1" si="163"/>
        <v>#N/A</v>
      </c>
      <c r="T278" s="18">
        <f t="shared" ref="T278:T341" ca="1" si="170">$G278</f>
        <v>0</v>
      </c>
      <c r="U278" s="43">
        <f t="shared" ca="1" si="136"/>
        <v>0</v>
      </c>
      <c r="V278" s="29">
        <f t="shared" ref="V278:W341" si="171">(B278-B277)/B277</f>
        <v>-1.5733456732993978E-2</v>
      </c>
      <c r="W278" s="29">
        <f t="shared" si="171"/>
        <v>2.8784287165593394E-3</v>
      </c>
      <c r="X278" s="18">
        <f t="shared" ca="1" si="122"/>
        <v>0</v>
      </c>
      <c r="Y278" s="18">
        <f t="shared" ca="1" si="141"/>
        <v>79.937849532217001</v>
      </c>
      <c r="Z278" s="39">
        <f ca="1">Y278/Y277-1</f>
        <v>0</v>
      </c>
      <c r="AA278" s="29">
        <f t="shared" ca="1" si="142"/>
        <v>0</v>
      </c>
      <c r="AB278" s="29">
        <f t="shared" ca="1" si="143"/>
        <v>0</v>
      </c>
      <c r="AC278" s="29">
        <f t="shared" ca="1" si="125"/>
        <v>0</v>
      </c>
      <c r="AD278" s="22">
        <f t="shared" ca="1" si="144"/>
        <v>0</v>
      </c>
      <c r="AE278" s="114">
        <f t="shared" si="137"/>
        <v>0.47096731859505087</v>
      </c>
      <c r="AF278" s="112">
        <f t="shared" ca="1" si="145"/>
        <v>0.21333653017193552</v>
      </c>
      <c r="AG278" s="112"/>
      <c r="AH278" s="112"/>
      <c r="AI278" s="112"/>
      <c r="AJ278" s="112"/>
      <c r="AK278" s="94">
        <f t="shared" si="146"/>
        <v>0.47925853798779627</v>
      </c>
      <c r="AL278" s="94">
        <f t="shared" si="147"/>
        <v>0.47096731859505087</v>
      </c>
      <c r="AM278" s="94">
        <f t="shared" si="148"/>
        <v>0.21901365748822504</v>
      </c>
      <c r="AN278" s="94">
        <f t="shared" si="149"/>
        <v>-8.2425618587198365E-2</v>
      </c>
      <c r="AO278" s="94">
        <f t="shared" si="150"/>
        <v>-0.17198570719943487</v>
      </c>
      <c r="AQ278" s="94">
        <f t="shared" si="151"/>
        <v>0.40190456938157049</v>
      </c>
      <c r="AR278" s="94">
        <f t="shared" si="152"/>
        <v>0.39852384472470237</v>
      </c>
      <c r="AS278" s="94">
        <f t="shared" si="153"/>
        <v>0.18598928672467355</v>
      </c>
      <c r="AT278" s="94">
        <f t="shared" si="154"/>
        <v>-9.8142857142857184E-2</v>
      </c>
      <c r="AU278" s="94">
        <f t="shared" si="155"/>
        <v>-0.24419442977190886</v>
      </c>
      <c r="AV278" s="51"/>
      <c r="AW278" s="94">
        <f t="shared" si="156"/>
        <v>0.44257908277029007</v>
      </c>
      <c r="AX278" s="94">
        <f t="shared" si="157"/>
        <v>0.40030714197684097</v>
      </c>
      <c r="AY278" s="50"/>
      <c r="AZ278" s="51"/>
      <c r="BA278" s="49"/>
      <c r="BB278" s="49"/>
      <c r="BC278" s="49"/>
      <c r="BD278" s="52"/>
      <c r="BE278" s="48"/>
    </row>
    <row r="279" spans="1:57" x14ac:dyDescent="0.3">
      <c r="A279" s="21">
        <v>41649</v>
      </c>
      <c r="B279" s="9">
        <v>22.01</v>
      </c>
      <c r="C279" s="9">
        <v>120.26</v>
      </c>
      <c r="D279" s="18">
        <f t="shared" ca="1" si="164"/>
        <v>-37.006932074105237</v>
      </c>
      <c r="E279" s="11">
        <f t="shared" si="169"/>
        <v>259</v>
      </c>
      <c r="F279" s="43">
        <f t="shared" ca="1" si="138"/>
        <v>5.7825344970051366E-2</v>
      </c>
      <c r="G279" s="18">
        <f t="shared" ref="G279:G342" ca="1" si="172">IF($E$19,-F279,G278+IF(AND(ISNUMBER(H279),G278&lt;&gt;1),1,0)+IF(AND(ISNUMBER(I279),G278=1),-1,0)+IF(AND(ISNUMBER(J279),G278&lt;&gt;-1),-1,0)+IF(AND(ISNUMBER(K279),G278=-1),1,0)+IF(AND(ISNUMBER(L279),G278=-1),1,0)+IF(AND(ISNUMBER(N279),G278=1),-1,0))</f>
        <v>0</v>
      </c>
      <c r="H279" s="18" t="str">
        <f t="shared" ca="1" si="139"/>
        <v/>
      </c>
      <c r="I279" s="18">
        <f t="shared" ca="1" si="165"/>
        <v>5.7825344970051366E-2</v>
      </c>
      <c r="J279" s="18" t="str">
        <f t="shared" ca="1" si="158"/>
        <v/>
      </c>
      <c r="K279" s="18">
        <f t="shared" ca="1" si="166"/>
        <v>5.7825344970051366E-2</v>
      </c>
      <c r="L279" s="18" t="str">
        <f t="shared" ca="1" si="167"/>
        <v/>
      </c>
      <c r="M279" s="22">
        <f t="shared" ca="1" si="140"/>
        <v>0</v>
      </c>
      <c r="N279" s="18" t="str">
        <f t="shared" ca="1" si="168"/>
        <v/>
      </c>
      <c r="O279" s="22">
        <f t="shared" ca="1" si="159"/>
        <v>0</v>
      </c>
      <c r="P279" s="22" t="e">
        <f t="shared" ca="1" si="160"/>
        <v>#N/A</v>
      </c>
      <c r="Q279" s="18" t="e">
        <f t="shared" ca="1" si="161"/>
        <v>#N/A</v>
      </c>
      <c r="R279" s="22" t="e">
        <f t="shared" ca="1" si="162"/>
        <v>#N/A</v>
      </c>
      <c r="S279" s="18" t="e">
        <f t="shared" ca="1" si="163"/>
        <v>#N/A</v>
      </c>
      <c r="T279" s="18">
        <f t="shared" ca="1" si="170"/>
        <v>0</v>
      </c>
      <c r="U279" s="43">
        <f t="shared" ca="1" si="136"/>
        <v>0</v>
      </c>
      <c r="V279" s="29">
        <f t="shared" si="171"/>
        <v>3.4790785143394544E-2</v>
      </c>
      <c r="W279" s="29">
        <f t="shared" si="171"/>
        <v>1.5195002532500518E-2</v>
      </c>
      <c r="X279" s="18">
        <f t="shared" ref="X279:X342" ca="1" si="173">$B278*$T278*$V279+$C278*$U278*$W279</f>
        <v>0</v>
      </c>
      <c r="Y279" s="18">
        <f t="shared" ca="1" si="141"/>
        <v>79.937849532217001</v>
      </c>
      <c r="Z279" s="39">
        <f t="shared" ref="Z279:Z342" ca="1" si="174">Y279/Y278-1</f>
        <v>0</v>
      </c>
      <c r="AA279" s="29">
        <f t="shared" ca="1" si="142"/>
        <v>0</v>
      </c>
      <c r="AB279" s="29">
        <f t="shared" ca="1" si="143"/>
        <v>0</v>
      </c>
      <c r="AC279" s="29">
        <f t="shared" ref="AC279:AC342" ca="1" si="175">(1+$AA279)/(1+$AB279)-1</f>
        <v>0</v>
      </c>
      <c r="AD279" s="22">
        <f t="shared" ca="1" si="144"/>
        <v>0</v>
      </c>
      <c r="AE279" s="114">
        <f t="shared" si="137"/>
        <v>0.46932831207313824</v>
      </c>
      <c r="AF279" s="112">
        <f t="shared" ca="1" si="145"/>
        <v>0.11192432470124933</v>
      </c>
      <c r="AG279" s="112"/>
      <c r="AH279" s="112"/>
      <c r="AI279" s="112"/>
      <c r="AJ279" s="112"/>
      <c r="AK279" s="94">
        <f t="shared" si="146"/>
        <v>0.47753239512671108</v>
      </c>
      <c r="AL279" s="94">
        <f t="shared" si="147"/>
        <v>0.46932831207313824</v>
      </c>
      <c r="AM279" s="94">
        <f t="shared" si="148"/>
        <v>0.21857700195960833</v>
      </c>
      <c r="AN279" s="94">
        <f t="shared" si="149"/>
        <v>-8.1747256934993032E-2</v>
      </c>
      <c r="AO279" s="94">
        <f t="shared" si="150"/>
        <v>-0.17118682998103565</v>
      </c>
      <c r="AQ279" s="94">
        <f t="shared" si="151"/>
        <v>0.40147376808453966</v>
      </c>
      <c r="AR279" s="94">
        <f t="shared" si="152"/>
        <v>0.39573031038866929</v>
      </c>
      <c r="AS279" s="94">
        <f t="shared" si="153"/>
        <v>0.18546169552688893</v>
      </c>
      <c r="AT279" s="94">
        <f t="shared" si="154"/>
        <v>-9.1020648259303685E-2</v>
      </c>
      <c r="AU279" s="94">
        <f t="shared" si="155"/>
        <v>-0.22671630252100847</v>
      </c>
      <c r="AV279" s="51"/>
      <c r="AW279" s="94">
        <f t="shared" si="156"/>
        <v>0.43796210529011798</v>
      </c>
      <c r="AX279" s="94">
        <f t="shared" si="157"/>
        <v>0.39927074578854749</v>
      </c>
      <c r="AY279" s="50"/>
      <c r="AZ279" s="51"/>
      <c r="BA279" s="49"/>
      <c r="BB279" s="49"/>
      <c r="BC279" s="49"/>
      <c r="BD279" s="52"/>
      <c r="BE279" s="48"/>
    </row>
    <row r="280" spans="1:57" x14ac:dyDescent="0.3">
      <c r="A280" s="21">
        <v>41652</v>
      </c>
      <c r="B280" s="9">
        <v>22.65</v>
      </c>
      <c r="C280" s="9">
        <v>121.02</v>
      </c>
      <c r="D280" s="18">
        <f t="shared" ca="1" si="164"/>
        <v>-36.739897884651711</v>
      </c>
      <c r="E280" s="11">
        <f t="shared" si="169"/>
        <v>260</v>
      </c>
      <c r="F280" s="43">
        <f t="shared" ca="1" si="138"/>
        <v>0.24994524350865682</v>
      </c>
      <c r="G280" s="18">
        <f t="shared" ca="1" si="172"/>
        <v>0</v>
      </c>
      <c r="H280" s="18" t="str">
        <f t="shared" ca="1" si="139"/>
        <v/>
      </c>
      <c r="I280" s="18">
        <f t="shared" ca="1" si="165"/>
        <v>0.24994524350865682</v>
      </c>
      <c r="J280" s="18" t="str">
        <f t="shared" ca="1" si="158"/>
        <v/>
      </c>
      <c r="K280" s="18">
        <f t="shared" ca="1" si="166"/>
        <v>0.24994524350865682</v>
      </c>
      <c r="L280" s="18" t="str">
        <f t="shared" ca="1" si="167"/>
        <v/>
      </c>
      <c r="M280" s="22">
        <f t="shared" ca="1" si="140"/>
        <v>0</v>
      </c>
      <c r="N280" s="18" t="str">
        <f t="shared" ca="1" si="168"/>
        <v/>
      </c>
      <c r="O280" s="22">
        <f t="shared" ca="1" si="159"/>
        <v>0</v>
      </c>
      <c r="P280" s="22" t="e">
        <f t="shared" ca="1" si="160"/>
        <v>#N/A</v>
      </c>
      <c r="Q280" s="18" t="e">
        <f t="shared" ca="1" si="161"/>
        <v>#N/A</v>
      </c>
      <c r="R280" s="22" t="e">
        <f t="shared" ca="1" si="162"/>
        <v>#N/A</v>
      </c>
      <c r="S280" s="18" t="e">
        <f t="shared" ca="1" si="163"/>
        <v>#N/A</v>
      </c>
      <c r="T280" s="18">
        <f t="shared" ca="1" si="170"/>
        <v>0</v>
      </c>
      <c r="U280" s="43">
        <f t="shared" ca="1" si="136"/>
        <v>0</v>
      </c>
      <c r="V280" s="29">
        <f t="shared" si="171"/>
        <v>2.9077691958200681E-2</v>
      </c>
      <c r="W280" s="29">
        <f t="shared" si="171"/>
        <v>6.3196407783135781E-3</v>
      </c>
      <c r="X280" s="18">
        <f t="shared" ca="1" si="173"/>
        <v>0</v>
      </c>
      <c r="Y280" s="18">
        <f t="shared" ca="1" si="141"/>
        <v>79.937849532217001</v>
      </c>
      <c r="Z280" s="39">
        <f t="shared" ca="1" si="174"/>
        <v>0</v>
      </c>
      <c r="AA280" s="29">
        <f t="shared" ca="1" si="142"/>
        <v>0</v>
      </c>
      <c r="AB280" s="29">
        <f t="shared" ca="1" si="143"/>
        <v>0</v>
      </c>
      <c r="AC280" s="29">
        <f t="shared" ca="1" si="175"/>
        <v>0</v>
      </c>
      <c r="AD280" s="22">
        <f t="shared" ca="1" si="144"/>
        <v>0</v>
      </c>
      <c r="AE280" s="114">
        <f t="shared" si="137"/>
        <v>0.4673733797672795</v>
      </c>
      <c r="AF280" s="112">
        <f t="shared" ca="1" si="145"/>
        <v>0.33118746387896147</v>
      </c>
      <c r="AG280" s="112"/>
      <c r="AH280" s="112"/>
      <c r="AI280" s="112"/>
      <c r="AJ280" s="112"/>
      <c r="AK280" s="94">
        <f t="shared" si="146"/>
        <v>0.47565059537350363</v>
      </c>
      <c r="AL280" s="94">
        <f t="shared" si="147"/>
        <v>0.4673733797672795</v>
      </c>
      <c r="AM280" s="94">
        <f t="shared" si="148"/>
        <v>0.21811706607993656</v>
      </c>
      <c r="AN280" s="94">
        <f t="shared" si="149"/>
        <v>-8.0882338667164558E-2</v>
      </c>
      <c r="AO280" s="94">
        <f t="shared" si="150"/>
        <v>-0.17004570046559464</v>
      </c>
      <c r="AQ280" s="94">
        <f t="shared" si="151"/>
        <v>0.40584209881512856</v>
      </c>
      <c r="AR280" s="94">
        <f t="shared" si="152"/>
        <v>0.39808738647882119</v>
      </c>
      <c r="AS280" s="94">
        <f t="shared" si="153"/>
        <v>0.18510759576477268</v>
      </c>
      <c r="AT280" s="94">
        <f t="shared" si="154"/>
        <v>-8.3512364945978398E-2</v>
      </c>
      <c r="AU280" s="94">
        <f t="shared" si="155"/>
        <v>-0.20577551020408164</v>
      </c>
      <c r="AV280" s="51"/>
      <c r="AW280" s="94">
        <f t="shared" si="156"/>
        <v>0.43416452483974255</v>
      </c>
      <c r="AX280" s="94">
        <f t="shared" si="157"/>
        <v>0.39734555940287641</v>
      </c>
      <c r="AY280" s="50"/>
      <c r="AZ280" s="51"/>
      <c r="BA280" s="49"/>
      <c r="BB280" s="49"/>
      <c r="BC280" s="49"/>
      <c r="BD280" s="52"/>
      <c r="BE280" s="48"/>
    </row>
    <row r="281" spans="1:57" x14ac:dyDescent="0.3">
      <c r="A281" s="21">
        <v>41653</v>
      </c>
      <c r="B281" s="9">
        <v>22.1</v>
      </c>
      <c r="C281" s="9">
        <v>119.89</v>
      </c>
      <c r="D281" s="18">
        <f t="shared" ca="1" si="164"/>
        <v>-36.735356613707602</v>
      </c>
      <c r="E281" s="11">
        <f t="shared" si="169"/>
        <v>261</v>
      </c>
      <c r="F281" s="43">
        <f t="shared" ca="1" si="138"/>
        <v>0.25321249746892349</v>
      </c>
      <c r="G281" s="18">
        <f t="shared" ca="1" si="172"/>
        <v>0</v>
      </c>
      <c r="H281" s="18" t="str">
        <f t="shared" ca="1" si="139"/>
        <v/>
      </c>
      <c r="I281" s="18">
        <f t="shared" ca="1" si="165"/>
        <v>0.25321249746892349</v>
      </c>
      <c r="J281" s="18" t="str">
        <f t="shared" ca="1" si="158"/>
        <v/>
      </c>
      <c r="K281" s="18" t="str">
        <f t="shared" ca="1" si="166"/>
        <v/>
      </c>
      <c r="L281" s="18" t="str">
        <f t="shared" ca="1" si="167"/>
        <v/>
      </c>
      <c r="M281" s="22">
        <f t="shared" ca="1" si="140"/>
        <v>0</v>
      </c>
      <c r="N281" s="18" t="str">
        <f t="shared" ca="1" si="168"/>
        <v/>
      </c>
      <c r="O281" s="22">
        <f t="shared" ca="1" si="159"/>
        <v>0</v>
      </c>
      <c r="P281" s="22" t="e">
        <f t="shared" ca="1" si="160"/>
        <v>#N/A</v>
      </c>
      <c r="Q281" s="18" t="e">
        <f t="shared" ca="1" si="161"/>
        <v>#N/A</v>
      </c>
      <c r="R281" s="22" t="e">
        <f t="shared" ca="1" si="162"/>
        <v>#N/A</v>
      </c>
      <c r="S281" s="18" t="e">
        <f t="shared" ca="1" si="163"/>
        <v>#N/A</v>
      </c>
      <c r="T281" s="18">
        <f t="shared" ca="1" si="170"/>
        <v>0</v>
      </c>
      <c r="U281" s="43">
        <f t="shared" ca="1" si="136"/>
        <v>0</v>
      </c>
      <c r="V281" s="29">
        <f t="shared" si="171"/>
        <v>-2.4282560706401644E-2</v>
      </c>
      <c r="W281" s="29">
        <f t="shared" si="171"/>
        <v>-9.3372996198974999E-3</v>
      </c>
      <c r="X281" s="18">
        <f t="shared" ca="1" si="173"/>
        <v>0</v>
      </c>
      <c r="Y281" s="18">
        <f t="shared" ca="1" si="141"/>
        <v>79.937849532217001</v>
      </c>
      <c r="Z281" s="39">
        <f t="shared" ca="1" si="174"/>
        <v>0</v>
      </c>
      <c r="AA281" s="29">
        <f t="shared" ca="1" si="142"/>
        <v>0</v>
      </c>
      <c r="AB281" s="29">
        <f t="shared" ca="1" si="143"/>
        <v>0</v>
      </c>
      <c r="AC281" s="29">
        <f t="shared" ca="1" si="175"/>
        <v>0</v>
      </c>
      <c r="AD281" s="22">
        <f t="shared" ca="1" si="144"/>
        <v>0</v>
      </c>
      <c r="AE281" s="114">
        <f t="shared" si="137"/>
        <v>0.46511158802795127</v>
      </c>
      <c r="AF281" s="112">
        <f t="shared" ca="1" si="145"/>
        <v>0.34963802470273475</v>
      </c>
      <c r="AG281" s="112"/>
      <c r="AH281" s="112"/>
      <c r="AI281" s="112"/>
      <c r="AJ281" s="112"/>
      <c r="AK281" s="94">
        <f t="shared" si="146"/>
        <v>0.47333204925413686</v>
      </c>
      <c r="AL281" s="94">
        <f t="shared" si="147"/>
        <v>0.46511158802795127</v>
      </c>
      <c r="AM281" s="94">
        <f t="shared" si="148"/>
        <v>0.21766191116180361</v>
      </c>
      <c r="AN281" s="94">
        <f t="shared" si="149"/>
        <v>-7.994059238296207E-2</v>
      </c>
      <c r="AO281" s="94">
        <f t="shared" si="150"/>
        <v>-0.16888903362645774</v>
      </c>
      <c r="AQ281" s="94">
        <f t="shared" si="151"/>
        <v>0.40014541272566534</v>
      </c>
      <c r="AR281" s="94">
        <f t="shared" si="152"/>
        <v>0.39280828168668913</v>
      </c>
      <c r="AS281" s="94">
        <f t="shared" si="153"/>
        <v>0.18474961021775935</v>
      </c>
      <c r="AT281" s="94">
        <f t="shared" si="154"/>
        <v>-7.3046338535414188E-2</v>
      </c>
      <c r="AU281" s="94">
        <f t="shared" si="155"/>
        <v>-0.18254948379351743</v>
      </c>
      <c r="AV281" s="51"/>
      <c r="AW281" s="94">
        <f t="shared" si="156"/>
        <v>0.42746481335504877</v>
      </c>
      <c r="AX281" s="94">
        <f t="shared" si="157"/>
        <v>0.39471697773067593</v>
      </c>
      <c r="AY281" s="50"/>
      <c r="AZ281" s="51"/>
      <c r="BA281" s="49"/>
      <c r="BB281" s="49"/>
      <c r="BC281" s="49"/>
      <c r="BD281" s="52"/>
      <c r="BE281" s="48"/>
    </row>
    <row r="282" spans="1:57" x14ac:dyDescent="0.3">
      <c r="A282" s="21">
        <v>41654</v>
      </c>
      <c r="B282" s="9">
        <v>22.39</v>
      </c>
      <c r="C282" s="9">
        <v>119.66</v>
      </c>
      <c r="D282" s="18">
        <f t="shared" ca="1" si="164"/>
        <v>-36.332485381568532</v>
      </c>
      <c r="E282" s="11">
        <f t="shared" si="169"/>
        <v>262</v>
      </c>
      <c r="F282" s="43">
        <f t="shared" ca="1" si="138"/>
        <v>0.54306145052274835</v>
      </c>
      <c r="G282" s="18">
        <f t="shared" ca="1" si="172"/>
        <v>0</v>
      </c>
      <c r="H282" s="18" t="str">
        <f t="shared" ca="1" si="139"/>
        <v/>
      </c>
      <c r="I282" s="18">
        <f t="shared" ca="1" si="165"/>
        <v>0.54306145052274835</v>
      </c>
      <c r="J282" s="18" t="str">
        <f t="shared" ca="1" si="158"/>
        <v/>
      </c>
      <c r="K282" s="18" t="str">
        <f t="shared" ca="1" si="166"/>
        <v/>
      </c>
      <c r="L282" s="18" t="str">
        <f t="shared" ca="1" si="167"/>
        <v/>
      </c>
      <c r="M282" s="22">
        <f t="shared" ca="1" si="140"/>
        <v>0</v>
      </c>
      <c r="N282" s="18" t="str">
        <f t="shared" ca="1" si="168"/>
        <v/>
      </c>
      <c r="O282" s="22">
        <f t="shared" ca="1" si="159"/>
        <v>0</v>
      </c>
      <c r="P282" s="22" t="e">
        <f t="shared" ca="1" si="160"/>
        <v>#N/A</v>
      </c>
      <c r="Q282" s="18" t="e">
        <f t="shared" ca="1" si="161"/>
        <v>#N/A</v>
      </c>
      <c r="R282" s="22" t="e">
        <f t="shared" ca="1" si="162"/>
        <v>#N/A</v>
      </c>
      <c r="S282" s="18" t="e">
        <f t="shared" ca="1" si="163"/>
        <v>#N/A</v>
      </c>
      <c r="T282" s="18">
        <f t="shared" ca="1" si="170"/>
        <v>0</v>
      </c>
      <c r="U282" s="43">
        <f t="shared" ca="1" si="136"/>
        <v>0</v>
      </c>
      <c r="V282" s="29">
        <f t="shared" si="171"/>
        <v>1.3122171945701318E-2</v>
      </c>
      <c r="W282" s="29">
        <f t="shared" si="171"/>
        <v>-1.9184252231212275E-3</v>
      </c>
      <c r="X282" s="18">
        <f t="shared" ca="1" si="173"/>
        <v>0</v>
      </c>
      <c r="Y282" s="18">
        <f t="shared" ca="1" si="141"/>
        <v>79.937849532217001</v>
      </c>
      <c r="Z282" s="39">
        <f t="shared" ca="1" si="174"/>
        <v>0</v>
      </c>
      <c r="AA282" s="29">
        <f t="shared" ca="1" si="142"/>
        <v>0</v>
      </c>
      <c r="AB282" s="29">
        <f t="shared" ca="1" si="143"/>
        <v>0</v>
      </c>
      <c r="AC282" s="29">
        <f t="shared" ca="1" si="175"/>
        <v>0</v>
      </c>
      <c r="AD282" s="22">
        <f t="shared" ca="1" si="144"/>
        <v>0</v>
      </c>
      <c r="AE282" s="114">
        <f t="shared" si="137"/>
        <v>0.46295905162656975</v>
      </c>
      <c r="AF282" s="112">
        <f t="shared" ca="1" si="145"/>
        <v>0.68646994153653484</v>
      </c>
      <c r="AG282" s="112"/>
      <c r="AH282" s="112"/>
      <c r="AI282" s="112"/>
      <c r="AJ282" s="112"/>
      <c r="AK282" s="94">
        <f t="shared" si="146"/>
        <v>0.47119806140666326</v>
      </c>
      <c r="AL282" s="94">
        <f t="shared" si="147"/>
        <v>0.46295905162656975</v>
      </c>
      <c r="AM282" s="94">
        <f t="shared" si="148"/>
        <v>0.21720602402158234</v>
      </c>
      <c r="AN282" s="94">
        <f t="shared" si="149"/>
        <v>-7.9049672343938823E-2</v>
      </c>
      <c r="AO282" s="94">
        <f t="shared" si="150"/>
        <v>-0.16776315273444156</v>
      </c>
      <c r="AQ282" s="94">
        <f t="shared" si="151"/>
        <v>0.40000509999910161</v>
      </c>
      <c r="AR282" s="94">
        <f t="shared" si="152"/>
        <v>0.39291338726077352</v>
      </c>
      <c r="AS282" s="94">
        <f t="shared" si="153"/>
        <v>0.18447644701879171</v>
      </c>
      <c r="AT282" s="94">
        <f t="shared" si="154"/>
        <v>-6.6286194477791119E-2</v>
      </c>
      <c r="AU282" s="94">
        <f t="shared" si="155"/>
        <v>-0.16571337334933978</v>
      </c>
      <c r="AV282" s="51"/>
      <c r="AW282" s="94">
        <f t="shared" si="156"/>
        <v>0.42350207655050187</v>
      </c>
      <c r="AX282" s="94">
        <f t="shared" si="157"/>
        <v>0.39278439455977443</v>
      </c>
      <c r="AY282" s="50"/>
      <c r="AZ282" s="51"/>
      <c r="BA282" s="49"/>
      <c r="BB282" s="49"/>
      <c r="BC282" s="49"/>
      <c r="BD282" s="52"/>
      <c r="BE282" s="48"/>
    </row>
    <row r="283" spans="1:57" x14ac:dyDescent="0.3">
      <c r="A283" s="21">
        <v>41655</v>
      </c>
      <c r="B283" s="9">
        <v>22.62</v>
      </c>
      <c r="C283" s="9">
        <v>119.79</v>
      </c>
      <c r="D283" s="18">
        <f t="shared" ca="1" si="164"/>
        <v>-36.166282164951483</v>
      </c>
      <c r="E283" s="11">
        <f t="shared" si="169"/>
        <v>263</v>
      </c>
      <c r="F283" s="43">
        <f t="shared" ca="1" si="138"/>
        <v>0.66263769346977586</v>
      </c>
      <c r="G283" s="18">
        <f t="shared" ca="1" si="172"/>
        <v>0</v>
      </c>
      <c r="H283" s="18" t="str">
        <f t="shared" ca="1" si="139"/>
        <v/>
      </c>
      <c r="I283" s="18">
        <f t="shared" ca="1" si="165"/>
        <v>0.66263769346977586</v>
      </c>
      <c r="J283" s="18" t="str">
        <f t="shared" ca="1" si="158"/>
        <v/>
      </c>
      <c r="K283" s="18" t="str">
        <f t="shared" ca="1" si="166"/>
        <v/>
      </c>
      <c r="L283" s="18" t="str">
        <f t="shared" ca="1" si="167"/>
        <v/>
      </c>
      <c r="M283" s="22">
        <f t="shared" ca="1" si="140"/>
        <v>0</v>
      </c>
      <c r="N283" s="18" t="str">
        <f t="shared" ca="1" si="168"/>
        <v/>
      </c>
      <c r="O283" s="22">
        <f t="shared" ca="1" si="159"/>
        <v>0</v>
      </c>
      <c r="P283" s="22" t="e">
        <f t="shared" ca="1" si="160"/>
        <v>#N/A</v>
      </c>
      <c r="Q283" s="18" t="e">
        <f t="shared" ca="1" si="161"/>
        <v>#N/A</v>
      </c>
      <c r="R283" s="22" t="e">
        <f t="shared" ca="1" si="162"/>
        <v>#N/A</v>
      </c>
      <c r="S283" s="18" t="e">
        <f t="shared" ca="1" si="163"/>
        <v>#N/A</v>
      </c>
      <c r="T283" s="18">
        <f t="shared" ca="1" si="170"/>
        <v>0</v>
      </c>
      <c r="U283" s="43">
        <f t="shared" ca="1" si="136"/>
        <v>0</v>
      </c>
      <c r="V283" s="29">
        <f t="shared" si="171"/>
        <v>1.0272443054935257E-2</v>
      </c>
      <c r="W283" s="29">
        <f t="shared" si="171"/>
        <v>1.0864114992479499E-3</v>
      </c>
      <c r="X283" s="18">
        <f t="shared" ca="1" si="173"/>
        <v>0</v>
      </c>
      <c r="Y283" s="18">
        <f t="shared" ca="1" si="141"/>
        <v>79.937849532217001</v>
      </c>
      <c r="Z283" s="39">
        <f t="shared" ca="1" si="174"/>
        <v>0</v>
      </c>
      <c r="AA283" s="29">
        <f t="shared" ca="1" si="142"/>
        <v>0</v>
      </c>
      <c r="AB283" s="29">
        <f t="shared" ca="1" si="143"/>
        <v>0</v>
      </c>
      <c r="AC283" s="29">
        <f t="shared" ca="1" si="175"/>
        <v>0</v>
      </c>
      <c r="AD283" s="22">
        <f t="shared" ca="1" si="144"/>
        <v>0</v>
      </c>
      <c r="AE283" s="114">
        <f t="shared" si="137"/>
        <v>0.46058957172110238</v>
      </c>
      <c r="AF283" s="112">
        <f t="shared" ca="1" si="145"/>
        <v>0.83594630737197539</v>
      </c>
      <c r="AG283" s="112"/>
      <c r="AH283" s="112"/>
      <c r="AI283" s="112"/>
      <c r="AJ283" s="112"/>
      <c r="AK283" s="94">
        <f t="shared" si="146"/>
        <v>0.46886112198885393</v>
      </c>
      <c r="AL283" s="94">
        <f t="shared" si="147"/>
        <v>0.46058957172110238</v>
      </c>
      <c r="AM283" s="94">
        <f t="shared" si="148"/>
        <v>0.21674966382734676</v>
      </c>
      <c r="AN283" s="94">
        <f t="shared" si="149"/>
        <v>-7.807996712566255E-2</v>
      </c>
      <c r="AO283" s="94">
        <f t="shared" si="150"/>
        <v>-0.16653111862731651</v>
      </c>
      <c r="AQ283" s="94">
        <f t="shared" si="151"/>
        <v>0.40540406966455589</v>
      </c>
      <c r="AR283" s="94">
        <f t="shared" si="152"/>
        <v>0.40332237548615946</v>
      </c>
      <c r="AS283" s="94">
        <f t="shared" si="153"/>
        <v>0.18441252330123806</v>
      </c>
      <c r="AT283" s="94">
        <f t="shared" si="154"/>
        <v>-6.1053541416566631E-2</v>
      </c>
      <c r="AU283" s="94">
        <f t="shared" si="155"/>
        <v>-0.15059923169267703</v>
      </c>
      <c r="AV283" s="51"/>
      <c r="AW283" s="94">
        <f t="shared" si="156"/>
        <v>0.4180165330480004</v>
      </c>
      <c r="AX283" s="94">
        <f t="shared" si="157"/>
        <v>0.39184597788900449</v>
      </c>
      <c r="AY283" s="50"/>
      <c r="AZ283" s="51"/>
      <c r="BA283" s="49"/>
      <c r="BB283" s="49"/>
      <c r="BC283" s="49"/>
      <c r="BD283" s="52"/>
      <c r="BE283" s="48"/>
    </row>
    <row r="284" spans="1:57" x14ac:dyDescent="0.3">
      <c r="A284" s="21">
        <v>41656</v>
      </c>
      <c r="B284" s="9">
        <v>23.33</v>
      </c>
      <c r="C284" s="9">
        <v>120.93</v>
      </c>
      <c r="D284" s="18">
        <f t="shared" ca="1" si="164"/>
        <v>-36.015730880771216</v>
      </c>
      <c r="E284" s="11">
        <f t="shared" si="169"/>
        <v>264</v>
      </c>
      <c r="F284" s="43">
        <f t="shared" ca="1" si="138"/>
        <v>0.77095302755025896</v>
      </c>
      <c r="G284" s="18">
        <f t="shared" ca="1" si="172"/>
        <v>0</v>
      </c>
      <c r="H284" s="18" t="str">
        <f t="shared" ca="1" si="139"/>
        <v/>
      </c>
      <c r="I284" s="18">
        <f t="shared" ca="1" si="165"/>
        <v>0.77095302755025896</v>
      </c>
      <c r="J284" s="18" t="str">
        <f t="shared" ca="1" si="158"/>
        <v/>
      </c>
      <c r="K284" s="18" t="str">
        <f t="shared" ca="1" si="166"/>
        <v/>
      </c>
      <c r="L284" s="18" t="str">
        <f t="shared" ca="1" si="167"/>
        <v/>
      </c>
      <c r="M284" s="22">
        <f t="shared" ca="1" si="140"/>
        <v>0</v>
      </c>
      <c r="N284" s="18" t="str">
        <f t="shared" ca="1" si="168"/>
        <v/>
      </c>
      <c r="O284" s="22">
        <f t="shared" ca="1" si="159"/>
        <v>0</v>
      </c>
      <c r="P284" s="22" t="e">
        <f t="shared" ca="1" si="160"/>
        <v>#N/A</v>
      </c>
      <c r="Q284" s="18" t="e">
        <f t="shared" ca="1" si="161"/>
        <v>#N/A</v>
      </c>
      <c r="R284" s="22" t="e">
        <f t="shared" ca="1" si="162"/>
        <v>#N/A</v>
      </c>
      <c r="S284" s="18" t="e">
        <f t="shared" ca="1" si="163"/>
        <v>#N/A</v>
      </c>
      <c r="T284" s="18">
        <f t="shared" ca="1" si="170"/>
        <v>0</v>
      </c>
      <c r="U284" s="43">
        <f t="shared" ca="1" si="136"/>
        <v>0</v>
      </c>
      <c r="V284" s="29">
        <f t="shared" si="171"/>
        <v>3.1388152077807131E-2</v>
      </c>
      <c r="W284" s="29">
        <f t="shared" si="171"/>
        <v>9.5166541447533233E-3</v>
      </c>
      <c r="X284" s="18">
        <f t="shared" ca="1" si="173"/>
        <v>0</v>
      </c>
      <c r="Y284" s="18">
        <f t="shared" ca="1" si="141"/>
        <v>79.937849532217001</v>
      </c>
      <c r="Z284" s="39">
        <f t="shared" ca="1" si="174"/>
        <v>0</v>
      </c>
      <c r="AA284" s="29">
        <f t="shared" ca="1" si="142"/>
        <v>0</v>
      </c>
      <c r="AB284" s="29">
        <f t="shared" ca="1" si="143"/>
        <v>0</v>
      </c>
      <c r="AC284" s="29">
        <f t="shared" ca="1" si="175"/>
        <v>0</v>
      </c>
      <c r="AD284" s="22">
        <f t="shared" ca="1" si="144"/>
        <v>0</v>
      </c>
      <c r="AE284" s="114">
        <f t="shared" si="137"/>
        <v>0.45833332721480058</v>
      </c>
      <c r="AF284" s="112">
        <f t="shared" ca="1" si="145"/>
        <v>0.97055975360394042</v>
      </c>
      <c r="AG284" s="112"/>
      <c r="AH284" s="112"/>
      <c r="AI284" s="112"/>
      <c r="AJ284" s="112"/>
      <c r="AK284" s="94">
        <f t="shared" si="146"/>
        <v>0.46662120096457138</v>
      </c>
      <c r="AL284" s="94">
        <f t="shared" si="147"/>
        <v>0.45833332721480058</v>
      </c>
      <c r="AM284" s="94">
        <f t="shared" si="148"/>
        <v>0.21631001185612495</v>
      </c>
      <c r="AN284" s="94">
        <f t="shared" si="149"/>
        <v>-7.7107266173401634E-2</v>
      </c>
      <c r="AO284" s="94">
        <f t="shared" si="150"/>
        <v>-0.16524595542167847</v>
      </c>
      <c r="AQ284" s="94">
        <f t="shared" si="151"/>
        <v>0.39555616816381722</v>
      </c>
      <c r="AR284" s="94">
        <f t="shared" si="152"/>
        <v>0.4036091394916978</v>
      </c>
      <c r="AS284" s="94">
        <f t="shared" si="153"/>
        <v>0.18424959847503405</v>
      </c>
      <c r="AT284" s="94">
        <f t="shared" si="154"/>
        <v>-5.3329651860744294E-2</v>
      </c>
      <c r="AU284" s="94">
        <f t="shared" si="155"/>
        <v>-0.13482194477791112</v>
      </c>
      <c r="AV284" s="51"/>
      <c r="AW284" s="94">
        <f t="shared" si="156"/>
        <v>0.41100250410012301</v>
      </c>
      <c r="AX284" s="94">
        <f t="shared" si="157"/>
        <v>0.39244014416388928</v>
      </c>
      <c r="AY284" s="50"/>
      <c r="AZ284" s="51"/>
      <c r="BA284" s="49"/>
      <c r="BB284" s="49"/>
      <c r="BC284" s="49"/>
      <c r="BD284" s="52"/>
      <c r="BE284" s="48"/>
    </row>
    <row r="285" spans="1:57" x14ac:dyDescent="0.3">
      <c r="A285" s="21">
        <v>41660</v>
      </c>
      <c r="B285" s="9">
        <v>23.7</v>
      </c>
      <c r="C285" s="9">
        <v>119.7</v>
      </c>
      <c r="D285" s="18">
        <f t="shared" ca="1" si="164"/>
        <v>-35.042115161070981</v>
      </c>
      <c r="E285" s="11">
        <f t="shared" si="169"/>
        <v>265</v>
      </c>
      <c r="F285" s="43">
        <f t="shared" ca="1" si="138"/>
        <v>1.4714286994752377</v>
      </c>
      <c r="G285" s="18">
        <f t="shared" ca="1" si="172"/>
        <v>-1</v>
      </c>
      <c r="H285" s="18" t="str">
        <f t="shared" ca="1" si="139"/>
        <v/>
      </c>
      <c r="I285" s="18">
        <f t="shared" ca="1" si="165"/>
        <v>1.4714286994752377</v>
      </c>
      <c r="J285" s="18">
        <f t="shared" ca="1" si="158"/>
        <v>1.4714286994752377</v>
      </c>
      <c r="K285" s="18" t="str">
        <f t="shared" ca="1" si="166"/>
        <v/>
      </c>
      <c r="L285" s="18" t="str">
        <f t="shared" ca="1" si="167"/>
        <v/>
      </c>
      <c r="M285" s="22">
        <f t="shared" ca="1" si="140"/>
        <v>0</v>
      </c>
      <c r="N285" s="18" t="str">
        <f t="shared" ca="1" si="168"/>
        <v/>
      </c>
      <c r="O285" s="22">
        <f t="shared" ca="1" si="159"/>
        <v>0</v>
      </c>
      <c r="P285" s="22" t="e">
        <f t="shared" ca="1" si="160"/>
        <v>#N/A</v>
      </c>
      <c r="Q285" s="18" t="e">
        <f t="shared" ca="1" si="161"/>
        <v>#N/A</v>
      </c>
      <c r="R285" s="22">
        <f t="shared" ca="1" si="162"/>
        <v>265</v>
      </c>
      <c r="S285" s="18">
        <f t="shared" ca="1" si="163"/>
        <v>1.4714286994752377</v>
      </c>
      <c r="T285" s="18">
        <f t="shared" ca="1" si="170"/>
        <v>-1</v>
      </c>
      <c r="U285" s="43">
        <f t="shared" ca="1" si="136"/>
        <v>0.49074448756116107</v>
      </c>
      <c r="V285" s="29">
        <f t="shared" si="171"/>
        <v>1.5859408486926747E-2</v>
      </c>
      <c r="W285" s="29">
        <f t="shared" si="171"/>
        <v>-1.0171173406102737E-2</v>
      </c>
      <c r="X285" s="18">
        <f t="shared" ca="1" si="173"/>
        <v>0</v>
      </c>
      <c r="Y285" s="18">
        <f t="shared" ca="1" si="141"/>
        <v>79.937849532217001</v>
      </c>
      <c r="Z285" s="39">
        <f t="shared" ca="1" si="174"/>
        <v>0</v>
      </c>
      <c r="AA285" s="29">
        <f t="shared" ca="1" si="142"/>
        <v>0</v>
      </c>
      <c r="AB285" s="29">
        <f t="shared" ca="1" si="143"/>
        <v>0</v>
      </c>
      <c r="AC285" s="29">
        <f t="shared" ca="1" si="175"/>
        <v>0</v>
      </c>
      <c r="AD285" s="22">
        <f t="shared" ca="1" si="144"/>
        <v>0</v>
      </c>
      <c r="AE285" s="114">
        <f t="shared" si="137"/>
        <v>0.45623669668851174</v>
      </c>
      <c r="AF285" s="112">
        <f t="shared" ca="1" si="145"/>
        <v>1.7771632609172623</v>
      </c>
      <c r="AG285" s="112"/>
      <c r="AH285" s="112"/>
      <c r="AI285" s="112"/>
      <c r="AJ285" s="112"/>
      <c r="AK285" s="94">
        <f t="shared" si="146"/>
        <v>0.4645399757923257</v>
      </c>
      <c r="AL285" s="94">
        <f t="shared" si="147"/>
        <v>0.45623669668851174</v>
      </c>
      <c r="AM285" s="94">
        <f t="shared" si="148"/>
        <v>0.2158908041047389</v>
      </c>
      <c r="AN285" s="94">
        <f t="shared" si="149"/>
        <v>-7.6070728716978522E-2</v>
      </c>
      <c r="AO285" s="94">
        <f t="shared" si="150"/>
        <v>-0.16375496766931899</v>
      </c>
      <c r="AQ285" s="94">
        <f t="shared" si="151"/>
        <v>0.38270322941590657</v>
      </c>
      <c r="AR285" s="94">
        <f t="shared" si="152"/>
        <v>0.4109705613243233</v>
      </c>
      <c r="AS285" s="94">
        <f t="shared" si="153"/>
        <v>0.184219766345703</v>
      </c>
      <c r="AT285" s="94">
        <f t="shared" si="154"/>
        <v>-4.4508523409363801E-2</v>
      </c>
      <c r="AU285" s="94">
        <f t="shared" si="155"/>
        <v>-0.11630036014405752</v>
      </c>
      <c r="AV285" s="51"/>
      <c r="AW285" s="94">
        <f t="shared" si="156"/>
        <v>0.40289608254810644</v>
      </c>
      <c r="AX285" s="94">
        <f t="shared" si="157"/>
        <v>0.39092036350248893</v>
      </c>
      <c r="AY285" s="50"/>
      <c r="AZ285" s="51"/>
      <c r="BA285" s="49"/>
      <c r="BB285" s="49"/>
      <c r="BC285" s="49"/>
      <c r="BD285" s="52"/>
      <c r="BE285" s="48"/>
    </row>
    <row r="286" spans="1:57" x14ac:dyDescent="0.3">
      <c r="A286" s="21">
        <v>41661</v>
      </c>
      <c r="B286" s="9">
        <v>23.09</v>
      </c>
      <c r="C286" s="9">
        <v>119.19</v>
      </c>
      <c r="D286" s="18">
        <f t="shared" ca="1" si="164"/>
        <v>-35.401835472414788</v>
      </c>
      <c r="E286" s="11">
        <f t="shared" si="169"/>
        <v>266</v>
      </c>
      <c r="F286" s="43">
        <f t="shared" ca="1" si="138"/>
        <v>1.2126250239643326</v>
      </c>
      <c r="G286" s="18">
        <f t="shared" ca="1" si="172"/>
        <v>-1</v>
      </c>
      <c r="H286" s="18" t="str">
        <f t="shared" ca="1" si="139"/>
        <v/>
      </c>
      <c r="I286" s="18">
        <f t="shared" ca="1" si="165"/>
        <v>1.2126250239643326</v>
      </c>
      <c r="J286" s="18">
        <f t="shared" ca="1" si="158"/>
        <v>1.2126250239643326</v>
      </c>
      <c r="K286" s="18" t="str">
        <f t="shared" ca="1" si="166"/>
        <v/>
      </c>
      <c r="L286" s="18" t="str">
        <f t="shared" ca="1" si="167"/>
        <v/>
      </c>
      <c r="M286" s="22">
        <f t="shared" ca="1" si="140"/>
        <v>0</v>
      </c>
      <c r="N286" s="18" t="str">
        <f t="shared" ca="1" si="168"/>
        <v/>
      </c>
      <c r="O286" s="22">
        <f t="shared" ca="1" si="159"/>
        <v>0</v>
      </c>
      <c r="P286" s="22" t="e">
        <f t="shared" ca="1" si="160"/>
        <v>#N/A</v>
      </c>
      <c r="Q286" s="18" t="e">
        <f t="shared" ca="1" si="161"/>
        <v>#N/A</v>
      </c>
      <c r="R286" s="22" t="e">
        <f t="shared" ca="1" si="162"/>
        <v>#N/A</v>
      </c>
      <c r="S286" s="18" t="e">
        <f t="shared" ca="1" si="163"/>
        <v>#N/A</v>
      </c>
      <c r="T286" s="18">
        <f t="shared" ca="1" si="170"/>
        <v>-1</v>
      </c>
      <c r="U286" s="43">
        <f ca="1">-$G286*IF($F$19=0,$E$1,AE286)</f>
        <v>0.49074448756116107</v>
      </c>
      <c r="V286" s="29">
        <f t="shared" si="171"/>
        <v>-2.573839662447255E-2</v>
      </c>
      <c r="W286" s="29">
        <f t="shared" si="171"/>
        <v>-4.2606516290727243E-3</v>
      </c>
      <c r="X286" s="18">
        <f t="shared" ca="1" si="173"/>
        <v>0.35972031134380478</v>
      </c>
      <c r="Y286" s="18">
        <f t="shared" ca="1" si="141"/>
        <v>80.297569843560808</v>
      </c>
      <c r="Z286" s="39">
        <f t="shared" ca="1" si="174"/>
        <v>4.4999998554982046E-3</v>
      </c>
      <c r="AA286" s="29">
        <f t="shared" ca="1" si="142"/>
        <v>4.4999998554982046E-3</v>
      </c>
      <c r="AB286" s="29">
        <f t="shared" ca="1" si="143"/>
        <v>4.4999998554982046E-3</v>
      </c>
      <c r="AC286" s="29">
        <f t="shared" ca="1" si="175"/>
        <v>0</v>
      </c>
      <c r="AD286" s="22">
        <f t="shared" ca="1" si="144"/>
        <v>0</v>
      </c>
      <c r="AE286" s="114">
        <f t="shared" si="137"/>
        <v>0.4536222404344839</v>
      </c>
      <c r="AF286" s="112">
        <f t="shared" ca="1" si="145"/>
        <v>1.482915289336991</v>
      </c>
      <c r="AG286" s="112"/>
      <c r="AH286" s="112"/>
      <c r="AI286" s="112"/>
      <c r="AJ286" s="112"/>
      <c r="AK286" s="94">
        <f t="shared" si="146"/>
        <v>0.46173241449069818</v>
      </c>
      <c r="AL286" s="94">
        <f t="shared" si="147"/>
        <v>0.4536222404344839</v>
      </c>
      <c r="AM286" s="94">
        <f t="shared" si="148"/>
        <v>0.21548138376363651</v>
      </c>
      <c r="AN286" s="94">
        <f t="shared" si="149"/>
        <v>-7.4972686854689316E-2</v>
      </c>
      <c r="AO286" s="94">
        <f t="shared" si="150"/>
        <v>-0.1623725874593101</v>
      </c>
      <c r="AQ286" s="94">
        <f t="shared" si="151"/>
        <v>0.34477760785886091</v>
      </c>
      <c r="AR286" s="94">
        <f t="shared" si="152"/>
        <v>0.418384687999106</v>
      </c>
      <c r="AS286" s="94">
        <f t="shared" si="153"/>
        <v>0.1842551704687633</v>
      </c>
      <c r="AT286" s="94">
        <f t="shared" si="154"/>
        <v>-3.3982953181272507E-2</v>
      </c>
      <c r="AU286" s="94">
        <f t="shared" si="155"/>
        <v>-9.8564849939975968E-2</v>
      </c>
      <c r="AV286" s="51"/>
      <c r="AW286" s="94">
        <f t="shared" si="156"/>
        <v>0.39913481316161842</v>
      </c>
      <c r="AX286" s="94">
        <f t="shared" si="157"/>
        <v>0.39082271367592641</v>
      </c>
      <c r="AY286" s="50"/>
      <c r="AZ286" s="51"/>
      <c r="BA286" s="49"/>
      <c r="BB286" s="49"/>
      <c r="BC286" s="49"/>
      <c r="BD286" s="52"/>
      <c r="BE286" s="48"/>
    </row>
    <row r="287" spans="1:57" x14ac:dyDescent="0.3">
      <c r="A287" s="21">
        <v>41662</v>
      </c>
      <c r="B287" s="9">
        <v>23.72</v>
      </c>
      <c r="C287" s="9">
        <v>121.79</v>
      </c>
      <c r="D287" s="18">
        <f t="shared" ca="1" si="164"/>
        <v>-36.047771140073813</v>
      </c>
      <c r="E287" s="11">
        <f t="shared" si="169"/>
        <v>267</v>
      </c>
      <c r="F287" s="43">
        <f t="shared" ca="1" si="138"/>
        <v>0.74790140491361179</v>
      </c>
      <c r="G287" s="18">
        <f t="shared" ca="1" si="172"/>
        <v>-1</v>
      </c>
      <c r="H287" s="18" t="str">
        <f t="shared" ca="1" si="139"/>
        <v/>
      </c>
      <c r="I287" s="18">
        <f t="shared" ca="1" si="165"/>
        <v>0.74790140491361179</v>
      </c>
      <c r="J287" s="18" t="str">
        <f t="shared" ca="1" si="158"/>
        <v/>
      </c>
      <c r="K287" s="18" t="str">
        <f t="shared" ca="1" si="166"/>
        <v/>
      </c>
      <c r="L287" s="18" t="str">
        <f t="shared" ca="1" si="167"/>
        <v/>
      </c>
      <c r="M287" s="22">
        <f t="shared" ca="1" si="140"/>
        <v>0</v>
      </c>
      <c r="N287" s="18" t="str">
        <f t="shared" ca="1" si="168"/>
        <v/>
      </c>
      <c r="O287" s="22">
        <f t="shared" ca="1" si="159"/>
        <v>0</v>
      </c>
      <c r="P287" s="22" t="e">
        <f t="shared" ca="1" si="160"/>
        <v>#N/A</v>
      </c>
      <c r="Q287" s="18" t="e">
        <f t="shared" ca="1" si="161"/>
        <v>#N/A</v>
      </c>
      <c r="R287" s="22" t="e">
        <f t="shared" ca="1" si="162"/>
        <v>#N/A</v>
      </c>
      <c r="S287" s="18" t="e">
        <f t="shared" ca="1" si="163"/>
        <v>#N/A</v>
      </c>
      <c r="T287" s="18">
        <f t="shared" ca="1" si="170"/>
        <v>-1</v>
      </c>
      <c r="U287" s="43">
        <f t="shared" ref="U287:U350" ca="1" si="176">-$G287*IF($F$19=0,$E$1,AE287)</f>
        <v>0.49074448756116107</v>
      </c>
      <c r="V287" s="29">
        <f t="shared" si="171"/>
        <v>2.7284538761368514E-2</v>
      </c>
      <c r="W287" s="29">
        <f t="shared" si="171"/>
        <v>2.1813910562966762E-2</v>
      </c>
      <c r="X287" s="18">
        <f t="shared" ca="1" si="173"/>
        <v>0.64593566765902377</v>
      </c>
      <c r="Y287" s="18">
        <f t="shared" ca="1" si="141"/>
        <v>80.943505511219826</v>
      </c>
      <c r="Z287" s="39">
        <f t="shared" ca="1" si="174"/>
        <v>8.0442741781283633E-3</v>
      </c>
      <c r="AA287" s="29">
        <f t="shared" ca="1" si="142"/>
        <v>1.2580473266265768E-2</v>
      </c>
      <c r="AB287" s="29">
        <f t="shared" ca="1" si="143"/>
        <v>1.2580473266265768E-2</v>
      </c>
      <c r="AC287" s="29">
        <f t="shared" ca="1" si="175"/>
        <v>0</v>
      </c>
      <c r="AD287" s="22">
        <f t="shared" ca="1" si="144"/>
        <v>0</v>
      </c>
      <c r="AE287" s="114">
        <f t="shared" si="137"/>
        <v>0.45068265140406849</v>
      </c>
      <c r="AF287" s="112">
        <f t="shared" ca="1" si="145"/>
        <v>0.95985513629750852</v>
      </c>
      <c r="AG287" s="112"/>
      <c r="AH287" s="112"/>
      <c r="AI287" s="112"/>
      <c r="AJ287" s="112"/>
      <c r="AK287" s="94">
        <f t="shared" si="146"/>
        <v>0.4588278952202175</v>
      </c>
      <c r="AL287" s="94">
        <f t="shared" si="147"/>
        <v>0.45068265140406849</v>
      </c>
      <c r="AM287" s="94">
        <f t="shared" si="148"/>
        <v>0.21503460785971149</v>
      </c>
      <c r="AN287" s="94">
        <f t="shared" si="149"/>
        <v>-7.3848646970559276E-2</v>
      </c>
      <c r="AO287" s="94">
        <f t="shared" si="150"/>
        <v>-0.16095064781341406</v>
      </c>
      <c r="AQ287" s="94">
        <f t="shared" si="151"/>
        <v>0.31444464614061396</v>
      </c>
      <c r="AR287" s="94">
        <f t="shared" si="152"/>
        <v>0.43168261453495649</v>
      </c>
      <c r="AS287" s="94">
        <f t="shared" si="153"/>
        <v>0.18428551171910718</v>
      </c>
      <c r="AT287" s="94">
        <f t="shared" si="154"/>
        <v>-2.6368067226890755E-2</v>
      </c>
      <c r="AU287" s="94">
        <f t="shared" si="155"/>
        <v>-8.3855990396158417E-2</v>
      </c>
      <c r="AV287" s="51"/>
      <c r="AW287" s="94">
        <f t="shared" si="156"/>
        <v>0.39908855491894052</v>
      </c>
      <c r="AX287" s="94">
        <f t="shared" si="157"/>
        <v>0.3913309845384772</v>
      </c>
      <c r="AY287" s="50"/>
      <c r="AZ287" s="51"/>
      <c r="BA287" s="49"/>
      <c r="BB287" s="49"/>
      <c r="BC287" s="49"/>
      <c r="BD287" s="52"/>
      <c r="BE287" s="48"/>
    </row>
    <row r="288" spans="1:57" x14ac:dyDescent="0.3">
      <c r="A288" s="21">
        <v>41663</v>
      </c>
      <c r="B288" s="9">
        <v>23.67</v>
      </c>
      <c r="C288" s="9">
        <v>122.29</v>
      </c>
      <c r="D288" s="18">
        <f t="shared" ca="1" si="164"/>
        <v>-36.34314338385439</v>
      </c>
      <c r="E288" s="11">
        <f t="shared" si="169"/>
        <v>268</v>
      </c>
      <c r="F288" s="43">
        <f t="shared" ca="1" si="138"/>
        <v>0.53539346492894246</v>
      </c>
      <c r="G288" s="18">
        <f t="shared" ca="1" si="172"/>
        <v>-1</v>
      </c>
      <c r="H288" s="18" t="str">
        <f t="shared" ca="1" si="139"/>
        <v/>
      </c>
      <c r="I288" s="18">
        <f t="shared" ca="1" si="165"/>
        <v>0.53539346492894246</v>
      </c>
      <c r="J288" s="18" t="str">
        <f t="shared" ca="1" si="158"/>
        <v/>
      </c>
      <c r="K288" s="18" t="str">
        <f t="shared" ca="1" si="166"/>
        <v/>
      </c>
      <c r="L288" s="18" t="str">
        <f t="shared" ca="1" si="167"/>
        <v/>
      </c>
      <c r="M288" s="22">
        <f t="shared" ca="1" si="140"/>
        <v>0</v>
      </c>
      <c r="N288" s="18" t="str">
        <f t="shared" ca="1" si="168"/>
        <v/>
      </c>
      <c r="O288" s="22">
        <f t="shared" ca="1" si="159"/>
        <v>0</v>
      </c>
      <c r="P288" s="22" t="e">
        <f t="shared" ca="1" si="160"/>
        <v>#N/A</v>
      </c>
      <c r="Q288" s="18" t="e">
        <f t="shared" ca="1" si="161"/>
        <v>#N/A</v>
      </c>
      <c r="R288" s="22" t="e">
        <f t="shared" ca="1" si="162"/>
        <v>#N/A</v>
      </c>
      <c r="S288" s="18" t="e">
        <f t="shared" ca="1" si="163"/>
        <v>#N/A</v>
      </c>
      <c r="T288" s="18">
        <f t="shared" ca="1" si="170"/>
        <v>-1</v>
      </c>
      <c r="U288" s="43">
        <f t="shared" ca="1" si="176"/>
        <v>0.49074448756116107</v>
      </c>
      <c r="V288" s="29">
        <f t="shared" si="171"/>
        <v>-2.1079258010116846E-3</v>
      </c>
      <c r="W288" s="29">
        <f t="shared" si="171"/>
        <v>4.1054273749897363E-3</v>
      </c>
      <c r="X288" s="18">
        <f t="shared" ca="1" si="173"/>
        <v>0.29537224378057769</v>
      </c>
      <c r="Y288" s="18">
        <f t="shared" ca="1" si="141"/>
        <v>81.238877755000402</v>
      </c>
      <c r="Z288" s="39">
        <f t="shared" ca="1" si="174"/>
        <v>3.6491160336469264E-3</v>
      </c>
      <c r="AA288" s="29">
        <f t="shared" ca="1" si="142"/>
        <v>1.6275496906619447E-2</v>
      </c>
      <c r="AB288" s="29">
        <f t="shared" ca="1" si="143"/>
        <v>1.6275496906619447E-2</v>
      </c>
      <c r="AC288" s="29">
        <f t="shared" ca="1" si="175"/>
        <v>0</v>
      </c>
      <c r="AD288" s="22">
        <f t="shared" ca="1" si="144"/>
        <v>0</v>
      </c>
      <c r="AE288" s="114">
        <f t="shared" si="137"/>
        <v>0.44859200148838557</v>
      </c>
      <c r="AF288" s="112">
        <f t="shared" ca="1" si="145"/>
        <v>0.71868223228024897</v>
      </c>
      <c r="AG288" s="112"/>
      <c r="AH288" s="112"/>
      <c r="AI288" s="112"/>
      <c r="AJ288" s="112"/>
      <c r="AK288" s="94">
        <f t="shared" si="146"/>
        <v>0.45681354032443561</v>
      </c>
      <c r="AL288" s="94">
        <f t="shared" si="147"/>
        <v>0.44859200148838557</v>
      </c>
      <c r="AM288" s="94">
        <f t="shared" si="148"/>
        <v>0.21462864577220009</v>
      </c>
      <c r="AN288" s="94">
        <f t="shared" si="149"/>
        <v>-7.2767795897156679E-2</v>
      </c>
      <c r="AO288" s="94">
        <f t="shared" si="150"/>
        <v>-0.15929430604328396</v>
      </c>
      <c r="AQ288" s="94">
        <f t="shared" si="151"/>
        <v>0.2512763699465077</v>
      </c>
      <c r="AR288" s="94">
        <f t="shared" si="152"/>
        <v>0.43422589130048034</v>
      </c>
      <c r="AS288" s="94">
        <f t="shared" si="153"/>
        <v>0.18426343482332924</v>
      </c>
      <c r="AT288" s="94">
        <f t="shared" si="154"/>
        <v>-1.682713085234095E-2</v>
      </c>
      <c r="AU288" s="94">
        <f t="shared" si="155"/>
        <v>-6.696662665066018E-2</v>
      </c>
      <c r="AV288" s="51"/>
      <c r="AW288" s="94">
        <f t="shared" si="156"/>
        <v>0.39809257476902071</v>
      </c>
      <c r="AX288" s="94">
        <f t="shared" si="157"/>
        <v>0.39024211993921154</v>
      </c>
      <c r="AY288" s="50"/>
      <c r="AZ288" s="51"/>
      <c r="BA288" s="49"/>
      <c r="BB288" s="49"/>
      <c r="BC288" s="49"/>
      <c r="BD288" s="52"/>
      <c r="BE288" s="48"/>
    </row>
    <row r="289" spans="1:57" x14ac:dyDescent="0.3">
      <c r="A289" s="21">
        <v>41666</v>
      </c>
      <c r="B289" s="9">
        <v>22.89</v>
      </c>
      <c r="C289" s="9">
        <v>120.96</v>
      </c>
      <c r="D289" s="18">
        <f t="shared" ca="1" si="164"/>
        <v>-36.470453215398038</v>
      </c>
      <c r="E289" s="11">
        <f t="shared" si="169"/>
        <v>269</v>
      </c>
      <c r="F289" s="43">
        <f t="shared" ca="1" si="138"/>
        <v>0.44379938115567535</v>
      </c>
      <c r="G289" s="18">
        <f t="shared" ca="1" si="172"/>
        <v>-1</v>
      </c>
      <c r="H289" s="18" t="str">
        <f t="shared" ca="1" si="139"/>
        <v/>
      </c>
      <c r="I289" s="18">
        <f t="shared" ca="1" si="165"/>
        <v>0.44379938115567535</v>
      </c>
      <c r="J289" s="18" t="str">
        <f t="shared" ca="1" si="158"/>
        <v/>
      </c>
      <c r="K289" s="18" t="str">
        <f t="shared" ca="1" si="166"/>
        <v/>
      </c>
      <c r="L289" s="18" t="str">
        <f t="shared" ca="1" si="167"/>
        <v/>
      </c>
      <c r="M289" s="22">
        <f t="shared" ca="1" si="140"/>
        <v>0</v>
      </c>
      <c r="N289" s="18" t="str">
        <f t="shared" ca="1" si="168"/>
        <v/>
      </c>
      <c r="O289" s="22">
        <f t="shared" ca="1" si="159"/>
        <v>0</v>
      </c>
      <c r="P289" s="22" t="e">
        <f t="shared" ca="1" si="160"/>
        <v>#N/A</v>
      </c>
      <c r="Q289" s="18" t="e">
        <f t="shared" ca="1" si="161"/>
        <v>#N/A</v>
      </c>
      <c r="R289" s="22" t="e">
        <f t="shared" ca="1" si="162"/>
        <v>#N/A</v>
      </c>
      <c r="S289" s="18" t="e">
        <f t="shared" ca="1" si="163"/>
        <v>#N/A</v>
      </c>
      <c r="T289" s="18">
        <f t="shared" ca="1" si="170"/>
        <v>-1</v>
      </c>
      <c r="U289" s="43">
        <f t="shared" ca="1" si="176"/>
        <v>0.49074448756116107</v>
      </c>
      <c r="V289" s="29">
        <f t="shared" si="171"/>
        <v>-3.2953105196451248E-2</v>
      </c>
      <c r="W289" s="29">
        <f t="shared" si="171"/>
        <v>-1.0875787063537595E-2</v>
      </c>
      <c r="X289" s="18">
        <f t="shared" ca="1" si="173"/>
        <v>0.12730983154365072</v>
      </c>
      <c r="Y289" s="18">
        <f t="shared" ca="1" si="141"/>
        <v>81.366187586544058</v>
      </c>
      <c r="Z289" s="39">
        <f t="shared" ca="1" si="174"/>
        <v>1.5671047540513072E-3</v>
      </c>
      <c r="AA289" s="29">
        <f t="shared" ca="1" si="142"/>
        <v>1.7868107069247685E-2</v>
      </c>
      <c r="AB289" s="29">
        <f t="shared" ca="1" si="143"/>
        <v>1.7868107069247685E-2</v>
      </c>
      <c r="AC289" s="29">
        <f t="shared" ca="1" si="175"/>
        <v>0</v>
      </c>
      <c r="AD289" s="22">
        <f t="shared" ca="1" si="144"/>
        <v>0</v>
      </c>
      <c r="AE289" s="114">
        <f t="shared" si="137"/>
        <v>0.44695534118275526</v>
      </c>
      <c r="AF289" s="112">
        <f t="shared" ca="1" si="145"/>
        <v>0.6149859698014295</v>
      </c>
      <c r="AG289" s="112"/>
      <c r="AH289" s="112"/>
      <c r="AI289" s="112"/>
      <c r="AJ289" s="112"/>
      <c r="AK289" s="94">
        <f t="shared" si="146"/>
        <v>0.45522313803560926</v>
      </c>
      <c r="AL289" s="94">
        <f t="shared" si="147"/>
        <v>0.44695534118275526</v>
      </c>
      <c r="AM289" s="94">
        <f t="shared" si="148"/>
        <v>0.21425355472175464</v>
      </c>
      <c r="AN289" s="94">
        <f t="shared" si="149"/>
        <v>-7.1802184973638272E-2</v>
      </c>
      <c r="AO289" s="94">
        <f t="shared" si="150"/>
        <v>-0.15772964723076452</v>
      </c>
      <c r="AQ289" s="94">
        <f t="shared" si="151"/>
        <v>0.14701133199257455</v>
      </c>
      <c r="AR289" s="94">
        <f t="shared" si="152"/>
        <v>0.43232059247655669</v>
      </c>
      <c r="AS289" s="94">
        <f t="shared" si="153"/>
        <v>0.18420211304241105</v>
      </c>
      <c r="AT289" s="94">
        <f t="shared" si="154"/>
        <v>-7.3010804321728745E-3</v>
      </c>
      <c r="AU289" s="94">
        <f t="shared" si="155"/>
        <v>-4.9663385354141595E-2</v>
      </c>
      <c r="AV289" s="51"/>
      <c r="AW289" s="94">
        <f t="shared" si="156"/>
        <v>0.39706059395521898</v>
      </c>
      <c r="AX289" s="94">
        <f t="shared" si="157"/>
        <v>0.39010404800322601</v>
      </c>
      <c r="AY289" s="50"/>
      <c r="AZ289" s="51"/>
      <c r="BA289" s="49"/>
      <c r="BB289" s="49"/>
      <c r="BC289" s="49"/>
      <c r="BD289" s="52"/>
      <c r="BE289" s="48"/>
    </row>
    <row r="290" spans="1:57" x14ac:dyDescent="0.3">
      <c r="A290" s="21">
        <v>41667</v>
      </c>
      <c r="B290" s="9">
        <v>23.4</v>
      </c>
      <c r="C290" s="9">
        <v>120.95</v>
      </c>
      <c r="D290" s="18">
        <f t="shared" ca="1" si="164"/>
        <v>-35.955545770522434</v>
      </c>
      <c r="E290" s="11">
        <f t="shared" si="169"/>
        <v>270</v>
      </c>
      <c r="F290" s="43">
        <f t="shared" ca="1" si="138"/>
        <v>0.81425368990436942</v>
      </c>
      <c r="G290" s="18">
        <f t="shared" ca="1" si="172"/>
        <v>-1</v>
      </c>
      <c r="H290" s="18" t="str">
        <f t="shared" ca="1" si="139"/>
        <v/>
      </c>
      <c r="I290" s="18">
        <f t="shared" ca="1" si="165"/>
        <v>0.81425368990436942</v>
      </c>
      <c r="J290" s="18" t="str">
        <f t="shared" ca="1" si="158"/>
        <v/>
      </c>
      <c r="K290" s="18" t="str">
        <f t="shared" ca="1" si="166"/>
        <v/>
      </c>
      <c r="L290" s="18" t="str">
        <f t="shared" ca="1" si="167"/>
        <v/>
      </c>
      <c r="M290" s="22">
        <f t="shared" ca="1" si="140"/>
        <v>0</v>
      </c>
      <c r="N290" s="18" t="str">
        <f t="shared" ca="1" si="168"/>
        <v/>
      </c>
      <c r="O290" s="22">
        <f t="shared" ca="1" si="159"/>
        <v>0</v>
      </c>
      <c r="P290" s="22" t="e">
        <f t="shared" ca="1" si="160"/>
        <v>#N/A</v>
      </c>
      <c r="Q290" s="18" t="e">
        <f t="shared" ca="1" si="161"/>
        <v>#N/A</v>
      </c>
      <c r="R290" s="22" t="e">
        <f t="shared" ca="1" si="162"/>
        <v>#N/A</v>
      </c>
      <c r="S290" s="18" t="e">
        <f t="shared" ca="1" si="163"/>
        <v>#N/A</v>
      </c>
      <c r="T290" s="18">
        <f t="shared" ca="1" si="170"/>
        <v>-1</v>
      </c>
      <c r="U290" s="43">
        <f t="shared" ca="1" si="176"/>
        <v>0.49074448756116107</v>
      </c>
      <c r="V290" s="29">
        <f t="shared" si="171"/>
        <v>2.2280471821756138E-2</v>
      </c>
      <c r="W290" s="29">
        <f t="shared" si="171"/>
        <v>-8.2671957671882492E-5</v>
      </c>
      <c r="X290" s="18">
        <f t="shared" ca="1" si="173"/>
        <v>-0.51490744487560514</v>
      </c>
      <c r="Y290" s="18">
        <f t="shared" ca="1" si="141"/>
        <v>80.851280141668454</v>
      </c>
      <c r="Z290" s="39">
        <f t="shared" ca="1" si="174"/>
        <v>-6.3282729613935995E-3</v>
      </c>
      <c r="AA290" s="29">
        <f t="shared" ca="1" si="142"/>
        <v>1.1426759849016532E-2</v>
      </c>
      <c r="AB290" s="29">
        <f t="shared" ca="1" si="143"/>
        <v>1.7868107069247685E-2</v>
      </c>
      <c r="AC290" s="29">
        <f t="shared" ca="1" si="175"/>
        <v>-6.3282729613935995E-3</v>
      </c>
      <c r="AD290" s="22">
        <f t="shared" ca="1" si="144"/>
        <v>1</v>
      </c>
      <c r="AE290" s="114">
        <f t="shared" si="137"/>
        <v>0.44595666437728498</v>
      </c>
      <c r="AF290" s="112">
        <f t="shared" ca="1" si="145"/>
        <v>1.0399875096705293</v>
      </c>
      <c r="AG290" s="112"/>
      <c r="AH290" s="112"/>
      <c r="AI290" s="112"/>
      <c r="AJ290" s="112"/>
      <c r="AK290" s="94">
        <f t="shared" si="146"/>
        <v>0.45428149723146738</v>
      </c>
      <c r="AL290" s="94">
        <f t="shared" si="147"/>
        <v>0.44595666437728498</v>
      </c>
      <c r="AM290" s="94">
        <f t="shared" si="148"/>
        <v>0.21390626031990626</v>
      </c>
      <c r="AN290" s="94">
        <f t="shared" si="149"/>
        <v>-7.1019576277986177E-2</v>
      </c>
      <c r="AO290" s="94">
        <f t="shared" si="150"/>
        <v>-0.15633385183152196</v>
      </c>
      <c r="AQ290" s="94">
        <f t="shared" si="151"/>
        <v>2.1210396743903931E-2</v>
      </c>
      <c r="AR290" s="94">
        <f t="shared" si="152"/>
        <v>0.42759174064266853</v>
      </c>
      <c r="AS290" s="94">
        <f t="shared" si="153"/>
        <v>0.1840951918796159</v>
      </c>
      <c r="AT290" s="94">
        <f t="shared" si="154"/>
        <v>-8.2328931572628274E-4</v>
      </c>
      <c r="AU290" s="94">
        <f t="shared" si="155"/>
        <v>-3.8815366146458523E-2</v>
      </c>
      <c r="AV290" s="51"/>
      <c r="AW290" s="94">
        <f t="shared" si="156"/>
        <v>0.39812666986846679</v>
      </c>
      <c r="AX290" s="94">
        <f t="shared" si="157"/>
        <v>0.39150720675970219</v>
      </c>
      <c r="AY290" s="50"/>
      <c r="AZ290" s="51"/>
      <c r="BA290" s="49"/>
      <c r="BB290" s="49"/>
      <c r="BC290" s="49"/>
      <c r="BD290" s="52"/>
      <c r="BE290" s="48"/>
    </row>
    <row r="291" spans="1:57" x14ac:dyDescent="0.3">
      <c r="A291" s="21">
        <v>41668</v>
      </c>
      <c r="B291" s="9">
        <v>24.01</v>
      </c>
      <c r="C291" s="9">
        <v>122.47</v>
      </c>
      <c r="D291" s="18">
        <f t="shared" ca="1" si="164"/>
        <v>-36.091477391615399</v>
      </c>
      <c r="E291" s="11">
        <f t="shared" si="169"/>
        <v>271</v>
      </c>
      <c r="F291" s="43">
        <f t="shared" ca="1" si="138"/>
        <v>0.71645659019211083</v>
      </c>
      <c r="G291" s="18">
        <f t="shared" ca="1" si="172"/>
        <v>-1</v>
      </c>
      <c r="H291" s="18" t="str">
        <f t="shared" ca="1" si="139"/>
        <v/>
      </c>
      <c r="I291" s="18">
        <f t="shared" ca="1" si="165"/>
        <v>0.71645659019211083</v>
      </c>
      <c r="J291" s="18" t="str">
        <f t="shared" ca="1" si="158"/>
        <v/>
      </c>
      <c r="K291" s="18" t="str">
        <f t="shared" ca="1" si="166"/>
        <v/>
      </c>
      <c r="L291" s="18" t="str">
        <f t="shared" ca="1" si="167"/>
        <v/>
      </c>
      <c r="M291" s="22">
        <f t="shared" ca="1" si="140"/>
        <v>0</v>
      </c>
      <c r="N291" s="18" t="str">
        <f t="shared" ca="1" si="168"/>
        <v/>
      </c>
      <c r="O291" s="22">
        <f t="shared" ca="1" si="159"/>
        <v>0</v>
      </c>
      <c r="P291" s="22" t="e">
        <f t="shared" ca="1" si="160"/>
        <v>#N/A</v>
      </c>
      <c r="Q291" s="18" t="e">
        <f t="shared" ca="1" si="161"/>
        <v>#N/A</v>
      </c>
      <c r="R291" s="22" t="e">
        <f t="shared" ca="1" si="162"/>
        <v>#N/A</v>
      </c>
      <c r="S291" s="18" t="e">
        <f t="shared" ca="1" si="163"/>
        <v>#N/A</v>
      </c>
      <c r="T291" s="18">
        <f t="shared" ca="1" si="170"/>
        <v>-1</v>
      </c>
      <c r="U291" s="43">
        <f t="shared" ca="1" si="176"/>
        <v>0.49074448756116107</v>
      </c>
      <c r="V291" s="29">
        <f t="shared" si="171"/>
        <v>2.6068376068376198E-2</v>
      </c>
      <c r="W291" s="29">
        <f t="shared" si="171"/>
        <v>1.2567176519222786E-2</v>
      </c>
      <c r="X291" s="18">
        <f t="shared" ca="1" si="173"/>
        <v>0.13593162109295986</v>
      </c>
      <c r="Y291" s="18">
        <f t="shared" ca="1" si="141"/>
        <v>80.987211762761419</v>
      </c>
      <c r="Z291" s="39">
        <f t="shared" ca="1" si="174"/>
        <v>1.6812550259537318E-3</v>
      </c>
      <c r="AA291" s="29">
        <f t="shared" ca="1" si="142"/>
        <v>1.31272261723967E-2</v>
      </c>
      <c r="AB291" s="29">
        <f t="shared" ca="1" si="143"/>
        <v>1.7868107069247685E-2</v>
      </c>
      <c r="AC291" s="29">
        <f t="shared" ca="1" si="175"/>
        <v>-4.6576573761618612E-3</v>
      </c>
      <c r="AD291" s="22">
        <f t="shared" ca="1" si="144"/>
        <v>2</v>
      </c>
      <c r="AE291" s="114">
        <f t="shared" si="137"/>
        <v>0.44496374895666102</v>
      </c>
      <c r="AF291" s="112">
        <f t="shared" ca="1" si="145"/>
        <v>0.92129163429295102</v>
      </c>
      <c r="AG291" s="112"/>
      <c r="AH291" s="112"/>
      <c r="AI291" s="112"/>
      <c r="AJ291" s="112"/>
      <c r="AK291" s="94">
        <f t="shared" si="146"/>
        <v>0.45317481737936371</v>
      </c>
      <c r="AL291" s="94">
        <f t="shared" si="147"/>
        <v>0.44496374895666102</v>
      </c>
      <c r="AM291" s="94">
        <f t="shared" si="148"/>
        <v>0.21358448576286729</v>
      </c>
      <c r="AN291" s="94">
        <f t="shared" si="149"/>
        <v>-7.0216439868232686E-2</v>
      </c>
      <c r="AO291" s="94">
        <f t="shared" si="150"/>
        <v>-0.15494338426456028</v>
      </c>
      <c r="AQ291" s="94">
        <f t="shared" si="151"/>
        <v>-0.27014637284864085</v>
      </c>
      <c r="AR291" s="94">
        <f t="shared" si="152"/>
        <v>0.42571009850560559</v>
      </c>
      <c r="AS291" s="94">
        <f t="shared" si="153"/>
        <v>0.18406456332633181</v>
      </c>
      <c r="AT291" s="94">
        <f t="shared" si="154"/>
        <v>7.2583433373349148E-3</v>
      </c>
      <c r="AU291" s="94">
        <f t="shared" si="155"/>
        <v>-2.6868187274909888E-2</v>
      </c>
      <c r="AV291" s="51"/>
      <c r="AW291" s="94">
        <f t="shared" si="156"/>
        <v>0.39435754997469458</v>
      </c>
      <c r="AX291" s="94">
        <f t="shared" si="157"/>
        <v>0.39084267345728269</v>
      </c>
      <c r="AY291" s="50"/>
      <c r="AZ291" s="51"/>
      <c r="BA291" s="49"/>
      <c r="BB291" s="49"/>
      <c r="BC291" s="49"/>
      <c r="BD291" s="52"/>
      <c r="BE291" s="48"/>
    </row>
    <row r="292" spans="1:57" x14ac:dyDescent="0.3">
      <c r="A292" s="21">
        <v>41669</v>
      </c>
      <c r="B292" s="9">
        <v>23.49</v>
      </c>
      <c r="C292" s="9">
        <v>119.77</v>
      </c>
      <c r="D292" s="18">
        <f t="shared" ca="1" si="164"/>
        <v>-35.286467275200266</v>
      </c>
      <c r="E292" s="11">
        <f t="shared" si="169"/>
        <v>272</v>
      </c>
      <c r="F292" s="43">
        <f t="shared" ca="1" si="138"/>
        <v>1.2956276027307243</v>
      </c>
      <c r="G292" s="18">
        <f t="shared" ca="1" si="172"/>
        <v>-1</v>
      </c>
      <c r="H292" s="18" t="str">
        <f t="shared" ca="1" si="139"/>
        <v/>
      </c>
      <c r="I292" s="18">
        <f t="shared" ca="1" si="165"/>
        <v>1.2956276027307243</v>
      </c>
      <c r="J292" s="18">
        <f t="shared" ca="1" si="158"/>
        <v>1.2956276027307243</v>
      </c>
      <c r="K292" s="18" t="str">
        <f t="shared" ca="1" si="166"/>
        <v/>
      </c>
      <c r="L292" s="18" t="str">
        <f t="shared" ca="1" si="167"/>
        <v/>
      </c>
      <c r="M292" s="22">
        <f t="shared" ca="1" si="140"/>
        <v>0</v>
      </c>
      <c r="N292" s="18" t="str">
        <f t="shared" ca="1" si="168"/>
        <v/>
      </c>
      <c r="O292" s="22">
        <f t="shared" ca="1" si="159"/>
        <v>0</v>
      </c>
      <c r="P292" s="22" t="e">
        <f t="shared" ca="1" si="160"/>
        <v>#N/A</v>
      </c>
      <c r="Q292" s="18" t="e">
        <f t="shared" ca="1" si="161"/>
        <v>#N/A</v>
      </c>
      <c r="R292" s="22" t="e">
        <f t="shared" ca="1" si="162"/>
        <v>#N/A</v>
      </c>
      <c r="S292" s="18" t="e">
        <f t="shared" ca="1" si="163"/>
        <v>#N/A</v>
      </c>
      <c r="T292" s="18">
        <f t="shared" ca="1" si="170"/>
        <v>-1</v>
      </c>
      <c r="U292" s="43">
        <f t="shared" ca="1" si="176"/>
        <v>0.49074448756116107</v>
      </c>
      <c r="V292" s="29">
        <f t="shared" si="171"/>
        <v>-2.165764264889642E-2</v>
      </c>
      <c r="W292" s="29">
        <f t="shared" si="171"/>
        <v>-2.2046215399689744E-2</v>
      </c>
      <c r="X292" s="18">
        <f t="shared" ca="1" si="173"/>
        <v>-0.80501011641513331</v>
      </c>
      <c r="Y292" s="18">
        <f t="shared" ca="1" si="141"/>
        <v>80.182201646346286</v>
      </c>
      <c r="Z292" s="39">
        <f t="shared" ca="1" si="174"/>
        <v>-9.939965815507712E-3</v>
      </c>
      <c r="AA292" s="29">
        <f t="shared" ca="1" si="142"/>
        <v>3.0567761774829005E-3</v>
      </c>
      <c r="AB292" s="29">
        <f t="shared" ca="1" si="143"/>
        <v>1.7868107069247685E-2</v>
      </c>
      <c r="AC292" s="29">
        <f t="shared" ca="1" si="175"/>
        <v>-1.4551326236570183E-2</v>
      </c>
      <c r="AD292" s="22">
        <f t="shared" ca="1" si="144"/>
        <v>3</v>
      </c>
      <c r="AE292" s="114">
        <f t="shared" si="137"/>
        <v>0.44365015085579801</v>
      </c>
      <c r="AF292" s="112">
        <f t="shared" ca="1" si="145"/>
        <v>1.5828150122539619</v>
      </c>
      <c r="AG292" s="112"/>
      <c r="AH292" s="112"/>
      <c r="AI292" s="112"/>
      <c r="AJ292" s="112"/>
      <c r="AK292" s="94">
        <f t="shared" si="146"/>
        <v>0.45181334814094631</v>
      </c>
      <c r="AL292" s="94">
        <f t="shared" si="147"/>
        <v>0.44365015085579801</v>
      </c>
      <c r="AM292" s="94">
        <f t="shared" si="148"/>
        <v>0.21324476367099446</v>
      </c>
      <c r="AN292" s="94">
        <f t="shared" si="149"/>
        <v>-6.9269298263374093E-2</v>
      </c>
      <c r="AO292" s="94">
        <f t="shared" si="150"/>
        <v>-0.15331397035610611</v>
      </c>
      <c r="AQ292" s="94">
        <f t="shared" si="151"/>
        <v>-2.3933325001562449</v>
      </c>
      <c r="AR292" s="94">
        <f t="shared" si="152"/>
        <v>0.42472381246768764</v>
      </c>
      <c r="AS292" s="94">
        <f t="shared" si="153"/>
        <v>0.18402445916965024</v>
      </c>
      <c r="AT292" s="94">
        <f t="shared" si="154"/>
        <v>1.8391596638655461E-2</v>
      </c>
      <c r="AU292" s="94">
        <f t="shared" si="155"/>
        <v>-7.6845138055221312E-3</v>
      </c>
      <c r="AV292" s="51"/>
      <c r="AW292" s="94">
        <f t="shared" si="156"/>
        <v>0.39186162056639817</v>
      </c>
      <c r="AX292" s="94">
        <f t="shared" si="157"/>
        <v>0.38982568820774183</v>
      </c>
      <c r="AY292" s="50"/>
      <c r="AZ292" s="51"/>
      <c r="BA292" s="49"/>
      <c r="BB292" s="49"/>
      <c r="BC292" s="49"/>
      <c r="BD292" s="52"/>
      <c r="BE292" s="48"/>
    </row>
    <row r="293" spans="1:57" x14ac:dyDescent="0.3">
      <c r="A293" s="21">
        <v>41670</v>
      </c>
      <c r="B293" s="9">
        <v>23.48</v>
      </c>
      <c r="C293" s="9">
        <v>120.09</v>
      </c>
      <c r="D293" s="18">
        <f t="shared" ca="1" si="164"/>
        <v>-35.453505511219831</v>
      </c>
      <c r="E293" s="11">
        <f t="shared" si="169"/>
        <v>273</v>
      </c>
      <c r="F293" s="43">
        <f t="shared" ca="1" si="138"/>
        <v>1.1754505983485513</v>
      </c>
      <c r="G293" s="18">
        <f t="shared" ca="1" si="172"/>
        <v>-1</v>
      </c>
      <c r="H293" s="18" t="str">
        <f t="shared" ca="1" si="139"/>
        <v/>
      </c>
      <c r="I293" s="18">
        <f t="shared" ca="1" si="165"/>
        <v>1.1754505983485513</v>
      </c>
      <c r="J293" s="18">
        <f t="shared" ca="1" si="158"/>
        <v>1.1754505983485513</v>
      </c>
      <c r="K293" s="18" t="str">
        <f t="shared" ca="1" si="166"/>
        <v/>
      </c>
      <c r="L293" s="18" t="str">
        <f t="shared" ca="1" si="167"/>
        <v/>
      </c>
      <c r="M293" s="22">
        <f t="shared" ca="1" si="140"/>
        <v>0</v>
      </c>
      <c r="N293" s="18" t="str">
        <f t="shared" ca="1" si="168"/>
        <v/>
      </c>
      <c r="O293" s="22">
        <f t="shared" ca="1" si="159"/>
        <v>0</v>
      </c>
      <c r="P293" s="22" t="e">
        <f t="shared" ca="1" si="160"/>
        <v>#N/A</v>
      </c>
      <c r="Q293" s="18" t="e">
        <f t="shared" ca="1" si="161"/>
        <v>#N/A</v>
      </c>
      <c r="R293" s="22" t="e">
        <f t="shared" ca="1" si="162"/>
        <v>#N/A</v>
      </c>
      <c r="S293" s="18" t="e">
        <f t="shared" ca="1" si="163"/>
        <v>#N/A</v>
      </c>
      <c r="T293" s="18">
        <f t="shared" ca="1" si="170"/>
        <v>-1</v>
      </c>
      <c r="U293" s="43">
        <f t="shared" ca="1" si="176"/>
        <v>0.49074448756116107</v>
      </c>
      <c r="V293" s="29">
        <f t="shared" si="171"/>
        <v>-4.2571306939114564E-4</v>
      </c>
      <c r="W293" s="29">
        <f t="shared" si="171"/>
        <v>2.6717875928864271E-3</v>
      </c>
      <c r="X293" s="18">
        <f t="shared" ca="1" si="173"/>
        <v>0.16703823601957318</v>
      </c>
      <c r="Y293" s="18">
        <f t="shared" ca="1" si="141"/>
        <v>80.349239882365865</v>
      </c>
      <c r="Z293" s="39">
        <f t="shared" ca="1" si="174"/>
        <v>2.0832333434335215E-3</v>
      </c>
      <c r="AA293" s="29">
        <f t="shared" ca="1" si="142"/>
        <v>5.1463774989728428E-3</v>
      </c>
      <c r="AB293" s="29">
        <f t="shared" ca="1" si="143"/>
        <v>1.7868107069247685E-2</v>
      </c>
      <c r="AC293" s="29">
        <f t="shared" ca="1" si="175"/>
        <v>-1.2498406701143772E-2</v>
      </c>
      <c r="AD293" s="22">
        <f t="shared" ca="1" si="144"/>
        <v>4</v>
      </c>
      <c r="AE293" s="114">
        <f t="shared" si="137"/>
        <v>0.44256412414294583</v>
      </c>
      <c r="AF293" s="112">
        <f t="shared" ca="1" si="145"/>
        <v>1.4304158135433478</v>
      </c>
      <c r="AG293" s="112"/>
      <c r="AH293" s="112"/>
      <c r="AI293" s="112"/>
      <c r="AJ293" s="112"/>
      <c r="AK293" s="94">
        <f t="shared" si="146"/>
        <v>0.45050563905829533</v>
      </c>
      <c r="AL293" s="94">
        <f t="shared" si="147"/>
        <v>0.44256412414294583</v>
      </c>
      <c r="AM293" s="94">
        <f t="shared" si="148"/>
        <v>0.21292366914525285</v>
      </c>
      <c r="AN293" s="94">
        <f t="shared" si="149"/>
        <v>-6.83849245967382E-2</v>
      </c>
      <c r="AO293" s="94">
        <f t="shared" si="150"/>
        <v>-0.15179593476273714</v>
      </c>
      <c r="AQ293" s="94">
        <f t="shared" si="151"/>
        <v>5.021487822096665</v>
      </c>
      <c r="AR293" s="94">
        <f t="shared" si="152"/>
        <v>0.42661108101251671</v>
      </c>
      <c r="AS293" s="94">
        <f t="shared" si="153"/>
        <v>0.18404966986224111</v>
      </c>
      <c r="AT293" s="94">
        <f t="shared" si="154"/>
        <v>2.7324609843937565E-2</v>
      </c>
      <c r="AU293" s="94">
        <f t="shared" si="155"/>
        <v>5.4415366146459134E-3</v>
      </c>
      <c r="AV293" s="51"/>
      <c r="AW293" s="94">
        <f t="shared" si="156"/>
        <v>0.38816156060091012</v>
      </c>
      <c r="AX293" s="94">
        <f t="shared" si="157"/>
        <v>0.38839511123227383</v>
      </c>
      <c r="AY293" s="50"/>
      <c r="AZ293" s="51"/>
      <c r="BA293" s="49"/>
      <c r="BB293" s="49"/>
      <c r="BC293" s="49"/>
      <c r="BD293" s="52"/>
      <c r="BE293" s="48"/>
    </row>
    <row r="294" spans="1:57" x14ac:dyDescent="0.3">
      <c r="A294" s="21">
        <v>41673</v>
      </c>
      <c r="B294" s="9">
        <v>23.3</v>
      </c>
      <c r="C294" s="9">
        <v>121.32</v>
      </c>
      <c r="D294" s="18">
        <f t="shared" ca="1" si="164"/>
        <v>-36.237121230920053</v>
      </c>
      <c r="E294" s="11">
        <f t="shared" si="169"/>
        <v>274</v>
      </c>
      <c r="F294" s="43">
        <f t="shared" ca="1" si="138"/>
        <v>0.61167195685641251</v>
      </c>
      <c r="G294" s="18">
        <f t="shared" ca="1" si="172"/>
        <v>-1</v>
      </c>
      <c r="H294" s="18" t="str">
        <f t="shared" ca="1" si="139"/>
        <v/>
      </c>
      <c r="I294" s="18">
        <f t="shared" ca="1" si="165"/>
        <v>0.61167195685641251</v>
      </c>
      <c r="J294" s="18" t="str">
        <f t="shared" ca="1" si="158"/>
        <v/>
      </c>
      <c r="K294" s="18" t="str">
        <f t="shared" ca="1" si="166"/>
        <v/>
      </c>
      <c r="L294" s="18" t="str">
        <f t="shared" ca="1" si="167"/>
        <v/>
      </c>
      <c r="M294" s="22">
        <f t="shared" ca="1" si="140"/>
        <v>0</v>
      </c>
      <c r="N294" s="18" t="str">
        <f t="shared" ca="1" si="168"/>
        <v/>
      </c>
      <c r="O294" s="22">
        <f t="shared" ca="1" si="159"/>
        <v>0</v>
      </c>
      <c r="P294" s="22" t="e">
        <f t="shared" ca="1" si="160"/>
        <v>#N/A</v>
      </c>
      <c r="Q294" s="18" t="e">
        <f t="shared" ca="1" si="161"/>
        <v>#N/A</v>
      </c>
      <c r="R294" s="22" t="e">
        <f t="shared" ca="1" si="162"/>
        <v>#N/A</v>
      </c>
      <c r="S294" s="18" t="e">
        <f t="shared" ca="1" si="163"/>
        <v>#N/A</v>
      </c>
      <c r="T294" s="18">
        <f t="shared" ca="1" si="170"/>
        <v>-1</v>
      </c>
      <c r="U294" s="43">
        <f t="shared" ca="1" si="176"/>
        <v>0.49074448756116107</v>
      </c>
      <c r="V294" s="29">
        <f t="shared" si="171"/>
        <v>-7.6660988074957288E-3</v>
      </c>
      <c r="W294" s="29">
        <f t="shared" si="171"/>
        <v>1.0242318261303937E-2</v>
      </c>
      <c r="X294" s="18">
        <f t="shared" ca="1" si="173"/>
        <v>0.78361571970022281</v>
      </c>
      <c r="Y294" s="18">
        <f t="shared" ca="1" si="141"/>
        <v>81.132855602066087</v>
      </c>
      <c r="Z294" s="39">
        <f t="shared" ca="1" si="174"/>
        <v>9.7526214416896462E-3</v>
      </c>
      <c r="AA294" s="29">
        <f t="shared" ca="1" si="142"/>
        <v>1.4949189612206037E-2</v>
      </c>
      <c r="AB294" s="29">
        <f t="shared" ca="1" si="143"/>
        <v>1.7868107069247685E-2</v>
      </c>
      <c r="AC294" s="29">
        <f t="shared" ca="1" si="175"/>
        <v>-2.8676774886347012E-3</v>
      </c>
      <c r="AD294" s="22">
        <f t="shared" ca="1" si="144"/>
        <v>5</v>
      </c>
      <c r="AE294" s="114">
        <f t="shared" si="137"/>
        <v>0.44145688924593796</v>
      </c>
      <c r="AF294" s="112">
        <f t="shared" ca="1" si="145"/>
        <v>0.77643023059713456</v>
      </c>
      <c r="AG294" s="112"/>
      <c r="AH294" s="112"/>
      <c r="AI294" s="112"/>
      <c r="AJ294" s="112"/>
      <c r="AK294" s="94">
        <f t="shared" si="146"/>
        <v>0.44920461411298407</v>
      </c>
      <c r="AL294" s="94">
        <f t="shared" si="147"/>
        <v>0.44145688924593796</v>
      </c>
      <c r="AM294" s="94">
        <f t="shared" si="148"/>
        <v>0.21260494157128523</v>
      </c>
      <c r="AN294" s="94">
        <f t="shared" si="149"/>
        <v>-6.7519893848284648E-2</v>
      </c>
      <c r="AO294" s="94">
        <f t="shared" si="150"/>
        <v>-0.15030988490982425</v>
      </c>
      <c r="AQ294" s="94">
        <f t="shared" si="151"/>
        <v>2.1595139073238241</v>
      </c>
      <c r="AR294" s="94">
        <f t="shared" si="152"/>
        <v>0.42898003209292512</v>
      </c>
      <c r="AS294" s="94">
        <f t="shared" si="153"/>
        <v>0.18410166509292214</v>
      </c>
      <c r="AT294" s="94">
        <f t="shared" si="154"/>
        <v>3.515678271308522E-2</v>
      </c>
      <c r="AU294" s="94">
        <f t="shared" si="155"/>
        <v>1.6279951980792396E-2</v>
      </c>
      <c r="AV294" s="51"/>
      <c r="AW294" s="94">
        <f t="shared" si="156"/>
        <v>0.3860987256704157</v>
      </c>
      <c r="AX294" s="94">
        <f t="shared" si="157"/>
        <v>0.38793773649968555</v>
      </c>
      <c r="AY294" s="50"/>
      <c r="AZ294" s="51"/>
      <c r="BA294" s="49"/>
      <c r="BB294" s="49"/>
      <c r="BC294" s="49"/>
      <c r="BD294" s="52"/>
      <c r="BE294" s="48"/>
    </row>
    <row r="295" spans="1:57" x14ac:dyDescent="0.3">
      <c r="A295" s="21">
        <v>41674</v>
      </c>
      <c r="B295" s="9">
        <v>23.59</v>
      </c>
      <c r="C295" s="9">
        <v>120.99</v>
      </c>
      <c r="D295" s="18">
        <f t="shared" ca="1" si="164"/>
        <v>-35.785175550024874</v>
      </c>
      <c r="E295" s="11">
        <f t="shared" si="169"/>
        <v>275</v>
      </c>
      <c r="F295" s="43">
        <f t="shared" ca="1" si="138"/>
        <v>0.93682791735807014</v>
      </c>
      <c r="G295" s="18">
        <f t="shared" ca="1" si="172"/>
        <v>-1</v>
      </c>
      <c r="H295" s="18" t="str">
        <f t="shared" ca="1" si="139"/>
        <v/>
      </c>
      <c r="I295" s="18">
        <f t="shared" ca="1" si="165"/>
        <v>0.93682791735807014</v>
      </c>
      <c r="J295" s="18" t="str">
        <f t="shared" ca="1" si="158"/>
        <v/>
      </c>
      <c r="K295" s="18" t="str">
        <f t="shared" ca="1" si="166"/>
        <v/>
      </c>
      <c r="L295" s="18" t="str">
        <f t="shared" ca="1" si="167"/>
        <v/>
      </c>
      <c r="M295" s="22">
        <f t="shared" ca="1" si="140"/>
        <v>0</v>
      </c>
      <c r="N295" s="18" t="str">
        <f t="shared" ca="1" si="168"/>
        <v/>
      </c>
      <c r="O295" s="22">
        <f t="shared" ca="1" si="159"/>
        <v>0</v>
      </c>
      <c r="P295" s="22" t="e">
        <f t="shared" ca="1" si="160"/>
        <v>#N/A</v>
      </c>
      <c r="Q295" s="18" t="e">
        <f t="shared" ca="1" si="161"/>
        <v>#N/A</v>
      </c>
      <c r="R295" s="22" t="e">
        <f t="shared" ca="1" si="162"/>
        <v>#N/A</v>
      </c>
      <c r="S295" s="18" t="e">
        <f t="shared" ca="1" si="163"/>
        <v>#N/A</v>
      </c>
      <c r="T295" s="18">
        <f t="shared" ca="1" si="170"/>
        <v>-1</v>
      </c>
      <c r="U295" s="43">
        <f t="shared" ca="1" si="176"/>
        <v>0.49074448756116107</v>
      </c>
      <c r="V295" s="29">
        <f t="shared" si="171"/>
        <v>1.2446351931330436E-2</v>
      </c>
      <c r="W295" s="29">
        <f t="shared" si="171"/>
        <v>-2.7200791295746646E-3</v>
      </c>
      <c r="X295" s="18">
        <f t="shared" ca="1" si="173"/>
        <v>-0.4519456808951815</v>
      </c>
      <c r="Y295" s="18">
        <f t="shared" ca="1" si="141"/>
        <v>80.680909921170908</v>
      </c>
      <c r="Z295" s="39">
        <f t="shared" ca="1" si="174"/>
        <v>-5.5704397132506633E-3</v>
      </c>
      <c r="AA295" s="29">
        <f t="shared" ca="1" si="142"/>
        <v>9.2954763394585971E-3</v>
      </c>
      <c r="AB295" s="29">
        <f t="shared" ca="1" si="143"/>
        <v>1.7868107069247685E-2</v>
      </c>
      <c r="AC295" s="29">
        <f t="shared" ca="1" si="175"/>
        <v>-8.4221429773179146E-3</v>
      </c>
      <c r="AD295" s="22">
        <f t="shared" ca="1" si="144"/>
        <v>6</v>
      </c>
      <c r="AE295" s="114">
        <f t="shared" si="137"/>
        <v>0.44018712310093622</v>
      </c>
      <c r="AF295" s="112">
        <f t="shared" ca="1" si="145"/>
        <v>1.1427348065016887</v>
      </c>
      <c r="AG295" s="112"/>
      <c r="AH295" s="112"/>
      <c r="AI295" s="112"/>
      <c r="AJ295" s="112"/>
      <c r="AK295" s="94">
        <f t="shared" si="146"/>
        <v>0.44803026622732567</v>
      </c>
      <c r="AL295" s="94">
        <f t="shared" si="147"/>
        <v>0.44018712310093622</v>
      </c>
      <c r="AM295" s="94">
        <f t="shared" si="148"/>
        <v>0.21225184374392797</v>
      </c>
      <c r="AN295" s="94">
        <f t="shared" si="149"/>
        <v>-6.6601284828688281E-2</v>
      </c>
      <c r="AO295" s="94">
        <f t="shared" si="150"/>
        <v>-0.14865353939034001</v>
      </c>
      <c r="AQ295" s="94">
        <f t="shared" si="151"/>
        <v>1.4025553555071189</v>
      </c>
      <c r="AR295" s="94">
        <f t="shared" si="152"/>
        <v>0.43157355583011181</v>
      </c>
      <c r="AS295" s="94">
        <f t="shared" si="153"/>
        <v>0.18408388790664462</v>
      </c>
      <c r="AT295" s="94">
        <f t="shared" si="154"/>
        <v>4.2644417767106833E-2</v>
      </c>
      <c r="AU295" s="94">
        <f t="shared" si="155"/>
        <v>3.0404801920768387E-2</v>
      </c>
      <c r="AV295" s="51"/>
      <c r="AW295" s="94">
        <f t="shared" si="156"/>
        <v>0.38646296357707366</v>
      </c>
      <c r="AX295" s="94">
        <f t="shared" si="157"/>
        <v>0.38782483993448041</v>
      </c>
      <c r="AY295" s="50"/>
      <c r="AZ295" s="51"/>
      <c r="BA295" s="49"/>
      <c r="BB295" s="49"/>
      <c r="BC295" s="49"/>
      <c r="BD295" s="52"/>
      <c r="BE295" s="48"/>
    </row>
    <row r="296" spans="1:57" x14ac:dyDescent="0.3">
      <c r="A296" s="21">
        <v>41675</v>
      </c>
      <c r="B296" s="9">
        <v>23.21</v>
      </c>
      <c r="C296" s="9">
        <v>121.29</v>
      </c>
      <c r="D296" s="18">
        <f t="shared" ca="1" si="164"/>
        <v>-36.312398896293232</v>
      </c>
      <c r="E296" s="11">
        <f t="shared" si="169"/>
        <v>276</v>
      </c>
      <c r="F296" s="43">
        <f t="shared" ca="1" si="138"/>
        <v>0.55751283414888675</v>
      </c>
      <c r="G296" s="18">
        <f t="shared" ca="1" si="172"/>
        <v>-1</v>
      </c>
      <c r="H296" s="18" t="str">
        <f t="shared" ca="1" si="139"/>
        <v/>
      </c>
      <c r="I296" s="18">
        <f t="shared" ca="1" si="165"/>
        <v>0.55751283414888675</v>
      </c>
      <c r="J296" s="18" t="str">
        <f t="shared" ca="1" si="158"/>
        <v/>
      </c>
      <c r="K296" s="18" t="str">
        <f t="shared" ca="1" si="166"/>
        <v/>
      </c>
      <c r="L296" s="18" t="str">
        <f t="shared" ca="1" si="167"/>
        <v/>
      </c>
      <c r="M296" s="22">
        <f t="shared" ca="1" si="140"/>
        <v>0</v>
      </c>
      <c r="N296" s="18" t="str">
        <f t="shared" ca="1" si="168"/>
        <v/>
      </c>
      <c r="O296" s="22">
        <f t="shared" ca="1" si="159"/>
        <v>0</v>
      </c>
      <c r="P296" s="22" t="e">
        <f t="shared" ca="1" si="160"/>
        <v>#N/A</v>
      </c>
      <c r="Q296" s="18" t="e">
        <f t="shared" ca="1" si="161"/>
        <v>#N/A</v>
      </c>
      <c r="R296" s="22" t="e">
        <f t="shared" ca="1" si="162"/>
        <v>#N/A</v>
      </c>
      <c r="S296" s="18" t="e">
        <f t="shared" ca="1" si="163"/>
        <v>#N/A</v>
      </c>
      <c r="T296" s="18">
        <f t="shared" ca="1" si="170"/>
        <v>-1</v>
      </c>
      <c r="U296" s="43">
        <f t="shared" ca="1" si="176"/>
        <v>0.49074448756116107</v>
      </c>
      <c r="V296" s="29">
        <f t="shared" si="171"/>
        <v>-1.6108520559559095E-2</v>
      </c>
      <c r="W296" s="29">
        <f t="shared" si="171"/>
        <v>2.4795437639475279E-3</v>
      </c>
      <c r="X296" s="18">
        <f t="shared" ca="1" si="173"/>
        <v>0.52722334626835299</v>
      </c>
      <c r="Y296" s="18">
        <f t="shared" ca="1" si="141"/>
        <v>81.208133267439266</v>
      </c>
      <c r="Z296" s="39">
        <f t="shared" ca="1" si="174"/>
        <v>6.5346727842245933E-3</v>
      </c>
      <c r="AA296" s="29">
        <f t="shared" ca="1" si="142"/>
        <v>1.5890892019934988E-2</v>
      </c>
      <c r="AB296" s="29">
        <f t="shared" ca="1" si="143"/>
        <v>1.7868107069247685E-2</v>
      </c>
      <c r="AC296" s="29">
        <f t="shared" ca="1" si="175"/>
        <v>-1.9425061415920819E-3</v>
      </c>
      <c r="AD296" s="22">
        <f t="shared" ca="1" si="144"/>
        <v>7</v>
      </c>
      <c r="AE296" s="114">
        <f t="shared" si="137"/>
        <v>0.43879912976000013</v>
      </c>
      <c r="AF296" s="112">
        <f t="shared" ca="1" si="145"/>
        <v>0.70515219867318357</v>
      </c>
      <c r="AG296" s="112"/>
      <c r="AH296" s="112"/>
      <c r="AI296" s="112"/>
      <c r="AJ296" s="112"/>
      <c r="AK296" s="94">
        <f t="shared" si="146"/>
        <v>0.44662542892236723</v>
      </c>
      <c r="AL296" s="94">
        <f t="shared" si="147"/>
        <v>0.43879912976000013</v>
      </c>
      <c r="AM296" s="94">
        <f t="shared" si="148"/>
        <v>0.21190578616999567</v>
      </c>
      <c r="AN296" s="94">
        <f t="shared" si="149"/>
        <v>-6.5629813664596262E-2</v>
      </c>
      <c r="AO296" s="94">
        <f t="shared" si="150"/>
        <v>-0.14694598519155094</v>
      </c>
      <c r="AQ296" s="94">
        <f t="shared" si="151"/>
        <v>1.3195210949369525</v>
      </c>
      <c r="AR296" s="94">
        <f t="shared" si="152"/>
        <v>0.43818946431004274</v>
      </c>
      <c r="AS296" s="94">
        <f t="shared" si="153"/>
        <v>0.18418352794449133</v>
      </c>
      <c r="AT296" s="94">
        <f t="shared" si="154"/>
        <v>4.8794717887154858E-2</v>
      </c>
      <c r="AU296" s="94">
        <f t="shared" si="155"/>
        <v>3.697911164465794E-2</v>
      </c>
      <c r="AV296" s="51"/>
      <c r="AW296" s="94">
        <f t="shared" si="156"/>
        <v>0.38531442879567795</v>
      </c>
      <c r="AX296" s="94">
        <f t="shared" si="157"/>
        <v>0.38751042640200417</v>
      </c>
      <c r="AY296" s="50"/>
      <c r="AZ296" s="51"/>
      <c r="BA296" s="49"/>
      <c r="BB296" s="49"/>
      <c r="BC296" s="49"/>
      <c r="BD296" s="52"/>
      <c r="BE296" s="48"/>
    </row>
    <row r="297" spans="1:57" x14ac:dyDescent="0.3">
      <c r="A297" s="21">
        <v>41676</v>
      </c>
      <c r="B297" s="9">
        <v>23.19</v>
      </c>
      <c r="C297" s="9">
        <v>121.24</v>
      </c>
      <c r="D297" s="18">
        <f t="shared" ca="1" si="164"/>
        <v>-36.307861671915163</v>
      </c>
      <c r="E297" s="11">
        <f t="shared" si="169"/>
        <v>277</v>
      </c>
      <c r="F297" s="43">
        <f t="shared" ca="1" si="138"/>
        <v>0.56077717677462091</v>
      </c>
      <c r="G297" s="18">
        <f t="shared" ca="1" si="172"/>
        <v>-1</v>
      </c>
      <c r="H297" s="18" t="str">
        <f t="shared" ca="1" si="139"/>
        <v/>
      </c>
      <c r="I297" s="18">
        <f t="shared" ca="1" si="165"/>
        <v>0.56077717677462091</v>
      </c>
      <c r="J297" s="18" t="str">
        <f t="shared" ca="1" si="158"/>
        <v/>
      </c>
      <c r="K297" s="18" t="str">
        <f t="shared" ca="1" si="166"/>
        <v/>
      </c>
      <c r="L297" s="18" t="str">
        <f t="shared" ca="1" si="167"/>
        <v/>
      </c>
      <c r="M297" s="22">
        <f t="shared" ca="1" si="140"/>
        <v>0</v>
      </c>
      <c r="N297" s="18" t="str">
        <f t="shared" ca="1" si="168"/>
        <v/>
      </c>
      <c r="O297" s="22">
        <f t="shared" ca="1" si="159"/>
        <v>0</v>
      </c>
      <c r="P297" s="22" t="e">
        <f t="shared" ca="1" si="160"/>
        <v>#N/A</v>
      </c>
      <c r="Q297" s="18" t="e">
        <f t="shared" ca="1" si="161"/>
        <v>#N/A</v>
      </c>
      <c r="R297" s="22" t="e">
        <f t="shared" ca="1" si="162"/>
        <v>#N/A</v>
      </c>
      <c r="S297" s="18" t="e">
        <f t="shared" ca="1" si="163"/>
        <v>#N/A</v>
      </c>
      <c r="T297" s="18">
        <f t="shared" ca="1" si="170"/>
        <v>-1</v>
      </c>
      <c r="U297" s="43">
        <f t="shared" ca="1" si="176"/>
        <v>0.49074448756116107</v>
      </c>
      <c r="V297" s="29">
        <f t="shared" si="171"/>
        <v>-8.6169754416198069E-4</v>
      </c>
      <c r="W297" s="29">
        <f t="shared" si="171"/>
        <v>-4.1223513892333551E-4</v>
      </c>
      <c r="X297" s="18">
        <f t="shared" ca="1" si="173"/>
        <v>-4.5372243780640586E-3</v>
      </c>
      <c r="Y297" s="18">
        <f t="shared" ca="1" si="141"/>
        <v>81.203596043061196</v>
      </c>
      <c r="Z297" s="39">
        <f t="shared" ca="1" si="174"/>
        <v>-5.5871551229103034E-5</v>
      </c>
      <c r="AA297" s="29">
        <f t="shared" ca="1" si="142"/>
        <v>1.5834132619918284E-2</v>
      </c>
      <c r="AB297" s="29">
        <f t="shared" ca="1" si="143"/>
        <v>1.7868107069247685E-2</v>
      </c>
      <c r="AC297" s="29">
        <f t="shared" ca="1" si="175"/>
        <v>-1.9982691619897519E-3</v>
      </c>
      <c r="AD297" s="22">
        <f t="shared" ca="1" si="144"/>
        <v>8</v>
      </c>
      <c r="AE297" s="114">
        <f t="shared" si="137"/>
        <v>0.43755326889339419</v>
      </c>
      <c r="AF297" s="112">
        <f t="shared" ca="1" si="145"/>
        <v>0.7052191631639515</v>
      </c>
      <c r="AG297" s="112"/>
      <c r="AH297" s="112"/>
      <c r="AI297" s="112"/>
      <c r="AJ297" s="112"/>
      <c r="AK297" s="94">
        <f t="shared" si="146"/>
        <v>0.44555853852573774</v>
      </c>
      <c r="AL297" s="94">
        <f t="shared" si="147"/>
        <v>0.43755326889339419</v>
      </c>
      <c r="AM297" s="94">
        <f t="shared" si="148"/>
        <v>0.21154836033730365</v>
      </c>
      <c r="AN297" s="94">
        <f t="shared" si="149"/>
        <v>-6.4687632455309507E-2</v>
      </c>
      <c r="AO297" s="94">
        <f t="shared" si="150"/>
        <v>-0.14518324049932402</v>
      </c>
      <c r="AQ297" s="94">
        <f t="shared" si="151"/>
        <v>1.2163310568962844</v>
      </c>
      <c r="AR297" s="94">
        <f t="shared" si="152"/>
        <v>0.44130535347363076</v>
      </c>
      <c r="AS297" s="94">
        <f t="shared" si="153"/>
        <v>0.18425796094198743</v>
      </c>
      <c r="AT297" s="94">
        <f t="shared" si="154"/>
        <v>5.3196158463385358E-2</v>
      </c>
      <c r="AU297" s="94">
        <f t="shared" si="155"/>
        <v>4.3734933973589525E-2</v>
      </c>
      <c r="AV297" s="51"/>
      <c r="AW297" s="94">
        <f t="shared" si="156"/>
        <v>0.38470021959451223</v>
      </c>
      <c r="AX297" s="94">
        <f t="shared" si="157"/>
        <v>0.38816889195197157</v>
      </c>
      <c r="AY297" s="50"/>
      <c r="AZ297" s="51"/>
      <c r="BA297" s="49"/>
      <c r="BB297" s="49"/>
      <c r="BC297" s="49"/>
      <c r="BD297" s="52"/>
      <c r="BE297" s="48"/>
    </row>
    <row r="298" spans="1:57" x14ac:dyDescent="0.3">
      <c r="A298" s="21">
        <v>41677</v>
      </c>
      <c r="B298" s="9">
        <v>23.91</v>
      </c>
      <c r="C298" s="9">
        <v>122.17</v>
      </c>
      <c r="D298" s="18">
        <f t="shared" ca="1" si="164"/>
        <v>-36.044254045347046</v>
      </c>
      <c r="E298" s="11">
        <f t="shared" si="169"/>
        <v>278</v>
      </c>
      <c r="F298" s="43">
        <f t="shared" ca="1" si="138"/>
        <v>0.75043180704466472</v>
      </c>
      <c r="G298" s="18">
        <f t="shared" ca="1" si="172"/>
        <v>-1</v>
      </c>
      <c r="H298" s="18" t="str">
        <f t="shared" ca="1" si="139"/>
        <v/>
      </c>
      <c r="I298" s="18">
        <f t="shared" ca="1" si="165"/>
        <v>0.75043180704466472</v>
      </c>
      <c r="J298" s="18" t="str">
        <f t="shared" ca="1" si="158"/>
        <v/>
      </c>
      <c r="K298" s="18" t="str">
        <f t="shared" ca="1" si="166"/>
        <v/>
      </c>
      <c r="L298" s="18" t="str">
        <f t="shared" ca="1" si="167"/>
        <v/>
      </c>
      <c r="M298" s="22">
        <f t="shared" ca="1" si="140"/>
        <v>0</v>
      </c>
      <c r="N298" s="18" t="str">
        <f t="shared" ca="1" si="168"/>
        <v/>
      </c>
      <c r="O298" s="22">
        <f t="shared" ca="1" si="159"/>
        <v>0</v>
      </c>
      <c r="P298" s="22" t="e">
        <f t="shared" ca="1" si="160"/>
        <v>#N/A</v>
      </c>
      <c r="Q298" s="18" t="e">
        <f t="shared" ca="1" si="161"/>
        <v>#N/A</v>
      </c>
      <c r="R298" s="22" t="e">
        <f t="shared" ca="1" si="162"/>
        <v>#N/A</v>
      </c>
      <c r="S298" s="18" t="e">
        <f t="shared" ca="1" si="163"/>
        <v>#N/A</v>
      </c>
      <c r="T298" s="18">
        <f t="shared" ca="1" si="170"/>
        <v>-1</v>
      </c>
      <c r="U298" s="43">
        <f t="shared" ca="1" si="176"/>
        <v>0.49074448756116107</v>
      </c>
      <c r="V298" s="29">
        <f t="shared" si="171"/>
        <v>3.1047865459249625E-2</v>
      </c>
      <c r="W298" s="29">
        <f t="shared" si="171"/>
        <v>7.6707357307819772E-3</v>
      </c>
      <c r="X298" s="18">
        <f t="shared" ca="1" si="173"/>
        <v>-0.2636076265681157</v>
      </c>
      <c r="Y298" s="18">
        <f t="shared" ca="1" si="141"/>
        <v>80.93998841649308</v>
      </c>
      <c r="Z298" s="39">
        <f t="shared" ca="1" si="174"/>
        <v>-3.2462555775033541E-3</v>
      </c>
      <c r="AA298" s="29">
        <f t="shared" ca="1" si="142"/>
        <v>1.2536475401082603E-2</v>
      </c>
      <c r="AB298" s="29">
        <f t="shared" ca="1" si="143"/>
        <v>1.7868107069247685E-2</v>
      </c>
      <c r="AC298" s="29">
        <f t="shared" ca="1" si="175"/>
        <v>-5.2380378470806566E-3</v>
      </c>
      <c r="AD298" s="22">
        <f t="shared" ca="1" si="144"/>
        <v>9</v>
      </c>
      <c r="AE298" s="114">
        <f t="shared" si="137"/>
        <v>0.43615146980698838</v>
      </c>
      <c r="AF298" s="112">
        <f t="shared" ca="1" si="145"/>
        <v>0.91646070023060278</v>
      </c>
      <c r="AG298" s="112"/>
      <c r="AH298" s="112"/>
      <c r="AI298" s="112"/>
      <c r="AJ298" s="112"/>
      <c r="AK298" s="94">
        <f t="shared" si="146"/>
        <v>0.44440005741829308</v>
      </c>
      <c r="AL298" s="94">
        <f t="shared" si="147"/>
        <v>0.43615146980698838</v>
      </c>
      <c r="AM298" s="94">
        <f t="shared" si="148"/>
        <v>0.21118113123052701</v>
      </c>
      <c r="AN298" s="94">
        <f t="shared" si="149"/>
        <v>-6.3706487957449279E-2</v>
      </c>
      <c r="AO298" s="94">
        <f t="shared" si="150"/>
        <v>-0.14335391477567999</v>
      </c>
      <c r="AQ298" s="94">
        <f t="shared" si="151"/>
        <v>1.1315890175069339</v>
      </c>
      <c r="AR298" s="94">
        <f t="shared" si="152"/>
        <v>0.44526929363299167</v>
      </c>
      <c r="AS298" s="94">
        <f t="shared" si="153"/>
        <v>0.18437703178976275</v>
      </c>
      <c r="AT298" s="94">
        <f t="shared" si="154"/>
        <v>5.6799519807923166E-2</v>
      </c>
      <c r="AU298" s="94">
        <f t="shared" si="155"/>
        <v>5.0194477791116528E-2</v>
      </c>
      <c r="AV298" s="51"/>
      <c r="AW298" s="94">
        <f t="shared" si="156"/>
        <v>0.38330702410607453</v>
      </c>
      <c r="AX298" s="94">
        <f t="shared" si="157"/>
        <v>0.38904720125461673</v>
      </c>
      <c r="AY298" s="50"/>
      <c r="AZ298" s="51"/>
      <c r="BA298" s="49"/>
      <c r="BB298" s="49"/>
      <c r="BC298" s="49"/>
      <c r="BD298" s="52"/>
      <c r="BE298" s="48"/>
    </row>
    <row r="299" spans="1:57" x14ac:dyDescent="0.3">
      <c r="A299" s="21">
        <v>41680</v>
      </c>
      <c r="B299" s="9">
        <v>24.7</v>
      </c>
      <c r="C299" s="9">
        <v>122.92</v>
      </c>
      <c r="D299" s="18">
        <f t="shared" ca="1" si="164"/>
        <v>-35.622312411017916</v>
      </c>
      <c r="E299" s="11">
        <f t="shared" si="169"/>
        <v>279</v>
      </c>
      <c r="F299" s="43">
        <f t="shared" ca="1" si="138"/>
        <v>1.0540011145644947</v>
      </c>
      <c r="G299" s="18">
        <f t="shared" ca="1" si="172"/>
        <v>-1</v>
      </c>
      <c r="H299" s="18" t="str">
        <f t="shared" ca="1" si="139"/>
        <v/>
      </c>
      <c r="I299" s="18">
        <f t="shared" ca="1" si="165"/>
        <v>1.0540011145644947</v>
      </c>
      <c r="J299" s="18">
        <f t="shared" ca="1" si="158"/>
        <v>1.0540011145644947</v>
      </c>
      <c r="K299" s="18" t="str">
        <f t="shared" ca="1" si="166"/>
        <v/>
      </c>
      <c r="L299" s="18" t="str">
        <f t="shared" ca="1" si="167"/>
        <v/>
      </c>
      <c r="M299" s="22">
        <f t="shared" ca="1" si="140"/>
        <v>0</v>
      </c>
      <c r="N299" s="18" t="str">
        <f t="shared" ca="1" si="168"/>
        <v/>
      </c>
      <c r="O299" s="22">
        <f t="shared" ca="1" si="159"/>
        <v>0</v>
      </c>
      <c r="P299" s="22" t="e">
        <f t="shared" ca="1" si="160"/>
        <v>#N/A</v>
      </c>
      <c r="Q299" s="18" t="e">
        <f t="shared" ca="1" si="161"/>
        <v>#N/A</v>
      </c>
      <c r="R299" s="22" t="e">
        <f t="shared" ca="1" si="162"/>
        <v>#N/A</v>
      </c>
      <c r="S299" s="18" t="e">
        <f t="shared" ca="1" si="163"/>
        <v>#N/A</v>
      </c>
      <c r="T299" s="18">
        <f t="shared" ca="1" si="170"/>
        <v>-1</v>
      </c>
      <c r="U299" s="43">
        <f t="shared" ca="1" si="176"/>
        <v>0.49074448756116107</v>
      </c>
      <c r="V299" s="29">
        <f t="shared" si="171"/>
        <v>3.3040568799665375E-2</v>
      </c>
      <c r="W299" s="29">
        <f t="shared" si="171"/>
        <v>6.1389866579356633E-3</v>
      </c>
      <c r="X299" s="18">
        <f t="shared" ca="1" si="173"/>
        <v>-0.42194163432912835</v>
      </c>
      <c r="Y299" s="18">
        <f t="shared" ca="1" si="141"/>
        <v>80.51804678216395</v>
      </c>
      <c r="Z299" s="39">
        <f t="shared" ca="1" si="174"/>
        <v>-5.213018219843879E-3</v>
      </c>
      <c r="AA299" s="29">
        <f t="shared" ca="1" si="142"/>
        <v>7.2581043065602646E-3</v>
      </c>
      <c r="AB299" s="29">
        <f t="shared" ca="1" si="143"/>
        <v>1.7868107069247685E-2</v>
      </c>
      <c r="AC299" s="29">
        <f t="shared" ca="1" si="175"/>
        <v>-1.0423750080191474E-2</v>
      </c>
      <c r="AD299" s="22">
        <f t="shared" ca="1" si="144"/>
        <v>10</v>
      </c>
      <c r="AE299" s="114">
        <f t="shared" si="137"/>
        <v>0.43437918309792956</v>
      </c>
      <c r="AF299" s="112">
        <f t="shared" ca="1" si="145"/>
        <v>1.2556523653159488</v>
      </c>
      <c r="AG299" s="112"/>
      <c r="AH299" s="112"/>
      <c r="AI299" s="112"/>
      <c r="AJ299" s="112"/>
      <c r="AK299" s="94">
        <f t="shared" si="146"/>
        <v>0.44279725458292696</v>
      </c>
      <c r="AL299" s="94">
        <f t="shared" si="147"/>
        <v>0.43437918309792956</v>
      </c>
      <c r="AM299" s="94">
        <f t="shared" si="148"/>
        <v>0.21082053666314787</v>
      </c>
      <c r="AN299" s="94">
        <f t="shared" si="149"/>
        <v>-6.2637383610672975E-2</v>
      </c>
      <c r="AO299" s="94">
        <f t="shared" si="150"/>
        <v>-0.14145838295603583</v>
      </c>
      <c r="AQ299" s="94">
        <f t="shared" si="151"/>
        <v>1.0307528653352411</v>
      </c>
      <c r="AR299" s="94">
        <f t="shared" si="152"/>
        <v>0.45742512327650336</v>
      </c>
      <c r="AS299" s="94">
        <f t="shared" si="153"/>
        <v>0.18461645972480514</v>
      </c>
      <c r="AT299" s="94">
        <f t="shared" si="154"/>
        <v>6.1884273709483809E-2</v>
      </c>
      <c r="AU299" s="94">
        <f t="shared" si="155"/>
        <v>6.0037935174069704E-2</v>
      </c>
      <c r="AV299" s="51"/>
      <c r="AW299" s="94">
        <f t="shared" si="156"/>
        <v>0.3817124455222593</v>
      </c>
      <c r="AX299" s="94">
        <f t="shared" si="157"/>
        <v>0.38829959399728148</v>
      </c>
      <c r="AY299" s="50"/>
      <c r="AZ299" s="51"/>
      <c r="BA299" s="49"/>
      <c r="BB299" s="49"/>
      <c r="BC299" s="49"/>
      <c r="BD299" s="52"/>
      <c r="BE299" s="48"/>
    </row>
    <row r="300" spans="1:57" x14ac:dyDescent="0.3">
      <c r="A300" s="21">
        <v>41681</v>
      </c>
      <c r="B300" s="9">
        <v>25.65</v>
      </c>
      <c r="C300" s="9">
        <v>124.36</v>
      </c>
      <c r="D300" s="18">
        <f t="shared" ca="1" si="164"/>
        <v>-35.378984473105994</v>
      </c>
      <c r="E300" s="11">
        <f t="shared" si="169"/>
        <v>280</v>
      </c>
      <c r="F300" s="43">
        <f t="shared" ca="1" si="138"/>
        <v>1.2290653594797789</v>
      </c>
      <c r="G300" s="18">
        <f t="shared" ca="1" si="172"/>
        <v>-1</v>
      </c>
      <c r="H300" s="18" t="str">
        <f t="shared" ca="1" si="139"/>
        <v/>
      </c>
      <c r="I300" s="18">
        <f t="shared" ca="1" si="165"/>
        <v>1.2290653594797789</v>
      </c>
      <c r="J300" s="18">
        <f t="shared" ca="1" si="158"/>
        <v>1.2290653594797789</v>
      </c>
      <c r="K300" s="18" t="str">
        <f t="shared" ca="1" si="166"/>
        <v/>
      </c>
      <c r="L300" s="18" t="str">
        <f t="shared" ca="1" si="167"/>
        <v/>
      </c>
      <c r="M300" s="22">
        <f t="shared" ca="1" si="140"/>
        <v>0</v>
      </c>
      <c r="N300" s="18" t="str">
        <f t="shared" ca="1" si="168"/>
        <v/>
      </c>
      <c r="O300" s="22">
        <f t="shared" ca="1" si="159"/>
        <v>0</v>
      </c>
      <c r="P300" s="22" t="e">
        <f t="shared" ca="1" si="160"/>
        <v>#N/A</v>
      </c>
      <c r="Q300" s="18" t="e">
        <f t="shared" ca="1" si="161"/>
        <v>#N/A</v>
      </c>
      <c r="R300" s="22" t="e">
        <f t="shared" ca="1" si="162"/>
        <v>#N/A</v>
      </c>
      <c r="S300" s="18" t="e">
        <f t="shared" ca="1" si="163"/>
        <v>#N/A</v>
      </c>
      <c r="T300" s="18">
        <f t="shared" ca="1" si="170"/>
        <v>-1</v>
      </c>
      <c r="U300" s="43">
        <f t="shared" ca="1" si="176"/>
        <v>0.49074448756116107</v>
      </c>
      <c r="V300" s="29">
        <f t="shared" si="171"/>
        <v>3.8461538461538436E-2</v>
      </c>
      <c r="W300" s="29">
        <f t="shared" si="171"/>
        <v>1.1714936544093701E-2</v>
      </c>
      <c r="X300" s="18">
        <f t="shared" ca="1" si="173"/>
        <v>-0.24332793791192842</v>
      </c>
      <c r="Y300" s="18">
        <f t="shared" ca="1" si="141"/>
        <v>80.274718844252021</v>
      </c>
      <c r="Z300" s="39">
        <f t="shared" ca="1" si="174"/>
        <v>-3.0220298136420798E-3</v>
      </c>
      <c r="AA300" s="29">
        <f t="shared" ca="1" si="142"/>
        <v>4.2141402853133059E-3</v>
      </c>
      <c r="AB300" s="29">
        <f t="shared" ca="1" si="143"/>
        <v>1.7868107069247685E-2</v>
      </c>
      <c r="AC300" s="29">
        <f t="shared" ca="1" si="175"/>
        <v>-1.3414279010321217E-2</v>
      </c>
      <c r="AD300" s="22">
        <f t="shared" ca="1" si="144"/>
        <v>11</v>
      </c>
      <c r="AE300" s="114">
        <f t="shared" si="137"/>
        <v>0.43256342499192807</v>
      </c>
      <c r="AF300" s="112">
        <f t="shared" ca="1" si="145"/>
        <v>1.4447130621180049</v>
      </c>
      <c r="AG300" s="112"/>
      <c r="AH300" s="112"/>
      <c r="AI300" s="112"/>
      <c r="AJ300" s="112"/>
      <c r="AK300" s="94">
        <f t="shared" si="146"/>
        <v>0.44094416415536269</v>
      </c>
      <c r="AL300" s="94">
        <f t="shared" si="147"/>
        <v>0.43256342499192807</v>
      </c>
      <c r="AM300" s="94">
        <f t="shared" si="148"/>
        <v>0.21048411556185706</v>
      </c>
      <c r="AN300" s="94">
        <f t="shared" si="149"/>
        <v>-6.1506478659050935E-2</v>
      </c>
      <c r="AO300" s="94">
        <f t="shared" si="150"/>
        <v>-0.13948813400641738</v>
      </c>
      <c r="AQ300" s="94">
        <f t="shared" si="151"/>
        <v>0.96319292293110337</v>
      </c>
      <c r="AR300" s="94">
        <f t="shared" si="152"/>
        <v>0.47782265464513035</v>
      </c>
      <c r="AS300" s="94">
        <f t="shared" si="153"/>
        <v>0.18504027114426755</v>
      </c>
      <c r="AT300" s="94">
        <f t="shared" si="154"/>
        <v>6.7341176470588238E-2</v>
      </c>
      <c r="AU300" s="94">
        <f t="shared" si="155"/>
        <v>6.9914525810324202E-2</v>
      </c>
      <c r="AV300" s="51"/>
      <c r="AW300" s="94">
        <f t="shared" si="156"/>
        <v>0.37939004003469518</v>
      </c>
      <c r="AX300" s="94">
        <f t="shared" si="157"/>
        <v>0.38866946645125383</v>
      </c>
      <c r="AY300" s="50"/>
      <c r="AZ300" s="51"/>
      <c r="BA300" s="49"/>
      <c r="BB300" s="49"/>
      <c r="BC300" s="49"/>
      <c r="BD300" s="52"/>
      <c r="BE300" s="48"/>
    </row>
    <row r="301" spans="1:57" x14ac:dyDescent="0.3">
      <c r="A301" s="21">
        <v>41682</v>
      </c>
      <c r="B301" s="9">
        <v>24.77</v>
      </c>
      <c r="C301" s="9">
        <v>124.43</v>
      </c>
      <c r="D301" s="18">
        <f t="shared" ca="1" si="164"/>
        <v>-36.293336587235274</v>
      </c>
      <c r="E301" s="11">
        <f t="shared" si="169"/>
        <v>281</v>
      </c>
      <c r="F301" s="43">
        <f t="shared" ca="1" si="138"/>
        <v>0.57122736594581147</v>
      </c>
      <c r="G301" s="18">
        <f t="shared" ca="1" si="172"/>
        <v>-1</v>
      </c>
      <c r="H301" s="18" t="str">
        <f t="shared" ca="1" si="139"/>
        <v/>
      </c>
      <c r="I301" s="18">
        <f t="shared" ca="1" si="165"/>
        <v>0.57122736594581147</v>
      </c>
      <c r="J301" s="18" t="str">
        <f t="shared" ca="1" si="158"/>
        <v/>
      </c>
      <c r="K301" s="18" t="str">
        <f t="shared" ca="1" si="166"/>
        <v/>
      </c>
      <c r="L301" s="18" t="str">
        <f t="shared" ca="1" si="167"/>
        <v/>
      </c>
      <c r="M301" s="22">
        <f t="shared" ca="1" si="140"/>
        <v>0</v>
      </c>
      <c r="N301" s="18" t="str">
        <f t="shared" ca="1" si="168"/>
        <v/>
      </c>
      <c r="O301" s="22">
        <f t="shared" ca="1" si="159"/>
        <v>0</v>
      </c>
      <c r="P301" s="22" t="e">
        <f t="shared" ca="1" si="160"/>
        <v>#N/A</v>
      </c>
      <c r="Q301" s="18" t="e">
        <f t="shared" ca="1" si="161"/>
        <v>#N/A</v>
      </c>
      <c r="R301" s="22" t="e">
        <f t="shared" ca="1" si="162"/>
        <v>#N/A</v>
      </c>
      <c r="S301" s="18" t="e">
        <f t="shared" ca="1" si="163"/>
        <v>#N/A</v>
      </c>
      <c r="T301" s="18">
        <f t="shared" ca="1" si="170"/>
        <v>-1</v>
      </c>
      <c r="U301" s="43">
        <f t="shared" ca="1" si="176"/>
        <v>0.49074448756116107</v>
      </c>
      <c r="V301" s="29">
        <f t="shared" si="171"/>
        <v>-3.430799220272901E-2</v>
      </c>
      <c r="W301" s="29">
        <f t="shared" si="171"/>
        <v>5.6288195561279668E-4</v>
      </c>
      <c r="X301" s="18">
        <f t="shared" ca="1" si="173"/>
        <v>0.91435211412928385</v>
      </c>
      <c r="Y301" s="18">
        <f t="shared" ca="1" si="141"/>
        <v>81.189070958381308</v>
      </c>
      <c r="Z301" s="39">
        <f t="shared" ca="1" si="174"/>
        <v>1.1390287344429151E-2</v>
      </c>
      <c r="AA301" s="29">
        <f t="shared" ca="1" si="142"/>
        <v>1.5652427898501964E-2</v>
      </c>
      <c r="AB301" s="29">
        <f t="shared" ca="1" si="143"/>
        <v>1.7868107069247685E-2</v>
      </c>
      <c r="AC301" s="29">
        <f t="shared" ca="1" si="175"/>
        <v>-2.1767841583378855E-3</v>
      </c>
      <c r="AD301" s="22">
        <f t="shared" ca="1" si="144"/>
        <v>12</v>
      </c>
      <c r="AE301" s="114">
        <f t="shared" si="137"/>
        <v>0.43077077386639662</v>
      </c>
      <c r="AF301" s="112">
        <f t="shared" ca="1" si="145"/>
        <v>0.69581264176614399</v>
      </c>
      <c r="AG301" s="112"/>
      <c r="AH301" s="112"/>
      <c r="AI301" s="112"/>
      <c r="AJ301" s="112"/>
      <c r="AK301" s="94">
        <f t="shared" si="146"/>
        <v>0.43883697297759994</v>
      </c>
      <c r="AL301" s="94">
        <f t="shared" si="147"/>
        <v>0.43077077386639662</v>
      </c>
      <c r="AM301" s="94">
        <f t="shared" si="148"/>
        <v>0.21018408876177419</v>
      </c>
      <c r="AN301" s="94">
        <f t="shared" si="149"/>
        <v>-6.0353587494554078E-2</v>
      </c>
      <c r="AO301" s="94">
        <f t="shared" si="150"/>
        <v>-0.13753077158709409</v>
      </c>
      <c r="AQ301" s="94">
        <f t="shared" si="151"/>
        <v>0.91596053055368387</v>
      </c>
      <c r="AR301" s="94">
        <f t="shared" si="152"/>
        <v>0.50446031047589102</v>
      </c>
      <c r="AS301" s="94">
        <f t="shared" si="153"/>
        <v>0.18554947947096409</v>
      </c>
      <c r="AT301" s="94">
        <f t="shared" si="154"/>
        <v>7.5108763505402146E-2</v>
      </c>
      <c r="AU301" s="94">
        <f t="shared" si="155"/>
        <v>8.2000000000000073E-2</v>
      </c>
      <c r="AV301" s="51"/>
      <c r="AW301" s="94">
        <f t="shared" si="156"/>
        <v>0.37339771560485646</v>
      </c>
      <c r="AX301" s="94">
        <f t="shared" si="157"/>
        <v>0.39041409212515948</v>
      </c>
      <c r="AY301" s="50"/>
      <c r="AZ301" s="51"/>
      <c r="BA301" s="49"/>
      <c r="BB301" s="49"/>
      <c r="BC301" s="49"/>
      <c r="BD301" s="52"/>
      <c r="BE301" s="48"/>
    </row>
    <row r="302" spans="1:57" x14ac:dyDescent="0.3">
      <c r="A302" s="21">
        <v>41683</v>
      </c>
      <c r="B302" s="9">
        <v>25.87</v>
      </c>
      <c r="C302" s="9">
        <v>125.49</v>
      </c>
      <c r="D302" s="18">
        <f t="shared" ca="1" si="164"/>
        <v>-35.713525744050102</v>
      </c>
      <c r="E302" s="11">
        <f t="shared" si="169"/>
        <v>282</v>
      </c>
      <c r="F302" s="43">
        <f t="shared" ca="1" si="138"/>
        <v>0.98837694739933268</v>
      </c>
      <c r="G302" s="18">
        <f t="shared" ca="1" si="172"/>
        <v>-1</v>
      </c>
      <c r="H302" s="18" t="str">
        <f t="shared" ca="1" si="139"/>
        <v/>
      </c>
      <c r="I302" s="18">
        <f t="shared" ca="1" si="165"/>
        <v>0.98837694739933268</v>
      </c>
      <c r="J302" s="18" t="str">
        <f t="shared" ca="1" si="158"/>
        <v/>
      </c>
      <c r="K302" s="18" t="str">
        <f t="shared" ca="1" si="166"/>
        <v/>
      </c>
      <c r="L302" s="18" t="str">
        <f t="shared" ca="1" si="167"/>
        <v/>
      </c>
      <c r="M302" s="22">
        <f t="shared" ca="1" si="140"/>
        <v>0</v>
      </c>
      <c r="N302" s="18" t="str">
        <f t="shared" ca="1" si="168"/>
        <v/>
      </c>
      <c r="O302" s="22">
        <f t="shared" ca="1" si="159"/>
        <v>0</v>
      </c>
      <c r="P302" s="22" t="e">
        <f t="shared" ca="1" si="160"/>
        <v>#N/A</v>
      </c>
      <c r="Q302" s="18" t="e">
        <f t="shared" ca="1" si="161"/>
        <v>#N/A</v>
      </c>
      <c r="R302" s="22" t="e">
        <f t="shared" ca="1" si="162"/>
        <v>#N/A</v>
      </c>
      <c r="S302" s="18" t="e">
        <f t="shared" ca="1" si="163"/>
        <v>#N/A</v>
      </c>
      <c r="T302" s="18">
        <f t="shared" ca="1" si="170"/>
        <v>-1</v>
      </c>
      <c r="U302" s="43">
        <f t="shared" ca="1" si="176"/>
        <v>0.49074448756116107</v>
      </c>
      <c r="V302" s="29">
        <f t="shared" si="171"/>
        <v>4.4408558740411844E-2</v>
      </c>
      <c r="W302" s="29">
        <f t="shared" si="171"/>
        <v>8.5188459374747894E-3</v>
      </c>
      <c r="X302" s="18">
        <f t="shared" ca="1" si="173"/>
        <v>-0.57981084318517651</v>
      </c>
      <c r="Y302" s="18">
        <f t="shared" ca="1" si="141"/>
        <v>80.609260115196136</v>
      </c>
      <c r="Z302" s="39">
        <f t="shared" ca="1" si="174"/>
        <v>-7.141488827756004E-3</v>
      </c>
      <c r="AA302" s="29">
        <f t="shared" ca="1" si="142"/>
        <v>8.3991574317816564E-3</v>
      </c>
      <c r="AB302" s="29">
        <f t="shared" ca="1" si="143"/>
        <v>1.7868107069247685E-2</v>
      </c>
      <c r="AC302" s="29">
        <f t="shared" ca="1" si="175"/>
        <v>-9.3027275063466419E-3</v>
      </c>
      <c r="AD302" s="22">
        <f t="shared" ca="1" si="144"/>
        <v>13</v>
      </c>
      <c r="AE302" s="114">
        <f t="shared" si="137"/>
        <v>0.42876883584334907</v>
      </c>
      <c r="AF302" s="112">
        <f t="shared" ca="1" si="145"/>
        <v>1.1625525345066103</v>
      </c>
      <c r="AG302" s="112"/>
      <c r="AH302" s="112"/>
      <c r="AI302" s="112"/>
      <c r="AJ302" s="112"/>
      <c r="AK302" s="94">
        <f t="shared" si="146"/>
        <v>0.43704219599015703</v>
      </c>
      <c r="AL302" s="94">
        <f t="shared" si="147"/>
        <v>0.42876883584334907</v>
      </c>
      <c r="AM302" s="94">
        <f t="shared" si="148"/>
        <v>0.20984203574438048</v>
      </c>
      <c r="AN302" s="94">
        <f t="shared" si="149"/>
        <v>-5.9228962711172957E-2</v>
      </c>
      <c r="AO302" s="94">
        <f t="shared" si="150"/>
        <v>-0.13552229797167434</v>
      </c>
      <c r="AQ302" s="94">
        <f t="shared" si="151"/>
        <v>0.84270905664120555</v>
      </c>
      <c r="AR302" s="94">
        <f t="shared" si="152"/>
        <v>0.50904285222772483</v>
      </c>
      <c r="AS302" s="94">
        <f t="shared" si="153"/>
        <v>0.18586199876898865</v>
      </c>
      <c r="AT302" s="94">
        <f t="shared" si="154"/>
        <v>8.1587995198079244E-2</v>
      </c>
      <c r="AU302" s="94">
        <f t="shared" si="155"/>
        <v>9.681632653061234E-2</v>
      </c>
      <c r="AV302" s="51"/>
      <c r="AW302" s="94">
        <f t="shared" si="156"/>
        <v>0.37053219911814567</v>
      </c>
      <c r="AX302" s="94">
        <f t="shared" si="157"/>
        <v>0.39291670621437202</v>
      </c>
      <c r="AY302" s="50"/>
      <c r="AZ302" s="51"/>
      <c r="BA302" s="49"/>
      <c r="BB302" s="49"/>
      <c r="BC302" s="49"/>
      <c r="BD302" s="52"/>
      <c r="BE302" s="48"/>
    </row>
    <row r="303" spans="1:57" x14ac:dyDescent="0.3">
      <c r="A303" s="21">
        <v>41684</v>
      </c>
      <c r="B303" s="9">
        <v>26.35</v>
      </c>
      <c r="C303" s="9">
        <v>127.15</v>
      </c>
      <c r="D303" s="18">
        <f t="shared" ca="1" si="164"/>
        <v>-36.04816159340163</v>
      </c>
      <c r="E303" s="11">
        <f t="shared" si="169"/>
        <v>283</v>
      </c>
      <c r="F303" s="43">
        <f t="shared" ca="1" si="138"/>
        <v>0.74762049012184728</v>
      </c>
      <c r="G303" s="18">
        <f t="shared" ca="1" si="172"/>
        <v>-1</v>
      </c>
      <c r="H303" s="18" t="str">
        <f t="shared" ca="1" si="139"/>
        <v/>
      </c>
      <c r="I303" s="18">
        <f t="shared" ca="1" si="165"/>
        <v>0.74762049012184728</v>
      </c>
      <c r="J303" s="18" t="str">
        <f t="shared" ca="1" si="158"/>
        <v/>
      </c>
      <c r="K303" s="18" t="str">
        <f t="shared" ca="1" si="166"/>
        <v/>
      </c>
      <c r="L303" s="18" t="str">
        <f t="shared" ca="1" si="167"/>
        <v/>
      </c>
      <c r="M303" s="22">
        <f t="shared" ca="1" si="140"/>
        <v>0</v>
      </c>
      <c r="N303" s="18" t="str">
        <f t="shared" ca="1" si="168"/>
        <v/>
      </c>
      <c r="O303" s="22">
        <f t="shared" ca="1" si="159"/>
        <v>0</v>
      </c>
      <c r="P303" s="22" t="e">
        <f t="shared" ca="1" si="160"/>
        <v>#N/A</v>
      </c>
      <c r="Q303" s="18" t="e">
        <f t="shared" ca="1" si="161"/>
        <v>#N/A</v>
      </c>
      <c r="R303" s="22" t="e">
        <f t="shared" ca="1" si="162"/>
        <v>#N/A</v>
      </c>
      <c r="S303" s="18" t="e">
        <f t="shared" ca="1" si="163"/>
        <v>#N/A</v>
      </c>
      <c r="T303" s="18">
        <f t="shared" ca="1" si="170"/>
        <v>-1</v>
      </c>
      <c r="U303" s="43">
        <f t="shared" ca="1" si="176"/>
        <v>0.49074448756116107</v>
      </c>
      <c r="V303" s="29">
        <f t="shared" si="171"/>
        <v>1.8554310011596461E-2</v>
      </c>
      <c r="W303" s="29">
        <f t="shared" si="171"/>
        <v>1.3228145668977695E-2</v>
      </c>
      <c r="X303" s="18">
        <f t="shared" ca="1" si="173"/>
        <v>0.33463584935153218</v>
      </c>
      <c r="Y303" s="18">
        <f t="shared" ca="1" si="141"/>
        <v>80.943895964547664</v>
      </c>
      <c r="Z303" s="39">
        <f t="shared" ca="1" si="174"/>
        <v>4.1513325996704875E-3</v>
      </c>
      <c r="AA303" s="29">
        <f t="shared" ca="1" si="142"/>
        <v>1.2585357727508573E-2</v>
      </c>
      <c r="AB303" s="29">
        <f t="shared" ca="1" si="143"/>
        <v>1.7868107069247685E-2</v>
      </c>
      <c r="AC303" s="29">
        <f t="shared" ca="1" si="175"/>
        <v>-5.1900136226389337E-3</v>
      </c>
      <c r="AD303" s="22">
        <f t="shared" ca="1" si="144"/>
        <v>14</v>
      </c>
      <c r="AE303" s="114">
        <f t="shared" si="137"/>
        <v>0.42692031628169935</v>
      </c>
      <c r="AF303" s="112">
        <f t="shared" ca="1" si="145"/>
        <v>0.88659458398888213</v>
      </c>
      <c r="AG303" s="112"/>
      <c r="AH303" s="112"/>
      <c r="AI303" s="112"/>
      <c r="AJ303" s="112"/>
      <c r="AK303" s="94">
        <f t="shared" si="146"/>
        <v>0.43498532714628568</v>
      </c>
      <c r="AL303" s="94">
        <f t="shared" si="147"/>
        <v>0.42692031628169935</v>
      </c>
      <c r="AM303" s="94">
        <f t="shared" si="148"/>
        <v>0.20954461965367091</v>
      </c>
      <c r="AN303" s="94">
        <f t="shared" si="149"/>
        <v>-5.8056256209867811E-2</v>
      </c>
      <c r="AO303" s="94">
        <f t="shared" si="150"/>
        <v>-0.13346715989420829</v>
      </c>
      <c r="AQ303" s="94">
        <f t="shared" si="151"/>
        <v>0.82011302604847636</v>
      </c>
      <c r="AR303" s="94">
        <f t="shared" si="152"/>
        <v>0.52007647761214892</v>
      </c>
      <c r="AS303" s="94">
        <f t="shared" si="153"/>
        <v>0.18646454535402779</v>
      </c>
      <c r="AT303" s="94">
        <f t="shared" si="154"/>
        <v>8.7036734693877529E-2</v>
      </c>
      <c r="AU303" s="94">
        <f t="shared" si="155"/>
        <v>0.10612773109243706</v>
      </c>
      <c r="AV303" s="51"/>
      <c r="AW303" s="94">
        <f t="shared" si="156"/>
        <v>0.37161974015140387</v>
      </c>
      <c r="AX303" s="94">
        <f t="shared" si="157"/>
        <v>0.39514485668081306</v>
      </c>
      <c r="AY303" s="50"/>
      <c r="AZ303" s="51"/>
      <c r="BA303" s="49"/>
      <c r="BB303" s="49"/>
      <c r="BC303" s="49"/>
      <c r="BD303" s="52"/>
      <c r="BE303" s="48"/>
    </row>
    <row r="304" spans="1:57" x14ac:dyDescent="0.3">
      <c r="A304" s="21">
        <v>41688</v>
      </c>
      <c r="B304" s="9">
        <v>26.46</v>
      </c>
      <c r="C304" s="9">
        <v>127.4</v>
      </c>
      <c r="D304" s="18">
        <f t="shared" ca="1" si="164"/>
        <v>-36.060847715291921</v>
      </c>
      <c r="E304" s="11">
        <f t="shared" si="169"/>
        <v>284</v>
      </c>
      <c r="F304" s="43">
        <f t="shared" ca="1" si="138"/>
        <v>0.73849335754231238</v>
      </c>
      <c r="G304" s="18">
        <f t="shared" ca="1" si="172"/>
        <v>-1</v>
      </c>
      <c r="H304" s="18" t="str">
        <f t="shared" ca="1" si="139"/>
        <v/>
      </c>
      <c r="I304" s="18">
        <f t="shared" ca="1" si="165"/>
        <v>0.73849335754231238</v>
      </c>
      <c r="J304" s="18" t="str">
        <f t="shared" ca="1" si="158"/>
        <v/>
      </c>
      <c r="K304" s="18" t="str">
        <f t="shared" ca="1" si="166"/>
        <v/>
      </c>
      <c r="L304" s="18" t="str">
        <f t="shared" ca="1" si="167"/>
        <v/>
      </c>
      <c r="M304" s="22">
        <f t="shared" ca="1" si="140"/>
        <v>0</v>
      </c>
      <c r="N304" s="18" t="str">
        <f t="shared" ca="1" si="168"/>
        <v/>
      </c>
      <c r="O304" s="22">
        <f t="shared" ca="1" si="159"/>
        <v>0</v>
      </c>
      <c r="P304" s="22" t="e">
        <f t="shared" ca="1" si="160"/>
        <v>#N/A</v>
      </c>
      <c r="Q304" s="18" t="e">
        <f t="shared" ca="1" si="161"/>
        <v>#N/A</v>
      </c>
      <c r="R304" s="22" t="e">
        <f t="shared" ca="1" si="162"/>
        <v>#N/A</v>
      </c>
      <c r="S304" s="18" t="e">
        <f t="shared" ca="1" si="163"/>
        <v>#N/A</v>
      </c>
      <c r="T304" s="18">
        <f t="shared" ca="1" si="170"/>
        <v>-1</v>
      </c>
      <c r="U304" s="43">
        <f t="shared" ca="1" si="176"/>
        <v>0.49074448756116107</v>
      </c>
      <c r="V304" s="29">
        <f t="shared" si="171"/>
        <v>4.174573055028441E-3</v>
      </c>
      <c r="W304" s="29">
        <f t="shared" si="171"/>
        <v>1.9661816751867871E-3</v>
      </c>
      <c r="X304" s="18">
        <f t="shared" ca="1" si="173"/>
        <v>1.2686121890290836E-2</v>
      </c>
      <c r="Y304" s="18">
        <f t="shared" ca="1" si="141"/>
        <v>80.956582086437962</v>
      </c>
      <c r="Z304" s="39">
        <f t="shared" ca="1" si="174"/>
        <v>1.5672734477534256E-4</v>
      </c>
      <c r="AA304" s="29">
        <f t="shared" ca="1" si="142"/>
        <v>1.2744057541983489E-2</v>
      </c>
      <c r="AB304" s="29">
        <f t="shared" ca="1" si="143"/>
        <v>1.7868107069247685E-2</v>
      </c>
      <c r="AC304" s="29">
        <f t="shared" ca="1" si="175"/>
        <v>-5.0340996949180816E-3</v>
      </c>
      <c r="AD304" s="22">
        <f t="shared" ca="1" si="144"/>
        <v>15</v>
      </c>
      <c r="AE304" s="114">
        <f t="shared" si="137"/>
        <v>0.4247285723854235</v>
      </c>
      <c r="AF304" s="112">
        <f t="shared" ca="1" si="145"/>
        <v>0.87478034694785922</v>
      </c>
      <c r="AG304" s="112"/>
      <c r="AH304" s="112"/>
      <c r="AI304" s="112"/>
      <c r="AJ304" s="112"/>
      <c r="AK304" s="94">
        <f t="shared" si="146"/>
        <v>0.43269539020310516</v>
      </c>
      <c r="AL304" s="94">
        <f t="shared" si="147"/>
        <v>0.4247285723854235</v>
      </c>
      <c r="AM304" s="94">
        <f t="shared" si="148"/>
        <v>0.20923976914908224</v>
      </c>
      <c r="AN304" s="94">
        <f t="shared" si="149"/>
        <v>-5.6811704583885445E-2</v>
      </c>
      <c r="AO304" s="94">
        <f t="shared" si="150"/>
        <v>-0.13129722634026283</v>
      </c>
      <c r="AQ304" s="94">
        <f t="shared" si="151"/>
        <v>0.77252784340195668</v>
      </c>
      <c r="AR304" s="94">
        <f t="shared" si="152"/>
        <v>0.51881586294721516</v>
      </c>
      <c r="AS304" s="94">
        <f t="shared" si="153"/>
        <v>0.18716580041228506</v>
      </c>
      <c r="AT304" s="94">
        <f t="shared" si="154"/>
        <v>9.2329411764705854E-2</v>
      </c>
      <c r="AU304" s="94">
        <f t="shared" si="155"/>
        <v>0.11951596638655471</v>
      </c>
      <c r="AV304" s="51"/>
      <c r="AW304" s="94">
        <f t="shared" si="156"/>
        <v>0.37538710944861342</v>
      </c>
      <c r="AX304" s="94">
        <f t="shared" si="157"/>
        <v>0.39758017788296818</v>
      </c>
      <c r="AY304" s="50"/>
      <c r="AZ304" s="51"/>
      <c r="BA304" s="49"/>
      <c r="BB304" s="49"/>
      <c r="BC304" s="49"/>
      <c r="BD304" s="52"/>
      <c r="BE304" s="48"/>
    </row>
    <row r="305" spans="1:57" x14ac:dyDescent="0.3">
      <c r="A305" s="21">
        <v>41689</v>
      </c>
      <c r="B305" s="9">
        <v>25.63</v>
      </c>
      <c r="C305" s="9">
        <v>126.27</v>
      </c>
      <c r="D305" s="18">
        <f t="shared" ca="1" si="164"/>
        <v>-36.336306444347812</v>
      </c>
      <c r="E305" s="11">
        <f t="shared" si="169"/>
        <v>285</v>
      </c>
      <c r="F305" s="43">
        <f t="shared" ca="1" si="138"/>
        <v>0.54031235612787942</v>
      </c>
      <c r="G305" s="18">
        <f t="shared" ca="1" si="172"/>
        <v>-1</v>
      </c>
      <c r="H305" s="18" t="str">
        <f t="shared" ca="1" si="139"/>
        <v/>
      </c>
      <c r="I305" s="18">
        <f t="shared" ca="1" si="165"/>
        <v>0.54031235612787942</v>
      </c>
      <c r="J305" s="18" t="str">
        <f t="shared" ca="1" si="158"/>
        <v/>
      </c>
      <c r="K305" s="18" t="str">
        <f t="shared" ca="1" si="166"/>
        <v/>
      </c>
      <c r="L305" s="18" t="str">
        <f t="shared" ca="1" si="167"/>
        <v/>
      </c>
      <c r="M305" s="22">
        <f t="shared" ca="1" si="140"/>
        <v>0</v>
      </c>
      <c r="N305" s="18" t="str">
        <f t="shared" ca="1" si="168"/>
        <v/>
      </c>
      <c r="O305" s="22">
        <f t="shared" ca="1" si="159"/>
        <v>0</v>
      </c>
      <c r="P305" s="22" t="e">
        <f t="shared" ca="1" si="160"/>
        <v>#N/A</v>
      </c>
      <c r="Q305" s="18" t="e">
        <f t="shared" ca="1" si="161"/>
        <v>#N/A</v>
      </c>
      <c r="R305" s="22" t="e">
        <f t="shared" ca="1" si="162"/>
        <v>#N/A</v>
      </c>
      <c r="S305" s="18" t="e">
        <f t="shared" ca="1" si="163"/>
        <v>#N/A</v>
      </c>
      <c r="T305" s="18">
        <f t="shared" ca="1" si="170"/>
        <v>-1</v>
      </c>
      <c r="U305" s="43">
        <f t="shared" ca="1" si="176"/>
        <v>0.49074448756116107</v>
      </c>
      <c r="V305" s="29">
        <f t="shared" si="171"/>
        <v>-3.1368102796674291E-2</v>
      </c>
      <c r="W305" s="29">
        <f t="shared" si="171"/>
        <v>-8.8697017268446598E-3</v>
      </c>
      <c r="X305" s="18">
        <f t="shared" ca="1" si="173"/>
        <v>0.27545872905588498</v>
      </c>
      <c r="Y305" s="18">
        <f t="shared" ca="1" si="141"/>
        <v>81.232040815493846</v>
      </c>
      <c r="Z305" s="39">
        <f t="shared" ca="1" si="174"/>
        <v>3.402548896663804E-3</v>
      </c>
      <c r="AA305" s="29">
        <f t="shared" ca="1" si="142"/>
        <v>1.618996871757572E-2</v>
      </c>
      <c r="AB305" s="29">
        <f t="shared" ca="1" si="143"/>
        <v>1.7868107069247685E-2</v>
      </c>
      <c r="AC305" s="29">
        <f t="shared" ca="1" si="175"/>
        <v>-1.6486795686170286E-3</v>
      </c>
      <c r="AD305" s="22">
        <f t="shared" ca="1" si="144"/>
        <v>16</v>
      </c>
      <c r="AE305" s="114">
        <f t="shared" si="137"/>
        <v>0.42293288142731211</v>
      </c>
      <c r="AF305" s="112">
        <f t="shared" ca="1" si="145"/>
        <v>0.65098460288740734</v>
      </c>
      <c r="AG305" s="112"/>
      <c r="AH305" s="112"/>
      <c r="AI305" s="112"/>
      <c r="AJ305" s="112"/>
      <c r="AK305" s="94">
        <f t="shared" si="146"/>
        <v>0.4305788909112544</v>
      </c>
      <c r="AL305" s="94">
        <f t="shared" si="147"/>
        <v>0.42293288142731211</v>
      </c>
      <c r="AM305" s="94">
        <f t="shared" si="148"/>
        <v>0.20897343389406073</v>
      </c>
      <c r="AN305" s="94">
        <f t="shared" si="149"/>
        <v>-5.5684987660875415E-2</v>
      </c>
      <c r="AO305" s="94">
        <f t="shared" si="150"/>
        <v>-0.1293258653321965</v>
      </c>
      <c r="AQ305" s="94">
        <f t="shared" si="151"/>
        <v>0.71936024584439084</v>
      </c>
      <c r="AR305" s="94">
        <f t="shared" si="152"/>
        <v>0.52123427729614635</v>
      </c>
      <c r="AS305" s="94">
        <f t="shared" si="153"/>
        <v>0.18783342121089616</v>
      </c>
      <c r="AT305" s="94">
        <f t="shared" si="154"/>
        <v>9.8917647058823485E-2</v>
      </c>
      <c r="AU305" s="94">
        <f t="shared" si="155"/>
        <v>0.13750780312124861</v>
      </c>
      <c r="AV305" s="51"/>
      <c r="AW305" s="94">
        <f t="shared" si="156"/>
        <v>0.37984646954475487</v>
      </c>
      <c r="AX305" s="94">
        <f t="shared" si="157"/>
        <v>0.40101992084944416</v>
      </c>
      <c r="AY305" s="50"/>
      <c r="AZ305" s="51"/>
      <c r="BA305" s="49"/>
      <c r="BB305" s="49"/>
      <c r="BC305" s="49"/>
      <c r="BD305" s="52"/>
      <c r="BE305" s="48"/>
    </row>
    <row r="306" spans="1:57" x14ac:dyDescent="0.3">
      <c r="A306" s="21">
        <v>41690</v>
      </c>
      <c r="B306" s="9">
        <v>26.67</v>
      </c>
      <c r="C306" s="9">
        <v>127.6</v>
      </c>
      <c r="D306" s="18">
        <f t="shared" ca="1" si="164"/>
        <v>-35.948996612804144</v>
      </c>
      <c r="E306" s="11">
        <f t="shared" si="169"/>
        <v>286</v>
      </c>
      <c r="F306" s="43">
        <f t="shared" ca="1" si="138"/>
        <v>0.8189655341776666</v>
      </c>
      <c r="G306" s="18">
        <f t="shared" ca="1" si="172"/>
        <v>-1</v>
      </c>
      <c r="H306" s="18" t="str">
        <f t="shared" ca="1" si="139"/>
        <v/>
      </c>
      <c r="I306" s="18">
        <f t="shared" ca="1" si="165"/>
        <v>0.8189655341776666</v>
      </c>
      <c r="J306" s="18" t="str">
        <f t="shared" ca="1" si="158"/>
        <v/>
      </c>
      <c r="K306" s="18" t="str">
        <f t="shared" ca="1" si="166"/>
        <v/>
      </c>
      <c r="L306" s="18" t="str">
        <f t="shared" ca="1" si="167"/>
        <v/>
      </c>
      <c r="M306" s="22">
        <f t="shared" ca="1" si="140"/>
        <v>0</v>
      </c>
      <c r="N306" s="18" t="str">
        <f t="shared" ca="1" si="168"/>
        <v/>
      </c>
      <c r="O306" s="22">
        <f t="shared" ca="1" si="159"/>
        <v>0</v>
      </c>
      <c r="P306" s="22" t="e">
        <f t="shared" ca="1" si="160"/>
        <v>#N/A</v>
      </c>
      <c r="Q306" s="18" t="e">
        <f t="shared" ca="1" si="161"/>
        <v>#N/A</v>
      </c>
      <c r="R306" s="22" t="e">
        <f t="shared" ca="1" si="162"/>
        <v>#N/A</v>
      </c>
      <c r="S306" s="18" t="e">
        <f t="shared" ca="1" si="163"/>
        <v>#N/A</v>
      </c>
      <c r="T306" s="18">
        <f t="shared" ca="1" si="170"/>
        <v>-1</v>
      </c>
      <c r="U306" s="43">
        <f t="shared" ca="1" si="176"/>
        <v>0.49074448756116107</v>
      </c>
      <c r="V306" s="29">
        <f t="shared" si="171"/>
        <v>4.0577448302770297E-2</v>
      </c>
      <c r="W306" s="29">
        <f t="shared" si="171"/>
        <v>1.0532984873683364E-2</v>
      </c>
      <c r="X306" s="18">
        <f t="shared" ca="1" si="173"/>
        <v>-0.38730983154365928</v>
      </c>
      <c r="Y306" s="18">
        <f t="shared" ca="1" si="141"/>
        <v>80.844730983950186</v>
      </c>
      <c r="Z306" s="39">
        <f t="shared" ca="1" si="174"/>
        <v>-4.7679441222383545E-3</v>
      </c>
      <c r="AA306" s="29">
        <f t="shared" ca="1" si="142"/>
        <v>1.1344831729151128E-2</v>
      </c>
      <c r="AB306" s="29">
        <f t="shared" ca="1" si="143"/>
        <v>1.7868107069247685E-2</v>
      </c>
      <c r="AC306" s="29">
        <f t="shared" ca="1" si="175"/>
        <v>-6.4087628787967699E-3</v>
      </c>
      <c r="AD306" s="22">
        <f t="shared" ca="1" si="144"/>
        <v>17</v>
      </c>
      <c r="AE306" s="114">
        <f t="shared" si="137"/>
        <v>0.42137452874052694</v>
      </c>
      <c r="AF306" s="112">
        <f t="shared" ca="1" si="145"/>
        <v>0.95980079686246833</v>
      </c>
      <c r="AG306" s="112"/>
      <c r="AH306" s="112"/>
      <c r="AI306" s="112"/>
      <c r="AJ306" s="112"/>
      <c r="AK306" s="94">
        <f t="shared" si="146"/>
        <v>0.42889455615727878</v>
      </c>
      <c r="AL306" s="94">
        <f t="shared" si="147"/>
        <v>0.42137452874052694</v>
      </c>
      <c r="AM306" s="94">
        <f t="shared" si="148"/>
        <v>0.2087049973604411</v>
      </c>
      <c r="AN306" s="94">
        <f t="shared" si="149"/>
        <v>-5.4675636771566088E-2</v>
      </c>
      <c r="AO306" s="94">
        <f t="shared" si="150"/>
        <v>-0.12748037014374258</v>
      </c>
      <c r="AQ306" s="94">
        <f t="shared" si="151"/>
        <v>0.68689777743183544</v>
      </c>
      <c r="AR306" s="94">
        <f t="shared" si="152"/>
        <v>0.51461938739902591</v>
      </c>
      <c r="AS306" s="94">
        <f t="shared" si="153"/>
        <v>0.18842159768408151</v>
      </c>
      <c r="AT306" s="94">
        <f t="shared" si="154"/>
        <v>0.10170276110444174</v>
      </c>
      <c r="AU306" s="94">
        <f t="shared" si="155"/>
        <v>0.14806098439375756</v>
      </c>
      <c r="AV306" s="51"/>
      <c r="AW306" s="94">
        <f t="shared" si="156"/>
        <v>0.38257691871366006</v>
      </c>
      <c r="AX306" s="94">
        <f t="shared" si="157"/>
        <v>0.40465900185267734</v>
      </c>
      <c r="AY306" s="50"/>
      <c r="AZ306" s="51"/>
      <c r="BA306" s="49"/>
      <c r="BB306" s="49"/>
      <c r="BC306" s="49"/>
      <c r="BD306" s="52"/>
      <c r="BE306" s="48"/>
    </row>
    <row r="307" spans="1:57" x14ac:dyDescent="0.3">
      <c r="A307" s="21">
        <v>41691</v>
      </c>
      <c r="B307" s="9">
        <v>26.53</v>
      </c>
      <c r="C307" s="9">
        <v>127.58</v>
      </c>
      <c r="D307" s="18">
        <f t="shared" ca="1" si="164"/>
        <v>-36.079181723052926</v>
      </c>
      <c r="E307" s="11">
        <f t="shared" si="169"/>
        <v>287</v>
      </c>
      <c r="F307" s="43">
        <f t="shared" ca="1" si="138"/>
        <v>0.72530280797988123</v>
      </c>
      <c r="G307" s="18">
        <f t="shared" ca="1" si="172"/>
        <v>-1</v>
      </c>
      <c r="H307" s="18" t="str">
        <f t="shared" ca="1" si="139"/>
        <v/>
      </c>
      <c r="I307" s="18">
        <f t="shared" ca="1" si="165"/>
        <v>0.72530280797988123</v>
      </c>
      <c r="J307" s="18" t="str">
        <f t="shared" ca="1" si="158"/>
        <v/>
      </c>
      <c r="K307" s="18" t="str">
        <f t="shared" ca="1" si="166"/>
        <v/>
      </c>
      <c r="L307" s="18" t="str">
        <f t="shared" ca="1" si="167"/>
        <v/>
      </c>
      <c r="M307" s="22">
        <f t="shared" ca="1" si="140"/>
        <v>0</v>
      </c>
      <c r="N307" s="18" t="str">
        <f t="shared" ca="1" si="168"/>
        <v/>
      </c>
      <c r="O307" s="22">
        <f t="shared" ca="1" si="159"/>
        <v>0</v>
      </c>
      <c r="P307" s="22" t="e">
        <f t="shared" ca="1" si="160"/>
        <v>#N/A</v>
      </c>
      <c r="Q307" s="18" t="e">
        <f t="shared" ca="1" si="161"/>
        <v>#N/A</v>
      </c>
      <c r="R307" s="22" t="e">
        <f t="shared" ca="1" si="162"/>
        <v>#N/A</v>
      </c>
      <c r="S307" s="18" t="e">
        <f t="shared" ca="1" si="163"/>
        <v>#N/A</v>
      </c>
      <c r="T307" s="18">
        <f t="shared" ca="1" si="170"/>
        <v>-1</v>
      </c>
      <c r="U307" s="43">
        <f t="shared" ca="1" si="176"/>
        <v>0.49074448756116107</v>
      </c>
      <c r="V307" s="29">
        <f t="shared" si="171"/>
        <v>-5.2493438320210181E-3</v>
      </c>
      <c r="W307" s="29">
        <f t="shared" si="171"/>
        <v>-1.5673981191219452E-4</v>
      </c>
      <c r="X307" s="18">
        <f t="shared" ca="1" si="173"/>
        <v>0.1301851102487793</v>
      </c>
      <c r="Y307" s="18">
        <f t="shared" ca="1" si="141"/>
        <v>80.97491609419896</v>
      </c>
      <c r="Z307" s="39">
        <f t="shared" ca="1" si="174"/>
        <v>1.6103103896112358E-3</v>
      </c>
      <c r="AA307" s="29">
        <f t="shared" ca="1" si="142"/>
        <v>1.2973410819164144E-2</v>
      </c>
      <c r="AB307" s="29">
        <f t="shared" ca="1" si="143"/>
        <v>1.7868107069247685E-2</v>
      </c>
      <c r="AC307" s="29">
        <f t="shared" ca="1" si="175"/>
        <v>-4.8087725866339248E-3</v>
      </c>
      <c r="AD307" s="22">
        <f t="shared" ca="1" si="144"/>
        <v>18</v>
      </c>
      <c r="AE307" s="114">
        <f t="shared" si="137"/>
        <v>0.42015828063867494</v>
      </c>
      <c r="AF307" s="112">
        <f t="shared" ca="1" si="145"/>
        <v>0.8508786256184141</v>
      </c>
      <c r="AG307" s="112"/>
      <c r="AH307" s="112"/>
      <c r="AI307" s="112"/>
      <c r="AJ307" s="112"/>
      <c r="AK307" s="94">
        <f t="shared" si="146"/>
        <v>0.42699470543287099</v>
      </c>
      <c r="AL307" s="94">
        <f t="shared" si="147"/>
        <v>0.42015828063867494</v>
      </c>
      <c r="AM307" s="94">
        <f t="shared" si="148"/>
        <v>0.20850261400597694</v>
      </c>
      <c r="AN307" s="94">
        <f t="shared" si="149"/>
        <v>-5.3740238143979685E-2</v>
      </c>
      <c r="AO307" s="94">
        <f t="shared" si="150"/>
        <v>-0.12585691920816647</v>
      </c>
      <c r="AQ307" s="94">
        <f t="shared" si="151"/>
        <v>0.65866596139216405</v>
      </c>
      <c r="AR307" s="94">
        <f t="shared" si="152"/>
        <v>0.5137719385840166</v>
      </c>
      <c r="AS307" s="94">
        <f t="shared" si="153"/>
        <v>0.18915866059068695</v>
      </c>
      <c r="AT307" s="94">
        <f t="shared" si="154"/>
        <v>0.10643409363745499</v>
      </c>
      <c r="AU307" s="94">
        <f t="shared" si="155"/>
        <v>0.16159039615846346</v>
      </c>
      <c r="AV307" s="51"/>
      <c r="AW307" s="94">
        <f t="shared" si="156"/>
        <v>0.38782445670312893</v>
      </c>
      <c r="AX307" s="94">
        <f t="shared" si="157"/>
        <v>0.40874048804082996</v>
      </c>
      <c r="AY307" s="50"/>
      <c r="AZ307" s="51"/>
      <c r="BA307" s="49"/>
      <c r="BB307" s="49"/>
      <c r="BC307" s="49"/>
      <c r="BD307" s="52"/>
      <c r="BE307" s="48"/>
    </row>
    <row r="308" spans="1:57" x14ac:dyDescent="0.3">
      <c r="A308" s="21">
        <v>41694</v>
      </c>
      <c r="B308" s="9">
        <v>26.7</v>
      </c>
      <c r="C308" s="9">
        <v>128.99</v>
      </c>
      <c r="D308" s="18">
        <f t="shared" ca="1" si="164"/>
        <v>-36.601131450514174</v>
      </c>
      <c r="E308" s="11">
        <f t="shared" si="169"/>
        <v>288</v>
      </c>
      <c r="F308" s="43">
        <f t="shared" ca="1" si="138"/>
        <v>0.34978187229999569</v>
      </c>
      <c r="G308" s="18">
        <f t="shared" ca="1" si="172"/>
        <v>-1</v>
      </c>
      <c r="H308" s="18" t="str">
        <f t="shared" ca="1" si="139"/>
        <v/>
      </c>
      <c r="I308" s="18">
        <f t="shared" ca="1" si="165"/>
        <v>0.34978187229999569</v>
      </c>
      <c r="J308" s="18" t="str">
        <f t="shared" ca="1" si="158"/>
        <v/>
      </c>
      <c r="K308" s="18" t="str">
        <f t="shared" ca="1" si="166"/>
        <v/>
      </c>
      <c r="L308" s="18" t="str">
        <f t="shared" ca="1" si="167"/>
        <v/>
      </c>
      <c r="M308" s="22">
        <f t="shared" ca="1" si="140"/>
        <v>0</v>
      </c>
      <c r="N308" s="18" t="str">
        <f t="shared" ca="1" si="168"/>
        <v/>
      </c>
      <c r="O308" s="22">
        <f t="shared" ca="1" si="159"/>
        <v>0</v>
      </c>
      <c r="P308" s="22" t="e">
        <f t="shared" ca="1" si="160"/>
        <v>#N/A</v>
      </c>
      <c r="Q308" s="18" t="e">
        <f t="shared" ca="1" si="161"/>
        <v>#N/A</v>
      </c>
      <c r="R308" s="22" t="e">
        <f t="shared" ca="1" si="162"/>
        <v>#N/A</v>
      </c>
      <c r="S308" s="18" t="e">
        <f t="shared" ca="1" si="163"/>
        <v>#N/A</v>
      </c>
      <c r="T308" s="18">
        <f t="shared" ca="1" si="170"/>
        <v>-1</v>
      </c>
      <c r="U308" s="43">
        <f t="shared" ca="1" si="176"/>
        <v>0.49074448756116107</v>
      </c>
      <c r="V308" s="29">
        <f t="shared" si="171"/>
        <v>6.4078401809271827E-3</v>
      </c>
      <c r="W308" s="29">
        <f t="shared" si="171"/>
        <v>1.1051889010816827E-2</v>
      </c>
      <c r="X308" s="18">
        <f t="shared" ca="1" si="173"/>
        <v>0.52194972746124424</v>
      </c>
      <c r="Y308" s="18">
        <f t="shared" ca="1" si="141"/>
        <v>81.496865821660208</v>
      </c>
      <c r="Z308" s="39">
        <f t="shared" ca="1" si="174"/>
        <v>6.4458199234693758E-3</v>
      </c>
      <c r="AA308" s="29">
        <f t="shared" ca="1" si="142"/>
        <v>1.95028550125671E-2</v>
      </c>
      <c r="AB308" s="29">
        <f t="shared" ca="1" si="143"/>
        <v>1.95028550125671E-2</v>
      </c>
      <c r="AC308" s="29">
        <f t="shared" ca="1" si="175"/>
        <v>0</v>
      </c>
      <c r="AD308" s="22">
        <f t="shared" ca="1" si="144"/>
        <v>0</v>
      </c>
      <c r="AE308" s="114">
        <f t="shared" si="137"/>
        <v>0.41872616936637241</v>
      </c>
      <c r="AF308" s="112">
        <f t="shared" ca="1" si="145"/>
        <v>0.4297855648049001</v>
      </c>
      <c r="AG308" s="112"/>
      <c r="AH308" s="112"/>
      <c r="AI308" s="112"/>
      <c r="AJ308" s="112"/>
      <c r="AK308" s="94">
        <f t="shared" si="146"/>
        <v>0.42501225735596465</v>
      </c>
      <c r="AL308" s="94">
        <f t="shared" si="147"/>
        <v>0.41872616936637241</v>
      </c>
      <c r="AM308" s="94">
        <f t="shared" si="148"/>
        <v>0.20827909854538593</v>
      </c>
      <c r="AN308" s="94">
        <f t="shared" si="149"/>
        <v>-5.2746375836762081E-2</v>
      </c>
      <c r="AO308" s="94">
        <f t="shared" si="150"/>
        <v>-0.12410554030818197</v>
      </c>
      <c r="AQ308" s="94">
        <f t="shared" si="151"/>
        <v>0.63029565066468485</v>
      </c>
      <c r="AR308" s="94">
        <f t="shared" si="152"/>
        <v>0.51295680377696529</v>
      </c>
      <c r="AS308" s="94">
        <f t="shared" si="153"/>
        <v>0.18981618881460341</v>
      </c>
      <c r="AT308" s="94">
        <f t="shared" si="154"/>
        <v>0.11160576230492192</v>
      </c>
      <c r="AU308" s="94">
        <f t="shared" si="155"/>
        <v>0.17706890756302524</v>
      </c>
      <c r="AV308" s="51"/>
      <c r="AW308" s="94">
        <f t="shared" si="156"/>
        <v>0.3945112566595122</v>
      </c>
      <c r="AX308" s="94">
        <f t="shared" si="157"/>
        <v>0.4129344761564383</v>
      </c>
      <c r="AY308" s="50"/>
      <c r="AZ308" s="51"/>
      <c r="BA308" s="49"/>
      <c r="BB308" s="49"/>
      <c r="BC308" s="49"/>
      <c r="BD308" s="52"/>
      <c r="BE308" s="48"/>
    </row>
    <row r="309" spans="1:57" x14ac:dyDescent="0.3">
      <c r="A309" s="21">
        <v>41695</v>
      </c>
      <c r="B309" s="9">
        <v>26.33</v>
      </c>
      <c r="C309" s="9">
        <v>129.21</v>
      </c>
      <c r="D309" s="18">
        <f t="shared" ca="1" si="164"/>
        <v>-37.079095237777629</v>
      </c>
      <c r="E309" s="11">
        <f t="shared" si="169"/>
        <v>289</v>
      </c>
      <c r="F309" s="43">
        <f t="shared" ca="1" si="138"/>
        <v>5.906975598185784E-3</v>
      </c>
      <c r="G309" s="18">
        <f t="shared" ca="1" si="172"/>
        <v>0</v>
      </c>
      <c r="H309" s="18" t="str">
        <f t="shared" ca="1" si="139"/>
        <v/>
      </c>
      <c r="I309" s="18">
        <f t="shared" ca="1" si="165"/>
        <v>5.906975598185784E-3</v>
      </c>
      <c r="J309" s="18" t="str">
        <f t="shared" ca="1" si="158"/>
        <v/>
      </c>
      <c r="K309" s="18">
        <f t="shared" ca="1" si="166"/>
        <v>5.906975598185784E-3</v>
      </c>
      <c r="L309" s="18" t="str">
        <f t="shared" ca="1" si="167"/>
        <v/>
      </c>
      <c r="M309" s="22">
        <f t="shared" ca="1" si="140"/>
        <v>0</v>
      </c>
      <c r="N309" s="18" t="str">
        <f t="shared" ca="1" si="168"/>
        <v/>
      </c>
      <c r="O309" s="22">
        <f t="shared" ca="1" si="159"/>
        <v>0</v>
      </c>
      <c r="P309" s="22">
        <f t="shared" ca="1" si="160"/>
        <v>289</v>
      </c>
      <c r="Q309" s="18">
        <f t="shared" ca="1" si="161"/>
        <v>5.906975598185784E-3</v>
      </c>
      <c r="R309" s="22" t="e">
        <f t="shared" ca="1" si="162"/>
        <v>#N/A</v>
      </c>
      <c r="S309" s="18" t="e">
        <f t="shared" ca="1" si="163"/>
        <v>#N/A</v>
      </c>
      <c r="T309" s="18">
        <f t="shared" ca="1" si="170"/>
        <v>0</v>
      </c>
      <c r="U309" s="43">
        <f t="shared" ca="1" si="176"/>
        <v>0</v>
      </c>
      <c r="V309" s="29">
        <f t="shared" si="171"/>
        <v>-1.3857677902621761E-2</v>
      </c>
      <c r="W309" s="29">
        <f t="shared" si="171"/>
        <v>1.7055585704318075E-3</v>
      </c>
      <c r="X309" s="18">
        <f t="shared" ca="1" si="173"/>
        <v>0.4779637872634559</v>
      </c>
      <c r="Y309" s="18">
        <f t="shared" ca="1" si="141"/>
        <v>81.97482960892367</v>
      </c>
      <c r="Z309" s="39">
        <f t="shared" ca="1" si="174"/>
        <v>5.8648118850286313E-3</v>
      </c>
      <c r="AA309" s="29">
        <f t="shared" ca="1" si="142"/>
        <v>2.5482047473465386E-2</v>
      </c>
      <c r="AB309" s="29">
        <f t="shared" ca="1" si="143"/>
        <v>2.5482047473465386E-2</v>
      </c>
      <c r="AC309" s="29">
        <f t="shared" ca="1" si="175"/>
        <v>0</v>
      </c>
      <c r="AD309" s="22">
        <f t="shared" ca="1" si="144"/>
        <v>0</v>
      </c>
      <c r="AE309" s="114">
        <f t="shared" si="137"/>
        <v>0.41752905557258296</v>
      </c>
      <c r="AF309" s="112">
        <f t="shared" ca="1" si="145"/>
        <v>4.5472524857051735E-2</v>
      </c>
      <c r="AG309" s="112"/>
      <c r="AH309" s="112"/>
      <c r="AI309" s="112"/>
      <c r="AJ309" s="112"/>
      <c r="AK309" s="94">
        <f t="shared" si="146"/>
        <v>0.42355785289621806</v>
      </c>
      <c r="AL309" s="94">
        <f t="shared" si="147"/>
        <v>0.41752905557258296</v>
      </c>
      <c r="AM309" s="94">
        <f t="shared" si="148"/>
        <v>0.20805994542039083</v>
      </c>
      <c r="AN309" s="94">
        <f t="shared" si="149"/>
        <v>-5.174584717782358E-2</v>
      </c>
      <c r="AO309" s="94">
        <f t="shared" si="150"/>
        <v>-0.12216949071772391</v>
      </c>
      <c r="AQ309" s="94">
        <f t="shared" si="151"/>
        <v>0.5926234991978937</v>
      </c>
      <c r="AR309" s="94">
        <f t="shared" si="152"/>
        <v>0.50883006684315024</v>
      </c>
      <c r="AS309" s="94">
        <f t="shared" si="153"/>
        <v>0.19039141798492032</v>
      </c>
      <c r="AT309" s="94">
        <f t="shared" si="154"/>
        <v>0.1186746698679472</v>
      </c>
      <c r="AU309" s="94">
        <f t="shared" si="155"/>
        <v>0.2002530612244898</v>
      </c>
      <c r="AV309" s="51"/>
      <c r="AW309" s="94">
        <f t="shared" si="156"/>
        <v>0.39980710670496217</v>
      </c>
      <c r="AX309" s="94">
        <f t="shared" si="157"/>
        <v>0.41639468343909852</v>
      </c>
      <c r="AY309" s="50"/>
      <c r="AZ309" s="51"/>
      <c r="BA309" s="49"/>
      <c r="BB309" s="49"/>
      <c r="BC309" s="49"/>
      <c r="BD309" s="52"/>
      <c r="BE309" s="48"/>
    </row>
    <row r="310" spans="1:57" x14ac:dyDescent="0.3">
      <c r="A310" s="21">
        <v>41696</v>
      </c>
      <c r="B310" s="9">
        <v>26.05</v>
      </c>
      <c r="C310" s="9">
        <v>128.11000000000001</v>
      </c>
      <c r="D310" s="18">
        <f t="shared" ca="1" si="164"/>
        <v>-36.819276301460349</v>
      </c>
      <c r="E310" s="11">
        <f t="shared" si="169"/>
        <v>290</v>
      </c>
      <c r="F310" s="43">
        <f t="shared" ca="1" si="138"/>
        <v>0.19283580214970789</v>
      </c>
      <c r="G310" s="18">
        <f t="shared" ca="1" si="172"/>
        <v>0</v>
      </c>
      <c r="H310" s="18" t="str">
        <f t="shared" ca="1" si="139"/>
        <v/>
      </c>
      <c r="I310" s="18">
        <f t="shared" ca="1" si="165"/>
        <v>0.19283580214970789</v>
      </c>
      <c r="J310" s="18" t="str">
        <f t="shared" ca="1" si="158"/>
        <v/>
      </c>
      <c r="K310" s="18">
        <f t="shared" ca="1" si="166"/>
        <v>0.19283580214970789</v>
      </c>
      <c r="L310" s="18" t="str">
        <f t="shared" ca="1" si="167"/>
        <v/>
      </c>
      <c r="M310" s="22">
        <f t="shared" ca="1" si="140"/>
        <v>0</v>
      </c>
      <c r="N310" s="18" t="str">
        <f t="shared" ca="1" si="168"/>
        <v/>
      </c>
      <c r="O310" s="22">
        <f t="shared" ca="1" si="159"/>
        <v>0</v>
      </c>
      <c r="P310" s="22" t="e">
        <f t="shared" ca="1" si="160"/>
        <v>#N/A</v>
      </c>
      <c r="Q310" s="18" t="e">
        <f t="shared" ca="1" si="161"/>
        <v>#N/A</v>
      </c>
      <c r="R310" s="22" t="e">
        <f t="shared" ca="1" si="162"/>
        <v>#N/A</v>
      </c>
      <c r="S310" s="18" t="e">
        <f t="shared" ca="1" si="163"/>
        <v>#N/A</v>
      </c>
      <c r="T310" s="18">
        <f t="shared" ca="1" si="170"/>
        <v>0</v>
      </c>
      <c r="U310" s="43">
        <f t="shared" ca="1" si="176"/>
        <v>0</v>
      </c>
      <c r="V310" s="29">
        <f t="shared" si="171"/>
        <v>-1.0634257500949396E-2</v>
      </c>
      <c r="W310" s="29">
        <f t="shared" si="171"/>
        <v>-8.5132729664886171E-3</v>
      </c>
      <c r="X310" s="18">
        <f t="shared" ca="1" si="173"/>
        <v>0</v>
      </c>
      <c r="Y310" s="18">
        <f t="shared" ca="1" si="141"/>
        <v>81.97482960892367</v>
      </c>
      <c r="Z310" s="39">
        <f t="shared" ca="1" si="174"/>
        <v>0</v>
      </c>
      <c r="AA310" s="29">
        <f t="shared" ca="1" si="142"/>
        <v>2.5482047473465386E-2</v>
      </c>
      <c r="AB310" s="29">
        <f t="shared" ca="1" si="143"/>
        <v>2.5482047473465386E-2</v>
      </c>
      <c r="AC310" s="29">
        <f t="shared" ca="1" si="175"/>
        <v>0</v>
      </c>
      <c r="AD310" s="22">
        <f t="shared" ca="1" si="144"/>
        <v>0</v>
      </c>
      <c r="AE310" s="114">
        <f t="shared" si="137"/>
        <v>0.41617678030291672</v>
      </c>
      <c r="AF310" s="112">
        <f t="shared" ca="1" si="145"/>
        <v>0.25307501994433712</v>
      </c>
      <c r="AG310" s="112"/>
      <c r="AH310" s="112"/>
      <c r="AI310" s="112"/>
      <c r="AJ310" s="112"/>
      <c r="AK310" s="94">
        <f t="shared" si="146"/>
        <v>0.42236366222663352</v>
      </c>
      <c r="AL310" s="94">
        <f t="shared" si="147"/>
        <v>0.41617678030291672</v>
      </c>
      <c r="AM310" s="94">
        <f t="shared" si="148"/>
        <v>0.20781307374767866</v>
      </c>
      <c r="AN310" s="94">
        <f t="shared" si="149"/>
        <v>-5.0711008178841159E-2</v>
      </c>
      <c r="AO310" s="94">
        <f t="shared" si="150"/>
        <v>-0.12006479892588499</v>
      </c>
      <c r="AQ310" s="94">
        <f t="shared" si="151"/>
        <v>0.55391082824699578</v>
      </c>
      <c r="AR310" s="94">
        <f t="shared" si="152"/>
        <v>0.49660374834129062</v>
      </c>
      <c r="AS310" s="94">
        <f t="shared" si="153"/>
        <v>0.19099858645191992</v>
      </c>
      <c r="AT310" s="94">
        <f t="shared" si="154"/>
        <v>0.1223673469387755</v>
      </c>
      <c r="AU310" s="94">
        <f t="shared" si="155"/>
        <v>0.22091524609843946</v>
      </c>
      <c r="AV310" s="51"/>
      <c r="AW310" s="94">
        <f t="shared" si="156"/>
        <v>0.40081788729973472</v>
      </c>
      <c r="AX310" s="94">
        <f t="shared" si="157"/>
        <v>0.4193559074202749</v>
      </c>
      <c r="AY310" s="50"/>
      <c r="AZ310" s="51"/>
      <c r="BA310" s="49"/>
      <c r="BB310" s="49"/>
      <c r="BC310" s="49"/>
      <c r="BD310" s="52"/>
      <c r="BE310" s="48"/>
    </row>
    <row r="311" spans="1:57" x14ac:dyDescent="0.3">
      <c r="A311" s="21">
        <v>41697</v>
      </c>
      <c r="B311" s="9">
        <v>25.97</v>
      </c>
      <c r="C311" s="9">
        <v>128.19999999999999</v>
      </c>
      <c r="D311" s="18">
        <f t="shared" ca="1" si="164"/>
        <v>-36.943443305340843</v>
      </c>
      <c r="E311" s="11">
        <f t="shared" si="169"/>
        <v>291</v>
      </c>
      <c r="F311" s="43">
        <f t="shared" ca="1" si="138"/>
        <v>0.10350285105389004</v>
      </c>
      <c r="G311" s="18">
        <f t="shared" ca="1" si="172"/>
        <v>0</v>
      </c>
      <c r="H311" s="18" t="str">
        <f t="shared" ca="1" si="139"/>
        <v/>
      </c>
      <c r="I311" s="18">
        <f t="shared" ca="1" si="165"/>
        <v>0.10350285105389004</v>
      </c>
      <c r="J311" s="18" t="str">
        <f t="shared" ca="1" si="158"/>
        <v/>
      </c>
      <c r="K311" s="18">
        <f t="shared" ca="1" si="166"/>
        <v>0.10350285105389004</v>
      </c>
      <c r="L311" s="18" t="str">
        <f t="shared" ca="1" si="167"/>
        <v/>
      </c>
      <c r="M311" s="22">
        <f t="shared" ca="1" si="140"/>
        <v>0</v>
      </c>
      <c r="N311" s="18" t="str">
        <f t="shared" ca="1" si="168"/>
        <v/>
      </c>
      <c r="O311" s="22">
        <f t="shared" ca="1" si="159"/>
        <v>0</v>
      </c>
      <c r="P311" s="22" t="e">
        <f t="shared" ca="1" si="160"/>
        <v>#N/A</v>
      </c>
      <c r="Q311" s="18" t="e">
        <f t="shared" ca="1" si="161"/>
        <v>#N/A</v>
      </c>
      <c r="R311" s="22" t="e">
        <f t="shared" ca="1" si="162"/>
        <v>#N/A</v>
      </c>
      <c r="S311" s="18" t="e">
        <f t="shared" ca="1" si="163"/>
        <v>#N/A</v>
      </c>
      <c r="T311" s="18">
        <f t="shared" ca="1" si="170"/>
        <v>0</v>
      </c>
      <c r="U311" s="43">
        <f t="shared" ca="1" si="176"/>
        <v>0</v>
      </c>
      <c r="V311" s="29">
        <f t="shared" si="171"/>
        <v>-3.0710172744722397E-3</v>
      </c>
      <c r="W311" s="29">
        <f t="shared" si="171"/>
        <v>7.0252127078272567E-4</v>
      </c>
      <c r="X311" s="18">
        <f t="shared" ca="1" si="173"/>
        <v>0</v>
      </c>
      <c r="Y311" s="18">
        <f t="shared" ca="1" si="141"/>
        <v>81.97482960892367</v>
      </c>
      <c r="Z311" s="39">
        <f t="shared" ca="1" si="174"/>
        <v>0</v>
      </c>
      <c r="AA311" s="29">
        <f t="shared" ca="1" si="142"/>
        <v>2.5482047473465386E-2</v>
      </c>
      <c r="AB311" s="29">
        <f t="shared" ca="1" si="143"/>
        <v>2.5482047473465386E-2</v>
      </c>
      <c r="AC311" s="29">
        <f t="shared" ca="1" si="175"/>
        <v>0</v>
      </c>
      <c r="AD311" s="22">
        <f t="shared" ca="1" si="144"/>
        <v>0</v>
      </c>
      <c r="AE311" s="114">
        <f t="shared" si="137"/>
        <v>0.41489792515766927</v>
      </c>
      <c r="AF311" s="112">
        <f t="shared" ca="1" si="145"/>
        <v>0.15122348389871484</v>
      </c>
      <c r="AG311" s="112"/>
      <c r="AH311" s="112"/>
      <c r="AI311" s="112"/>
      <c r="AJ311" s="112"/>
      <c r="AK311" s="94">
        <f t="shared" si="146"/>
        <v>0.4212208800295123</v>
      </c>
      <c r="AL311" s="94">
        <f t="shared" si="147"/>
        <v>0.41489792515766927</v>
      </c>
      <c r="AM311" s="94">
        <f t="shared" si="148"/>
        <v>0.20755788808238257</v>
      </c>
      <c r="AN311" s="94">
        <f t="shared" si="149"/>
        <v>-4.964780906488863E-2</v>
      </c>
      <c r="AO311" s="94">
        <f t="shared" si="150"/>
        <v>-0.11786644826678611</v>
      </c>
      <c r="AQ311" s="94">
        <f t="shared" si="151"/>
        <v>0.53674122728910501</v>
      </c>
      <c r="AR311" s="94">
        <f t="shared" si="152"/>
        <v>0.487360931491301</v>
      </c>
      <c r="AS311" s="94">
        <f t="shared" si="153"/>
        <v>0.19153050771787913</v>
      </c>
      <c r="AT311" s="94">
        <f t="shared" si="154"/>
        <v>0.12446674669867951</v>
      </c>
      <c r="AU311" s="94">
        <f t="shared" si="155"/>
        <v>0.23189339735894365</v>
      </c>
      <c r="AV311" s="51"/>
      <c r="AW311" s="94">
        <f t="shared" si="156"/>
        <v>0.40425883547107994</v>
      </c>
      <c r="AX311" s="94">
        <f t="shared" si="157"/>
        <v>0.4213751808601866</v>
      </c>
      <c r="AY311" s="50"/>
      <c r="AZ311" s="51"/>
      <c r="BA311" s="49"/>
      <c r="BB311" s="49"/>
      <c r="BC311" s="49"/>
      <c r="BD311" s="52"/>
      <c r="BE311" s="48"/>
    </row>
    <row r="312" spans="1:57" x14ac:dyDescent="0.3">
      <c r="A312" s="21">
        <v>41698</v>
      </c>
      <c r="B312" s="9">
        <v>25.88</v>
      </c>
      <c r="C312" s="9">
        <v>127.62</v>
      </c>
      <c r="D312" s="18">
        <f t="shared" ca="1" si="164"/>
        <v>-36.748811502555384</v>
      </c>
      <c r="E312" s="11">
        <f t="shared" si="169"/>
        <v>292</v>
      </c>
      <c r="F312" s="43">
        <f t="shared" ca="1" si="138"/>
        <v>0.24353226930947264</v>
      </c>
      <c r="G312" s="18">
        <f t="shared" ca="1" si="172"/>
        <v>0</v>
      </c>
      <c r="H312" s="18" t="str">
        <f t="shared" ca="1" si="139"/>
        <v/>
      </c>
      <c r="I312" s="18">
        <f t="shared" ca="1" si="165"/>
        <v>0.24353226930947264</v>
      </c>
      <c r="J312" s="18" t="str">
        <f t="shared" ca="1" si="158"/>
        <v/>
      </c>
      <c r="K312" s="18">
        <f t="shared" ca="1" si="166"/>
        <v>0.24353226930947264</v>
      </c>
      <c r="L312" s="18" t="str">
        <f t="shared" ca="1" si="167"/>
        <v/>
      </c>
      <c r="M312" s="22">
        <f t="shared" ca="1" si="140"/>
        <v>0</v>
      </c>
      <c r="N312" s="18" t="str">
        <f t="shared" ca="1" si="168"/>
        <v/>
      </c>
      <c r="O312" s="22">
        <f t="shared" ca="1" si="159"/>
        <v>0</v>
      </c>
      <c r="P312" s="22" t="e">
        <f t="shared" ca="1" si="160"/>
        <v>#N/A</v>
      </c>
      <c r="Q312" s="18" t="e">
        <f t="shared" ca="1" si="161"/>
        <v>#N/A</v>
      </c>
      <c r="R312" s="22" t="e">
        <f t="shared" ca="1" si="162"/>
        <v>#N/A</v>
      </c>
      <c r="S312" s="18" t="e">
        <f t="shared" ca="1" si="163"/>
        <v>#N/A</v>
      </c>
      <c r="T312" s="18">
        <f t="shared" ca="1" si="170"/>
        <v>0</v>
      </c>
      <c r="U312" s="43">
        <f t="shared" ca="1" si="176"/>
        <v>0</v>
      </c>
      <c r="V312" s="29">
        <f t="shared" si="171"/>
        <v>-3.4655371582595247E-3</v>
      </c>
      <c r="W312" s="29">
        <f t="shared" si="171"/>
        <v>-4.5241809672385662E-3</v>
      </c>
      <c r="X312" s="18">
        <f t="shared" ca="1" si="173"/>
        <v>0</v>
      </c>
      <c r="Y312" s="18">
        <f t="shared" ca="1" si="141"/>
        <v>81.97482960892367</v>
      </c>
      <c r="Z312" s="39">
        <f t="shared" ca="1" si="174"/>
        <v>0</v>
      </c>
      <c r="AA312" s="29">
        <f t="shared" ca="1" si="142"/>
        <v>2.5482047473465386E-2</v>
      </c>
      <c r="AB312" s="29">
        <f t="shared" ca="1" si="143"/>
        <v>2.5482047473465386E-2</v>
      </c>
      <c r="AC312" s="29">
        <f t="shared" ca="1" si="175"/>
        <v>0</v>
      </c>
      <c r="AD312" s="22">
        <f t="shared" ca="1" si="144"/>
        <v>0</v>
      </c>
      <c r="AE312" s="114">
        <f t="shared" si="137"/>
        <v>0.41373762788957363</v>
      </c>
      <c r="AF312" s="112">
        <f t="shared" ca="1" si="145"/>
        <v>0.30498827733395767</v>
      </c>
      <c r="AG312" s="112"/>
      <c r="AH312" s="112"/>
      <c r="AI312" s="112"/>
      <c r="AJ312" s="112"/>
      <c r="AK312" s="94">
        <f t="shared" si="146"/>
        <v>0.42020209035046119</v>
      </c>
      <c r="AL312" s="94">
        <f t="shared" si="147"/>
        <v>0.41373762788957363</v>
      </c>
      <c r="AM312" s="94">
        <f t="shared" si="148"/>
        <v>0.20731742171087206</v>
      </c>
      <c r="AN312" s="94">
        <f t="shared" si="149"/>
        <v>-4.8657328675135739E-2</v>
      </c>
      <c r="AO312" s="94">
        <f t="shared" si="150"/>
        <v>-0.11579506573742664</v>
      </c>
      <c r="AQ312" s="94">
        <f t="shared" si="151"/>
        <v>0.51525256170853773</v>
      </c>
      <c r="AR312" s="94">
        <f t="shared" si="152"/>
        <v>0.4780379921622176</v>
      </c>
      <c r="AS312" s="94">
        <f t="shared" si="153"/>
        <v>0.19206243000292592</v>
      </c>
      <c r="AT312" s="94">
        <f t="shared" si="154"/>
        <v>0.12613877551020405</v>
      </c>
      <c r="AU312" s="94">
        <f t="shared" si="155"/>
        <v>0.24480960384153669</v>
      </c>
      <c r="AV312" s="51"/>
      <c r="AW312" s="94">
        <f t="shared" si="156"/>
        <v>0.40809828119269081</v>
      </c>
      <c r="AX312" s="94">
        <f t="shared" si="157"/>
        <v>0.42383993876996473</v>
      </c>
      <c r="AY312" s="50"/>
      <c r="AZ312" s="51"/>
      <c r="BA312" s="49"/>
      <c r="BB312" s="49"/>
      <c r="BC312" s="49"/>
      <c r="BD312" s="52"/>
      <c r="BE312" s="48"/>
    </row>
    <row r="313" spans="1:57" x14ac:dyDescent="0.3">
      <c r="A313" s="21">
        <v>41701</v>
      </c>
      <c r="B313" s="9">
        <v>26.3</v>
      </c>
      <c r="C313" s="9">
        <v>130.29</v>
      </c>
      <c r="D313" s="18">
        <f t="shared" ca="1" si="164"/>
        <v>-37.639099284343672</v>
      </c>
      <c r="E313" s="11">
        <f t="shared" si="169"/>
        <v>293</v>
      </c>
      <c r="F313" s="43">
        <f t="shared" ca="1" si="138"/>
        <v>-0.39699244648574616</v>
      </c>
      <c r="G313" s="18">
        <f t="shared" ca="1" si="172"/>
        <v>0</v>
      </c>
      <c r="H313" s="18" t="str">
        <f t="shared" ca="1" si="139"/>
        <v/>
      </c>
      <c r="I313" s="18" t="str">
        <f t="shared" ca="1" si="165"/>
        <v/>
      </c>
      <c r="J313" s="18" t="str">
        <f t="shared" ca="1" si="158"/>
        <v/>
      </c>
      <c r="K313" s="18">
        <f t="shared" ca="1" si="166"/>
        <v>-0.39699244648574616</v>
      </c>
      <c r="L313" s="18" t="str">
        <f t="shared" ca="1" si="167"/>
        <v/>
      </c>
      <c r="M313" s="22">
        <f t="shared" ca="1" si="140"/>
        <v>0</v>
      </c>
      <c r="N313" s="18" t="str">
        <f t="shared" ca="1" si="168"/>
        <v/>
      </c>
      <c r="O313" s="22">
        <f t="shared" ca="1" si="159"/>
        <v>0</v>
      </c>
      <c r="P313" s="22" t="e">
        <f t="shared" ca="1" si="160"/>
        <v>#N/A</v>
      </c>
      <c r="Q313" s="18" t="e">
        <f t="shared" ca="1" si="161"/>
        <v>#N/A</v>
      </c>
      <c r="R313" s="22" t="e">
        <f t="shared" ca="1" si="162"/>
        <v>#N/A</v>
      </c>
      <c r="S313" s="18" t="e">
        <f t="shared" ca="1" si="163"/>
        <v>#N/A</v>
      </c>
      <c r="T313" s="18">
        <f t="shared" ca="1" si="170"/>
        <v>0</v>
      </c>
      <c r="U313" s="43">
        <f t="shared" ca="1" si="176"/>
        <v>0</v>
      </c>
      <c r="V313" s="29">
        <f t="shared" si="171"/>
        <v>1.6228748068006248E-2</v>
      </c>
      <c r="W313" s="29">
        <f t="shared" si="171"/>
        <v>2.0921485660554674E-2</v>
      </c>
      <c r="X313" s="18">
        <f t="shared" ca="1" si="173"/>
        <v>0</v>
      </c>
      <c r="Y313" s="18">
        <f t="shared" ca="1" si="141"/>
        <v>81.97482960892367</v>
      </c>
      <c r="Z313" s="39">
        <f t="shared" ca="1" si="174"/>
        <v>0</v>
      </c>
      <c r="AA313" s="29">
        <f t="shared" ca="1" si="142"/>
        <v>2.5482047473465386E-2</v>
      </c>
      <c r="AB313" s="29">
        <f t="shared" ca="1" si="143"/>
        <v>2.5482047473465386E-2</v>
      </c>
      <c r="AC313" s="29">
        <f t="shared" ca="1" si="175"/>
        <v>0</v>
      </c>
      <c r="AD313" s="22">
        <f t="shared" ca="1" si="144"/>
        <v>0</v>
      </c>
      <c r="AE313" s="114">
        <f t="shared" si="137"/>
        <v>0.41275689963017376</v>
      </c>
      <c r="AF313" s="112">
        <f t="shared" ca="1" si="145"/>
        <v>-0.4107216235122842</v>
      </c>
      <c r="AG313" s="112"/>
      <c r="AH313" s="112"/>
      <c r="AI313" s="112"/>
      <c r="AJ313" s="112"/>
      <c r="AK313" s="94">
        <f t="shared" si="146"/>
        <v>0.41917972053392594</v>
      </c>
      <c r="AL313" s="94">
        <f t="shared" si="147"/>
        <v>0.41275689963017376</v>
      </c>
      <c r="AM313" s="94">
        <f t="shared" si="148"/>
        <v>0.20709838494125379</v>
      </c>
      <c r="AN313" s="94">
        <f t="shared" si="149"/>
        <v>-4.7747680612014544E-2</v>
      </c>
      <c r="AO313" s="94">
        <f t="shared" si="150"/>
        <v>-0.11390742030935185</v>
      </c>
      <c r="AQ313" s="94">
        <f t="shared" si="151"/>
        <v>0.49866120530870955</v>
      </c>
      <c r="AR313" s="94">
        <f t="shared" si="152"/>
        <v>0.47215952605370448</v>
      </c>
      <c r="AS313" s="94">
        <f t="shared" si="153"/>
        <v>0.1925605928897465</v>
      </c>
      <c r="AT313" s="94">
        <f t="shared" si="154"/>
        <v>0.12779351740696276</v>
      </c>
      <c r="AU313" s="94">
        <f t="shared" si="155"/>
        <v>0.25627322929171675</v>
      </c>
      <c r="AV313" s="51"/>
      <c r="AW313" s="94">
        <f t="shared" si="156"/>
        <v>0.41136055453699361</v>
      </c>
      <c r="AX313" s="94">
        <f t="shared" si="157"/>
        <v>0.42646045577752334</v>
      </c>
      <c r="AY313" s="50"/>
      <c r="AZ313" s="51"/>
      <c r="BA313" s="49"/>
      <c r="BB313" s="49"/>
      <c r="BC313" s="49"/>
      <c r="BD313" s="52"/>
      <c r="BE313" s="48"/>
    </row>
    <row r="314" spans="1:57" x14ac:dyDescent="0.3">
      <c r="A314" s="21">
        <v>41702</v>
      </c>
      <c r="B314" s="9">
        <v>26.1</v>
      </c>
      <c r="C314" s="9">
        <v>128.68</v>
      </c>
      <c r="D314" s="18">
        <f t="shared" ca="1" si="164"/>
        <v>-37.049000659370208</v>
      </c>
      <c r="E314" s="11">
        <f t="shared" si="169"/>
        <v>294</v>
      </c>
      <c r="F314" s="43">
        <f t="shared" ca="1" si="138"/>
        <v>2.7558762442514931E-2</v>
      </c>
      <c r="G314" s="18">
        <f t="shared" ca="1" si="172"/>
        <v>0</v>
      </c>
      <c r="H314" s="18" t="str">
        <f t="shared" ca="1" si="139"/>
        <v/>
      </c>
      <c r="I314" s="18">
        <f t="shared" ca="1" si="165"/>
        <v>2.7558762442514931E-2</v>
      </c>
      <c r="J314" s="18" t="str">
        <f t="shared" ca="1" si="158"/>
        <v/>
      </c>
      <c r="K314" s="18">
        <f t="shared" ca="1" si="166"/>
        <v>2.7558762442514931E-2</v>
      </c>
      <c r="L314" s="18" t="str">
        <f t="shared" ca="1" si="167"/>
        <v/>
      </c>
      <c r="M314" s="22">
        <f t="shared" ca="1" si="140"/>
        <v>0</v>
      </c>
      <c r="N314" s="18" t="str">
        <f t="shared" ca="1" si="168"/>
        <v/>
      </c>
      <c r="O314" s="22">
        <f t="shared" ca="1" si="159"/>
        <v>0</v>
      </c>
      <c r="P314" s="22" t="e">
        <f t="shared" ca="1" si="160"/>
        <v>#N/A</v>
      </c>
      <c r="Q314" s="18" t="e">
        <f t="shared" ca="1" si="161"/>
        <v>#N/A</v>
      </c>
      <c r="R314" s="22" t="e">
        <f t="shared" ca="1" si="162"/>
        <v>#N/A</v>
      </c>
      <c r="S314" s="18" t="e">
        <f t="shared" ca="1" si="163"/>
        <v>#N/A</v>
      </c>
      <c r="T314" s="18">
        <f t="shared" ca="1" si="170"/>
        <v>0</v>
      </c>
      <c r="U314" s="43">
        <f t="shared" ca="1" si="176"/>
        <v>0</v>
      </c>
      <c r="V314" s="29">
        <f t="shared" si="171"/>
        <v>-7.6045627376425586E-3</v>
      </c>
      <c r="W314" s="29">
        <f t="shared" si="171"/>
        <v>-1.2357049658454106E-2</v>
      </c>
      <c r="X314" s="18">
        <f t="shared" ca="1" si="173"/>
        <v>0</v>
      </c>
      <c r="Y314" s="18">
        <f t="shared" ca="1" si="141"/>
        <v>81.97482960892367</v>
      </c>
      <c r="Z314" s="39">
        <f t="shared" ca="1" si="174"/>
        <v>0</v>
      </c>
      <c r="AA314" s="29">
        <f t="shared" ca="1" si="142"/>
        <v>2.5482047473465386E-2</v>
      </c>
      <c r="AB314" s="29">
        <f t="shared" ca="1" si="143"/>
        <v>2.5482047473465386E-2</v>
      </c>
      <c r="AC314" s="29">
        <f t="shared" ca="1" si="175"/>
        <v>0</v>
      </c>
      <c r="AD314" s="22">
        <f t="shared" ca="1" si="144"/>
        <v>0</v>
      </c>
      <c r="AE314" s="114">
        <f t="shared" si="137"/>
        <v>0.4118195871212848</v>
      </c>
      <c r="AF314" s="112">
        <f t="shared" ca="1" si="145"/>
        <v>6.1551664341634844E-2</v>
      </c>
      <c r="AG314" s="112"/>
      <c r="AH314" s="112"/>
      <c r="AI314" s="112"/>
      <c r="AJ314" s="112"/>
      <c r="AK314" s="94">
        <f t="shared" si="146"/>
        <v>0.41875036950445077</v>
      </c>
      <c r="AL314" s="94">
        <f t="shared" si="147"/>
        <v>0.4118195871212848</v>
      </c>
      <c r="AM314" s="94">
        <f t="shared" si="148"/>
        <v>0.20688121073780424</v>
      </c>
      <c r="AN314" s="94">
        <f t="shared" si="149"/>
        <v>-4.6817377356750262E-2</v>
      </c>
      <c r="AO314" s="94">
        <f t="shared" si="150"/>
        <v>-0.11180259354076261</v>
      </c>
      <c r="AQ314" s="94">
        <f t="shared" si="151"/>
        <v>0.47851460297469639</v>
      </c>
      <c r="AR314" s="94">
        <f t="shared" si="152"/>
        <v>0.45645463446515366</v>
      </c>
      <c r="AS314" s="94">
        <f t="shared" si="153"/>
        <v>0.19303962974937031</v>
      </c>
      <c r="AT314" s="94">
        <f t="shared" si="154"/>
        <v>0.12953901560624254</v>
      </c>
      <c r="AU314" s="94">
        <f t="shared" si="155"/>
        <v>0.27071068427370959</v>
      </c>
      <c r="AV314" s="51"/>
      <c r="AW314" s="94">
        <f t="shared" si="156"/>
        <v>0.41279280542358671</v>
      </c>
      <c r="AX314" s="94">
        <f t="shared" si="157"/>
        <v>0.4279311287036805</v>
      </c>
      <c r="AY314" s="50"/>
      <c r="AZ314" s="51"/>
      <c r="BA314" s="49"/>
      <c r="BB314" s="49"/>
      <c r="BC314" s="49"/>
      <c r="BD314" s="52"/>
      <c r="BE314" s="48"/>
    </row>
    <row r="315" spans="1:57" x14ac:dyDescent="0.3">
      <c r="A315" s="21">
        <v>41703</v>
      </c>
      <c r="B315" s="9">
        <v>26.5</v>
      </c>
      <c r="C315" s="9">
        <v>128.88999999999999</v>
      </c>
      <c r="D315" s="18">
        <f t="shared" ca="1" si="164"/>
        <v>-36.752057001758047</v>
      </c>
      <c r="E315" s="11">
        <f t="shared" si="169"/>
        <v>295</v>
      </c>
      <c r="F315" s="43">
        <f t="shared" ca="1" si="138"/>
        <v>0.24119726876591399</v>
      </c>
      <c r="G315" s="18">
        <f t="shared" ca="1" si="172"/>
        <v>0</v>
      </c>
      <c r="H315" s="18" t="str">
        <f t="shared" ca="1" si="139"/>
        <v/>
      </c>
      <c r="I315" s="18">
        <f t="shared" ca="1" si="165"/>
        <v>0.24119726876591399</v>
      </c>
      <c r="J315" s="18" t="str">
        <f t="shared" ca="1" si="158"/>
        <v/>
      </c>
      <c r="K315" s="18">
        <f t="shared" ca="1" si="166"/>
        <v>0.24119726876591399</v>
      </c>
      <c r="L315" s="18" t="str">
        <f t="shared" ca="1" si="167"/>
        <v/>
      </c>
      <c r="M315" s="22">
        <f t="shared" ca="1" si="140"/>
        <v>0</v>
      </c>
      <c r="N315" s="18" t="str">
        <f t="shared" ca="1" si="168"/>
        <v/>
      </c>
      <c r="O315" s="22">
        <f t="shared" ca="1" si="159"/>
        <v>0</v>
      </c>
      <c r="P315" s="22" t="e">
        <f t="shared" ca="1" si="160"/>
        <v>#N/A</v>
      </c>
      <c r="Q315" s="18" t="e">
        <f t="shared" ca="1" si="161"/>
        <v>#N/A</v>
      </c>
      <c r="R315" s="22" t="e">
        <f t="shared" ca="1" si="162"/>
        <v>#N/A</v>
      </c>
      <c r="S315" s="18" t="e">
        <f t="shared" ca="1" si="163"/>
        <v>#N/A</v>
      </c>
      <c r="T315" s="18">
        <f t="shared" ca="1" si="170"/>
        <v>0</v>
      </c>
      <c r="U315" s="43">
        <f t="shared" ca="1" si="176"/>
        <v>0</v>
      </c>
      <c r="V315" s="29">
        <f t="shared" si="171"/>
        <v>1.5325670498084237E-2</v>
      </c>
      <c r="W315" s="29">
        <f t="shared" si="171"/>
        <v>1.6319552377990327E-3</v>
      </c>
      <c r="X315" s="18">
        <f t="shared" ca="1" si="173"/>
        <v>0</v>
      </c>
      <c r="Y315" s="18">
        <f t="shared" ca="1" si="141"/>
        <v>81.97482960892367</v>
      </c>
      <c r="Z315" s="39">
        <f t="shared" ca="1" si="174"/>
        <v>0</v>
      </c>
      <c r="AA315" s="29">
        <f t="shared" ca="1" si="142"/>
        <v>2.5482047473465386E-2</v>
      </c>
      <c r="AB315" s="29">
        <f t="shared" ca="1" si="143"/>
        <v>2.5482047473465386E-2</v>
      </c>
      <c r="AC315" s="29">
        <f t="shared" ca="1" si="175"/>
        <v>0</v>
      </c>
      <c r="AD315" s="22">
        <f t="shared" ca="1" si="144"/>
        <v>0</v>
      </c>
      <c r="AE315" s="114">
        <f t="shared" si="137"/>
        <v>0.4117879681533817</v>
      </c>
      <c r="AF315" s="112">
        <f t="shared" ca="1" si="145"/>
        <v>0.29475560821934182</v>
      </c>
      <c r="AG315" s="112"/>
      <c r="AH315" s="112"/>
      <c r="AI315" s="112"/>
      <c r="AJ315" s="112"/>
      <c r="AK315" s="94">
        <f t="shared" si="146"/>
        <v>0.41887406046763315</v>
      </c>
      <c r="AL315" s="94">
        <f t="shared" si="147"/>
        <v>0.4117879681533817</v>
      </c>
      <c r="AM315" s="94">
        <f t="shared" si="148"/>
        <v>0.20670935866887533</v>
      </c>
      <c r="AN315" s="94">
        <f t="shared" si="149"/>
        <v>-4.601162014842948E-2</v>
      </c>
      <c r="AO315" s="94">
        <f t="shared" si="150"/>
        <v>-0.10984595249718226</v>
      </c>
      <c r="AQ315" s="94">
        <f t="shared" si="151"/>
        <v>0.46639287567006726</v>
      </c>
      <c r="AR315" s="94">
        <f t="shared" si="152"/>
        <v>0.44842972735847214</v>
      </c>
      <c r="AS315" s="94">
        <f t="shared" si="153"/>
        <v>0.19354981142585806</v>
      </c>
      <c r="AT315" s="94">
        <f t="shared" si="154"/>
        <v>0.12951500600240098</v>
      </c>
      <c r="AU315" s="94">
        <f t="shared" si="155"/>
        <v>0.27769507803121263</v>
      </c>
      <c r="AV315" s="51"/>
      <c r="AW315" s="94">
        <f t="shared" si="156"/>
        <v>0.41784527821159195</v>
      </c>
      <c r="AX315" s="94">
        <f t="shared" si="157"/>
        <v>0.42929307824179658</v>
      </c>
      <c r="AY315" s="50"/>
      <c r="AZ315" s="51"/>
      <c r="BA315" s="49"/>
      <c r="BB315" s="49"/>
      <c r="BC315" s="49"/>
      <c r="BD315" s="52"/>
      <c r="BE315" s="48"/>
    </row>
    <row r="316" spans="1:57" x14ac:dyDescent="0.3">
      <c r="A316" s="21">
        <v>41704</v>
      </c>
      <c r="B316" s="9">
        <v>26.79</v>
      </c>
      <c r="C316" s="9">
        <v>130.16999999999999</v>
      </c>
      <c r="D316" s="18">
        <f t="shared" ca="1" si="164"/>
        <v>-37.090209945836328</v>
      </c>
      <c r="E316" s="11">
        <f t="shared" si="169"/>
        <v>296</v>
      </c>
      <c r="F316" s="43">
        <f t="shared" ca="1" si="138"/>
        <v>-2.0895906426141799E-3</v>
      </c>
      <c r="G316" s="18">
        <f t="shared" ca="1" si="172"/>
        <v>0</v>
      </c>
      <c r="H316" s="18" t="str">
        <f t="shared" ca="1" si="139"/>
        <v/>
      </c>
      <c r="I316" s="18">
        <f t="shared" ca="1" si="165"/>
        <v>-2.0895906426141799E-3</v>
      </c>
      <c r="J316" s="18" t="str">
        <f t="shared" ca="1" si="158"/>
        <v/>
      </c>
      <c r="K316" s="18">
        <f t="shared" ca="1" si="166"/>
        <v>-2.0895906426141799E-3</v>
      </c>
      <c r="L316" s="18" t="str">
        <f t="shared" ca="1" si="167"/>
        <v/>
      </c>
      <c r="M316" s="22">
        <f t="shared" ca="1" si="140"/>
        <v>0</v>
      </c>
      <c r="N316" s="18" t="str">
        <f t="shared" ca="1" si="168"/>
        <v/>
      </c>
      <c r="O316" s="22">
        <f t="shared" ca="1" si="159"/>
        <v>0</v>
      </c>
      <c r="P316" s="22" t="e">
        <f t="shared" ca="1" si="160"/>
        <v>#N/A</v>
      </c>
      <c r="Q316" s="18" t="e">
        <f t="shared" ca="1" si="161"/>
        <v>#N/A</v>
      </c>
      <c r="R316" s="22" t="e">
        <f t="shared" ca="1" si="162"/>
        <v>#N/A</v>
      </c>
      <c r="S316" s="18" t="e">
        <f t="shared" ca="1" si="163"/>
        <v>#N/A</v>
      </c>
      <c r="T316" s="18">
        <f t="shared" ca="1" si="170"/>
        <v>0</v>
      </c>
      <c r="U316" s="43">
        <f t="shared" ca="1" si="176"/>
        <v>0</v>
      </c>
      <c r="V316" s="29">
        <f t="shared" si="171"/>
        <v>1.0943396226415061E-2</v>
      </c>
      <c r="W316" s="29">
        <f t="shared" si="171"/>
        <v>9.9309488711304319E-3</v>
      </c>
      <c r="X316" s="18">
        <f t="shared" ca="1" si="173"/>
        <v>0</v>
      </c>
      <c r="Y316" s="18">
        <f t="shared" ca="1" si="141"/>
        <v>81.97482960892367</v>
      </c>
      <c r="Z316" s="39">
        <f t="shared" ca="1" si="174"/>
        <v>0</v>
      </c>
      <c r="AA316" s="29">
        <f t="shared" ca="1" si="142"/>
        <v>2.5482047473465386E-2</v>
      </c>
      <c r="AB316" s="29">
        <f t="shared" ca="1" si="143"/>
        <v>2.5482047473465386E-2</v>
      </c>
      <c r="AC316" s="29">
        <f t="shared" ca="1" si="175"/>
        <v>0</v>
      </c>
      <c r="AD316" s="22">
        <f t="shared" ca="1" si="144"/>
        <v>0</v>
      </c>
      <c r="AE316" s="114">
        <f t="shared" si="137"/>
        <v>0.4117519834969523</v>
      </c>
      <c r="AF316" s="112">
        <f t="shared" ca="1" si="145"/>
        <v>1.6351209342099982E-2</v>
      </c>
      <c r="AG316" s="112"/>
      <c r="AH316" s="112"/>
      <c r="AI316" s="112"/>
      <c r="AJ316" s="112"/>
      <c r="AK316" s="94">
        <f t="shared" si="146"/>
        <v>0.41874246304197399</v>
      </c>
      <c r="AL316" s="94">
        <f t="shared" si="147"/>
        <v>0.4117519834969523</v>
      </c>
      <c r="AM316" s="94">
        <f t="shared" si="148"/>
        <v>0.20654747110501853</v>
      </c>
      <c r="AN316" s="94">
        <f t="shared" si="149"/>
        <v>-4.5158966018103382E-2</v>
      </c>
      <c r="AO316" s="94">
        <f t="shared" si="150"/>
        <v>-0.10784424796578782</v>
      </c>
      <c r="AQ316" s="94">
        <f t="shared" si="151"/>
        <v>0.46540798814057432</v>
      </c>
      <c r="AR316" s="94">
        <f t="shared" si="152"/>
        <v>0.44753255514143248</v>
      </c>
      <c r="AS316" s="94">
        <f t="shared" si="153"/>
        <v>0.19408338027206209</v>
      </c>
      <c r="AT316" s="94">
        <f t="shared" si="154"/>
        <v>0.12904729891956782</v>
      </c>
      <c r="AU316" s="94">
        <f t="shared" si="155"/>
        <v>0.27727779111644657</v>
      </c>
      <c r="AV316" s="51"/>
      <c r="AW316" s="94">
        <f t="shared" si="156"/>
        <v>0.42140185237650779</v>
      </c>
      <c r="AX316" s="94">
        <f t="shared" si="157"/>
        <v>0.43012442897290187</v>
      </c>
      <c r="AY316" s="50"/>
      <c r="AZ316" s="51"/>
      <c r="BA316" s="49"/>
      <c r="BB316" s="49"/>
      <c r="BC316" s="49"/>
      <c r="BD316" s="52"/>
      <c r="BE316" s="48"/>
    </row>
    <row r="317" spans="1:57" x14ac:dyDescent="0.3">
      <c r="A317" s="21">
        <v>41705</v>
      </c>
      <c r="B317" s="9">
        <v>26.18</v>
      </c>
      <c r="C317" s="9">
        <v>129.09</v>
      </c>
      <c r="D317" s="18">
        <f t="shared" ca="1" si="164"/>
        <v>-37.170205899270286</v>
      </c>
      <c r="E317" s="11">
        <f t="shared" si="169"/>
        <v>297</v>
      </c>
      <c r="F317" s="43">
        <f t="shared" ca="1" si="138"/>
        <v>-5.9643323700851521E-2</v>
      </c>
      <c r="G317" s="18">
        <f t="shared" ca="1" si="172"/>
        <v>0</v>
      </c>
      <c r="H317" s="18" t="str">
        <f t="shared" ca="1" si="139"/>
        <v/>
      </c>
      <c r="I317" s="18">
        <f t="shared" ca="1" si="165"/>
        <v>-5.9643323700851521E-2</v>
      </c>
      <c r="J317" s="18" t="str">
        <f t="shared" ca="1" si="158"/>
        <v/>
      </c>
      <c r="K317" s="18">
        <f t="shared" ca="1" si="166"/>
        <v>-5.9643323700851521E-2</v>
      </c>
      <c r="L317" s="18" t="str">
        <f t="shared" ca="1" si="167"/>
        <v/>
      </c>
      <c r="M317" s="22">
        <f t="shared" ca="1" si="140"/>
        <v>0</v>
      </c>
      <c r="N317" s="18" t="str">
        <f t="shared" ca="1" si="168"/>
        <v/>
      </c>
      <c r="O317" s="22">
        <f t="shared" ca="1" si="159"/>
        <v>0</v>
      </c>
      <c r="P317" s="22" t="e">
        <f t="shared" ca="1" si="160"/>
        <v>#N/A</v>
      </c>
      <c r="Q317" s="18" t="e">
        <f t="shared" ca="1" si="161"/>
        <v>#N/A</v>
      </c>
      <c r="R317" s="22" t="e">
        <f t="shared" ca="1" si="162"/>
        <v>#N/A</v>
      </c>
      <c r="S317" s="18" t="e">
        <f t="shared" ca="1" si="163"/>
        <v>#N/A</v>
      </c>
      <c r="T317" s="18">
        <f t="shared" ca="1" si="170"/>
        <v>0</v>
      </c>
      <c r="U317" s="43">
        <f t="shared" ca="1" si="176"/>
        <v>0</v>
      </c>
      <c r="V317" s="29">
        <f t="shared" si="171"/>
        <v>-2.2769690182904048E-2</v>
      </c>
      <c r="W317" s="29">
        <f t="shared" si="171"/>
        <v>-8.2968425904585089E-3</v>
      </c>
      <c r="X317" s="18">
        <f t="shared" ca="1" si="173"/>
        <v>0</v>
      </c>
      <c r="Y317" s="18">
        <f t="shared" ca="1" si="141"/>
        <v>81.97482960892367</v>
      </c>
      <c r="Z317" s="39">
        <f t="shared" ca="1" si="174"/>
        <v>0</v>
      </c>
      <c r="AA317" s="29">
        <f t="shared" ca="1" si="142"/>
        <v>2.5482047473465386E-2</v>
      </c>
      <c r="AB317" s="29">
        <f t="shared" ca="1" si="143"/>
        <v>2.5482047473465386E-2</v>
      </c>
      <c r="AC317" s="29">
        <f t="shared" ca="1" si="175"/>
        <v>0</v>
      </c>
      <c r="AD317" s="22">
        <f t="shared" ca="1" si="144"/>
        <v>0</v>
      </c>
      <c r="AE317" s="114">
        <f t="shared" si="137"/>
        <v>0.41068474627370904</v>
      </c>
      <c r="AF317" s="112">
        <f t="shared" ca="1" si="145"/>
        <v>-5.0342593275063373E-2</v>
      </c>
      <c r="AG317" s="112"/>
      <c r="AH317" s="112"/>
      <c r="AI317" s="112"/>
      <c r="AJ317" s="112"/>
      <c r="AK317" s="94">
        <f t="shared" si="146"/>
        <v>0.41779121587893464</v>
      </c>
      <c r="AL317" s="94">
        <f t="shared" si="147"/>
        <v>0.41068474627370904</v>
      </c>
      <c r="AM317" s="94">
        <f t="shared" si="148"/>
        <v>0.20633715248040099</v>
      </c>
      <c r="AN317" s="94">
        <f t="shared" si="149"/>
        <v>-4.4128712479275509E-2</v>
      </c>
      <c r="AO317" s="94">
        <f t="shared" si="150"/>
        <v>-0.10562383985608471</v>
      </c>
      <c r="AQ317" s="94">
        <f t="shared" si="151"/>
        <v>0.45778786202563615</v>
      </c>
      <c r="AR317" s="94">
        <f t="shared" si="152"/>
        <v>0.44068631144527309</v>
      </c>
      <c r="AS317" s="94">
        <f t="shared" si="153"/>
        <v>0.1946534174158035</v>
      </c>
      <c r="AT317" s="94">
        <f t="shared" si="154"/>
        <v>0.12875918367346934</v>
      </c>
      <c r="AU317" s="94">
        <f t="shared" si="155"/>
        <v>0.28126386554621846</v>
      </c>
      <c r="AV317" s="51"/>
      <c r="AW317" s="94">
        <f t="shared" si="156"/>
        <v>0.42259211631172489</v>
      </c>
      <c r="AX317" s="94">
        <f t="shared" si="157"/>
        <v>0.43157354506205808</v>
      </c>
      <c r="AY317" s="50"/>
      <c r="AZ317" s="51"/>
      <c r="BA317" s="49"/>
      <c r="BB317" s="49"/>
      <c r="BC317" s="49"/>
      <c r="BD317" s="52"/>
      <c r="BE317" s="48"/>
    </row>
    <row r="318" spans="1:57" x14ac:dyDescent="0.3">
      <c r="A318" s="21">
        <v>41708</v>
      </c>
      <c r="B318" s="9">
        <v>25.97</v>
      </c>
      <c r="C318" s="9">
        <v>129.13</v>
      </c>
      <c r="D318" s="18">
        <f t="shared" ca="1" si="164"/>
        <v>-37.399835678772725</v>
      </c>
      <c r="E318" s="11">
        <f t="shared" si="169"/>
        <v>298</v>
      </c>
      <c r="F318" s="43">
        <f t="shared" ca="1" si="138"/>
        <v>-0.22485231821100529</v>
      </c>
      <c r="G318" s="18">
        <f t="shared" ca="1" si="172"/>
        <v>0</v>
      </c>
      <c r="H318" s="18" t="str">
        <f t="shared" ca="1" si="139"/>
        <v/>
      </c>
      <c r="I318" s="18">
        <f t="shared" ca="1" si="165"/>
        <v>-0.22485231821100529</v>
      </c>
      <c r="J318" s="18" t="str">
        <f t="shared" ca="1" si="158"/>
        <v/>
      </c>
      <c r="K318" s="18">
        <f t="shared" ca="1" si="166"/>
        <v>-0.22485231821100529</v>
      </c>
      <c r="L318" s="18" t="str">
        <f t="shared" ca="1" si="167"/>
        <v/>
      </c>
      <c r="M318" s="22">
        <f t="shared" ca="1" si="140"/>
        <v>0</v>
      </c>
      <c r="N318" s="18" t="str">
        <f t="shared" ca="1" si="168"/>
        <v/>
      </c>
      <c r="O318" s="22">
        <f t="shared" ca="1" si="159"/>
        <v>0</v>
      </c>
      <c r="P318" s="22" t="e">
        <f t="shared" ca="1" si="160"/>
        <v>#N/A</v>
      </c>
      <c r="Q318" s="18" t="e">
        <f t="shared" ca="1" si="161"/>
        <v>#N/A</v>
      </c>
      <c r="R318" s="22" t="e">
        <f t="shared" ca="1" si="162"/>
        <v>#N/A</v>
      </c>
      <c r="S318" s="18" t="e">
        <f t="shared" ca="1" si="163"/>
        <v>#N/A</v>
      </c>
      <c r="T318" s="18">
        <f t="shared" ca="1" si="170"/>
        <v>0</v>
      </c>
      <c r="U318" s="43">
        <f t="shared" ca="1" si="176"/>
        <v>0</v>
      </c>
      <c r="V318" s="29">
        <f t="shared" si="171"/>
        <v>-8.0213903743315829E-3</v>
      </c>
      <c r="W318" s="29">
        <f t="shared" si="171"/>
        <v>3.0986133705160774E-4</v>
      </c>
      <c r="X318" s="18">
        <f t="shared" ca="1" si="173"/>
        <v>0</v>
      </c>
      <c r="Y318" s="18">
        <f t="shared" ca="1" si="141"/>
        <v>81.97482960892367</v>
      </c>
      <c r="Z318" s="39">
        <f t="shared" ca="1" si="174"/>
        <v>0</v>
      </c>
      <c r="AA318" s="29">
        <f t="shared" ca="1" si="142"/>
        <v>2.5482047473465386E-2</v>
      </c>
      <c r="AB318" s="29">
        <f t="shared" ca="1" si="143"/>
        <v>2.5482047473465386E-2</v>
      </c>
      <c r="AC318" s="29">
        <f t="shared" ca="1" si="175"/>
        <v>0</v>
      </c>
      <c r="AD318" s="22">
        <f t="shared" ca="1" si="144"/>
        <v>0</v>
      </c>
      <c r="AE318" s="114">
        <f t="shared" si="137"/>
        <v>0.40987028866167852</v>
      </c>
      <c r="AF318" s="112">
        <f t="shared" ca="1" si="145"/>
        <v>-0.23867143435485857</v>
      </c>
      <c r="AG318" s="112"/>
      <c r="AH318" s="112"/>
      <c r="AI318" s="112"/>
      <c r="AJ318" s="112"/>
      <c r="AK318" s="94">
        <f t="shared" si="146"/>
        <v>0.41721625565909809</v>
      </c>
      <c r="AL318" s="94">
        <f t="shared" si="147"/>
        <v>0.40987028866167852</v>
      </c>
      <c r="AM318" s="94">
        <f t="shared" si="148"/>
        <v>0.20613020018511405</v>
      </c>
      <c r="AN318" s="94">
        <f t="shared" si="149"/>
        <v>-4.3198154267927343E-2</v>
      </c>
      <c r="AO318" s="94">
        <f t="shared" si="150"/>
        <v>-0.10353900089459599</v>
      </c>
      <c r="AQ318" s="94">
        <f t="shared" si="151"/>
        <v>0.44962740236435134</v>
      </c>
      <c r="AR318" s="94">
        <f t="shared" si="152"/>
        <v>0.43355735622828456</v>
      </c>
      <c r="AS318" s="94">
        <f t="shared" si="153"/>
        <v>0.19515710514015169</v>
      </c>
      <c r="AT318" s="94">
        <f t="shared" si="154"/>
        <v>0.12609171668667468</v>
      </c>
      <c r="AU318" s="94">
        <f t="shared" si="155"/>
        <v>0.28043601440576221</v>
      </c>
      <c r="AV318" s="51"/>
      <c r="AW318" s="94">
        <f t="shared" si="156"/>
        <v>0.42252607500811529</v>
      </c>
      <c r="AX318" s="94">
        <f t="shared" si="157"/>
        <v>0.43231598356456241</v>
      </c>
      <c r="AY318" s="50"/>
      <c r="AZ318" s="51"/>
      <c r="BA318" s="49"/>
      <c r="BB318" s="49"/>
      <c r="BC318" s="49"/>
      <c r="BD318" s="52"/>
      <c r="BE318" s="48"/>
    </row>
    <row r="319" spans="1:57" x14ac:dyDescent="0.3">
      <c r="A319" s="21">
        <v>41709</v>
      </c>
      <c r="B319" s="9">
        <v>26.13</v>
      </c>
      <c r="C319" s="9">
        <v>129.86000000000001</v>
      </c>
      <c r="D319" s="18">
        <f t="shared" ca="1" si="164"/>
        <v>-37.598079154692385</v>
      </c>
      <c r="E319" s="11">
        <f t="shared" si="169"/>
        <v>299</v>
      </c>
      <c r="F319" s="43">
        <f t="shared" ca="1" si="138"/>
        <v>-0.36748018379469022</v>
      </c>
      <c r="G319" s="18">
        <f t="shared" ca="1" si="172"/>
        <v>0</v>
      </c>
      <c r="H319" s="18" t="str">
        <f t="shared" ca="1" si="139"/>
        <v/>
      </c>
      <c r="I319" s="18" t="str">
        <f t="shared" ca="1" si="165"/>
        <v/>
      </c>
      <c r="J319" s="18" t="str">
        <f t="shared" ca="1" si="158"/>
        <v/>
      </c>
      <c r="K319" s="18">
        <f t="shared" ca="1" si="166"/>
        <v>-0.36748018379469022</v>
      </c>
      <c r="L319" s="18" t="str">
        <f t="shared" ca="1" si="167"/>
        <v/>
      </c>
      <c r="M319" s="22">
        <f t="shared" ca="1" si="140"/>
        <v>0</v>
      </c>
      <c r="N319" s="18" t="str">
        <f t="shared" ca="1" si="168"/>
        <v/>
      </c>
      <c r="O319" s="22">
        <f t="shared" ca="1" si="159"/>
        <v>0</v>
      </c>
      <c r="P319" s="22" t="e">
        <f t="shared" ca="1" si="160"/>
        <v>#N/A</v>
      </c>
      <c r="Q319" s="18" t="e">
        <f t="shared" ca="1" si="161"/>
        <v>#N/A</v>
      </c>
      <c r="R319" s="22" t="e">
        <f t="shared" ca="1" si="162"/>
        <v>#N/A</v>
      </c>
      <c r="S319" s="18" t="e">
        <f t="shared" ca="1" si="163"/>
        <v>#N/A</v>
      </c>
      <c r="T319" s="18">
        <f t="shared" ca="1" si="170"/>
        <v>0</v>
      </c>
      <c r="U319" s="43">
        <f t="shared" ca="1" si="176"/>
        <v>0</v>
      </c>
      <c r="V319" s="29">
        <f t="shared" si="171"/>
        <v>6.1609549480169485E-3</v>
      </c>
      <c r="W319" s="29">
        <f t="shared" si="171"/>
        <v>5.6532176876017831E-3</v>
      </c>
      <c r="X319" s="18">
        <f t="shared" ca="1" si="173"/>
        <v>0</v>
      </c>
      <c r="Y319" s="18">
        <f t="shared" ca="1" si="141"/>
        <v>81.97482960892367</v>
      </c>
      <c r="Z319" s="39">
        <f t="shared" ca="1" si="174"/>
        <v>0</v>
      </c>
      <c r="AA319" s="29">
        <f t="shared" ca="1" si="142"/>
        <v>2.5482047473465386E-2</v>
      </c>
      <c r="AB319" s="29">
        <f t="shared" ca="1" si="143"/>
        <v>2.5482047473465386E-2</v>
      </c>
      <c r="AC319" s="29">
        <f t="shared" ca="1" si="175"/>
        <v>0</v>
      </c>
      <c r="AD319" s="22">
        <f t="shared" ca="1" si="144"/>
        <v>0</v>
      </c>
      <c r="AE319" s="114">
        <f t="shared" si="137"/>
        <v>0.40884119676044983</v>
      </c>
      <c r="AF319" s="112">
        <f t="shared" ca="1" si="145"/>
        <v>-0.40046944512409161</v>
      </c>
      <c r="AG319" s="112"/>
      <c r="AH319" s="112"/>
      <c r="AI319" s="112"/>
      <c r="AJ319" s="112"/>
      <c r="AK319" s="94">
        <f t="shared" si="146"/>
        <v>0.41664208126216201</v>
      </c>
      <c r="AL319" s="94">
        <f t="shared" si="147"/>
        <v>0.40884119676044983</v>
      </c>
      <c r="AM319" s="94">
        <f t="shared" si="148"/>
        <v>0.20590895267488207</v>
      </c>
      <c r="AN319" s="94">
        <f t="shared" si="149"/>
        <v>-4.2260341056253037E-2</v>
      </c>
      <c r="AO319" s="94">
        <f t="shared" si="150"/>
        <v>-0.1014308034566046</v>
      </c>
      <c r="AQ319" s="94">
        <f t="shared" si="151"/>
        <v>0.44311983779672764</v>
      </c>
      <c r="AR319" s="94">
        <f t="shared" si="152"/>
        <v>0.42816264024097134</v>
      </c>
      <c r="AS319" s="94">
        <f t="shared" si="153"/>
        <v>0.19553844166479145</v>
      </c>
      <c r="AT319" s="94">
        <f t="shared" si="154"/>
        <v>0.1239414165666267</v>
      </c>
      <c r="AU319" s="94">
        <f t="shared" si="155"/>
        <v>0.27970180072028811</v>
      </c>
      <c r="AV319" s="51"/>
      <c r="AW319" s="94">
        <f t="shared" si="156"/>
        <v>0.42171980765409228</v>
      </c>
      <c r="AX319" s="94">
        <f t="shared" si="157"/>
        <v>0.43206446688684857</v>
      </c>
      <c r="AY319" s="50"/>
      <c r="AZ319" s="51"/>
      <c r="BA319" s="49"/>
      <c r="BB319" s="49"/>
      <c r="BC319" s="49"/>
      <c r="BD319" s="52"/>
      <c r="BE319" s="48"/>
    </row>
    <row r="320" spans="1:57" x14ac:dyDescent="0.3">
      <c r="A320" s="21">
        <v>41710</v>
      </c>
      <c r="B320" s="9">
        <v>26.92</v>
      </c>
      <c r="C320" s="9">
        <v>131.76</v>
      </c>
      <c r="D320" s="18">
        <f t="shared" ca="1" si="164"/>
        <v>-37.740493681058581</v>
      </c>
      <c r="E320" s="11">
        <f t="shared" si="169"/>
        <v>300</v>
      </c>
      <c r="F320" s="43">
        <f t="shared" ca="1" si="138"/>
        <v>-0.46994146192499076</v>
      </c>
      <c r="G320" s="18">
        <f t="shared" ca="1" si="172"/>
        <v>0</v>
      </c>
      <c r="H320" s="18" t="str">
        <f t="shared" ca="1" si="139"/>
        <v/>
      </c>
      <c r="I320" s="18" t="str">
        <f t="shared" ca="1" si="165"/>
        <v/>
      </c>
      <c r="J320" s="18" t="str">
        <f t="shared" ca="1" si="158"/>
        <v/>
      </c>
      <c r="K320" s="18">
        <f t="shared" ca="1" si="166"/>
        <v>-0.46994146192499076</v>
      </c>
      <c r="L320" s="18" t="str">
        <f t="shared" ca="1" si="167"/>
        <v/>
      </c>
      <c r="M320" s="22">
        <f t="shared" ca="1" si="140"/>
        <v>0</v>
      </c>
      <c r="N320" s="18" t="str">
        <f t="shared" ca="1" si="168"/>
        <v/>
      </c>
      <c r="O320" s="22">
        <f t="shared" ca="1" si="159"/>
        <v>0</v>
      </c>
      <c r="P320" s="22" t="e">
        <f t="shared" ca="1" si="160"/>
        <v>#N/A</v>
      </c>
      <c r="Q320" s="18" t="e">
        <f t="shared" ca="1" si="161"/>
        <v>#N/A</v>
      </c>
      <c r="R320" s="22" t="e">
        <f t="shared" ca="1" si="162"/>
        <v>#N/A</v>
      </c>
      <c r="S320" s="18" t="e">
        <f t="shared" ca="1" si="163"/>
        <v>#N/A</v>
      </c>
      <c r="T320" s="18">
        <f t="shared" ca="1" si="170"/>
        <v>0</v>
      </c>
      <c r="U320" s="43">
        <f t="shared" ca="1" si="176"/>
        <v>0</v>
      </c>
      <c r="V320" s="29">
        <f t="shared" si="171"/>
        <v>3.0233448143896009E-2</v>
      </c>
      <c r="W320" s="29">
        <f t="shared" si="171"/>
        <v>1.4631141229015687E-2</v>
      </c>
      <c r="X320" s="18">
        <f t="shared" ca="1" si="173"/>
        <v>0</v>
      </c>
      <c r="Y320" s="18">
        <f t="shared" ca="1" si="141"/>
        <v>81.97482960892367</v>
      </c>
      <c r="Z320" s="39">
        <f t="shared" ca="1" si="174"/>
        <v>0</v>
      </c>
      <c r="AA320" s="29">
        <f t="shared" ca="1" si="142"/>
        <v>2.5482047473465386E-2</v>
      </c>
      <c r="AB320" s="29">
        <f t="shared" ca="1" si="143"/>
        <v>2.5482047473465386E-2</v>
      </c>
      <c r="AC320" s="29">
        <f t="shared" ca="1" si="175"/>
        <v>0</v>
      </c>
      <c r="AD320" s="22">
        <f t="shared" ca="1" si="144"/>
        <v>0</v>
      </c>
      <c r="AE320" s="114">
        <f t="shared" si="137"/>
        <v>0.40798401642627607</v>
      </c>
      <c r="AF320" s="112">
        <f t="shared" ca="1" si="145"/>
        <v>-0.51781156355136615</v>
      </c>
      <c r="AG320" s="112"/>
      <c r="AH320" s="112"/>
      <c r="AI320" s="112"/>
      <c r="AJ320" s="112"/>
      <c r="AK320" s="94">
        <f t="shared" si="146"/>
        <v>0.41642460943534909</v>
      </c>
      <c r="AL320" s="94">
        <f t="shared" si="147"/>
        <v>0.40798401642627607</v>
      </c>
      <c r="AM320" s="94">
        <f t="shared" si="148"/>
        <v>0.20569429664394126</v>
      </c>
      <c r="AN320" s="94">
        <f t="shared" si="149"/>
        <v>-4.131334567620723E-2</v>
      </c>
      <c r="AO320" s="94">
        <f t="shared" si="150"/>
        <v>-9.9209664222837501E-2</v>
      </c>
      <c r="AQ320" s="94">
        <f t="shared" si="151"/>
        <v>0.43324418773550227</v>
      </c>
      <c r="AR320" s="94">
        <f t="shared" si="152"/>
        <v>0.41971489740124795</v>
      </c>
      <c r="AS320" s="94">
        <f t="shared" si="153"/>
        <v>0.19593776638365445</v>
      </c>
      <c r="AT320" s="94">
        <f t="shared" si="154"/>
        <v>0.12174213685474185</v>
      </c>
      <c r="AU320" s="94">
        <f t="shared" si="155"/>
        <v>0.28100120048019206</v>
      </c>
      <c r="AV320" s="51"/>
      <c r="AW320" s="94">
        <f t="shared" si="156"/>
        <v>0.42039665518779601</v>
      </c>
      <c r="AX320" s="94">
        <f t="shared" si="157"/>
        <v>0.43303937832820827</v>
      </c>
      <c r="AY320" s="50"/>
      <c r="AZ320" s="51"/>
      <c r="BA320" s="49"/>
      <c r="BB320" s="49"/>
      <c r="BC320" s="49"/>
      <c r="BD320" s="52"/>
      <c r="BE320" s="48"/>
    </row>
    <row r="321" spans="1:57" x14ac:dyDescent="0.3">
      <c r="A321" s="21">
        <v>41711</v>
      </c>
      <c r="B321" s="9">
        <v>27.63</v>
      </c>
      <c r="C321" s="9">
        <v>132.21</v>
      </c>
      <c r="D321" s="18">
        <f t="shared" ca="1" si="164"/>
        <v>-37.251328700461116</v>
      </c>
      <c r="E321" s="11">
        <f t="shared" si="169"/>
        <v>301</v>
      </c>
      <c r="F321" s="43">
        <f t="shared" ca="1" si="138"/>
        <v>-0.11800777645442727</v>
      </c>
      <c r="G321" s="18">
        <f t="shared" ca="1" si="172"/>
        <v>0</v>
      </c>
      <c r="H321" s="18" t="str">
        <f t="shared" ca="1" si="139"/>
        <v/>
      </c>
      <c r="I321" s="18">
        <f t="shared" ca="1" si="165"/>
        <v>-0.11800777645442727</v>
      </c>
      <c r="J321" s="18" t="str">
        <f t="shared" ca="1" si="158"/>
        <v/>
      </c>
      <c r="K321" s="18">
        <f t="shared" ca="1" si="166"/>
        <v>-0.11800777645442727</v>
      </c>
      <c r="L321" s="18" t="str">
        <f t="shared" ca="1" si="167"/>
        <v/>
      </c>
      <c r="M321" s="22">
        <f t="shared" ca="1" si="140"/>
        <v>0</v>
      </c>
      <c r="N321" s="18" t="str">
        <f t="shared" ca="1" si="168"/>
        <v/>
      </c>
      <c r="O321" s="22">
        <f t="shared" ca="1" si="159"/>
        <v>0</v>
      </c>
      <c r="P321" s="22" t="e">
        <f t="shared" ca="1" si="160"/>
        <v>#N/A</v>
      </c>
      <c r="Q321" s="18" t="e">
        <f t="shared" ca="1" si="161"/>
        <v>#N/A</v>
      </c>
      <c r="R321" s="22" t="e">
        <f t="shared" ca="1" si="162"/>
        <v>#N/A</v>
      </c>
      <c r="S321" s="18" t="e">
        <f t="shared" ca="1" si="163"/>
        <v>#N/A</v>
      </c>
      <c r="T321" s="18">
        <f t="shared" ca="1" si="170"/>
        <v>0</v>
      </c>
      <c r="U321" s="43">
        <f t="shared" ca="1" si="176"/>
        <v>0</v>
      </c>
      <c r="V321" s="29">
        <f t="shared" si="171"/>
        <v>2.6374442793462009E-2</v>
      </c>
      <c r="W321" s="29">
        <f t="shared" si="171"/>
        <v>3.415300546448217E-3</v>
      </c>
      <c r="X321" s="18">
        <f t="shared" ca="1" si="173"/>
        <v>0</v>
      </c>
      <c r="Y321" s="18">
        <f t="shared" ca="1" si="141"/>
        <v>81.97482960892367</v>
      </c>
      <c r="Z321" s="39">
        <f t="shared" ca="1" si="174"/>
        <v>0</v>
      </c>
      <c r="AA321" s="29">
        <f t="shared" ca="1" si="142"/>
        <v>2.5482047473465386E-2</v>
      </c>
      <c r="AB321" s="29">
        <f t="shared" ca="1" si="143"/>
        <v>2.5482047473465386E-2</v>
      </c>
      <c r="AC321" s="29">
        <f t="shared" ca="1" si="175"/>
        <v>0</v>
      </c>
      <c r="AD321" s="22">
        <f t="shared" ca="1" si="144"/>
        <v>0</v>
      </c>
      <c r="AE321" s="114">
        <f t="shared" si="137"/>
        <v>0.40654595608651684</v>
      </c>
      <c r="AF321" s="112">
        <f t="shared" ca="1" si="145"/>
        <v>-0.12208812822064184</v>
      </c>
      <c r="AG321" s="112"/>
      <c r="AH321" s="112"/>
      <c r="AI321" s="112"/>
      <c r="AJ321" s="112"/>
      <c r="AK321" s="94">
        <f t="shared" si="146"/>
        <v>0.41577595065693618</v>
      </c>
      <c r="AL321" s="94">
        <f t="shared" si="147"/>
        <v>0.40654595608651684</v>
      </c>
      <c r="AM321" s="94">
        <f t="shared" si="148"/>
        <v>0.20546513663658236</v>
      </c>
      <c r="AN321" s="94">
        <f t="shared" si="149"/>
        <v>-4.0196613283361923E-2</v>
      </c>
      <c r="AO321" s="94">
        <f t="shared" si="150"/>
        <v>-9.667854338340226E-2</v>
      </c>
      <c r="AQ321" s="94">
        <f t="shared" si="151"/>
        <v>0.42383343252055716</v>
      </c>
      <c r="AR321" s="94">
        <f t="shared" si="152"/>
        <v>0.41065441023438443</v>
      </c>
      <c r="AS321" s="94">
        <f t="shared" si="153"/>
        <v>0.19638897125899385</v>
      </c>
      <c r="AT321" s="94">
        <f t="shared" si="154"/>
        <v>0.12140360144057623</v>
      </c>
      <c r="AU321" s="94">
        <f t="shared" si="155"/>
        <v>0.2864417767106841</v>
      </c>
      <c r="AV321" s="51"/>
      <c r="AW321" s="94">
        <f t="shared" si="156"/>
        <v>0.41887761572791604</v>
      </c>
      <c r="AX321" s="94">
        <f t="shared" si="157"/>
        <v>0.43365084260033554</v>
      </c>
      <c r="AY321" s="50"/>
      <c r="AZ321" s="51"/>
      <c r="BA321" s="49"/>
      <c r="BB321" s="49"/>
      <c r="BC321" s="49"/>
      <c r="BD321" s="52"/>
      <c r="BE321" s="48"/>
    </row>
    <row r="322" spans="1:57" x14ac:dyDescent="0.3">
      <c r="A322" s="21">
        <v>41712</v>
      </c>
      <c r="B322" s="9">
        <v>27.73</v>
      </c>
      <c r="C322" s="9">
        <v>133.1</v>
      </c>
      <c r="D322" s="18">
        <f t="shared" ca="1" si="164"/>
        <v>-37.588091294390537</v>
      </c>
      <c r="E322" s="11">
        <f t="shared" si="169"/>
        <v>302</v>
      </c>
      <c r="F322" s="43">
        <f t="shared" ca="1" si="138"/>
        <v>-0.36029433724921334</v>
      </c>
      <c r="G322" s="18">
        <f t="shared" ca="1" si="172"/>
        <v>0</v>
      </c>
      <c r="H322" s="18" t="str">
        <f t="shared" ca="1" si="139"/>
        <v/>
      </c>
      <c r="I322" s="18" t="str">
        <f t="shared" ca="1" si="165"/>
        <v/>
      </c>
      <c r="J322" s="18" t="str">
        <f t="shared" ca="1" si="158"/>
        <v/>
      </c>
      <c r="K322" s="18">
        <f t="shared" ca="1" si="166"/>
        <v>-0.36029433724921334</v>
      </c>
      <c r="L322" s="18" t="str">
        <f t="shared" ca="1" si="167"/>
        <v/>
      </c>
      <c r="M322" s="22">
        <f t="shared" ca="1" si="140"/>
        <v>0</v>
      </c>
      <c r="N322" s="18" t="str">
        <f t="shared" ca="1" si="168"/>
        <v/>
      </c>
      <c r="O322" s="22">
        <f t="shared" ca="1" si="159"/>
        <v>0</v>
      </c>
      <c r="P322" s="22" t="e">
        <f t="shared" ca="1" si="160"/>
        <v>#N/A</v>
      </c>
      <c r="Q322" s="18" t="e">
        <f t="shared" ca="1" si="161"/>
        <v>#N/A</v>
      </c>
      <c r="R322" s="22" t="e">
        <f t="shared" ca="1" si="162"/>
        <v>#N/A</v>
      </c>
      <c r="S322" s="18" t="e">
        <f t="shared" ca="1" si="163"/>
        <v>#N/A</v>
      </c>
      <c r="T322" s="18">
        <f t="shared" ca="1" si="170"/>
        <v>0</v>
      </c>
      <c r="U322" s="43">
        <f t="shared" ca="1" si="176"/>
        <v>0</v>
      </c>
      <c r="V322" s="29">
        <f t="shared" si="171"/>
        <v>3.6192544335867326E-3</v>
      </c>
      <c r="W322" s="29">
        <f t="shared" si="171"/>
        <v>6.7317146963163628E-3</v>
      </c>
      <c r="X322" s="18">
        <f t="shared" ca="1" si="173"/>
        <v>0</v>
      </c>
      <c r="Y322" s="18">
        <f t="shared" ca="1" si="141"/>
        <v>81.97482960892367</v>
      </c>
      <c r="Z322" s="39">
        <f t="shared" ca="1" si="174"/>
        <v>0</v>
      </c>
      <c r="AA322" s="29">
        <f t="shared" ca="1" si="142"/>
        <v>2.5482047473465386E-2</v>
      </c>
      <c r="AB322" s="29">
        <f t="shared" ca="1" si="143"/>
        <v>2.5482047473465386E-2</v>
      </c>
      <c r="AC322" s="29">
        <f t="shared" ca="1" si="175"/>
        <v>0</v>
      </c>
      <c r="AD322" s="22">
        <f t="shared" ca="1" si="144"/>
        <v>0</v>
      </c>
      <c r="AE322" s="114">
        <f t="shared" si="137"/>
        <v>0.40593537682961522</v>
      </c>
      <c r="AF322" s="112">
        <f t="shared" ca="1" si="145"/>
        <v>-0.39985838526138645</v>
      </c>
      <c r="AG322" s="112"/>
      <c r="AH322" s="112"/>
      <c r="AI322" s="112"/>
      <c r="AJ322" s="112"/>
      <c r="AK322" s="94">
        <f t="shared" si="146"/>
        <v>0.41535227601790686</v>
      </c>
      <c r="AL322" s="94">
        <f t="shared" si="147"/>
        <v>0.40593537682961522</v>
      </c>
      <c r="AM322" s="94">
        <f t="shared" si="148"/>
        <v>0.20528789492853008</v>
      </c>
      <c r="AN322" s="94">
        <f t="shared" si="149"/>
        <v>-3.9100652312639109E-2</v>
      </c>
      <c r="AO322" s="94">
        <f t="shared" si="150"/>
        <v>-9.4138529075866631E-2</v>
      </c>
      <c r="AQ322" s="94">
        <f t="shared" si="151"/>
        <v>0.42011101472675039</v>
      </c>
      <c r="AR322" s="94">
        <f t="shared" si="152"/>
        <v>0.40675874790152283</v>
      </c>
      <c r="AS322" s="94">
        <f t="shared" si="153"/>
        <v>0.196980027536373</v>
      </c>
      <c r="AT322" s="94">
        <f t="shared" si="154"/>
        <v>0.12069723889555821</v>
      </c>
      <c r="AU322" s="94">
        <f t="shared" si="155"/>
        <v>0.28729843937575023</v>
      </c>
      <c r="AV322" s="51"/>
      <c r="AW322" s="94">
        <f t="shared" si="156"/>
        <v>0.42163223479068507</v>
      </c>
      <c r="AX322" s="94">
        <f t="shared" si="157"/>
        <v>0.43493153327472411</v>
      </c>
      <c r="AY322" s="50"/>
      <c r="AZ322" s="51"/>
      <c r="BA322" s="49"/>
      <c r="BB322" s="49"/>
      <c r="BC322" s="49"/>
      <c r="BD322" s="52"/>
      <c r="BE322" s="48"/>
    </row>
    <row r="323" spans="1:57" x14ac:dyDescent="0.3">
      <c r="A323" s="21">
        <v>41715</v>
      </c>
      <c r="B323" s="9">
        <v>26.8</v>
      </c>
      <c r="C323" s="9">
        <v>131.63999999999999</v>
      </c>
      <c r="D323" s="18">
        <f t="shared" ca="1" si="164"/>
        <v>-37.801604342551244</v>
      </c>
      <c r="E323" s="11">
        <f t="shared" si="169"/>
        <v>303</v>
      </c>
      <c r="F323" s="43">
        <f t="shared" ca="1" si="138"/>
        <v>-0.51390801957674326</v>
      </c>
      <c r="G323" s="18">
        <f t="shared" ca="1" si="172"/>
        <v>0</v>
      </c>
      <c r="H323" s="18" t="str">
        <f t="shared" ca="1" si="139"/>
        <v/>
      </c>
      <c r="I323" s="18" t="str">
        <f t="shared" ca="1" si="165"/>
        <v/>
      </c>
      <c r="J323" s="18" t="str">
        <f t="shared" ca="1" si="158"/>
        <v/>
      </c>
      <c r="K323" s="18">
        <f t="shared" ca="1" si="166"/>
        <v>-0.51390801957674326</v>
      </c>
      <c r="L323" s="18" t="str">
        <f t="shared" ca="1" si="167"/>
        <v/>
      </c>
      <c r="M323" s="22">
        <f t="shared" ca="1" si="140"/>
        <v>0</v>
      </c>
      <c r="N323" s="18" t="str">
        <f t="shared" ca="1" si="168"/>
        <v/>
      </c>
      <c r="O323" s="22">
        <f t="shared" ca="1" si="159"/>
        <v>0</v>
      </c>
      <c r="P323" s="22" t="e">
        <f t="shared" ca="1" si="160"/>
        <v>#N/A</v>
      </c>
      <c r="Q323" s="18" t="e">
        <f t="shared" ca="1" si="161"/>
        <v>#N/A</v>
      </c>
      <c r="R323" s="22" t="e">
        <f t="shared" ca="1" si="162"/>
        <v>#N/A</v>
      </c>
      <c r="S323" s="18" t="e">
        <f t="shared" ca="1" si="163"/>
        <v>#N/A</v>
      </c>
      <c r="T323" s="18">
        <f t="shared" ca="1" si="170"/>
        <v>0</v>
      </c>
      <c r="U323" s="43">
        <f t="shared" ca="1" si="176"/>
        <v>0</v>
      </c>
      <c r="V323" s="29">
        <f t="shared" si="171"/>
        <v>-3.3537684817886756E-2</v>
      </c>
      <c r="W323" s="29">
        <f t="shared" si="171"/>
        <v>-1.0969196093163096E-2</v>
      </c>
      <c r="X323" s="18">
        <f t="shared" ca="1" si="173"/>
        <v>0</v>
      </c>
      <c r="Y323" s="18">
        <f t="shared" ca="1" si="141"/>
        <v>81.97482960892367</v>
      </c>
      <c r="Z323" s="39">
        <f t="shared" ca="1" si="174"/>
        <v>0</v>
      </c>
      <c r="AA323" s="29">
        <f t="shared" ca="1" si="142"/>
        <v>2.5482047473465386E-2</v>
      </c>
      <c r="AB323" s="29">
        <f t="shared" ca="1" si="143"/>
        <v>2.5482047473465386E-2</v>
      </c>
      <c r="AC323" s="29">
        <f t="shared" ca="1" si="175"/>
        <v>0</v>
      </c>
      <c r="AD323" s="22">
        <f t="shared" ca="1" si="144"/>
        <v>0</v>
      </c>
      <c r="AE323" s="114">
        <f t="shared" si="137"/>
        <v>0.40484987364232533</v>
      </c>
      <c r="AF323" s="112">
        <f t="shared" ca="1" si="145"/>
        <v>-0.57568742906391546</v>
      </c>
      <c r="AG323" s="112"/>
      <c r="AH323" s="112"/>
      <c r="AI323" s="112"/>
      <c r="AJ323" s="112"/>
      <c r="AK323" s="94">
        <f t="shared" si="146"/>
        <v>0.41479390866883248</v>
      </c>
      <c r="AL323" s="94">
        <f t="shared" si="147"/>
        <v>0.40484987364232533</v>
      </c>
      <c r="AM323" s="94">
        <f t="shared" si="148"/>
        <v>0.20509400783043488</v>
      </c>
      <c r="AN323" s="94">
        <f t="shared" si="149"/>
        <v>-3.7952305365400819E-2</v>
      </c>
      <c r="AO323" s="94">
        <f t="shared" si="150"/>
        <v>-9.1496776042826564E-2</v>
      </c>
      <c r="AQ323" s="94">
        <f t="shared" si="151"/>
        <v>0.41579158833537522</v>
      </c>
      <c r="AR323" s="94">
        <f t="shared" si="152"/>
        <v>0.40213074334797627</v>
      </c>
      <c r="AS323" s="94">
        <f t="shared" si="153"/>
        <v>0.19750334757973995</v>
      </c>
      <c r="AT323" s="94">
        <f t="shared" si="154"/>
        <v>0.12075486194477789</v>
      </c>
      <c r="AU323" s="94">
        <f t="shared" si="155"/>
        <v>0.2904216086434574</v>
      </c>
      <c r="AV323" s="51"/>
      <c r="AW323" s="94">
        <f t="shared" si="156"/>
        <v>0.42242165626331302</v>
      </c>
      <c r="AX323" s="94">
        <f t="shared" si="157"/>
        <v>0.43504745149607688</v>
      </c>
      <c r="AY323" s="50"/>
      <c r="AZ323" s="51"/>
      <c r="BA323" s="49"/>
      <c r="BB323" s="49"/>
      <c r="BC323" s="49"/>
      <c r="BD323" s="52"/>
      <c r="BE323" s="48"/>
    </row>
    <row r="324" spans="1:57" x14ac:dyDescent="0.3">
      <c r="A324" s="21">
        <v>41716</v>
      </c>
      <c r="B324" s="9">
        <v>26.43</v>
      </c>
      <c r="C324" s="9">
        <v>130.62</v>
      </c>
      <c r="D324" s="18">
        <f t="shared" ca="1" si="164"/>
        <v>-37.671044965238856</v>
      </c>
      <c r="E324" s="11">
        <f t="shared" si="169"/>
        <v>304</v>
      </c>
      <c r="F324" s="43">
        <f t="shared" ca="1" si="138"/>
        <v>-0.41997602392535932</v>
      </c>
      <c r="G324" s="18">
        <f t="shared" ca="1" si="172"/>
        <v>0</v>
      </c>
      <c r="H324" s="18" t="str">
        <f t="shared" ca="1" si="139"/>
        <v/>
      </c>
      <c r="I324" s="18" t="str">
        <f t="shared" ca="1" si="165"/>
        <v/>
      </c>
      <c r="J324" s="18" t="str">
        <f t="shared" ca="1" si="158"/>
        <v/>
      </c>
      <c r="K324" s="18">
        <f t="shared" ca="1" si="166"/>
        <v>-0.41997602392535932</v>
      </c>
      <c r="L324" s="18" t="str">
        <f t="shared" ca="1" si="167"/>
        <v/>
      </c>
      <c r="M324" s="22">
        <f t="shared" ca="1" si="140"/>
        <v>0</v>
      </c>
      <c r="N324" s="18" t="str">
        <f t="shared" ca="1" si="168"/>
        <v/>
      </c>
      <c r="O324" s="22">
        <f t="shared" ca="1" si="159"/>
        <v>0</v>
      </c>
      <c r="P324" s="22" t="e">
        <f t="shared" ca="1" si="160"/>
        <v>#N/A</v>
      </c>
      <c r="Q324" s="18" t="e">
        <f t="shared" ca="1" si="161"/>
        <v>#N/A</v>
      </c>
      <c r="R324" s="22" t="e">
        <f t="shared" ca="1" si="162"/>
        <v>#N/A</v>
      </c>
      <c r="S324" s="18" t="e">
        <f t="shared" ca="1" si="163"/>
        <v>#N/A</v>
      </c>
      <c r="T324" s="18">
        <f t="shared" ca="1" si="170"/>
        <v>0</v>
      </c>
      <c r="U324" s="43">
        <f t="shared" ca="1" si="176"/>
        <v>0</v>
      </c>
      <c r="V324" s="29">
        <f t="shared" si="171"/>
        <v>-1.3805970149253768E-2</v>
      </c>
      <c r="W324" s="29">
        <f t="shared" si="171"/>
        <v>-7.7484047402004092E-3</v>
      </c>
      <c r="X324" s="18">
        <f t="shared" ca="1" si="173"/>
        <v>0</v>
      </c>
      <c r="Y324" s="18">
        <f t="shared" ca="1" si="141"/>
        <v>81.97482960892367</v>
      </c>
      <c r="Z324" s="39">
        <f t="shared" ca="1" si="174"/>
        <v>0</v>
      </c>
      <c r="AA324" s="29">
        <f t="shared" ca="1" si="142"/>
        <v>2.5482047473465386E-2</v>
      </c>
      <c r="AB324" s="29">
        <f t="shared" ca="1" si="143"/>
        <v>2.5482047473465386E-2</v>
      </c>
      <c r="AC324" s="29">
        <f t="shared" ca="1" si="175"/>
        <v>0</v>
      </c>
      <c r="AD324" s="22">
        <f t="shared" ca="1" si="144"/>
        <v>0</v>
      </c>
      <c r="AE324" s="114">
        <f t="shared" si="137"/>
        <v>0.40370467517744374</v>
      </c>
      <c r="AF324" s="112">
        <f t="shared" ca="1" si="145"/>
        <v>-0.47151095152425981</v>
      </c>
      <c r="AG324" s="112"/>
      <c r="AH324" s="112"/>
      <c r="AI324" s="112"/>
      <c r="AJ324" s="112"/>
      <c r="AK324" s="94">
        <f t="shared" si="146"/>
        <v>0.41458603464102767</v>
      </c>
      <c r="AL324" s="94">
        <f t="shared" si="147"/>
        <v>0.40370467517744374</v>
      </c>
      <c r="AM324" s="94">
        <f t="shared" si="148"/>
        <v>0.2048785624782701</v>
      </c>
      <c r="AN324" s="94">
        <f t="shared" si="149"/>
        <v>-3.6875993260160944E-2</v>
      </c>
      <c r="AO324" s="94">
        <f t="shared" si="150"/>
        <v>-8.8946539871007216E-2</v>
      </c>
      <c r="AQ324" s="94">
        <f t="shared" si="151"/>
        <v>0.41010412143951358</v>
      </c>
      <c r="AR324" s="94">
        <f t="shared" si="152"/>
        <v>0.39702549687050676</v>
      </c>
      <c r="AS324" s="94">
        <f t="shared" si="153"/>
        <v>0.1978336288639172</v>
      </c>
      <c r="AT324" s="94">
        <f t="shared" si="154"/>
        <v>0.12019447779111642</v>
      </c>
      <c r="AU324" s="94">
        <f t="shared" si="155"/>
        <v>0.29308283313325334</v>
      </c>
      <c r="AV324" s="51"/>
      <c r="AW324" s="94">
        <f t="shared" si="156"/>
        <v>0.42121661571890012</v>
      </c>
      <c r="AX324" s="94">
        <f t="shared" si="157"/>
        <v>0.43375729813138031</v>
      </c>
      <c r="AY324" s="50"/>
      <c r="AZ324" s="51"/>
      <c r="BA324" s="49"/>
      <c r="BB324" s="49"/>
      <c r="BC324" s="49"/>
      <c r="BD324" s="52"/>
      <c r="BE324" s="48"/>
    </row>
    <row r="325" spans="1:57" x14ac:dyDescent="0.3">
      <c r="A325" s="21">
        <v>41717</v>
      </c>
      <c r="B325" s="9">
        <v>25.44</v>
      </c>
      <c r="C325" s="9">
        <v>128.09</v>
      </c>
      <c r="D325" s="18">
        <f t="shared" ca="1" si="164"/>
        <v>-37.419461411709122</v>
      </c>
      <c r="E325" s="11">
        <f t="shared" si="169"/>
        <v>305</v>
      </c>
      <c r="F325" s="43">
        <f t="shared" ca="1" si="138"/>
        <v>-0.23897220985560177</v>
      </c>
      <c r="G325" s="18">
        <f t="shared" ca="1" si="172"/>
        <v>0</v>
      </c>
      <c r="H325" s="18" t="str">
        <f t="shared" ca="1" si="139"/>
        <v/>
      </c>
      <c r="I325" s="18">
        <f t="shared" ca="1" si="165"/>
        <v>-0.23897220985560177</v>
      </c>
      <c r="J325" s="18" t="str">
        <f t="shared" ca="1" si="158"/>
        <v/>
      </c>
      <c r="K325" s="18">
        <f t="shared" ca="1" si="166"/>
        <v>-0.23897220985560177</v>
      </c>
      <c r="L325" s="18" t="str">
        <f t="shared" ca="1" si="167"/>
        <v/>
      </c>
      <c r="M325" s="22">
        <f t="shared" ca="1" si="140"/>
        <v>0</v>
      </c>
      <c r="N325" s="18" t="str">
        <f t="shared" ca="1" si="168"/>
        <v/>
      </c>
      <c r="O325" s="22">
        <f t="shared" ca="1" si="159"/>
        <v>0</v>
      </c>
      <c r="P325" s="22" t="e">
        <f t="shared" ca="1" si="160"/>
        <v>#N/A</v>
      </c>
      <c r="Q325" s="18" t="e">
        <f t="shared" ca="1" si="161"/>
        <v>#N/A</v>
      </c>
      <c r="R325" s="22" t="e">
        <f t="shared" ca="1" si="162"/>
        <v>#N/A</v>
      </c>
      <c r="S325" s="18" t="e">
        <f t="shared" ca="1" si="163"/>
        <v>#N/A</v>
      </c>
      <c r="T325" s="18">
        <f t="shared" ca="1" si="170"/>
        <v>0</v>
      </c>
      <c r="U325" s="43">
        <f t="shared" ca="1" si="176"/>
        <v>0</v>
      </c>
      <c r="V325" s="29">
        <f t="shared" si="171"/>
        <v>-3.7457434733257605E-2</v>
      </c>
      <c r="W325" s="29">
        <f t="shared" si="171"/>
        <v>-1.9369162455979184E-2</v>
      </c>
      <c r="X325" s="18">
        <f t="shared" ca="1" si="173"/>
        <v>0</v>
      </c>
      <c r="Y325" s="18">
        <f t="shared" ca="1" si="141"/>
        <v>81.97482960892367</v>
      </c>
      <c r="Z325" s="39">
        <f t="shared" ca="1" si="174"/>
        <v>0</v>
      </c>
      <c r="AA325" s="29">
        <f t="shared" ca="1" si="142"/>
        <v>2.5482047473465386E-2</v>
      </c>
      <c r="AB325" s="29">
        <f t="shared" ca="1" si="143"/>
        <v>2.5482047473465386E-2</v>
      </c>
      <c r="AC325" s="29">
        <f t="shared" ca="1" si="175"/>
        <v>0</v>
      </c>
      <c r="AD325" s="22">
        <f t="shared" ca="1" si="144"/>
        <v>0</v>
      </c>
      <c r="AE325" s="114">
        <f t="shared" si="137"/>
        <v>0.40294811901827138</v>
      </c>
      <c r="AF325" s="112">
        <f t="shared" ca="1" si="145"/>
        <v>-0.2713234036672687</v>
      </c>
      <c r="AG325" s="112"/>
      <c r="AH325" s="112"/>
      <c r="AI325" s="112"/>
      <c r="AJ325" s="112"/>
      <c r="AK325" s="94">
        <f t="shared" si="146"/>
        <v>0.41476920306236131</v>
      </c>
      <c r="AL325" s="94">
        <f t="shared" si="147"/>
        <v>0.40294811901827138</v>
      </c>
      <c r="AM325" s="94">
        <f t="shared" si="148"/>
        <v>0.20466077360087342</v>
      </c>
      <c r="AN325" s="94">
        <f t="shared" si="149"/>
        <v>-3.5813129338471431E-2</v>
      </c>
      <c r="AO325" s="94">
        <f t="shared" si="150"/>
        <v>-8.6344716710046718E-2</v>
      </c>
      <c r="AQ325" s="94">
        <f t="shared" si="151"/>
        <v>0.3991134463350362</v>
      </c>
      <c r="AR325" s="94">
        <f t="shared" si="152"/>
        <v>0.38944093359057586</v>
      </c>
      <c r="AS325" s="94">
        <f t="shared" si="153"/>
        <v>0.19820402436852333</v>
      </c>
      <c r="AT325" s="94">
        <f t="shared" si="154"/>
        <v>0.11781560624249705</v>
      </c>
      <c r="AU325" s="94">
        <f t="shared" si="155"/>
        <v>0.29519327731092432</v>
      </c>
      <c r="AV325" s="51"/>
      <c r="AW325" s="94">
        <f t="shared" si="156"/>
        <v>0.42061546741747097</v>
      </c>
      <c r="AX325" s="94">
        <f t="shared" si="157"/>
        <v>0.43185866006688123</v>
      </c>
      <c r="AY325" s="50"/>
      <c r="AZ325" s="51"/>
      <c r="BA325" s="49"/>
      <c r="BB325" s="49"/>
      <c r="BC325" s="49"/>
      <c r="BD325" s="52"/>
      <c r="BE325" s="48"/>
    </row>
    <row r="326" spans="1:57" x14ac:dyDescent="0.3">
      <c r="A326" s="21">
        <v>41718</v>
      </c>
      <c r="B326" s="9">
        <v>25.47</v>
      </c>
      <c r="C326" s="9">
        <v>127.86</v>
      </c>
      <c r="D326" s="18">
        <f t="shared" ca="1" si="164"/>
        <v>-37.276590179570057</v>
      </c>
      <c r="E326" s="11">
        <f t="shared" si="169"/>
        <v>306</v>
      </c>
      <c r="F326" s="43">
        <f t="shared" ca="1" si="138"/>
        <v>-0.13618235107828672</v>
      </c>
      <c r="G326" s="18">
        <f t="shared" ca="1" si="172"/>
        <v>0</v>
      </c>
      <c r="H326" s="18" t="str">
        <f t="shared" ca="1" si="139"/>
        <v/>
      </c>
      <c r="I326" s="18">
        <f t="shared" ca="1" si="165"/>
        <v>-0.13618235107828672</v>
      </c>
      <c r="J326" s="18" t="str">
        <f t="shared" ca="1" si="158"/>
        <v/>
      </c>
      <c r="K326" s="18">
        <f t="shared" ca="1" si="166"/>
        <v>-0.13618235107828672</v>
      </c>
      <c r="L326" s="18" t="str">
        <f t="shared" ca="1" si="167"/>
        <v/>
      </c>
      <c r="M326" s="22">
        <f t="shared" ca="1" si="140"/>
        <v>0</v>
      </c>
      <c r="N326" s="18" t="str">
        <f t="shared" ca="1" si="168"/>
        <v/>
      </c>
      <c r="O326" s="22">
        <f t="shared" ca="1" si="159"/>
        <v>0</v>
      </c>
      <c r="P326" s="22" t="e">
        <f t="shared" ca="1" si="160"/>
        <v>#N/A</v>
      </c>
      <c r="Q326" s="18" t="e">
        <f t="shared" ca="1" si="161"/>
        <v>#N/A</v>
      </c>
      <c r="R326" s="22" t="e">
        <f t="shared" ca="1" si="162"/>
        <v>#N/A</v>
      </c>
      <c r="S326" s="18" t="e">
        <f t="shared" ca="1" si="163"/>
        <v>#N/A</v>
      </c>
      <c r="T326" s="18">
        <f t="shared" ca="1" si="170"/>
        <v>0</v>
      </c>
      <c r="U326" s="43">
        <f t="shared" ca="1" si="176"/>
        <v>0</v>
      </c>
      <c r="V326" s="29">
        <f t="shared" si="171"/>
        <v>1.1792452830187729E-3</v>
      </c>
      <c r="W326" s="29">
        <f t="shared" si="171"/>
        <v>-1.7956124599891011E-3</v>
      </c>
      <c r="X326" s="18">
        <f t="shared" ca="1" si="173"/>
        <v>0</v>
      </c>
      <c r="Y326" s="18">
        <f t="shared" ca="1" si="141"/>
        <v>81.97482960892367</v>
      </c>
      <c r="Z326" s="39">
        <f t="shared" ca="1" si="174"/>
        <v>0</v>
      </c>
      <c r="AA326" s="29">
        <f t="shared" ca="1" si="142"/>
        <v>2.5482047473465386E-2</v>
      </c>
      <c r="AB326" s="29">
        <f t="shared" ca="1" si="143"/>
        <v>2.5482047473465386E-2</v>
      </c>
      <c r="AC326" s="29">
        <f t="shared" ca="1" si="175"/>
        <v>0</v>
      </c>
      <c r="AD326" s="22">
        <f t="shared" ca="1" si="144"/>
        <v>0</v>
      </c>
      <c r="AE326" s="114">
        <f t="shared" si="137"/>
        <v>0.40240134453719706</v>
      </c>
      <c r="AF326" s="112">
        <f t="shared" ca="1" si="145"/>
        <v>-0.16067212999347938</v>
      </c>
      <c r="AG326" s="112"/>
      <c r="AH326" s="112"/>
      <c r="AI326" s="112"/>
      <c r="AJ326" s="112"/>
      <c r="AK326" s="94">
        <f t="shared" si="146"/>
        <v>0.41510504070113113</v>
      </c>
      <c r="AL326" s="94">
        <f t="shared" si="147"/>
        <v>0.40240134453719706</v>
      </c>
      <c r="AM326" s="94">
        <f t="shared" si="148"/>
        <v>0.20442871117188394</v>
      </c>
      <c r="AN326" s="94">
        <f t="shared" si="149"/>
        <v>-3.4825661179861703E-2</v>
      </c>
      <c r="AO326" s="94">
        <f t="shared" si="150"/>
        <v>-8.3896020922896025E-2</v>
      </c>
      <c r="AQ326" s="94">
        <f t="shared" si="151"/>
        <v>0.38830603276728481</v>
      </c>
      <c r="AR326" s="94">
        <f t="shared" si="152"/>
        <v>0.38346601585379286</v>
      </c>
      <c r="AS326" s="94">
        <f t="shared" si="153"/>
        <v>0.19848159775844665</v>
      </c>
      <c r="AT326" s="94">
        <f t="shared" si="154"/>
        <v>0.11291044417767103</v>
      </c>
      <c r="AU326" s="94">
        <f t="shared" si="155"/>
        <v>0.29077695078031207</v>
      </c>
      <c r="AV326" s="51"/>
      <c r="AW326" s="94">
        <f t="shared" si="156"/>
        <v>0.42199235063464458</v>
      </c>
      <c r="AX326" s="94">
        <f t="shared" si="157"/>
        <v>0.43029440064742563</v>
      </c>
      <c r="AY326" s="50"/>
      <c r="AZ326" s="51"/>
      <c r="BA326" s="49"/>
      <c r="BB326" s="49"/>
      <c r="BC326" s="49"/>
      <c r="BD326" s="52"/>
      <c r="BE326" s="48"/>
    </row>
    <row r="327" spans="1:57" x14ac:dyDescent="0.3">
      <c r="A327" s="21">
        <v>41719</v>
      </c>
      <c r="B327" s="9">
        <v>25.52</v>
      </c>
      <c r="C327" s="9">
        <v>128.47</v>
      </c>
      <c r="D327" s="18">
        <f t="shared" ca="1" si="164"/>
        <v>-37.525944316982361</v>
      </c>
      <c r="E327" s="11">
        <f t="shared" si="169"/>
        <v>307</v>
      </c>
      <c r="F327" s="43">
        <f t="shared" ca="1" si="138"/>
        <v>-0.31558219376461377</v>
      </c>
      <c r="G327" s="18">
        <f t="shared" ca="1" si="172"/>
        <v>0</v>
      </c>
      <c r="H327" s="18" t="str">
        <f t="shared" ca="1" si="139"/>
        <v/>
      </c>
      <c r="I327" s="18" t="str">
        <f t="shared" ca="1" si="165"/>
        <v/>
      </c>
      <c r="J327" s="18" t="str">
        <f t="shared" ca="1" si="158"/>
        <v/>
      </c>
      <c r="K327" s="18">
        <f t="shared" ca="1" si="166"/>
        <v>-0.31558219376461377</v>
      </c>
      <c r="L327" s="18" t="str">
        <f t="shared" ca="1" si="167"/>
        <v/>
      </c>
      <c r="M327" s="22">
        <f t="shared" ca="1" si="140"/>
        <v>0</v>
      </c>
      <c r="N327" s="18" t="str">
        <f t="shared" ca="1" si="168"/>
        <v/>
      </c>
      <c r="O327" s="22">
        <f t="shared" ca="1" si="159"/>
        <v>0</v>
      </c>
      <c r="P327" s="22" t="e">
        <f t="shared" ca="1" si="160"/>
        <v>#N/A</v>
      </c>
      <c r="Q327" s="18" t="e">
        <f t="shared" ca="1" si="161"/>
        <v>#N/A</v>
      </c>
      <c r="R327" s="22" t="e">
        <f t="shared" ca="1" si="162"/>
        <v>#N/A</v>
      </c>
      <c r="S327" s="18" t="e">
        <f t="shared" ca="1" si="163"/>
        <v>#N/A</v>
      </c>
      <c r="T327" s="18">
        <f t="shared" ca="1" si="170"/>
        <v>0</v>
      </c>
      <c r="U327" s="43">
        <f t="shared" ca="1" si="176"/>
        <v>0</v>
      </c>
      <c r="V327" s="29">
        <f t="shared" si="171"/>
        <v>1.9630938358853834E-3</v>
      </c>
      <c r="W327" s="29">
        <f t="shared" si="171"/>
        <v>4.7708431096511765E-3</v>
      </c>
      <c r="X327" s="18">
        <f t="shared" ca="1" si="173"/>
        <v>0</v>
      </c>
      <c r="Y327" s="18">
        <f t="shared" ca="1" si="141"/>
        <v>81.97482960892367</v>
      </c>
      <c r="Z327" s="39">
        <f t="shared" ca="1" si="174"/>
        <v>0</v>
      </c>
      <c r="AA327" s="29">
        <f t="shared" ca="1" si="142"/>
        <v>2.5482047473465386E-2</v>
      </c>
      <c r="AB327" s="29">
        <f t="shared" ca="1" si="143"/>
        <v>2.5482047473465386E-2</v>
      </c>
      <c r="AC327" s="29">
        <f t="shared" ca="1" si="175"/>
        <v>0</v>
      </c>
      <c r="AD327" s="22">
        <f t="shared" ca="1" si="144"/>
        <v>0</v>
      </c>
      <c r="AE327" s="114">
        <f t="shared" si="137"/>
        <v>0.4016138878011638</v>
      </c>
      <c r="AF327" s="112">
        <f t="shared" ca="1" si="145"/>
        <v>-0.3715476201979373</v>
      </c>
      <c r="AG327" s="112"/>
      <c r="AH327" s="112"/>
      <c r="AI327" s="112"/>
      <c r="AJ327" s="112"/>
      <c r="AK327" s="94">
        <f t="shared" si="146"/>
        <v>0.41511943298109794</v>
      </c>
      <c r="AL327" s="94">
        <f t="shared" si="147"/>
        <v>0.4016138878011638</v>
      </c>
      <c r="AM327" s="94">
        <f t="shared" si="148"/>
        <v>0.20419855796805941</v>
      </c>
      <c r="AN327" s="94">
        <f t="shared" si="149"/>
        <v>-3.3838597951502875E-2</v>
      </c>
      <c r="AO327" s="94">
        <f t="shared" si="150"/>
        <v>-8.1515330921748688E-2</v>
      </c>
      <c r="AQ327" s="94">
        <f t="shared" si="151"/>
        <v>0.38060583052134367</v>
      </c>
      <c r="AR327" s="94">
        <f t="shared" si="152"/>
        <v>0.37902108282123076</v>
      </c>
      <c r="AS327" s="94">
        <f t="shared" si="153"/>
        <v>0.19874184786054325</v>
      </c>
      <c r="AT327" s="94">
        <f t="shared" si="154"/>
        <v>0.1078367346938775</v>
      </c>
      <c r="AU327" s="94">
        <f t="shared" si="155"/>
        <v>0.28332917166866739</v>
      </c>
      <c r="AV327" s="51"/>
      <c r="AW327" s="94">
        <f t="shared" si="156"/>
        <v>0.42282161308568172</v>
      </c>
      <c r="AX327" s="94">
        <f t="shared" si="157"/>
        <v>0.42884231712530618</v>
      </c>
      <c r="AY327" s="50"/>
      <c r="AZ327" s="51"/>
      <c r="BA327" s="49"/>
      <c r="BB327" s="49"/>
      <c r="BC327" s="49"/>
      <c r="BD327" s="52"/>
      <c r="BE327" s="48"/>
    </row>
    <row r="328" spans="1:57" x14ac:dyDescent="0.3">
      <c r="A328" s="21">
        <v>41722</v>
      </c>
      <c r="B328" s="9">
        <v>24.324999999999999</v>
      </c>
      <c r="C328" s="9">
        <v>126.18</v>
      </c>
      <c r="D328" s="18">
        <f t="shared" ca="1" si="164"/>
        <v>-37.597139440467302</v>
      </c>
      <c r="E328" s="11">
        <f t="shared" si="169"/>
        <v>308</v>
      </c>
      <c r="F328" s="43">
        <f t="shared" ca="1" si="138"/>
        <v>-0.3668040988261409</v>
      </c>
      <c r="G328" s="18">
        <f t="shared" ca="1" si="172"/>
        <v>0</v>
      </c>
      <c r="H328" s="18" t="str">
        <f t="shared" ca="1" si="139"/>
        <v/>
      </c>
      <c r="I328" s="18" t="str">
        <f t="shared" ca="1" si="165"/>
        <v/>
      </c>
      <c r="J328" s="18" t="str">
        <f t="shared" ca="1" si="158"/>
        <v/>
      </c>
      <c r="K328" s="18">
        <f t="shared" ca="1" si="166"/>
        <v>-0.3668040988261409</v>
      </c>
      <c r="L328" s="18" t="str">
        <f t="shared" ca="1" si="167"/>
        <v/>
      </c>
      <c r="M328" s="22">
        <f t="shared" ca="1" si="140"/>
        <v>0</v>
      </c>
      <c r="N328" s="18" t="str">
        <f t="shared" ca="1" si="168"/>
        <v/>
      </c>
      <c r="O328" s="22">
        <f t="shared" ca="1" si="159"/>
        <v>0</v>
      </c>
      <c r="P328" s="22" t="e">
        <f t="shared" ca="1" si="160"/>
        <v>#N/A</v>
      </c>
      <c r="Q328" s="18" t="e">
        <f t="shared" ca="1" si="161"/>
        <v>#N/A</v>
      </c>
      <c r="R328" s="22" t="e">
        <f t="shared" ca="1" si="162"/>
        <v>#N/A</v>
      </c>
      <c r="S328" s="18" t="e">
        <f t="shared" ca="1" si="163"/>
        <v>#N/A</v>
      </c>
      <c r="T328" s="18">
        <f t="shared" ca="1" si="170"/>
        <v>0</v>
      </c>
      <c r="U328" s="43">
        <f t="shared" ca="1" si="176"/>
        <v>0</v>
      </c>
      <c r="V328" s="29">
        <f t="shared" si="171"/>
        <v>-4.6826018808777445E-2</v>
      </c>
      <c r="W328" s="29">
        <f t="shared" si="171"/>
        <v>-1.7825173192184886E-2</v>
      </c>
      <c r="X328" s="18">
        <f t="shared" ca="1" si="173"/>
        <v>0</v>
      </c>
      <c r="Y328" s="18">
        <f t="shared" ca="1" si="141"/>
        <v>81.97482960892367</v>
      </c>
      <c r="Z328" s="39">
        <f t="shared" ca="1" si="174"/>
        <v>0</v>
      </c>
      <c r="AA328" s="29">
        <f t="shared" ca="1" si="142"/>
        <v>2.5482047473465386E-2</v>
      </c>
      <c r="AB328" s="29">
        <f t="shared" ca="1" si="143"/>
        <v>2.5482047473465386E-2</v>
      </c>
      <c r="AC328" s="29">
        <f t="shared" ca="1" si="175"/>
        <v>0</v>
      </c>
      <c r="AD328" s="22">
        <f t="shared" ca="1" si="144"/>
        <v>0</v>
      </c>
      <c r="AE328" s="114">
        <f t="shared" si="137"/>
        <v>0.39982518142491075</v>
      </c>
      <c r="AF328" s="112">
        <f t="shared" ca="1" si="145"/>
        <v>-0.43319938987852818</v>
      </c>
      <c r="AG328" s="112"/>
      <c r="AH328" s="112"/>
      <c r="AI328" s="112"/>
      <c r="AJ328" s="112"/>
      <c r="AK328" s="94">
        <f t="shared" si="146"/>
        <v>0.41463124257585626</v>
      </c>
      <c r="AL328" s="94">
        <f t="shared" si="147"/>
        <v>0.39982518142491075</v>
      </c>
      <c r="AM328" s="94">
        <f t="shared" si="148"/>
        <v>0.20393419942292312</v>
      </c>
      <c r="AN328" s="94">
        <f t="shared" si="149"/>
        <v>-3.2744884343671801E-2</v>
      </c>
      <c r="AO328" s="94">
        <f t="shared" si="150"/>
        <v>-7.8973509425501548E-2</v>
      </c>
      <c r="AQ328" s="94">
        <f t="shared" si="151"/>
        <v>0.37004093446640118</v>
      </c>
      <c r="AR328" s="94">
        <f t="shared" si="152"/>
        <v>0.37216878116411695</v>
      </c>
      <c r="AS328" s="94">
        <f t="shared" si="153"/>
        <v>0.19902068176125254</v>
      </c>
      <c r="AT328" s="94">
        <f t="shared" si="154"/>
        <v>0.1016629051620648</v>
      </c>
      <c r="AU328" s="94">
        <f t="shared" si="155"/>
        <v>0.27473421368547418</v>
      </c>
      <c r="AV328" s="51"/>
      <c r="AW328" s="94">
        <f t="shared" si="156"/>
        <v>0.42336332512473412</v>
      </c>
      <c r="AX328" s="94">
        <f t="shared" si="157"/>
        <v>0.42719226357823692</v>
      </c>
      <c r="AY328" s="50"/>
      <c r="AZ328" s="51"/>
      <c r="BA328" s="49"/>
      <c r="BB328" s="49"/>
      <c r="BC328" s="49"/>
      <c r="BD328" s="52"/>
      <c r="BE328" s="48"/>
    </row>
    <row r="329" spans="1:57" x14ac:dyDescent="0.3">
      <c r="A329" s="21">
        <v>41723</v>
      </c>
      <c r="B329" s="9">
        <v>24.48</v>
      </c>
      <c r="C329" s="9">
        <v>126.41</v>
      </c>
      <c r="D329" s="18">
        <f t="shared" ca="1" si="164"/>
        <v>-37.555010672606372</v>
      </c>
      <c r="E329" s="11">
        <f t="shared" si="169"/>
        <v>309</v>
      </c>
      <c r="F329" s="43">
        <f t="shared" ca="1" si="138"/>
        <v>-0.33649421744517621</v>
      </c>
      <c r="G329" s="18">
        <f t="shared" ca="1" si="172"/>
        <v>0</v>
      </c>
      <c r="H329" s="18" t="str">
        <f t="shared" ca="1" si="139"/>
        <v/>
      </c>
      <c r="I329" s="18" t="str">
        <f t="shared" ca="1" si="165"/>
        <v/>
      </c>
      <c r="J329" s="18" t="str">
        <f t="shared" ca="1" si="158"/>
        <v/>
      </c>
      <c r="K329" s="18">
        <f t="shared" ca="1" si="166"/>
        <v>-0.33649421744517621</v>
      </c>
      <c r="L329" s="18" t="str">
        <f t="shared" ca="1" si="167"/>
        <v/>
      </c>
      <c r="M329" s="22">
        <f t="shared" ca="1" si="140"/>
        <v>0</v>
      </c>
      <c r="N329" s="18" t="str">
        <f t="shared" ca="1" si="168"/>
        <v/>
      </c>
      <c r="O329" s="22">
        <f t="shared" ca="1" si="159"/>
        <v>0</v>
      </c>
      <c r="P329" s="22" t="e">
        <f t="shared" ca="1" si="160"/>
        <v>#N/A</v>
      </c>
      <c r="Q329" s="18" t="e">
        <f t="shared" ca="1" si="161"/>
        <v>#N/A</v>
      </c>
      <c r="R329" s="22" t="e">
        <f t="shared" ca="1" si="162"/>
        <v>#N/A</v>
      </c>
      <c r="S329" s="18" t="e">
        <f t="shared" ca="1" si="163"/>
        <v>#N/A</v>
      </c>
      <c r="T329" s="18">
        <f t="shared" ca="1" si="170"/>
        <v>0</v>
      </c>
      <c r="U329" s="43">
        <f t="shared" ca="1" si="176"/>
        <v>0</v>
      </c>
      <c r="V329" s="29">
        <f t="shared" si="171"/>
        <v>6.3720452209661315E-3</v>
      </c>
      <c r="W329" s="29">
        <f t="shared" si="171"/>
        <v>1.8227928356315561E-3</v>
      </c>
      <c r="X329" s="18">
        <f t="shared" ca="1" si="173"/>
        <v>0</v>
      </c>
      <c r="Y329" s="18">
        <f t="shared" ca="1" si="141"/>
        <v>81.97482960892367</v>
      </c>
      <c r="Z329" s="39">
        <f t="shared" ca="1" si="174"/>
        <v>0</v>
      </c>
      <c r="AA329" s="29">
        <f t="shared" ca="1" si="142"/>
        <v>2.5482047473465386E-2</v>
      </c>
      <c r="AB329" s="29">
        <f t="shared" ca="1" si="143"/>
        <v>2.5482047473465386E-2</v>
      </c>
      <c r="AC329" s="29">
        <f t="shared" ca="1" si="175"/>
        <v>0</v>
      </c>
      <c r="AD329" s="22">
        <f t="shared" ca="1" si="144"/>
        <v>0</v>
      </c>
      <c r="AE329" s="114">
        <f t="shared" si="137"/>
        <v>0.39801011872358721</v>
      </c>
      <c r="AF329" s="112">
        <f t="shared" ca="1" si="145"/>
        <v>-0.40086654314857845</v>
      </c>
      <c r="AG329" s="112"/>
      <c r="AH329" s="112"/>
      <c r="AI329" s="112"/>
      <c r="AJ329" s="112"/>
      <c r="AK329" s="94">
        <f t="shared" si="146"/>
        <v>0.4143769888022823</v>
      </c>
      <c r="AL329" s="94">
        <f t="shared" si="147"/>
        <v>0.39801011872358721</v>
      </c>
      <c r="AM329" s="94">
        <f t="shared" si="148"/>
        <v>0.20365313214395711</v>
      </c>
      <c r="AN329" s="94">
        <f t="shared" si="149"/>
        <v>-3.1779561745489328E-2</v>
      </c>
      <c r="AO329" s="94">
        <f t="shared" si="150"/>
        <v>-7.6692390273275457E-2</v>
      </c>
      <c r="AQ329" s="94">
        <f t="shared" si="151"/>
        <v>0.35100833274980742</v>
      </c>
      <c r="AR329" s="94">
        <f t="shared" si="152"/>
        <v>0.36242602334751189</v>
      </c>
      <c r="AS329" s="94">
        <f t="shared" si="153"/>
        <v>0.19924169860133437</v>
      </c>
      <c r="AT329" s="94">
        <f t="shared" si="154"/>
        <v>9.146914765906361E-2</v>
      </c>
      <c r="AU329" s="94">
        <f t="shared" si="155"/>
        <v>0.26058967587034809</v>
      </c>
      <c r="AV329" s="51"/>
      <c r="AW329" s="94">
        <f t="shared" si="156"/>
        <v>0.42345975681719766</v>
      </c>
      <c r="AX329" s="94">
        <f t="shared" si="157"/>
        <v>0.42567984631629924</v>
      </c>
      <c r="AY329" s="50"/>
      <c r="AZ329" s="51"/>
      <c r="BA329" s="49"/>
      <c r="BB329" s="49"/>
      <c r="BC329" s="49"/>
      <c r="BD329" s="52"/>
      <c r="BE329" s="48"/>
    </row>
    <row r="330" spans="1:57" x14ac:dyDescent="0.3">
      <c r="A330" s="21">
        <v>41724</v>
      </c>
      <c r="B330" s="9">
        <v>23.49</v>
      </c>
      <c r="C330" s="9">
        <v>125.41</v>
      </c>
      <c r="D330" s="18">
        <f t="shared" ca="1" si="164"/>
        <v>-38.054266185045208</v>
      </c>
      <c r="E330" s="11">
        <f t="shared" si="169"/>
        <v>310</v>
      </c>
      <c r="F330" s="43">
        <f t="shared" ca="1" si="138"/>
        <v>-0.69568761732733619</v>
      </c>
      <c r="G330" s="18">
        <f t="shared" ca="1" si="172"/>
        <v>0</v>
      </c>
      <c r="H330" s="18" t="str">
        <f t="shared" ca="1" si="139"/>
        <v/>
      </c>
      <c r="I330" s="18" t="str">
        <f t="shared" ca="1" si="165"/>
        <v/>
      </c>
      <c r="J330" s="18" t="str">
        <f t="shared" ca="1" si="158"/>
        <v/>
      </c>
      <c r="K330" s="18">
        <f t="shared" ca="1" si="166"/>
        <v>-0.69568761732733619</v>
      </c>
      <c r="L330" s="18" t="str">
        <f t="shared" ca="1" si="167"/>
        <v/>
      </c>
      <c r="M330" s="22">
        <f t="shared" ca="1" si="140"/>
        <v>0</v>
      </c>
      <c r="N330" s="18" t="str">
        <f t="shared" ca="1" si="168"/>
        <v/>
      </c>
      <c r="O330" s="22">
        <f t="shared" ca="1" si="159"/>
        <v>0</v>
      </c>
      <c r="P330" s="22" t="e">
        <f t="shared" ca="1" si="160"/>
        <v>#N/A</v>
      </c>
      <c r="Q330" s="18" t="e">
        <f t="shared" ca="1" si="161"/>
        <v>#N/A</v>
      </c>
      <c r="R330" s="22" t="e">
        <f t="shared" ca="1" si="162"/>
        <v>#N/A</v>
      </c>
      <c r="S330" s="18" t="e">
        <f t="shared" ca="1" si="163"/>
        <v>#N/A</v>
      </c>
      <c r="T330" s="18">
        <f t="shared" ca="1" si="170"/>
        <v>0</v>
      </c>
      <c r="U330" s="43">
        <f t="shared" ca="1" si="176"/>
        <v>0</v>
      </c>
      <c r="V330" s="29">
        <f t="shared" si="171"/>
        <v>-4.0441176470588314E-2</v>
      </c>
      <c r="W330" s="29">
        <f t="shared" si="171"/>
        <v>-7.9107665532790125E-3</v>
      </c>
      <c r="X330" s="18">
        <f t="shared" ca="1" si="173"/>
        <v>0</v>
      </c>
      <c r="Y330" s="18">
        <f t="shared" ca="1" si="141"/>
        <v>81.97482960892367</v>
      </c>
      <c r="Z330" s="39">
        <f t="shared" ca="1" si="174"/>
        <v>0</v>
      </c>
      <c r="AA330" s="29">
        <f t="shared" ca="1" si="142"/>
        <v>2.5482047473465386E-2</v>
      </c>
      <c r="AB330" s="29">
        <f t="shared" ca="1" si="143"/>
        <v>2.5482047473465386E-2</v>
      </c>
      <c r="AC330" s="29">
        <f t="shared" ca="1" si="175"/>
        <v>0</v>
      </c>
      <c r="AD330" s="22">
        <f t="shared" ca="1" si="144"/>
        <v>0</v>
      </c>
      <c r="AE330" s="114">
        <f t="shared" si="137"/>
        <v>0.39657856660139146</v>
      </c>
      <c r="AF330" s="112">
        <f t="shared" ca="1" si="145"/>
        <v>-0.81825013111406575</v>
      </c>
      <c r="AG330" s="112"/>
      <c r="AH330" s="112"/>
      <c r="AI330" s="112"/>
      <c r="AJ330" s="112"/>
      <c r="AK330" s="94">
        <f t="shared" si="146"/>
        <v>0.41447578545247965</v>
      </c>
      <c r="AL330" s="94">
        <f t="shared" si="147"/>
        <v>0.39657856660139146</v>
      </c>
      <c r="AM330" s="94">
        <f t="shared" si="148"/>
        <v>0.20339046250924353</v>
      </c>
      <c r="AN330" s="94">
        <f t="shared" si="149"/>
        <v>-3.0835758565587106E-2</v>
      </c>
      <c r="AO330" s="94">
        <f t="shared" si="150"/>
        <v>-7.4397008577772455E-2</v>
      </c>
      <c r="AQ330" s="94">
        <f t="shared" si="151"/>
        <v>0.33176911213923765</v>
      </c>
      <c r="AR330" s="94">
        <f t="shared" si="152"/>
        <v>0.35468001065711441</v>
      </c>
      <c r="AS330" s="94">
        <f t="shared" si="153"/>
        <v>0.19942615805276676</v>
      </c>
      <c r="AT330" s="94">
        <f t="shared" si="154"/>
        <v>8.3158943577430949E-2</v>
      </c>
      <c r="AU330" s="94">
        <f t="shared" si="155"/>
        <v>0.25065306122448977</v>
      </c>
      <c r="AV330" s="51"/>
      <c r="AW330" s="94">
        <f t="shared" si="156"/>
        <v>0.42483078654862794</v>
      </c>
      <c r="AX330" s="94">
        <f t="shared" si="157"/>
        <v>0.4243955969499939</v>
      </c>
      <c r="AY330" s="50"/>
      <c r="AZ330" s="51"/>
      <c r="BA330" s="49"/>
      <c r="BB330" s="49"/>
      <c r="BC330" s="49"/>
      <c r="BD330" s="52"/>
      <c r="BE330" s="48"/>
    </row>
    <row r="331" spans="1:57" x14ac:dyDescent="0.3">
      <c r="A331" s="21">
        <v>41725</v>
      </c>
      <c r="B331" s="9">
        <v>23.82</v>
      </c>
      <c r="C331" s="9">
        <v>124.59</v>
      </c>
      <c r="D331" s="18">
        <f t="shared" ca="1" si="164"/>
        <v>-37.321855705245056</v>
      </c>
      <c r="E331" s="11">
        <f t="shared" si="169"/>
        <v>311</v>
      </c>
      <c r="F331" s="43">
        <f t="shared" ca="1" si="138"/>
        <v>-0.16874899813488395</v>
      </c>
      <c r="G331" s="18">
        <f t="shared" ca="1" si="172"/>
        <v>0</v>
      </c>
      <c r="H331" s="18" t="str">
        <f t="shared" ca="1" si="139"/>
        <v/>
      </c>
      <c r="I331" s="18">
        <f t="shared" ca="1" si="165"/>
        <v>-0.16874899813488395</v>
      </c>
      <c r="J331" s="18" t="str">
        <f t="shared" ca="1" si="158"/>
        <v/>
      </c>
      <c r="K331" s="18">
        <f t="shared" ca="1" si="166"/>
        <v>-0.16874899813488395</v>
      </c>
      <c r="L331" s="18" t="str">
        <f t="shared" ca="1" si="167"/>
        <v/>
      </c>
      <c r="M331" s="22">
        <f t="shared" ca="1" si="140"/>
        <v>0</v>
      </c>
      <c r="N331" s="18" t="str">
        <f t="shared" ca="1" si="168"/>
        <v/>
      </c>
      <c r="O331" s="22">
        <f t="shared" ca="1" si="159"/>
        <v>0</v>
      </c>
      <c r="P331" s="22" t="e">
        <f t="shared" ca="1" si="160"/>
        <v>#N/A</v>
      </c>
      <c r="Q331" s="18" t="e">
        <f t="shared" ca="1" si="161"/>
        <v>#N/A</v>
      </c>
      <c r="R331" s="22" t="e">
        <f t="shared" ca="1" si="162"/>
        <v>#N/A</v>
      </c>
      <c r="S331" s="18" t="e">
        <f t="shared" ca="1" si="163"/>
        <v>#N/A</v>
      </c>
      <c r="T331" s="18">
        <f t="shared" ca="1" si="170"/>
        <v>0</v>
      </c>
      <c r="U331" s="43">
        <f t="shared" ca="1" si="176"/>
        <v>0</v>
      </c>
      <c r="V331" s="29">
        <f t="shared" si="171"/>
        <v>1.404853128991068E-2</v>
      </c>
      <c r="W331" s="29">
        <f t="shared" si="171"/>
        <v>-6.5385535443743979E-3</v>
      </c>
      <c r="X331" s="18">
        <f t="shared" ca="1" si="173"/>
        <v>0</v>
      </c>
      <c r="Y331" s="18">
        <f t="shared" ca="1" si="141"/>
        <v>81.97482960892367</v>
      </c>
      <c r="Z331" s="39">
        <f t="shared" ca="1" si="174"/>
        <v>0</v>
      </c>
      <c r="AA331" s="29">
        <f t="shared" ca="1" si="142"/>
        <v>2.5482047473465386E-2</v>
      </c>
      <c r="AB331" s="29">
        <f t="shared" ca="1" si="143"/>
        <v>2.5482047473465386E-2</v>
      </c>
      <c r="AC331" s="29">
        <f t="shared" ca="1" si="175"/>
        <v>0</v>
      </c>
      <c r="AD331" s="22">
        <f t="shared" ca="1" si="144"/>
        <v>0</v>
      </c>
      <c r="AE331" s="114">
        <f t="shared" si="137"/>
        <v>0.39531704480513336</v>
      </c>
      <c r="AF331" s="112">
        <f t="shared" ca="1" si="145"/>
        <v>-0.21402595776408723</v>
      </c>
      <c r="AG331" s="112"/>
      <c r="AH331" s="112"/>
      <c r="AI331" s="112"/>
      <c r="AJ331" s="112"/>
      <c r="AK331" s="94">
        <f t="shared" si="146"/>
        <v>0.41541554778694523</v>
      </c>
      <c r="AL331" s="94">
        <f t="shared" si="147"/>
        <v>0.39531704480513336</v>
      </c>
      <c r="AM331" s="94">
        <f t="shared" si="148"/>
        <v>0.20311103253225196</v>
      </c>
      <c r="AN331" s="94">
        <f t="shared" si="149"/>
        <v>-3.0002741302810599E-2</v>
      </c>
      <c r="AO331" s="94">
        <f t="shared" si="150"/>
        <v>-7.2223443399374518E-2</v>
      </c>
      <c r="AQ331" s="94">
        <f t="shared" si="151"/>
        <v>0.30817593049026348</v>
      </c>
      <c r="AR331" s="94">
        <f t="shared" si="152"/>
        <v>0.35067855503542095</v>
      </c>
      <c r="AS331" s="94">
        <f t="shared" si="153"/>
        <v>0.19941225852363448</v>
      </c>
      <c r="AT331" s="94">
        <f t="shared" si="154"/>
        <v>7.3849459783913607E-2</v>
      </c>
      <c r="AU331" s="94">
        <f t="shared" si="155"/>
        <v>0.23963409363745494</v>
      </c>
      <c r="AV331" s="51"/>
      <c r="AW331" s="94">
        <f t="shared" si="156"/>
        <v>0.424144995728791</v>
      </c>
      <c r="AX331" s="94">
        <f t="shared" si="157"/>
        <v>0.42339183388990081</v>
      </c>
      <c r="AY331" s="50"/>
      <c r="AZ331" s="51"/>
      <c r="BA331" s="49"/>
      <c r="BB331" s="49"/>
      <c r="BC331" s="49"/>
      <c r="BD331" s="52"/>
      <c r="BE331" s="48"/>
    </row>
    <row r="332" spans="1:57" x14ac:dyDescent="0.3">
      <c r="A332" s="21">
        <v>41726</v>
      </c>
      <c r="B332" s="9">
        <v>24.1</v>
      </c>
      <c r="C332" s="9">
        <v>124.56</v>
      </c>
      <c r="D332" s="18">
        <f t="shared" ca="1" si="164"/>
        <v>-37.027133370618223</v>
      </c>
      <c r="E332" s="11">
        <f t="shared" si="169"/>
        <v>312</v>
      </c>
      <c r="F332" s="43">
        <f t="shared" ca="1" si="138"/>
        <v>4.3291359474165056E-2</v>
      </c>
      <c r="G332" s="18">
        <f t="shared" ca="1" si="172"/>
        <v>0</v>
      </c>
      <c r="H332" s="18" t="str">
        <f t="shared" ca="1" si="139"/>
        <v/>
      </c>
      <c r="I332" s="18">
        <f t="shared" ca="1" si="165"/>
        <v>4.3291359474165056E-2</v>
      </c>
      <c r="J332" s="18" t="str">
        <f t="shared" ca="1" si="158"/>
        <v/>
      </c>
      <c r="K332" s="18">
        <f t="shared" ca="1" si="166"/>
        <v>4.3291359474165056E-2</v>
      </c>
      <c r="L332" s="18" t="str">
        <f t="shared" ca="1" si="167"/>
        <v/>
      </c>
      <c r="M332" s="22">
        <f t="shared" ca="1" si="140"/>
        <v>0</v>
      </c>
      <c r="N332" s="18" t="str">
        <f t="shared" ca="1" si="168"/>
        <v/>
      </c>
      <c r="O332" s="22">
        <f t="shared" ca="1" si="159"/>
        <v>0</v>
      </c>
      <c r="P332" s="22" t="e">
        <f t="shared" ca="1" si="160"/>
        <v>#N/A</v>
      </c>
      <c r="Q332" s="18" t="e">
        <f t="shared" ca="1" si="161"/>
        <v>#N/A</v>
      </c>
      <c r="R332" s="22" t="e">
        <f t="shared" ca="1" si="162"/>
        <v>#N/A</v>
      </c>
      <c r="S332" s="18" t="e">
        <f t="shared" ca="1" si="163"/>
        <v>#N/A</v>
      </c>
      <c r="T332" s="18">
        <f t="shared" ca="1" si="170"/>
        <v>0</v>
      </c>
      <c r="U332" s="43">
        <f t="shared" ca="1" si="176"/>
        <v>0</v>
      </c>
      <c r="V332" s="29">
        <f t="shared" si="171"/>
        <v>1.1754827875734725E-2</v>
      </c>
      <c r="W332" s="29">
        <f t="shared" si="171"/>
        <v>-2.4078979051289138E-4</v>
      </c>
      <c r="X332" s="18">
        <f t="shared" ca="1" si="173"/>
        <v>0</v>
      </c>
      <c r="Y332" s="18">
        <f t="shared" ca="1" si="141"/>
        <v>81.97482960892367</v>
      </c>
      <c r="Z332" s="39">
        <f t="shared" ca="1" si="174"/>
        <v>0</v>
      </c>
      <c r="AA332" s="29">
        <f t="shared" ca="1" si="142"/>
        <v>2.5482047473465386E-2</v>
      </c>
      <c r="AB332" s="29">
        <f t="shared" ca="1" si="143"/>
        <v>2.5482047473465386E-2</v>
      </c>
      <c r="AC332" s="29">
        <f t="shared" ca="1" si="175"/>
        <v>0</v>
      </c>
      <c r="AD332" s="22">
        <f t="shared" ca="1" si="144"/>
        <v>0</v>
      </c>
      <c r="AE332" s="114">
        <f t="shared" si="137"/>
        <v>0.39318476522591383</v>
      </c>
      <c r="AF332" s="112">
        <f t="shared" ca="1" si="145"/>
        <v>2.7339969650310516E-2</v>
      </c>
      <c r="AG332" s="112"/>
      <c r="AH332" s="112"/>
      <c r="AI332" s="112"/>
      <c r="AJ332" s="112"/>
      <c r="AK332" s="94">
        <f t="shared" si="146"/>
        <v>0.41501471935404355</v>
      </c>
      <c r="AL332" s="94">
        <f t="shared" si="147"/>
        <v>0.39318476522591383</v>
      </c>
      <c r="AM332" s="94">
        <f t="shared" si="148"/>
        <v>0.20282653058828307</v>
      </c>
      <c r="AN332" s="94">
        <f t="shared" si="149"/>
        <v>-2.9069440063948963E-2</v>
      </c>
      <c r="AO332" s="94">
        <f t="shared" si="150"/>
        <v>-7.0044359171632681E-2</v>
      </c>
      <c r="AQ332" s="94">
        <f t="shared" si="151"/>
        <v>0.28586023307378938</v>
      </c>
      <c r="AR332" s="94">
        <f t="shared" si="152"/>
        <v>0.34505244563142501</v>
      </c>
      <c r="AS332" s="94">
        <f t="shared" si="153"/>
        <v>0.19952493097188251</v>
      </c>
      <c r="AT332" s="94">
        <f t="shared" si="154"/>
        <v>6.3888835534213664E-2</v>
      </c>
      <c r="AU332" s="94">
        <f t="shared" si="155"/>
        <v>0.2234967587034814</v>
      </c>
      <c r="AV332" s="51"/>
      <c r="AW332" s="94">
        <f t="shared" si="156"/>
        <v>0.42503307725976214</v>
      </c>
      <c r="AX332" s="94">
        <f t="shared" si="157"/>
        <v>0.42351257713309892</v>
      </c>
      <c r="AY332" s="50"/>
      <c r="AZ332" s="51"/>
      <c r="BA332" s="49"/>
      <c r="BB332" s="49"/>
      <c r="BC332" s="49"/>
      <c r="BD332" s="52"/>
      <c r="BE332" s="48"/>
    </row>
    <row r="333" spans="1:57" x14ac:dyDescent="0.3">
      <c r="A333" s="21">
        <v>41729</v>
      </c>
      <c r="B333" s="9">
        <v>23.605</v>
      </c>
      <c r="C333" s="9">
        <v>123.61</v>
      </c>
      <c r="D333" s="18">
        <f t="shared" ca="1" si="164"/>
        <v>-37.055926107435113</v>
      </c>
      <c r="E333" s="11">
        <f t="shared" si="169"/>
        <v>313</v>
      </c>
      <c r="F333" s="43">
        <f t="shared" ca="1" si="138"/>
        <v>2.2576193048360636E-2</v>
      </c>
      <c r="G333" s="18">
        <f t="shared" ca="1" si="172"/>
        <v>0</v>
      </c>
      <c r="H333" s="18" t="str">
        <f t="shared" ca="1" si="139"/>
        <v/>
      </c>
      <c r="I333" s="18">
        <f t="shared" ca="1" si="165"/>
        <v>2.2576193048360636E-2</v>
      </c>
      <c r="J333" s="18" t="str">
        <f t="shared" ca="1" si="158"/>
        <v/>
      </c>
      <c r="K333" s="18">
        <f t="shared" ca="1" si="166"/>
        <v>2.2576193048360636E-2</v>
      </c>
      <c r="L333" s="18" t="str">
        <f t="shared" ca="1" si="167"/>
        <v/>
      </c>
      <c r="M333" s="22">
        <f t="shared" ca="1" si="140"/>
        <v>0</v>
      </c>
      <c r="N333" s="18" t="str">
        <f t="shared" ca="1" si="168"/>
        <v/>
      </c>
      <c r="O333" s="22">
        <f t="shared" ca="1" si="159"/>
        <v>0</v>
      </c>
      <c r="P333" s="22" t="e">
        <f t="shared" ca="1" si="160"/>
        <v>#N/A</v>
      </c>
      <c r="Q333" s="18" t="e">
        <f t="shared" ca="1" si="161"/>
        <v>#N/A</v>
      </c>
      <c r="R333" s="22" t="e">
        <f t="shared" ca="1" si="162"/>
        <v>#N/A</v>
      </c>
      <c r="S333" s="18" t="e">
        <f t="shared" ca="1" si="163"/>
        <v>#N/A</v>
      </c>
      <c r="T333" s="18">
        <f t="shared" ca="1" si="170"/>
        <v>0</v>
      </c>
      <c r="U333" s="43">
        <f t="shared" ca="1" si="176"/>
        <v>0</v>
      </c>
      <c r="V333" s="29">
        <f t="shared" si="171"/>
        <v>-2.0539419087136971E-2</v>
      </c>
      <c r="W333" s="29">
        <f t="shared" si="171"/>
        <v>-7.6268464996788925E-3</v>
      </c>
      <c r="X333" s="18">
        <f t="shared" ca="1" si="173"/>
        <v>0</v>
      </c>
      <c r="Y333" s="18">
        <f t="shared" ca="1" si="141"/>
        <v>81.97482960892367</v>
      </c>
      <c r="Z333" s="39">
        <f t="shared" ca="1" si="174"/>
        <v>0</v>
      </c>
      <c r="AA333" s="29">
        <f t="shared" ca="1" si="142"/>
        <v>2.5482047473465386E-2</v>
      </c>
      <c r="AB333" s="29">
        <f t="shared" ca="1" si="143"/>
        <v>2.5482047473465386E-2</v>
      </c>
      <c r="AC333" s="29">
        <f t="shared" ca="1" si="175"/>
        <v>0</v>
      </c>
      <c r="AD333" s="22">
        <f t="shared" ca="1" si="144"/>
        <v>0</v>
      </c>
      <c r="AE333" s="114">
        <f t="shared" si="137"/>
        <v>0.39051484631963979</v>
      </c>
      <c r="AF333" s="112">
        <f t="shared" ca="1" si="145"/>
        <v>3.6674888630617967E-4</v>
      </c>
      <c r="AG333" s="112"/>
      <c r="AH333" s="112"/>
      <c r="AI333" s="112"/>
      <c r="AJ333" s="112"/>
      <c r="AK333" s="94">
        <f t="shared" si="146"/>
        <v>0.41386150563596019</v>
      </c>
      <c r="AL333" s="94">
        <f t="shared" si="147"/>
        <v>0.39051484631963979</v>
      </c>
      <c r="AM333" s="94">
        <f t="shared" si="148"/>
        <v>0.20254969758627053</v>
      </c>
      <c r="AN333" s="94">
        <f t="shared" si="149"/>
        <v>-2.8113383994606916E-2</v>
      </c>
      <c r="AO333" s="94">
        <f t="shared" si="150"/>
        <v>-6.7929448889928745E-2</v>
      </c>
      <c r="AQ333" s="94">
        <f t="shared" si="151"/>
        <v>0.26727557581372835</v>
      </c>
      <c r="AR333" s="94">
        <f t="shared" si="152"/>
        <v>0.34116327607183428</v>
      </c>
      <c r="AS333" s="94">
        <f t="shared" si="153"/>
        <v>0.19963100425393673</v>
      </c>
      <c r="AT333" s="94">
        <f t="shared" si="154"/>
        <v>5.5132052821128451E-2</v>
      </c>
      <c r="AU333" s="94">
        <f t="shared" si="155"/>
        <v>0.2062741896758703</v>
      </c>
      <c r="AV333" s="51"/>
      <c r="AW333" s="94">
        <f t="shared" si="156"/>
        <v>0.42733915789399074</v>
      </c>
      <c r="AX333" s="94">
        <f t="shared" si="157"/>
        <v>0.42393475802458158</v>
      </c>
      <c r="AY333" s="50"/>
      <c r="AZ333" s="51"/>
      <c r="BA333" s="49"/>
      <c r="BB333" s="49"/>
      <c r="BC333" s="49"/>
      <c r="BD333" s="52"/>
      <c r="BE333" s="48"/>
    </row>
    <row r="334" spans="1:57" x14ac:dyDescent="0.3">
      <c r="A334" s="21">
        <v>41730</v>
      </c>
      <c r="B334" s="9">
        <v>23.69</v>
      </c>
      <c r="C334" s="9">
        <v>123.39</v>
      </c>
      <c r="D334" s="18">
        <f t="shared" ca="1" si="164"/>
        <v>-36.862962320171661</v>
      </c>
      <c r="E334" s="11">
        <f t="shared" si="169"/>
        <v>314</v>
      </c>
      <c r="F334" s="43">
        <f t="shared" ca="1" si="138"/>
        <v>0.16140554410092081</v>
      </c>
      <c r="G334" s="18">
        <f t="shared" ca="1" si="172"/>
        <v>0</v>
      </c>
      <c r="H334" s="18" t="str">
        <f t="shared" ca="1" si="139"/>
        <v/>
      </c>
      <c r="I334" s="18">
        <f t="shared" ca="1" si="165"/>
        <v>0.16140554410092081</v>
      </c>
      <c r="J334" s="18" t="str">
        <f t="shared" ca="1" si="158"/>
        <v/>
      </c>
      <c r="K334" s="18">
        <f t="shared" ca="1" si="166"/>
        <v>0.16140554410092081</v>
      </c>
      <c r="L334" s="18" t="str">
        <f t="shared" ca="1" si="167"/>
        <v/>
      </c>
      <c r="M334" s="22">
        <f t="shared" ca="1" si="140"/>
        <v>0</v>
      </c>
      <c r="N334" s="18" t="str">
        <f t="shared" ca="1" si="168"/>
        <v/>
      </c>
      <c r="O334" s="22">
        <f t="shared" ca="1" si="159"/>
        <v>0</v>
      </c>
      <c r="P334" s="22" t="e">
        <f t="shared" ca="1" si="160"/>
        <v>#N/A</v>
      </c>
      <c r="Q334" s="18" t="e">
        <f t="shared" ca="1" si="161"/>
        <v>#N/A</v>
      </c>
      <c r="R334" s="22" t="e">
        <f t="shared" ca="1" si="162"/>
        <v>#N/A</v>
      </c>
      <c r="S334" s="18" t="e">
        <f t="shared" ca="1" si="163"/>
        <v>#N/A</v>
      </c>
      <c r="T334" s="18">
        <f t="shared" ca="1" si="170"/>
        <v>0</v>
      </c>
      <c r="U334" s="43">
        <f t="shared" ca="1" si="176"/>
        <v>0</v>
      </c>
      <c r="V334" s="29">
        <f t="shared" si="171"/>
        <v>3.600932005930983E-3</v>
      </c>
      <c r="W334" s="29">
        <f t="shared" si="171"/>
        <v>-1.7797912790227235E-3</v>
      </c>
      <c r="X334" s="18">
        <f t="shared" ca="1" si="173"/>
        <v>0</v>
      </c>
      <c r="Y334" s="18">
        <f t="shared" ca="1" si="141"/>
        <v>81.97482960892367</v>
      </c>
      <c r="Z334" s="39">
        <f t="shared" ca="1" si="174"/>
        <v>0</v>
      </c>
      <c r="AA334" s="29">
        <f t="shared" ca="1" si="142"/>
        <v>2.5482047473465386E-2</v>
      </c>
      <c r="AB334" s="29">
        <f t="shared" ca="1" si="143"/>
        <v>2.5482047473465386E-2</v>
      </c>
      <c r="AC334" s="29">
        <f t="shared" ca="1" si="175"/>
        <v>0</v>
      </c>
      <c r="AD334" s="22">
        <f t="shared" ca="1" si="144"/>
        <v>0</v>
      </c>
      <c r="AE334" s="114">
        <f t="shared" si="137"/>
        <v>0.38845137463431006</v>
      </c>
      <c r="AF334" s="112">
        <f t="shared" ca="1" si="145"/>
        <v>0.15662655948898441</v>
      </c>
      <c r="AG334" s="112"/>
      <c r="AH334" s="112"/>
      <c r="AI334" s="112"/>
      <c r="AJ334" s="112"/>
      <c r="AK334" s="94">
        <f t="shared" si="146"/>
        <v>0.41346027437105576</v>
      </c>
      <c r="AL334" s="94">
        <f t="shared" si="147"/>
        <v>0.38845137463431006</v>
      </c>
      <c r="AM334" s="94">
        <f t="shared" si="148"/>
        <v>0.2022790746277025</v>
      </c>
      <c r="AN334" s="94">
        <f t="shared" si="149"/>
        <v>-2.7231544516457037E-2</v>
      </c>
      <c r="AO334" s="94">
        <f t="shared" si="150"/>
        <v>-6.5862541589711138E-2</v>
      </c>
      <c r="AQ334" s="94">
        <f t="shared" si="151"/>
        <v>0.24434051573336629</v>
      </c>
      <c r="AR334" s="94">
        <f t="shared" si="152"/>
        <v>0.33984802517987384</v>
      </c>
      <c r="AS334" s="94">
        <f t="shared" si="153"/>
        <v>0.19965946595063566</v>
      </c>
      <c r="AT334" s="94">
        <f t="shared" si="154"/>
        <v>4.5609603841536624E-2</v>
      </c>
      <c r="AU334" s="94">
        <f t="shared" si="155"/>
        <v>0.18666410564225691</v>
      </c>
      <c r="AV334" s="51"/>
      <c r="AW334" s="94">
        <f t="shared" si="156"/>
        <v>0.42813639405622045</v>
      </c>
      <c r="AX334" s="94">
        <f t="shared" si="157"/>
        <v>0.42362564771200778</v>
      </c>
      <c r="AY334" s="50"/>
      <c r="AZ334" s="51"/>
      <c r="BA334" s="49"/>
      <c r="BB334" s="49"/>
      <c r="BC334" s="49"/>
      <c r="BD334" s="52"/>
      <c r="BE334" s="48"/>
    </row>
    <row r="335" spans="1:57" x14ac:dyDescent="0.3">
      <c r="A335" s="21">
        <v>41731</v>
      </c>
      <c r="B335" s="9">
        <v>24.32</v>
      </c>
      <c r="C335" s="9">
        <v>124.32</v>
      </c>
      <c r="D335" s="18">
        <f t="shared" ca="1" si="164"/>
        <v>-36.689354693603541</v>
      </c>
      <c r="E335" s="11">
        <f t="shared" si="169"/>
        <v>315</v>
      </c>
      <c r="F335" s="43">
        <f t="shared" ca="1" si="138"/>
        <v>0.28630894942909979</v>
      </c>
      <c r="G335" s="18">
        <f t="shared" ca="1" si="172"/>
        <v>0</v>
      </c>
      <c r="H335" s="18" t="str">
        <f t="shared" ca="1" si="139"/>
        <v/>
      </c>
      <c r="I335" s="18">
        <f t="shared" ca="1" si="165"/>
        <v>0.28630894942909979</v>
      </c>
      <c r="J335" s="18" t="str">
        <f t="shared" ca="1" si="158"/>
        <v/>
      </c>
      <c r="K335" s="18" t="str">
        <f t="shared" ca="1" si="166"/>
        <v/>
      </c>
      <c r="L335" s="18" t="str">
        <f t="shared" ca="1" si="167"/>
        <v/>
      </c>
      <c r="M335" s="22">
        <f t="shared" ca="1" si="140"/>
        <v>0</v>
      </c>
      <c r="N335" s="18" t="str">
        <f t="shared" ca="1" si="168"/>
        <v/>
      </c>
      <c r="O335" s="22">
        <f t="shared" ca="1" si="159"/>
        <v>0</v>
      </c>
      <c r="P335" s="22" t="e">
        <f t="shared" ca="1" si="160"/>
        <v>#N/A</v>
      </c>
      <c r="Q335" s="18" t="e">
        <f t="shared" ca="1" si="161"/>
        <v>#N/A</v>
      </c>
      <c r="R335" s="22" t="e">
        <f t="shared" ca="1" si="162"/>
        <v>#N/A</v>
      </c>
      <c r="S335" s="18" t="e">
        <f t="shared" ca="1" si="163"/>
        <v>#N/A</v>
      </c>
      <c r="T335" s="18">
        <f t="shared" ca="1" si="170"/>
        <v>0</v>
      </c>
      <c r="U335" s="43">
        <f t="shared" ca="1" si="176"/>
        <v>0</v>
      </c>
      <c r="V335" s="29">
        <f t="shared" si="171"/>
        <v>2.6593499366821399E-2</v>
      </c>
      <c r="W335" s="29">
        <f t="shared" si="171"/>
        <v>7.5370775589593368E-3</v>
      </c>
      <c r="X335" s="18">
        <f t="shared" ca="1" si="173"/>
        <v>0</v>
      </c>
      <c r="Y335" s="18">
        <f t="shared" ca="1" si="141"/>
        <v>81.97482960892367</v>
      </c>
      <c r="Z335" s="39">
        <f t="shared" ca="1" si="174"/>
        <v>0</v>
      </c>
      <c r="AA335" s="29">
        <f t="shared" ca="1" si="142"/>
        <v>2.5482047473465386E-2</v>
      </c>
      <c r="AB335" s="29">
        <f t="shared" ca="1" si="143"/>
        <v>2.5482047473465386E-2</v>
      </c>
      <c r="AC335" s="29">
        <f t="shared" ca="1" si="175"/>
        <v>0</v>
      </c>
      <c r="AD335" s="22">
        <f t="shared" ca="1" si="144"/>
        <v>0</v>
      </c>
      <c r="AE335" s="114">
        <f t="shared" si="137"/>
        <v>0.38751600143858522</v>
      </c>
      <c r="AF335" s="112">
        <f t="shared" ca="1" si="145"/>
        <v>0.29598574281492518</v>
      </c>
      <c r="AG335" s="112"/>
      <c r="AH335" s="112"/>
      <c r="AI335" s="112"/>
      <c r="AJ335" s="112"/>
      <c r="AK335" s="94">
        <f t="shared" si="146"/>
        <v>0.41371818441246266</v>
      </c>
      <c r="AL335" s="94">
        <f t="shared" si="147"/>
        <v>0.38751600143858522</v>
      </c>
      <c r="AM335" s="94">
        <f t="shared" si="148"/>
        <v>0.20205569917440966</v>
      </c>
      <c r="AN335" s="94">
        <f t="shared" si="149"/>
        <v>-2.6480251926605643E-2</v>
      </c>
      <c r="AO335" s="94">
        <f t="shared" si="150"/>
        <v>-6.4005530634848165E-2</v>
      </c>
      <c r="AQ335" s="94">
        <f t="shared" si="151"/>
        <v>0.22449710397826445</v>
      </c>
      <c r="AR335" s="94">
        <f t="shared" si="152"/>
        <v>0.34112635741025182</v>
      </c>
      <c r="AS335" s="94">
        <f t="shared" si="153"/>
        <v>0.19963652620971892</v>
      </c>
      <c r="AT335" s="94">
        <f t="shared" si="154"/>
        <v>3.7931332533013236E-2</v>
      </c>
      <c r="AU335" s="94">
        <f t="shared" si="155"/>
        <v>0.16896134453781508</v>
      </c>
      <c r="AV335" s="51"/>
      <c r="AW335" s="94">
        <f t="shared" si="156"/>
        <v>0.42937092496027823</v>
      </c>
      <c r="AX335" s="94">
        <f t="shared" si="157"/>
        <v>0.42466581294912231</v>
      </c>
      <c r="AY335" s="50"/>
      <c r="AZ335" s="51"/>
      <c r="BA335" s="49"/>
      <c r="BB335" s="49"/>
      <c r="BC335" s="49"/>
      <c r="BD335" s="52"/>
      <c r="BE335" s="48"/>
    </row>
    <row r="336" spans="1:57" x14ac:dyDescent="0.3">
      <c r="A336" s="21">
        <v>41732</v>
      </c>
      <c r="B336" s="9">
        <v>24.07</v>
      </c>
      <c r="C336" s="9">
        <v>123.92</v>
      </c>
      <c r="D336" s="18">
        <f t="shared" ca="1" si="164"/>
        <v>-36.743056898579077</v>
      </c>
      <c r="E336" s="11">
        <f t="shared" si="169"/>
        <v>316</v>
      </c>
      <c r="F336" s="43">
        <f t="shared" ca="1" si="138"/>
        <v>0.24767246549304159</v>
      </c>
      <c r="G336" s="18">
        <f t="shared" ca="1" si="172"/>
        <v>0</v>
      </c>
      <c r="H336" s="18" t="str">
        <f t="shared" ca="1" si="139"/>
        <v/>
      </c>
      <c r="I336" s="18">
        <f t="shared" ca="1" si="165"/>
        <v>0.24767246549304159</v>
      </c>
      <c r="J336" s="18" t="str">
        <f t="shared" ca="1" si="158"/>
        <v/>
      </c>
      <c r="K336" s="18">
        <f t="shared" ca="1" si="166"/>
        <v>0.24767246549304159</v>
      </c>
      <c r="L336" s="18" t="str">
        <f t="shared" ca="1" si="167"/>
        <v/>
      </c>
      <c r="M336" s="22">
        <f t="shared" ca="1" si="140"/>
        <v>0</v>
      </c>
      <c r="N336" s="18" t="str">
        <f t="shared" ca="1" si="168"/>
        <v/>
      </c>
      <c r="O336" s="22">
        <f t="shared" ca="1" si="159"/>
        <v>0</v>
      </c>
      <c r="P336" s="22" t="e">
        <f t="shared" ca="1" si="160"/>
        <v>#N/A</v>
      </c>
      <c r="Q336" s="18" t="e">
        <f t="shared" ca="1" si="161"/>
        <v>#N/A</v>
      </c>
      <c r="R336" s="22" t="e">
        <f t="shared" ca="1" si="162"/>
        <v>#N/A</v>
      </c>
      <c r="S336" s="18" t="e">
        <f t="shared" ca="1" si="163"/>
        <v>#N/A</v>
      </c>
      <c r="T336" s="18">
        <f t="shared" ca="1" si="170"/>
        <v>0</v>
      </c>
      <c r="U336" s="43">
        <f t="shared" ca="1" si="176"/>
        <v>0</v>
      </c>
      <c r="V336" s="29">
        <f t="shared" si="171"/>
        <v>-1.0279605263157895E-2</v>
      </c>
      <c r="W336" s="29">
        <f t="shared" si="171"/>
        <v>-3.2175032175031492E-3</v>
      </c>
      <c r="X336" s="18">
        <f t="shared" ca="1" si="173"/>
        <v>0</v>
      </c>
      <c r="Y336" s="18">
        <f t="shared" ca="1" si="141"/>
        <v>81.97482960892367</v>
      </c>
      <c r="Z336" s="39">
        <f t="shared" ca="1" si="174"/>
        <v>0</v>
      </c>
      <c r="AA336" s="29">
        <f t="shared" ca="1" si="142"/>
        <v>2.5482047473465386E-2</v>
      </c>
      <c r="AB336" s="29">
        <f t="shared" ca="1" si="143"/>
        <v>2.5482047473465386E-2</v>
      </c>
      <c r="AC336" s="29">
        <f t="shared" ca="1" si="175"/>
        <v>0</v>
      </c>
      <c r="AD336" s="22">
        <f t="shared" ca="1" si="144"/>
        <v>0</v>
      </c>
      <c r="AE336" s="114">
        <f t="shared" si="137"/>
        <v>0.38806814360972053</v>
      </c>
      <c r="AF336" s="112">
        <f t="shared" ca="1" si="145"/>
        <v>0.24333911002284489</v>
      </c>
      <c r="AG336" s="112"/>
      <c r="AH336" s="112"/>
      <c r="AI336" s="112"/>
      <c r="AJ336" s="112"/>
      <c r="AK336" s="94">
        <f t="shared" si="146"/>
        <v>0.41503134170274003</v>
      </c>
      <c r="AL336" s="94">
        <f t="shared" si="147"/>
        <v>0.38806814360972053</v>
      </c>
      <c r="AM336" s="94">
        <f t="shared" si="148"/>
        <v>0.20189345714736795</v>
      </c>
      <c r="AN336" s="94">
        <f t="shared" si="149"/>
        <v>-2.5815149490500261E-2</v>
      </c>
      <c r="AO336" s="94">
        <f t="shared" si="150"/>
        <v>-6.2200481979478972E-2</v>
      </c>
      <c r="AQ336" s="94">
        <f t="shared" si="151"/>
        <v>0.21709272734248117</v>
      </c>
      <c r="AR336" s="94">
        <f t="shared" si="152"/>
        <v>0.34824017558312997</v>
      </c>
      <c r="AS336" s="94">
        <f t="shared" si="153"/>
        <v>0.1995880479678375</v>
      </c>
      <c r="AT336" s="94">
        <f t="shared" si="154"/>
        <v>3.2606962785114046E-2</v>
      </c>
      <c r="AU336" s="94">
        <f t="shared" si="155"/>
        <v>0.15019831932773109</v>
      </c>
      <c r="AV336" s="51"/>
      <c r="AW336" s="94">
        <f t="shared" si="156"/>
        <v>0.43093541667978691</v>
      </c>
      <c r="AX336" s="94">
        <f t="shared" si="157"/>
        <v>0.42497828588142655</v>
      </c>
      <c r="AY336" s="50"/>
      <c r="AZ336" s="51"/>
      <c r="BA336" s="49"/>
      <c r="BB336" s="49"/>
      <c r="BC336" s="49"/>
      <c r="BD336" s="52"/>
      <c r="BE336" s="48"/>
    </row>
    <row r="337" spans="1:57" x14ac:dyDescent="0.3">
      <c r="A337" s="21">
        <v>41733</v>
      </c>
      <c r="B337" s="9">
        <v>24.26</v>
      </c>
      <c r="C337" s="9">
        <v>125.57</v>
      </c>
      <c r="D337" s="18">
        <f t="shared" ca="1" si="164"/>
        <v>-37.362785303054991</v>
      </c>
      <c r="E337" s="11">
        <f t="shared" si="169"/>
        <v>317</v>
      </c>
      <c r="F337" s="43">
        <f t="shared" ca="1" si="138"/>
        <v>-0.19819612696345368</v>
      </c>
      <c r="G337" s="18">
        <f t="shared" ca="1" si="172"/>
        <v>0</v>
      </c>
      <c r="H337" s="18" t="str">
        <f t="shared" ca="1" si="139"/>
        <v/>
      </c>
      <c r="I337" s="18">
        <f t="shared" ca="1" si="165"/>
        <v>-0.19819612696345368</v>
      </c>
      <c r="J337" s="18" t="str">
        <f t="shared" ca="1" si="158"/>
        <v/>
      </c>
      <c r="K337" s="18">
        <f t="shared" ca="1" si="166"/>
        <v>-0.19819612696345368</v>
      </c>
      <c r="L337" s="18" t="str">
        <f t="shared" ca="1" si="167"/>
        <v/>
      </c>
      <c r="M337" s="22">
        <f t="shared" ca="1" si="140"/>
        <v>0</v>
      </c>
      <c r="N337" s="18" t="str">
        <f t="shared" ca="1" si="168"/>
        <v/>
      </c>
      <c r="O337" s="22">
        <f t="shared" ca="1" si="159"/>
        <v>0</v>
      </c>
      <c r="P337" s="22" t="e">
        <f t="shared" ca="1" si="160"/>
        <v>#N/A</v>
      </c>
      <c r="Q337" s="18" t="e">
        <f t="shared" ca="1" si="161"/>
        <v>#N/A</v>
      </c>
      <c r="R337" s="22" t="e">
        <f t="shared" ca="1" si="162"/>
        <v>#N/A</v>
      </c>
      <c r="S337" s="18" t="e">
        <f t="shared" ca="1" si="163"/>
        <v>#N/A</v>
      </c>
      <c r="T337" s="18">
        <f t="shared" ca="1" si="170"/>
        <v>0</v>
      </c>
      <c r="U337" s="43">
        <f t="shared" ca="1" si="176"/>
        <v>0</v>
      </c>
      <c r="V337" s="29">
        <f t="shared" si="171"/>
        <v>7.8936435396759989E-3</v>
      </c>
      <c r="W337" s="29">
        <f t="shared" si="171"/>
        <v>1.331504196255642E-2</v>
      </c>
      <c r="X337" s="18">
        <f t="shared" ca="1" si="173"/>
        <v>0</v>
      </c>
      <c r="Y337" s="18">
        <f t="shared" ca="1" si="141"/>
        <v>81.97482960892367</v>
      </c>
      <c r="Z337" s="39">
        <f t="shared" ca="1" si="174"/>
        <v>0</v>
      </c>
      <c r="AA337" s="29">
        <f t="shared" ca="1" si="142"/>
        <v>2.5482047473465386E-2</v>
      </c>
      <c r="AB337" s="29">
        <f t="shared" ca="1" si="143"/>
        <v>2.5482047473465386E-2</v>
      </c>
      <c r="AC337" s="29">
        <f t="shared" ca="1" si="175"/>
        <v>0</v>
      </c>
      <c r="AD337" s="22">
        <f t="shared" ca="1" si="144"/>
        <v>0</v>
      </c>
      <c r="AE337" s="114">
        <f t="shared" ref="AE337:AE400" si="177">LINEST($B85:$B336,$C85:$C336,TRUE)</f>
        <v>0.38678091120437391</v>
      </c>
      <c r="AF337" s="112">
        <f t="shared" ca="1" si="145"/>
        <v>-0.28800454788061863</v>
      </c>
      <c r="AG337" s="112"/>
      <c r="AH337" s="112"/>
      <c r="AI337" s="112"/>
      <c r="AJ337" s="112"/>
      <c r="AK337" s="94">
        <f t="shared" si="146"/>
        <v>0.41475660827123673</v>
      </c>
      <c r="AL337" s="94">
        <f t="shared" si="147"/>
        <v>0.38678091120437391</v>
      </c>
      <c r="AM337" s="94">
        <f t="shared" si="148"/>
        <v>0.20168752310338317</v>
      </c>
      <c r="AN337" s="94">
        <f t="shared" si="149"/>
        <v>-2.5074115133668213E-2</v>
      </c>
      <c r="AO337" s="94">
        <f t="shared" si="150"/>
        <v>-6.0455010561930804E-2</v>
      </c>
      <c r="AQ337" s="94">
        <f t="shared" si="151"/>
        <v>0.19519142225486438</v>
      </c>
      <c r="AR337" s="94">
        <f t="shared" si="152"/>
        <v>0.35294711590482458</v>
      </c>
      <c r="AS337" s="94">
        <f t="shared" si="153"/>
        <v>0.19958949289088285</v>
      </c>
      <c r="AT337" s="94">
        <f t="shared" si="154"/>
        <v>2.5140936374549824E-2</v>
      </c>
      <c r="AU337" s="94">
        <f t="shared" si="155"/>
        <v>0.12880144057623047</v>
      </c>
      <c r="AV337" s="51"/>
      <c r="AW337" s="94">
        <f t="shared" si="156"/>
        <v>0.43245300219683475</v>
      </c>
      <c r="AX337" s="94">
        <f t="shared" si="157"/>
        <v>0.42542332861235532</v>
      </c>
      <c r="AY337" s="50"/>
      <c r="AZ337" s="51"/>
      <c r="BA337" s="49"/>
      <c r="BB337" s="49"/>
      <c r="BC337" s="49"/>
      <c r="BD337" s="52"/>
      <c r="BE337" s="48"/>
    </row>
    <row r="338" spans="1:57" x14ac:dyDescent="0.3">
      <c r="A338" s="21">
        <v>41736</v>
      </c>
      <c r="B338" s="9">
        <v>24.26</v>
      </c>
      <c r="C338" s="9">
        <v>124.91</v>
      </c>
      <c r="D338" s="18">
        <f t="shared" ca="1" si="164"/>
        <v>-37.038893941264632</v>
      </c>
      <c r="E338" s="11">
        <f t="shared" si="169"/>
        <v>318</v>
      </c>
      <c r="F338" s="43">
        <f t="shared" ref="F338:F401" ca="1" si="178">IF($F$19=0,(D338-$E$7)/$E$8,AF338)</f>
        <v>3.4830122192272238E-2</v>
      </c>
      <c r="G338" s="18">
        <f t="shared" ca="1" si="172"/>
        <v>0</v>
      </c>
      <c r="H338" s="18" t="str">
        <f t="shared" ref="H338:H401" ca="1" si="179">IF(OR(AND($F338&lt;$E$3,O338&lt;&gt;1),O337-O338=1),$F338,"")</f>
        <v/>
      </c>
      <c r="I338" s="18">
        <f t="shared" ca="1" si="165"/>
        <v>3.4830122192272238E-2</v>
      </c>
      <c r="J338" s="18" t="str">
        <f t="shared" ca="1" si="158"/>
        <v/>
      </c>
      <c r="K338" s="18">
        <f t="shared" ca="1" si="166"/>
        <v>3.4830122192272238E-2</v>
      </c>
      <c r="L338" s="18" t="str">
        <f t="shared" ca="1" si="167"/>
        <v/>
      </c>
      <c r="M338" s="22">
        <f t="shared" ref="M338:M401" ca="1" si="180">IF(M337=0,IF($F338&gt;$F$5,1,0),IF($F338&lt;$F$3,0,1))</f>
        <v>0</v>
      </c>
      <c r="N338" s="18" t="str">
        <f t="shared" ca="1" si="168"/>
        <v/>
      </c>
      <c r="O338" s="22">
        <f t="shared" ca="1" si="159"/>
        <v>0</v>
      </c>
      <c r="P338" s="22" t="e">
        <f t="shared" ca="1" si="160"/>
        <v>#N/A</v>
      </c>
      <c r="Q338" s="18" t="e">
        <f t="shared" ca="1" si="161"/>
        <v>#N/A</v>
      </c>
      <c r="R338" s="22" t="e">
        <f t="shared" ca="1" si="162"/>
        <v>#N/A</v>
      </c>
      <c r="S338" s="18" t="e">
        <f t="shared" ca="1" si="163"/>
        <v>#N/A</v>
      </c>
      <c r="T338" s="18">
        <f t="shared" ca="1" si="170"/>
        <v>0</v>
      </c>
      <c r="U338" s="43">
        <f t="shared" ca="1" si="176"/>
        <v>0</v>
      </c>
      <c r="V338" s="29">
        <f t="shared" si="171"/>
        <v>0</v>
      </c>
      <c r="W338" s="29">
        <f t="shared" si="171"/>
        <v>-5.256032491837195E-3</v>
      </c>
      <c r="X338" s="18">
        <f t="shared" ca="1" si="173"/>
        <v>0</v>
      </c>
      <c r="Y338" s="18">
        <f t="shared" ref="Y338:Y401" ca="1" si="181">$Y337+$X338</f>
        <v>81.97482960892367</v>
      </c>
      <c r="Z338" s="39">
        <f t="shared" ca="1" si="174"/>
        <v>0</v>
      </c>
      <c r="AA338" s="29">
        <f t="shared" ref="AA338:AA401" ca="1" si="182">(1+AA337)*(1+Z338)-1</f>
        <v>2.5482047473465386E-2</v>
      </c>
      <c r="AB338" s="29">
        <f t="shared" ref="AB338:AB401" ca="1" si="183">MAX($AA338,$AB337)</f>
        <v>2.5482047473465386E-2</v>
      </c>
      <c r="AC338" s="29">
        <f t="shared" ca="1" si="175"/>
        <v>0</v>
      </c>
      <c r="AD338" s="22">
        <f t="shared" ref="AD338:AD401" ca="1" si="184">IF($AC338=0,0,$AD337+1)</f>
        <v>0</v>
      </c>
      <c r="AE338" s="114">
        <f t="shared" si="177"/>
        <v>0.3874787553916354</v>
      </c>
      <c r="AF338" s="112">
        <f t="shared" ref="AF338:AF401" ca="1" si="185">(D338-AVERAGE(D86:D337))/STDEV(D86:D337)</f>
        <v>-2.1975354559055721E-2</v>
      </c>
      <c r="AG338" s="112"/>
      <c r="AH338" s="112"/>
      <c r="AI338" s="112"/>
      <c r="AJ338" s="112"/>
      <c r="AK338" s="94">
        <f t="shared" ref="AK338:AK401" si="186">LINEST($B86:$B337,$E86:$E337,TRUE)/LINEST($C86:$C337,$E86:$E337,TRUE)</f>
        <v>0.41721986683589829</v>
      </c>
      <c r="AL338" s="94">
        <f t="shared" ref="AL338:AL401" si="187">LINEST($B86:$B337,$C86:$C337,TRUE)</f>
        <v>0.3874787553916354</v>
      </c>
      <c r="AM338" s="94">
        <f t="shared" ref="AM338:AM401" si="188">LINEST($B86:$B337,$C86:$C337,FALSE)</f>
        <v>0.20149789919470118</v>
      </c>
      <c r="AN338" s="94">
        <f t="shared" ref="AN338:AN401" si="189">LINEST($B86:$B337,$E86:$E337,TRUE)</f>
        <v>-2.4322016432669465E-2</v>
      </c>
      <c r="AO338" s="94">
        <f t="shared" ref="AO338:AO401" si="190">LINEST($C86:$C337,$E86:$E337,TRUE)</f>
        <v>-5.8295441722663335E-2</v>
      </c>
      <c r="AQ338" s="94">
        <f t="shared" ref="AQ338:AQ401" si="191">LINEST($B288:$B337,$E288:$E337,TRUE)/LINEST($C288:$C337,$E288:$E337,TRUE)</f>
        <v>0.16698556555728106</v>
      </c>
      <c r="AR338" s="94">
        <f t="shared" ref="AR338:AR401" si="192">LINEST($B288:$B337,$C288:$C337,TRUE)</f>
        <v>0.35418782398050508</v>
      </c>
      <c r="AS338" s="94">
        <f t="shared" ref="AS338:AS401" si="193">LINEST($B288:$B337,$C288:$C337,FALSE)</f>
        <v>0.19955287558557872</v>
      </c>
      <c r="AT338" s="94">
        <f t="shared" ref="AT338:AT401" si="194">LINEST($B288:$B337,$E288:$E337,TRUE)</f>
        <v>1.957070828331333E-2</v>
      </c>
      <c r="AU338" s="94">
        <f t="shared" ref="AU338:AU401" si="195">LINEST($C288:$C337,$E288:$E337,TRUE)</f>
        <v>0.11719999999999994</v>
      </c>
      <c r="AV338" s="51"/>
      <c r="AW338" s="94">
        <f t="shared" ref="AW338:AW401" si="196">LINEST($B238:$B337,$C238:$C337,TRUE)</f>
        <v>0.43168062898764542</v>
      </c>
      <c r="AX338" s="94">
        <f t="shared" ref="AX338:AX401" si="197">LINEST($B138:$B337,$C138:$C337,TRUE)</f>
        <v>0.42593860538696321</v>
      </c>
      <c r="AY338" s="50"/>
      <c r="AZ338" s="51"/>
      <c r="BA338" s="49"/>
      <c r="BB338" s="49"/>
      <c r="BC338" s="49"/>
      <c r="BD338" s="52"/>
      <c r="BE338" s="48"/>
    </row>
    <row r="339" spans="1:57" x14ac:dyDescent="0.3">
      <c r="A339" s="21">
        <v>41737</v>
      </c>
      <c r="B339" s="9">
        <v>24.88</v>
      </c>
      <c r="C339" s="9">
        <v>126.09</v>
      </c>
      <c r="D339" s="18">
        <f t="shared" ca="1" si="164"/>
        <v>-36.997972436586807</v>
      </c>
      <c r="E339" s="11">
        <f t="shared" si="169"/>
        <v>319</v>
      </c>
      <c r="F339" s="43">
        <f t="shared" ca="1" si="178"/>
        <v>6.4271428351756421E-2</v>
      </c>
      <c r="G339" s="18">
        <f t="shared" ca="1" si="172"/>
        <v>0</v>
      </c>
      <c r="H339" s="18" t="str">
        <f t="shared" ca="1" si="179"/>
        <v/>
      </c>
      <c r="I339" s="18">
        <f t="shared" ca="1" si="165"/>
        <v>6.4271428351756421E-2</v>
      </c>
      <c r="J339" s="18" t="str">
        <f t="shared" ref="J339:J402" ca="1" si="198">IF(OR(AND($F339&gt;$F$3,$M339&lt;&gt;1),M338-M339=1),$F339,"")</f>
        <v/>
      </c>
      <c r="K339" s="18">
        <f t="shared" ca="1" si="166"/>
        <v>6.4271428351756421E-2</v>
      </c>
      <c r="L339" s="18" t="str">
        <f t="shared" ca="1" si="167"/>
        <v/>
      </c>
      <c r="M339" s="22">
        <f t="shared" ca="1" si="180"/>
        <v>0</v>
      </c>
      <c r="N339" s="18" t="str">
        <f t="shared" ca="1" si="168"/>
        <v/>
      </c>
      <c r="O339" s="22">
        <f t="shared" ref="O339:O402" ca="1" si="199">IF(O338=0,IF($F339&lt;$E$5,1,0),IF($F339&gt;$E$3,0,1))</f>
        <v>0</v>
      </c>
      <c r="P339" s="22" t="e">
        <f t="shared" ref="P339:P402" ca="1" si="200">IF($G339&gt;$G338,$E339,NA())</f>
        <v>#N/A</v>
      </c>
      <c r="Q339" s="18" t="e">
        <f t="shared" ref="Q339:Q402" ca="1" si="201">IF($G339&gt;$G338,$F339,NA())</f>
        <v>#N/A</v>
      </c>
      <c r="R339" s="22" t="e">
        <f t="shared" ref="R339:R402" ca="1" si="202">IF($G339&lt;$G338,$E339,NA())</f>
        <v>#N/A</v>
      </c>
      <c r="S339" s="18" t="e">
        <f t="shared" ref="S339:S402" ca="1" si="203">IF($G339&lt;$G338,$F339,NA())</f>
        <v>#N/A</v>
      </c>
      <c r="T339" s="18">
        <f t="shared" ca="1" si="170"/>
        <v>0</v>
      </c>
      <c r="U339" s="43">
        <f t="shared" ca="1" si="176"/>
        <v>0</v>
      </c>
      <c r="V339" s="29">
        <f t="shared" si="171"/>
        <v>2.5556471558120256E-2</v>
      </c>
      <c r="W339" s="29">
        <f t="shared" si="171"/>
        <v>9.4468016972220539E-3</v>
      </c>
      <c r="X339" s="18">
        <f t="shared" ca="1" si="173"/>
        <v>0</v>
      </c>
      <c r="Y339" s="18">
        <f t="shared" ca="1" si="181"/>
        <v>81.97482960892367</v>
      </c>
      <c r="Z339" s="39">
        <f t="shared" ca="1" si="174"/>
        <v>0</v>
      </c>
      <c r="AA339" s="29">
        <f t="shared" ca="1" si="182"/>
        <v>2.5482047473465386E-2</v>
      </c>
      <c r="AB339" s="29">
        <f t="shared" ca="1" si="183"/>
        <v>2.5482047473465386E-2</v>
      </c>
      <c r="AC339" s="29">
        <f t="shared" ca="1" si="175"/>
        <v>0</v>
      </c>
      <c r="AD339" s="22">
        <f t="shared" ca="1" si="184"/>
        <v>0</v>
      </c>
      <c r="AE339" s="114">
        <f t="shared" si="177"/>
        <v>0.38851549870079327</v>
      </c>
      <c r="AF339" s="112">
        <f t="shared" ca="1" si="185"/>
        <v>3.0572906691745155E-3</v>
      </c>
      <c r="AG339" s="112"/>
      <c r="AH339" s="112"/>
      <c r="AI339" s="112"/>
      <c r="AJ339" s="112"/>
      <c r="AK339" s="94">
        <f t="shared" si="186"/>
        <v>0.4196486494045733</v>
      </c>
      <c r="AL339" s="94">
        <f t="shared" si="187"/>
        <v>0.38851549870079327</v>
      </c>
      <c r="AM339" s="94">
        <f t="shared" si="188"/>
        <v>0.20132277294328307</v>
      </c>
      <c r="AN339" s="94">
        <f t="shared" si="189"/>
        <v>-2.3600711177499671E-2</v>
      </c>
      <c r="AO339" s="94">
        <f t="shared" si="190"/>
        <v>-5.623921633248672E-2</v>
      </c>
      <c r="AQ339" s="94">
        <f t="shared" si="191"/>
        <v>0.1317944422320789</v>
      </c>
      <c r="AR339" s="94">
        <f t="shared" si="192"/>
        <v>0.35436628788703495</v>
      </c>
      <c r="AS339" s="94">
        <f t="shared" si="193"/>
        <v>0.19956099498265442</v>
      </c>
      <c r="AT339" s="94">
        <f t="shared" si="194"/>
        <v>1.3826170468187293E-2</v>
      </c>
      <c r="AU339" s="94">
        <f t="shared" si="195"/>
        <v>0.10490708283313324</v>
      </c>
      <c r="AV339" s="51"/>
      <c r="AW339" s="94">
        <f t="shared" si="196"/>
        <v>0.43130106857820094</v>
      </c>
      <c r="AX339" s="94">
        <f t="shared" si="197"/>
        <v>0.42611247501261712</v>
      </c>
      <c r="AY339" s="50"/>
      <c r="AZ339" s="51"/>
      <c r="BA339" s="49"/>
      <c r="BB339" s="49"/>
      <c r="BC339" s="49"/>
      <c r="BD339" s="52"/>
      <c r="BE339" s="48"/>
    </row>
    <row r="340" spans="1:57" x14ac:dyDescent="0.3">
      <c r="A340" s="21">
        <v>41738</v>
      </c>
      <c r="B340" s="9">
        <v>25.07</v>
      </c>
      <c r="C340" s="9">
        <v>126.32</v>
      </c>
      <c r="D340" s="18">
        <f t="shared" ca="1" si="164"/>
        <v>-36.920843668725865</v>
      </c>
      <c r="E340" s="11">
        <f t="shared" si="169"/>
        <v>320</v>
      </c>
      <c r="F340" s="43">
        <f t="shared" ca="1" si="178"/>
        <v>0.1197623416545662</v>
      </c>
      <c r="G340" s="18">
        <f t="shared" ca="1" si="172"/>
        <v>0</v>
      </c>
      <c r="H340" s="18" t="str">
        <f t="shared" ca="1" si="179"/>
        <v/>
      </c>
      <c r="I340" s="18">
        <f t="shared" ca="1" si="165"/>
        <v>0.1197623416545662</v>
      </c>
      <c r="J340" s="18" t="str">
        <f t="shared" ca="1" si="198"/>
        <v/>
      </c>
      <c r="K340" s="18">
        <f t="shared" ca="1" si="166"/>
        <v>0.1197623416545662</v>
      </c>
      <c r="L340" s="18" t="str">
        <f t="shared" ca="1" si="167"/>
        <v/>
      </c>
      <c r="M340" s="22">
        <f t="shared" ca="1" si="180"/>
        <v>0</v>
      </c>
      <c r="N340" s="18" t="str">
        <f t="shared" ca="1" si="168"/>
        <v/>
      </c>
      <c r="O340" s="22">
        <f t="shared" ca="1" si="199"/>
        <v>0</v>
      </c>
      <c r="P340" s="22" t="e">
        <f t="shared" ca="1" si="200"/>
        <v>#N/A</v>
      </c>
      <c r="Q340" s="18" t="e">
        <f t="shared" ca="1" si="201"/>
        <v>#N/A</v>
      </c>
      <c r="R340" s="22" t="e">
        <f t="shared" ca="1" si="202"/>
        <v>#N/A</v>
      </c>
      <c r="S340" s="18" t="e">
        <f t="shared" ca="1" si="203"/>
        <v>#N/A</v>
      </c>
      <c r="T340" s="18">
        <f t="shared" ca="1" si="170"/>
        <v>0</v>
      </c>
      <c r="U340" s="43">
        <f t="shared" ca="1" si="176"/>
        <v>0</v>
      </c>
      <c r="V340" s="29">
        <f t="shared" si="171"/>
        <v>7.6366559485531067E-3</v>
      </c>
      <c r="W340" s="29">
        <f t="shared" si="171"/>
        <v>1.8240939011816145E-3</v>
      </c>
      <c r="X340" s="18">
        <f t="shared" ca="1" si="173"/>
        <v>0</v>
      </c>
      <c r="Y340" s="18">
        <f t="shared" ca="1" si="181"/>
        <v>81.97482960892367</v>
      </c>
      <c r="Z340" s="39">
        <f t="shared" ca="1" si="174"/>
        <v>0</v>
      </c>
      <c r="AA340" s="29">
        <f t="shared" ca="1" si="182"/>
        <v>2.5482047473465386E-2</v>
      </c>
      <c r="AB340" s="29">
        <f t="shared" ca="1" si="183"/>
        <v>2.5482047473465386E-2</v>
      </c>
      <c r="AC340" s="29">
        <f t="shared" ca="1" si="175"/>
        <v>0</v>
      </c>
      <c r="AD340" s="22">
        <f t="shared" ca="1" si="184"/>
        <v>0</v>
      </c>
      <c r="AE340" s="114">
        <f t="shared" si="177"/>
        <v>0.3876154421499412</v>
      </c>
      <c r="AF340" s="112">
        <f t="shared" ca="1" si="185"/>
        <v>6.3024588631011375E-2</v>
      </c>
      <c r="AG340" s="112"/>
      <c r="AH340" s="112"/>
      <c r="AI340" s="112"/>
      <c r="AJ340" s="112"/>
      <c r="AK340" s="94">
        <f t="shared" si="186"/>
        <v>0.42051429228395881</v>
      </c>
      <c r="AL340" s="94">
        <f t="shared" si="187"/>
        <v>0.3876154421499412</v>
      </c>
      <c r="AM340" s="94">
        <f t="shared" si="188"/>
        <v>0.20111468305851382</v>
      </c>
      <c r="AN340" s="94">
        <f t="shared" si="189"/>
        <v>-2.2682362363082943E-2</v>
      </c>
      <c r="AO340" s="94">
        <f t="shared" si="190"/>
        <v>-5.3939575370642395E-2</v>
      </c>
      <c r="AQ340" s="94">
        <f t="shared" si="191"/>
        <v>8.2427460490007792E-2</v>
      </c>
      <c r="AR340" s="94">
        <f t="shared" si="192"/>
        <v>0.3504724766306187</v>
      </c>
      <c r="AS340" s="94">
        <f t="shared" si="193"/>
        <v>0.19970563926645743</v>
      </c>
      <c r="AT340" s="94">
        <f t="shared" si="194"/>
        <v>7.573589435774331E-3</v>
      </c>
      <c r="AU340" s="94">
        <f t="shared" si="195"/>
        <v>9.1881872749099605E-2</v>
      </c>
      <c r="AV340" s="51"/>
      <c r="AW340" s="94">
        <f t="shared" si="196"/>
        <v>0.43119629891747396</v>
      </c>
      <c r="AX340" s="94">
        <f t="shared" si="197"/>
        <v>0.42607376239869849</v>
      </c>
      <c r="AY340" s="50"/>
      <c r="AZ340" s="51"/>
      <c r="BA340" s="49"/>
      <c r="BB340" s="49"/>
      <c r="BC340" s="49"/>
      <c r="BD340" s="52"/>
      <c r="BE340" s="48"/>
    </row>
    <row r="341" spans="1:57" x14ac:dyDescent="0.3">
      <c r="A341" s="21">
        <v>41739</v>
      </c>
      <c r="B341" s="9">
        <v>24.57</v>
      </c>
      <c r="C341" s="9">
        <v>127.01</v>
      </c>
      <c r="D341" s="18">
        <f t="shared" ref="D341:D404" ca="1" si="204">B341-C341*$E$1</f>
        <v>-37.759457365143071</v>
      </c>
      <c r="E341" s="11">
        <f t="shared" si="169"/>
        <v>321</v>
      </c>
      <c r="F341" s="43">
        <f t="shared" ca="1" si="178"/>
        <v>-0.48358503719033868</v>
      </c>
      <c r="G341" s="18">
        <f t="shared" ca="1" si="172"/>
        <v>0</v>
      </c>
      <c r="H341" s="18" t="str">
        <f t="shared" ca="1" si="179"/>
        <v/>
      </c>
      <c r="I341" s="18" t="str">
        <f t="shared" ref="I341:I405" ca="1" si="205">IF($F341&gt;$E$4,$F341,"")</f>
        <v/>
      </c>
      <c r="J341" s="18" t="str">
        <f t="shared" ca="1" si="198"/>
        <v/>
      </c>
      <c r="K341" s="18">
        <f t="shared" ref="K341:K405" ca="1" si="206">IF($F341&lt;$F$4,$F341,"")</f>
        <v>-0.48358503719033868</v>
      </c>
      <c r="L341" s="18" t="str">
        <f t="shared" ref="L341:L405" ca="1" si="207">IF($F341&gt;$F$5,$F341,"")</f>
        <v/>
      </c>
      <c r="M341" s="22">
        <f t="shared" ca="1" si="180"/>
        <v>0</v>
      </c>
      <c r="N341" s="18" t="str">
        <f t="shared" ref="N341:N405" ca="1" si="208">IF($F341&lt;$E$5,$F341,"")</f>
        <v/>
      </c>
      <c r="O341" s="22">
        <f t="shared" ca="1" si="199"/>
        <v>0</v>
      </c>
      <c r="P341" s="22" t="e">
        <f t="shared" ca="1" si="200"/>
        <v>#N/A</v>
      </c>
      <c r="Q341" s="18" t="e">
        <f t="shared" ca="1" si="201"/>
        <v>#N/A</v>
      </c>
      <c r="R341" s="22" t="e">
        <f t="shared" ca="1" si="202"/>
        <v>#N/A</v>
      </c>
      <c r="S341" s="18" t="e">
        <f t="shared" ca="1" si="203"/>
        <v>#N/A</v>
      </c>
      <c r="T341" s="18">
        <f t="shared" ca="1" si="170"/>
        <v>0</v>
      </c>
      <c r="U341" s="43">
        <f t="shared" ca="1" si="176"/>
        <v>0</v>
      </c>
      <c r="V341" s="29">
        <f t="shared" si="171"/>
        <v>-1.994415636218588E-2</v>
      </c>
      <c r="W341" s="29">
        <f t="shared" si="171"/>
        <v>5.4623179227360034E-3</v>
      </c>
      <c r="X341" s="18">
        <f t="shared" ca="1" si="173"/>
        <v>0</v>
      </c>
      <c r="Y341" s="18">
        <f t="shared" ca="1" si="181"/>
        <v>81.97482960892367</v>
      </c>
      <c r="Z341" s="39">
        <f t="shared" ca="1" si="174"/>
        <v>0</v>
      </c>
      <c r="AA341" s="29">
        <f t="shared" ca="1" si="182"/>
        <v>2.5482047473465386E-2</v>
      </c>
      <c r="AB341" s="29">
        <f t="shared" ca="1" si="183"/>
        <v>2.5482047473465386E-2</v>
      </c>
      <c r="AC341" s="29">
        <f t="shared" ca="1" si="175"/>
        <v>0</v>
      </c>
      <c r="AD341" s="22">
        <f t="shared" ca="1" si="184"/>
        <v>0</v>
      </c>
      <c r="AE341" s="114">
        <f t="shared" si="177"/>
        <v>0.38749018740321223</v>
      </c>
      <c r="AF341" s="112">
        <f t="shared" ca="1" si="185"/>
        <v>-0.68709417250144522</v>
      </c>
      <c r="AG341" s="112"/>
      <c r="AH341" s="112"/>
      <c r="AI341" s="112"/>
      <c r="AJ341" s="112"/>
      <c r="AK341" s="94">
        <f t="shared" si="186"/>
        <v>0.42182067524199185</v>
      </c>
      <c r="AL341" s="94">
        <f t="shared" si="187"/>
        <v>0.38749018740321223</v>
      </c>
      <c r="AM341" s="94">
        <f t="shared" si="188"/>
        <v>0.20094512433738473</v>
      </c>
      <c r="AN341" s="94">
        <f t="shared" si="189"/>
        <v>-2.1868676770426282E-2</v>
      </c>
      <c r="AO341" s="94">
        <f t="shared" si="190"/>
        <v>-5.1843539337849118E-2</v>
      </c>
      <c r="AQ341" s="94">
        <f t="shared" si="191"/>
        <v>3.5825383973848039E-2</v>
      </c>
      <c r="AR341" s="94">
        <f t="shared" si="192"/>
        <v>0.35113996833763828</v>
      </c>
      <c r="AS341" s="94">
        <f t="shared" si="193"/>
        <v>0.1997950071130549</v>
      </c>
      <c r="AT341" s="94">
        <f t="shared" si="194"/>
        <v>2.8259303721488781E-3</v>
      </c>
      <c r="AU341" s="94">
        <f t="shared" si="195"/>
        <v>7.8880672268907492E-2</v>
      </c>
      <c r="AV341" s="51"/>
      <c r="AW341" s="94">
        <f t="shared" si="196"/>
        <v>0.43117937803095718</v>
      </c>
      <c r="AX341" s="94">
        <f t="shared" si="197"/>
        <v>0.42593471428765256</v>
      </c>
      <c r="AY341" s="50"/>
      <c r="AZ341" s="51"/>
      <c r="BA341" s="49"/>
      <c r="BB341" s="49"/>
      <c r="BC341" s="49"/>
      <c r="BD341" s="52"/>
      <c r="BE341" s="48"/>
    </row>
    <row r="342" spans="1:57" x14ac:dyDescent="0.3">
      <c r="A342" s="21">
        <v>41740</v>
      </c>
      <c r="B342" s="9">
        <v>24.22</v>
      </c>
      <c r="C342" s="9">
        <v>126.93</v>
      </c>
      <c r="D342" s="18">
        <f t="shared" ca="1" si="204"/>
        <v>-38.070197806138182</v>
      </c>
      <c r="E342" s="11">
        <f t="shared" ref="E342:E405" si="209">IF(ISBLANK(A342),"",E341+1)</f>
        <v>322</v>
      </c>
      <c r="F342" s="43">
        <f t="shared" ca="1" si="178"/>
        <v>-0.70714975045044504</v>
      </c>
      <c r="G342" s="18">
        <f t="shared" ca="1" si="172"/>
        <v>0</v>
      </c>
      <c r="H342" s="18" t="str">
        <f t="shared" ca="1" si="179"/>
        <v/>
      </c>
      <c r="I342" s="18" t="str">
        <f t="shared" ca="1" si="205"/>
        <v/>
      </c>
      <c r="J342" s="18" t="str">
        <f t="shared" ca="1" si="198"/>
        <v/>
      </c>
      <c r="K342" s="18">
        <f t="shared" ca="1" si="206"/>
        <v>-0.70714975045044504</v>
      </c>
      <c r="L342" s="18" t="str">
        <f t="shared" ca="1" si="207"/>
        <v/>
      </c>
      <c r="M342" s="22">
        <f t="shared" ca="1" si="180"/>
        <v>0</v>
      </c>
      <c r="N342" s="18" t="str">
        <f t="shared" ca="1" si="208"/>
        <v/>
      </c>
      <c r="O342" s="22">
        <f t="shared" ca="1" si="199"/>
        <v>0</v>
      </c>
      <c r="P342" s="22" t="e">
        <f t="shared" ca="1" si="200"/>
        <v>#N/A</v>
      </c>
      <c r="Q342" s="18" t="e">
        <f t="shared" ca="1" si="201"/>
        <v>#N/A</v>
      </c>
      <c r="R342" s="22" t="e">
        <f t="shared" ca="1" si="202"/>
        <v>#N/A</v>
      </c>
      <c r="S342" s="18" t="e">
        <f t="shared" ca="1" si="203"/>
        <v>#N/A</v>
      </c>
      <c r="T342" s="18">
        <f t="shared" ref="T342:T406" ca="1" si="210">$G342</f>
        <v>0</v>
      </c>
      <c r="U342" s="43">
        <f t="shared" ca="1" si="176"/>
        <v>0</v>
      </c>
      <c r="V342" s="29">
        <f t="shared" ref="V342:W405" si="211">(B342-B341)/B341</f>
        <v>-1.4245014245014303E-2</v>
      </c>
      <c r="W342" s="29">
        <f t="shared" si="211"/>
        <v>-6.2987166364851814E-4</v>
      </c>
      <c r="X342" s="18">
        <f t="shared" ca="1" si="173"/>
        <v>0</v>
      </c>
      <c r="Y342" s="18">
        <f t="shared" ca="1" si="181"/>
        <v>81.97482960892367</v>
      </c>
      <c r="Z342" s="39">
        <f t="shared" ca="1" si="174"/>
        <v>0</v>
      </c>
      <c r="AA342" s="29">
        <f t="shared" ca="1" si="182"/>
        <v>2.5482047473465386E-2</v>
      </c>
      <c r="AB342" s="29">
        <f t="shared" ca="1" si="183"/>
        <v>2.5482047473465386E-2</v>
      </c>
      <c r="AC342" s="29">
        <f t="shared" ca="1" si="175"/>
        <v>0</v>
      </c>
      <c r="AD342" s="22">
        <f t="shared" ca="1" si="184"/>
        <v>0</v>
      </c>
      <c r="AE342" s="114">
        <f t="shared" si="177"/>
        <v>0.38869213015642323</v>
      </c>
      <c r="AF342" s="112">
        <f t="shared" ca="1" si="185"/>
        <v>-0.98244255132450597</v>
      </c>
      <c r="AG342" s="112"/>
      <c r="AH342" s="112"/>
      <c r="AI342" s="112"/>
      <c r="AJ342" s="112"/>
      <c r="AK342" s="94">
        <f t="shared" si="186"/>
        <v>0.42589117304189417</v>
      </c>
      <c r="AL342" s="94">
        <f t="shared" si="187"/>
        <v>0.38869213015642323</v>
      </c>
      <c r="AM342" s="94">
        <f t="shared" si="188"/>
        <v>0.2007743882078914</v>
      </c>
      <c r="AN342" s="94">
        <f t="shared" si="189"/>
        <v>-2.1139445380533205E-2</v>
      </c>
      <c r="AO342" s="94">
        <f t="shared" si="190"/>
        <v>-4.9635791297449022E-2</v>
      </c>
      <c r="AQ342" s="94">
        <f t="shared" si="191"/>
        <v>-2.4957046715516958E-2</v>
      </c>
      <c r="AR342" s="94">
        <f t="shared" si="192"/>
        <v>0.35139196333312356</v>
      </c>
      <c r="AS342" s="94">
        <f t="shared" si="193"/>
        <v>0.19973733535566759</v>
      </c>
      <c r="AT342" s="94">
        <f t="shared" si="194"/>
        <v>-1.7647058823529486E-3</v>
      </c>
      <c r="AU342" s="94">
        <f t="shared" si="195"/>
        <v>7.0709723889555764E-2</v>
      </c>
      <c r="AV342" s="51"/>
      <c r="AW342" s="94">
        <f t="shared" si="196"/>
        <v>0.42929538980668541</v>
      </c>
      <c r="AX342" s="94">
        <f t="shared" si="197"/>
        <v>0.42547418507276163</v>
      </c>
      <c r="AY342" s="50"/>
      <c r="AZ342" s="51"/>
      <c r="BA342" s="49"/>
      <c r="BB342" s="49"/>
      <c r="BC342" s="49"/>
      <c r="BD342" s="52"/>
      <c r="BE342" s="48"/>
    </row>
    <row r="343" spans="1:57" x14ac:dyDescent="0.3">
      <c r="A343" s="21">
        <v>41743</v>
      </c>
      <c r="B343" s="9">
        <v>24.52</v>
      </c>
      <c r="C343" s="9">
        <v>127.85</v>
      </c>
      <c r="D343" s="18">
        <f t="shared" ca="1" si="204"/>
        <v>-38.22168273469444</v>
      </c>
      <c r="E343" s="11">
        <f t="shared" si="209"/>
        <v>323</v>
      </c>
      <c r="F343" s="43">
        <f t="shared" ca="1" si="178"/>
        <v>-0.81613680249765574</v>
      </c>
      <c r="G343" s="18">
        <f t="shared" ref="G343:G406" ca="1" si="212">IF($E$19,-F343,G342+IF(AND(ISNUMBER(H343),G342&lt;&gt;1),1,0)+IF(AND(ISNUMBER(I343),G342=1),-1,0)+IF(AND(ISNUMBER(J343),G342&lt;&gt;-1),-1,0)+IF(AND(ISNUMBER(K343),G342=-1),1,0)+IF(AND(ISNUMBER(L343),G342=-1),1,0)+IF(AND(ISNUMBER(N343),G342=1),-1,0))</f>
        <v>0</v>
      </c>
      <c r="H343" s="18" t="str">
        <f t="shared" ca="1" si="179"/>
        <v/>
      </c>
      <c r="I343" s="18" t="str">
        <f t="shared" ca="1" si="205"/>
        <v/>
      </c>
      <c r="J343" s="18" t="str">
        <f t="shared" ca="1" si="198"/>
        <v/>
      </c>
      <c r="K343" s="18">
        <f t="shared" ca="1" si="206"/>
        <v>-0.81613680249765574</v>
      </c>
      <c r="L343" s="18" t="str">
        <f t="shared" ca="1" si="207"/>
        <v/>
      </c>
      <c r="M343" s="22">
        <f t="shared" ca="1" si="180"/>
        <v>0</v>
      </c>
      <c r="N343" s="18" t="str">
        <f t="shared" ca="1" si="208"/>
        <v/>
      </c>
      <c r="O343" s="22">
        <f t="shared" ca="1" si="199"/>
        <v>0</v>
      </c>
      <c r="P343" s="22" t="e">
        <f t="shared" ca="1" si="200"/>
        <v>#N/A</v>
      </c>
      <c r="Q343" s="18" t="e">
        <f t="shared" ca="1" si="201"/>
        <v>#N/A</v>
      </c>
      <c r="R343" s="22" t="e">
        <f t="shared" ca="1" si="202"/>
        <v>#N/A</v>
      </c>
      <c r="S343" s="18" t="e">
        <f t="shared" ca="1" si="203"/>
        <v>#N/A</v>
      </c>
      <c r="T343" s="18">
        <f t="shared" ca="1" si="210"/>
        <v>0</v>
      </c>
      <c r="U343" s="43">
        <f t="shared" ca="1" si="176"/>
        <v>0</v>
      </c>
      <c r="V343" s="29">
        <f t="shared" si="211"/>
        <v>1.2386457473162705E-2</v>
      </c>
      <c r="W343" s="29">
        <f t="shared" si="211"/>
        <v>7.248089498148487E-3</v>
      </c>
      <c r="X343" s="18">
        <f t="shared" ref="X343:X406" ca="1" si="213">$B342*$T342*$V343+$C342*$U342*$W343</f>
        <v>0</v>
      </c>
      <c r="Y343" s="18">
        <f t="shared" ca="1" si="181"/>
        <v>81.97482960892367</v>
      </c>
      <c r="Z343" s="39">
        <f t="shared" ref="Z343:Z406" ca="1" si="214">Y343/Y342-1</f>
        <v>0</v>
      </c>
      <c r="AA343" s="29">
        <f t="shared" ca="1" si="182"/>
        <v>2.5482047473465386E-2</v>
      </c>
      <c r="AB343" s="29">
        <f t="shared" ca="1" si="183"/>
        <v>2.5482047473465386E-2</v>
      </c>
      <c r="AC343" s="29">
        <f t="shared" ref="AC343:AC406" ca="1" si="215">(1+$AA343)/(1+$AB343)-1</f>
        <v>0</v>
      </c>
      <c r="AD343" s="22">
        <f t="shared" ca="1" si="184"/>
        <v>0</v>
      </c>
      <c r="AE343" s="114">
        <f t="shared" si="177"/>
        <v>0.38831492228984821</v>
      </c>
      <c r="AF343" s="112">
        <f t="shared" ca="1" si="185"/>
        <v>-1.1211256941644581</v>
      </c>
      <c r="AG343" s="112"/>
      <c r="AH343" s="112"/>
      <c r="AI343" s="112"/>
      <c r="AJ343" s="112"/>
      <c r="AK343" s="94">
        <f t="shared" si="186"/>
        <v>0.42880894478577153</v>
      </c>
      <c r="AL343" s="94">
        <f t="shared" si="187"/>
        <v>0.38831492228984821</v>
      </c>
      <c r="AM343" s="94">
        <f t="shared" si="188"/>
        <v>0.20061833757949729</v>
      </c>
      <c r="AN343" s="94">
        <f t="shared" si="189"/>
        <v>-2.0621868783102116E-2</v>
      </c>
      <c r="AO343" s="94">
        <f t="shared" si="190"/>
        <v>-4.8091041555592053E-2</v>
      </c>
      <c r="AQ343" s="94">
        <f t="shared" si="191"/>
        <v>-0.1538114216746117</v>
      </c>
      <c r="AR343" s="94">
        <f t="shared" si="192"/>
        <v>0.35923133224467985</v>
      </c>
      <c r="AS343" s="94">
        <f t="shared" si="193"/>
        <v>0.19962270224906964</v>
      </c>
      <c r="AT343" s="94">
        <f t="shared" si="194"/>
        <v>-8.506122448979591E-3</v>
      </c>
      <c r="AU343" s="94">
        <f t="shared" si="195"/>
        <v>5.5302280912364922E-2</v>
      </c>
      <c r="AV343" s="51"/>
      <c r="AW343" s="94">
        <f t="shared" si="196"/>
        <v>0.42716886145609145</v>
      </c>
      <c r="AX343" s="94">
        <f t="shared" si="197"/>
        <v>0.42567013072702864</v>
      </c>
      <c r="AY343" s="50"/>
      <c r="AZ343" s="51"/>
      <c r="BA343" s="49"/>
      <c r="BB343" s="49"/>
      <c r="BC343" s="49"/>
      <c r="BD343" s="52"/>
      <c r="BE343" s="48"/>
    </row>
    <row r="344" spans="1:57" x14ac:dyDescent="0.3">
      <c r="A344" s="21">
        <v>41744</v>
      </c>
      <c r="B344" s="9">
        <v>24.02</v>
      </c>
      <c r="C344" s="9">
        <v>125.49</v>
      </c>
      <c r="D344" s="18">
        <f t="shared" ca="1" si="204"/>
        <v>-37.563525744050096</v>
      </c>
      <c r="E344" s="11">
        <f t="shared" si="209"/>
        <v>324</v>
      </c>
      <c r="F344" s="43">
        <f t="shared" ca="1" si="178"/>
        <v>-0.34262045418349507</v>
      </c>
      <c r="G344" s="18">
        <f t="shared" ca="1" si="212"/>
        <v>0</v>
      </c>
      <c r="H344" s="18" t="str">
        <f t="shared" ca="1" si="179"/>
        <v/>
      </c>
      <c r="I344" s="18" t="str">
        <f t="shared" ca="1" si="205"/>
        <v/>
      </c>
      <c r="J344" s="18" t="str">
        <f t="shared" ca="1" si="198"/>
        <v/>
      </c>
      <c r="K344" s="18">
        <f t="shared" ca="1" si="206"/>
        <v>-0.34262045418349507</v>
      </c>
      <c r="L344" s="18" t="str">
        <f t="shared" ca="1" si="207"/>
        <v/>
      </c>
      <c r="M344" s="22">
        <f t="shared" ca="1" si="180"/>
        <v>0</v>
      </c>
      <c r="N344" s="18" t="str">
        <f t="shared" ca="1" si="208"/>
        <v/>
      </c>
      <c r="O344" s="22">
        <f t="shared" ca="1" si="199"/>
        <v>0</v>
      </c>
      <c r="P344" s="22" t="e">
        <f t="shared" ca="1" si="200"/>
        <v>#N/A</v>
      </c>
      <c r="Q344" s="18" t="e">
        <f t="shared" ca="1" si="201"/>
        <v>#N/A</v>
      </c>
      <c r="R344" s="22" t="e">
        <f t="shared" ca="1" si="202"/>
        <v>#N/A</v>
      </c>
      <c r="S344" s="18" t="e">
        <f t="shared" ca="1" si="203"/>
        <v>#N/A</v>
      </c>
      <c r="T344" s="18">
        <f t="shared" ca="1" si="210"/>
        <v>0</v>
      </c>
      <c r="U344" s="43">
        <f t="shared" ca="1" si="176"/>
        <v>0</v>
      </c>
      <c r="V344" s="29">
        <f t="shared" si="211"/>
        <v>-2.0391517128874388E-2</v>
      </c>
      <c r="W344" s="29">
        <f t="shared" si="211"/>
        <v>-1.8459131795072348E-2</v>
      </c>
      <c r="X344" s="18">
        <f t="shared" ca="1" si="213"/>
        <v>0</v>
      </c>
      <c r="Y344" s="18">
        <f t="shared" ca="1" si="181"/>
        <v>81.97482960892367</v>
      </c>
      <c r="Z344" s="39">
        <f t="shared" ca="1" si="214"/>
        <v>0</v>
      </c>
      <c r="AA344" s="29">
        <f t="shared" ca="1" si="182"/>
        <v>2.5482047473465386E-2</v>
      </c>
      <c r="AB344" s="29">
        <f t="shared" ca="1" si="183"/>
        <v>2.5482047473465386E-2</v>
      </c>
      <c r="AC344" s="29">
        <f t="shared" ca="1" si="215"/>
        <v>0</v>
      </c>
      <c r="AD344" s="22">
        <f t="shared" ca="1" si="184"/>
        <v>0</v>
      </c>
      <c r="AE344" s="114">
        <f t="shared" si="177"/>
        <v>0.38745092362102124</v>
      </c>
      <c r="AF344" s="112">
        <f t="shared" ca="1" si="185"/>
        <v>-0.52094775758102352</v>
      </c>
      <c r="AG344" s="112"/>
      <c r="AH344" s="112"/>
      <c r="AI344" s="112"/>
      <c r="AJ344" s="112"/>
      <c r="AK344" s="94">
        <f t="shared" si="186"/>
        <v>0.42760408797839528</v>
      </c>
      <c r="AL344" s="94">
        <f t="shared" si="187"/>
        <v>0.38745092362102124</v>
      </c>
      <c r="AM344" s="94">
        <f t="shared" si="188"/>
        <v>0.20049706546948642</v>
      </c>
      <c r="AN344" s="94">
        <f t="shared" si="189"/>
        <v>-2.0373608295971016E-2</v>
      </c>
      <c r="AO344" s="94">
        <f t="shared" si="190"/>
        <v>-4.7645962395477366E-2</v>
      </c>
      <c r="AQ344" s="94">
        <f t="shared" si="191"/>
        <v>-0.34719611796466554</v>
      </c>
      <c r="AR344" s="94">
        <f t="shared" si="192"/>
        <v>0.36498845402411878</v>
      </c>
      <c r="AS344" s="94">
        <f t="shared" si="193"/>
        <v>0.19953701295269874</v>
      </c>
      <c r="AT344" s="94">
        <f t="shared" si="194"/>
        <v>-1.4636254501800717E-2</v>
      </c>
      <c r="AU344" s="94">
        <f t="shared" si="195"/>
        <v>4.2155582232893118E-2</v>
      </c>
      <c r="AV344" s="51"/>
      <c r="AW344" s="94">
        <f t="shared" si="196"/>
        <v>0.42437473237616674</v>
      </c>
      <c r="AX344" s="94">
        <f t="shared" si="197"/>
        <v>0.42890367080732594</v>
      </c>
      <c r="AY344" s="50"/>
      <c r="AZ344" s="51"/>
      <c r="BA344" s="49"/>
      <c r="BB344" s="49"/>
      <c r="BC344" s="49"/>
      <c r="BD344" s="52"/>
      <c r="BE344" s="48"/>
    </row>
    <row r="345" spans="1:57" x14ac:dyDescent="0.3">
      <c r="A345" s="21">
        <v>41745</v>
      </c>
      <c r="B345" s="9">
        <v>23.8</v>
      </c>
      <c r="C345" s="9">
        <v>125.54</v>
      </c>
      <c r="D345" s="18">
        <f t="shared" ca="1" si="204"/>
        <v>-37.80806296842816</v>
      </c>
      <c r="E345" s="11">
        <f t="shared" si="209"/>
        <v>325</v>
      </c>
      <c r="F345" s="43">
        <f t="shared" ca="1" si="178"/>
        <v>-0.51855472998753882</v>
      </c>
      <c r="G345" s="18">
        <f t="shared" ca="1" si="212"/>
        <v>0</v>
      </c>
      <c r="H345" s="18" t="str">
        <f t="shared" ca="1" si="179"/>
        <v/>
      </c>
      <c r="I345" s="18" t="str">
        <f t="shared" ca="1" si="205"/>
        <v/>
      </c>
      <c r="J345" s="18" t="str">
        <f t="shared" ca="1" si="198"/>
        <v/>
      </c>
      <c r="K345" s="18">
        <f t="shared" ca="1" si="206"/>
        <v>-0.51855472998753882</v>
      </c>
      <c r="L345" s="18" t="str">
        <f t="shared" ca="1" si="207"/>
        <v/>
      </c>
      <c r="M345" s="22">
        <f t="shared" ca="1" si="180"/>
        <v>0</v>
      </c>
      <c r="N345" s="18" t="str">
        <f t="shared" ca="1" si="208"/>
        <v/>
      </c>
      <c r="O345" s="22">
        <f t="shared" ca="1" si="199"/>
        <v>0</v>
      </c>
      <c r="P345" s="22" t="e">
        <f t="shared" ca="1" si="200"/>
        <v>#N/A</v>
      </c>
      <c r="Q345" s="18" t="e">
        <f t="shared" ca="1" si="201"/>
        <v>#N/A</v>
      </c>
      <c r="R345" s="22" t="e">
        <f t="shared" ca="1" si="202"/>
        <v>#N/A</v>
      </c>
      <c r="S345" s="18" t="e">
        <f t="shared" ca="1" si="203"/>
        <v>#N/A</v>
      </c>
      <c r="T345" s="18">
        <f t="shared" ca="1" si="210"/>
        <v>0</v>
      </c>
      <c r="U345" s="43">
        <f t="shared" ca="1" si="176"/>
        <v>0</v>
      </c>
      <c r="V345" s="29">
        <f t="shared" si="211"/>
        <v>-9.1590341382181036E-3</v>
      </c>
      <c r="W345" s="29">
        <f t="shared" si="211"/>
        <v>3.9843812255965712E-4</v>
      </c>
      <c r="X345" s="18">
        <f t="shared" ca="1" si="213"/>
        <v>0</v>
      </c>
      <c r="Y345" s="18">
        <f t="shared" ca="1" si="181"/>
        <v>81.97482960892367</v>
      </c>
      <c r="Z345" s="39">
        <f t="shared" ca="1" si="214"/>
        <v>0</v>
      </c>
      <c r="AA345" s="29">
        <f t="shared" ca="1" si="182"/>
        <v>2.5482047473465386E-2</v>
      </c>
      <c r="AB345" s="29">
        <f t="shared" ca="1" si="183"/>
        <v>2.5482047473465386E-2</v>
      </c>
      <c r="AC345" s="29">
        <f t="shared" ca="1" si="215"/>
        <v>0</v>
      </c>
      <c r="AD345" s="22">
        <f t="shared" ca="1" si="184"/>
        <v>0</v>
      </c>
      <c r="AE345" s="114">
        <f t="shared" si="177"/>
        <v>0.38691023225984816</v>
      </c>
      <c r="AF345" s="112">
        <f t="shared" ca="1" si="185"/>
        <v>-0.73657922481677873</v>
      </c>
      <c r="AG345" s="112"/>
      <c r="AH345" s="112"/>
      <c r="AI345" s="112"/>
      <c r="AJ345" s="112"/>
      <c r="AK345" s="94">
        <f t="shared" si="186"/>
        <v>0.42699676105488554</v>
      </c>
      <c r="AL345" s="94">
        <f t="shared" si="187"/>
        <v>0.38691023225984816</v>
      </c>
      <c r="AM345" s="94">
        <f t="shared" si="188"/>
        <v>0.20039075486554972</v>
      </c>
      <c r="AN345" s="94">
        <f t="shared" si="189"/>
        <v>-2.0187999517083159E-2</v>
      </c>
      <c r="AO345" s="94">
        <f t="shared" si="190"/>
        <v>-4.7279046021822688E-2</v>
      </c>
      <c r="AQ345" s="94">
        <f t="shared" si="191"/>
        <v>-0.87406660692951144</v>
      </c>
      <c r="AR345" s="94">
        <f t="shared" si="192"/>
        <v>0.36778208068900287</v>
      </c>
      <c r="AS345" s="94">
        <f t="shared" si="193"/>
        <v>0.19951484528030733</v>
      </c>
      <c r="AT345" s="94">
        <f t="shared" si="194"/>
        <v>-2.2483553421368548E-2</v>
      </c>
      <c r="AU345" s="94">
        <f t="shared" si="195"/>
        <v>2.5722929171668629E-2</v>
      </c>
      <c r="AV345" s="51"/>
      <c r="AW345" s="94">
        <f t="shared" si="196"/>
        <v>0.42359485380335998</v>
      </c>
      <c r="AX345" s="94">
        <f t="shared" si="197"/>
        <v>0.43201997893083588</v>
      </c>
      <c r="AY345" s="50"/>
      <c r="AZ345" s="51"/>
      <c r="BA345" s="49"/>
      <c r="BB345" s="49"/>
      <c r="BC345" s="49"/>
      <c r="BD345" s="52"/>
      <c r="BE345" s="48"/>
    </row>
    <row r="346" spans="1:57" x14ac:dyDescent="0.3">
      <c r="A346" s="21">
        <v>41746</v>
      </c>
      <c r="B346" s="9">
        <v>23.57</v>
      </c>
      <c r="C346" s="9">
        <v>124.75</v>
      </c>
      <c r="D346" s="18">
        <f t="shared" ca="1" si="204"/>
        <v>-37.650374823254843</v>
      </c>
      <c r="E346" s="11">
        <f t="shared" si="209"/>
        <v>326</v>
      </c>
      <c r="F346" s="43">
        <f t="shared" ca="1" si="178"/>
        <v>-0.40510472377883527</v>
      </c>
      <c r="G346" s="18">
        <f t="shared" ca="1" si="212"/>
        <v>0</v>
      </c>
      <c r="H346" s="18" t="str">
        <f t="shared" ca="1" si="179"/>
        <v/>
      </c>
      <c r="I346" s="18" t="str">
        <f t="shared" ca="1" si="205"/>
        <v/>
      </c>
      <c r="J346" s="18" t="str">
        <f t="shared" ca="1" si="198"/>
        <v/>
      </c>
      <c r="K346" s="18">
        <f t="shared" ca="1" si="206"/>
        <v>-0.40510472377883527</v>
      </c>
      <c r="L346" s="18" t="str">
        <f t="shared" ca="1" si="207"/>
        <v/>
      </c>
      <c r="M346" s="22">
        <f t="shared" ca="1" si="180"/>
        <v>0</v>
      </c>
      <c r="N346" s="18" t="str">
        <f t="shared" ca="1" si="208"/>
        <v/>
      </c>
      <c r="O346" s="22">
        <f t="shared" ca="1" si="199"/>
        <v>0</v>
      </c>
      <c r="P346" s="22" t="e">
        <f t="shared" ca="1" si="200"/>
        <v>#N/A</v>
      </c>
      <c r="Q346" s="18" t="e">
        <f t="shared" ca="1" si="201"/>
        <v>#N/A</v>
      </c>
      <c r="R346" s="22" t="e">
        <f t="shared" ca="1" si="202"/>
        <v>#N/A</v>
      </c>
      <c r="S346" s="18" t="e">
        <f t="shared" ca="1" si="203"/>
        <v>#N/A</v>
      </c>
      <c r="T346" s="18">
        <f t="shared" ca="1" si="210"/>
        <v>0</v>
      </c>
      <c r="U346" s="43">
        <f t="shared" ca="1" si="176"/>
        <v>0</v>
      </c>
      <c r="V346" s="29">
        <f t="shared" si="211"/>
        <v>-9.6638655462185051E-3</v>
      </c>
      <c r="W346" s="29">
        <f t="shared" si="211"/>
        <v>-6.2928150390314337E-3</v>
      </c>
      <c r="X346" s="18">
        <f t="shared" ca="1" si="213"/>
        <v>0</v>
      </c>
      <c r="Y346" s="18">
        <f t="shared" ca="1" si="181"/>
        <v>81.97482960892367</v>
      </c>
      <c r="Z346" s="39">
        <f t="shared" ca="1" si="214"/>
        <v>0</v>
      </c>
      <c r="AA346" s="29">
        <f t="shared" ca="1" si="182"/>
        <v>2.5482047473465386E-2</v>
      </c>
      <c r="AB346" s="29">
        <f t="shared" ca="1" si="183"/>
        <v>2.5482047473465386E-2</v>
      </c>
      <c r="AC346" s="29">
        <f t="shared" ca="1" si="215"/>
        <v>0</v>
      </c>
      <c r="AD346" s="22">
        <f t="shared" ca="1" si="184"/>
        <v>0</v>
      </c>
      <c r="AE346" s="114">
        <f t="shared" si="177"/>
        <v>0.38720701076850844</v>
      </c>
      <c r="AF346" s="112">
        <f t="shared" ca="1" si="185"/>
        <v>-0.59486729540754046</v>
      </c>
      <c r="AG346" s="112"/>
      <c r="AH346" s="112"/>
      <c r="AI346" s="112"/>
      <c r="AJ346" s="112"/>
      <c r="AK346" s="94">
        <f t="shared" si="186"/>
        <v>0.42981046434552816</v>
      </c>
      <c r="AL346" s="94">
        <f t="shared" si="187"/>
        <v>0.38720701076850844</v>
      </c>
      <c r="AM346" s="94">
        <f t="shared" si="188"/>
        <v>0.20032452055338673</v>
      </c>
      <c r="AN346" s="94">
        <f t="shared" si="189"/>
        <v>-2.0156091763193787E-2</v>
      </c>
      <c r="AO346" s="94">
        <f t="shared" si="190"/>
        <v>-4.6895302546636319E-2</v>
      </c>
      <c r="AQ346" s="94">
        <f t="shared" si="191"/>
        <v>-3.6841581259150926</v>
      </c>
      <c r="AR346" s="94">
        <f t="shared" si="192"/>
        <v>0.37881274888438038</v>
      </c>
      <c r="AS346" s="94">
        <f t="shared" si="193"/>
        <v>0.19940310194349745</v>
      </c>
      <c r="AT346" s="94">
        <f t="shared" si="194"/>
        <v>-3.0207442977190874E-2</v>
      </c>
      <c r="AU346" s="94">
        <f t="shared" si="195"/>
        <v>8.1992797118847268E-3</v>
      </c>
      <c r="AV346" s="51"/>
      <c r="AW346" s="94">
        <f t="shared" si="196"/>
        <v>0.42320193182976662</v>
      </c>
      <c r="AX346" s="94">
        <f t="shared" si="197"/>
        <v>0.43372600664283384</v>
      </c>
      <c r="AY346" s="50"/>
      <c r="AZ346" s="51"/>
      <c r="BA346" s="49"/>
      <c r="BB346" s="49"/>
      <c r="BC346" s="49"/>
      <c r="BD346" s="52"/>
      <c r="BE346" s="48"/>
    </row>
    <row r="347" spans="1:57" x14ac:dyDescent="0.3">
      <c r="A347" s="21">
        <v>41750</v>
      </c>
      <c r="B347" s="9">
        <v>23.51</v>
      </c>
      <c r="C347" s="9">
        <v>124.24</v>
      </c>
      <c r="D347" s="18">
        <f t="shared" ca="1" si="204"/>
        <v>-37.460095134598646</v>
      </c>
      <c r="E347" s="11">
        <f t="shared" si="209"/>
        <v>327</v>
      </c>
      <c r="F347" s="43">
        <f t="shared" ca="1" si="178"/>
        <v>-0.26820646908943596</v>
      </c>
      <c r="G347" s="18">
        <f t="shared" ca="1" si="212"/>
        <v>0</v>
      </c>
      <c r="H347" s="18" t="str">
        <f t="shared" ca="1" si="179"/>
        <v/>
      </c>
      <c r="I347" s="18" t="str">
        <f t="shared" ca="1" si="205"/>
        <v/>
      </c>
      <c r="J347" s="18" t="str">
        <f t="shared" ca="1" si="198"/>
        <v/>
      </c>
      <c r="K347" s="18">
        <f t="shared" ca="1" si="206"/>
        <v>-0.26820646908943596</v>
      </c>
      <c r="L347" s="18" t="str">
        <f t="shared" ca="1" si="207"/>
        <v/>
      </c>
      <c r="M347" s="22">
        <f t="shared" ca="1" si="180"/>
        <v>0</v>
      </c>
      <c r="N347" s="18" t="str">
        <f t="shared" ca="1" si="208"/>
        <v/>
      </c>
      <c r="O347" s="22">
        <f t="shared" ca="1" si="199"/>
        <v>0</v>
      </c>
      <c r="P347" s="22" t="e">
        <f t="shared" ca="1" si="200"/>
        <v>#N/A</v>
      </c>
      <c r="Q347" s="18" t="e">
        <f t="shared" ca="1" si="201"/>
        <v>#N/A</v>
      </c>
      <c r="R347" s="22" t="e">
        <f t="shared" ca="1" si="202"/>
        <v>#N/A</v>
      </c>
      <c r="S347" s="18" t="e">
        <f t="shared" ca="1" si="203"/>
        <v>#N/A</v>
      </c>
      <c r="T347" s="18">
        <f t="shared" ca="1" si="210"/>
        <v>0</v>
      </c>
      <c r="U347" s="43">
        <f t="shared" ca="1" si="176"/>
        <v>0</v>
      </c>
      <c r="V347" s="29">
        <f t="shared" si="211"/>
        <v>-2.5456088247772049E-3</v>
      </c>
      <c r="W347" s="29">
        <f t="shared" si="211"/>
        <v>-4.0881763527054514E-3</v>
      </c>
      <c r="X347" s="18">
        <f t="shared" ca="1" si="213"/>
        <v>0</v>
      </c>
      <c r="Y347" s="18">
        <f t="shared" ca="1" si="181"/>
        <v>81.97482960892367</v>
      </c>
      <c r="Z347" s="39">
        <f t="shared" ca="1" si="214"/>
        <v>0</v>
      </c>
      <c r="AA347" s="29">
        <f t="shared" ca="1" si="182"/>
        <v>2.5482047473465386E-2</v>
      </c>
      <c r="AB347" s="29">
        <f t="shared" ca="1" si="183"/>
        <v>2.5482047473465386E-2</v>
      </c>
      <c r="AC347" s="29">
        <f t="shared" ca="1" si="215"/>
        <v>0</v>
      </c>
      <c r="AD347" s="22">
        <f t="shared" ca="1" si="184"/>
        <v>0</v>
      </c>
      <c r="AE347" s="114">
        <f t="shared" si="177"/>
        <v>0.38739167665452012</v>
      </c>
      <c r="AF347" s="112">
        <f t="shared" ca="1" si="185"/>
        <v>-0.42391593680994005</v>
      </c>
      <c r="AG347" s="112"/>
      <c r="AH347" s="112"/>
      <c r="AI347" s="112"/>
      <c r="AJ347" s="112"/>
      <c r="AK347" s="94">
        <f t="shared" si="186"/>
        <v>0.43198550211031539</v>
      </c>
      <c r="AL347" s="94">
        <f t="shared" si="187"/>
        <v>0.38739167665452012</v>
      </c>
      <c r="AM347" s="94">
        <f t="shared" si="188"/>
        <v>0.20023780700201566</v>
      </c>
      <c r="AN347" s="94">
        <f t="shared" si="189"/>
        <v>-2.0063463218460625E-2</v>
      </c>
      <c r="AO347" s="94">
        <f t="shared" si="190"/>
        <v>-4.6444760577490522E-2</v>
      </c>
      <c r="AQ347" s="94">
        <f t="shared" si="191"/>
        <v>3.6216418898054581</v>
      </c>
      <c r="AR347" s="94">
        <f t="shared" si="192"/>
        <v>0.38558148367151573</v>
      </c>
      <c r="AS347" s="94">
        <f t="shared" si="193"/>
        <v>0.19934792743109914</v>
      </c>
      <c r="AT347" s="94">
        <f t="shared" si="194"/>
        <v>-3.9423289315726293E-2</v>
      </c>
      <c r="AU347" s="94">
        <f t="shared" si="195"/>
        <v>-1.088547418967588E-2</v>
      </c>
      <c r="AV347" s="51"/>
      <c r="AW347" s="94">
        <f t="shared" si="196"/>
        <v>0.42295509237432838</v>
      </c>
      <c r="AX347" s="94">
        <f t="shared" si="197"/>
        <v>0.43533247066964215</v>
      </c>
      <c r="AY347" s="50"/>
      <c r="AZ347" s="51"/>
      <c r="BA347" s="49"/>
      <c r="BB347" s="49"/>
      <c r="BC347" s="49"/>
      <c r="BD347" s="52"/>
      <c r="BE347" s="48"/>
    </row>
    <row r="348" spans="1:57" x14ac:dyDescent="0.3">
      <c r="A348" s="21">
        <v>41751</v>
      </c>
      <c r="B348" s="9">
        <v>23.79</v>
      </c>
      <c r="C348" s="9">
        <v>123.78</v>
      </c>
      <c r="D348" s="18">
        <f t="shared" ca="1" si="204"/>
        <v>-36.954352670320517</v>
      </c>
      <c r="E348" s="11">
        <f t="shared" si="209"/>
        <v>328</v>
      </c>
      <c r="F348" s="43">
        <f t="shared" ca="1" si="178"/>
        <v>9.5654020545313911E-2</v>
      </c>
      <c r="G348" s="18">
        <f t="shared" ca="1" si="212"/>
        <v>0</v>
      </c>
      <c r="H348" s="18" t="str">
        <f t="shared" ca="1" si="179"/>
        <v/>
      </c>
      <c r="I348" s="18">
        <f t="shared" ca="1" si="205"/>
        <v>9.5654020545313911E-2</v>
      </c>
      <c r="J348" s="18" t="str">
        <f t="shared" ca="1" si="198"/>
        <v/>
      </c>
      <c r="K348" s="18">
        <f t="shared" ca="1" si="206"/>
        <v>9.5654020545313911E-2</v>
      </c>
      <c r="L348" s="18" t="str">
        <f t="shared" ca="1" si="207"/>
        <v/>
      </c>
      <c r="M348" s="22">
        <f t="shared" ca="1" si="180"/>
        <v>0</v>
      </c>
      <c r="N348" s="18" t="str">
        <f t="shared" ca="1" si="208"/>
        <v/>
      </c>
      <c r="O348" s="22">
        <f t="shared" ca="1" si="199"/>
        <v>0</v>
      </c>
      <c r="P348" s="22" t="e">
        <f t="shared" ca="1" si="200"/>
        <v>#N/A</v>
      </c>
      <c r="Q348" s="18" t="e">
        <f t="shared" ca="1" si="201"/>
        <v>#N/A</v>
      </c>
      <c r="R348" s="22" t="e">
        <f t="shared" ca="1" si="202"/>
        <v>#N/A</v>
      </c>
      <c r="S348" s="18" t="e">
        <f t="shared" ca="1" si="203"/>
        <v>#N/A</v>
      </c>
      <c r="T348" s="18">
        <f t="shared" ca="1" si="210"/>
        <v>0</v>
      </c>
      <c r="U348" s="43">
        <f t="shared" ca="1" si="176"/>
        <v>0</v>
      </c>
      <c r="V348" s="29">
        <f t="shared" si="211"/>
        <v>1.1909825606124949E-2</v>
      </c>
      <c r="W348" s="29">
        <f t="shared" si="211"/>
        <v>-3.702511268512506E-3</v>
      </c>
      <c r="X348" s="18">
        <f t="shared" ca="1" si="213"/>
        <v>0</v>
      </c>
      <c r="Y348" s="18">
        <f t="shared" ca="1" si="181"/>
        <v>81.97482960892367</v>
      </c>
      <c r="Z348" s="39">
        <f t="shared" ca="1" si="214"/>
        <v>0</v>
      </c>
      <c r="AA348" s="29">
        <f t="shared" ca="1" si="182"/>
        <v>2.5482047473465386E-2</v>
      </c>
      <c r="AB348" s="29">
        <f t="shared" ca="1" si="183"/>
        <v>2.5482047473465386E-2</v>
      </c>
      <c r="AC348" s="29">
        <f t="shared" ca="1" si="215"/>
        <v>0</v>
      </c>
      <c r="AD348" s="22">
        <f t="shared" ca="1" si="184"/>
        <v>0</v>
      </c>
      <c r="AE348" s="114">
        <f t="shared" si="177"/>
        <v>0.38764221670053139</v>
      </c>
      <c r="AF348" s="112">
        <f t="shared" ca="1" si="185"/>
        <v>2.9417745804107453E-2</v>
      </c>
      <c r="AG348" s="112"/>
      <c r="AH348" s="112"/>
      <c r="AI348" s="112"/>
      <c r="AJ348" s="112"/>
      <c r="AK348" s="94">
        <f t="shared" si="186"/>
        <v>0.43414918107997963</v>
      </c>
      <c r="AL348" s="94">
        <f t="shared" si="187"/>
        <v>0.38764221670053139</v>
      </c>
      <c r="AM348" s="94">
        <f t="shared" si="188"/>
        <v>0.20014755001703913</v>
      </c>
      <c r="AN348" s="94">
        <f t="shared" si="189"/>
        <v>-1.9937896597311124E-2</v>
      </c>
      <c r="AO348" s="94">
        <f t="shared" si="190"/>
        <v>-4.5924068191753965E-2</v>
      </c>
      <c r="AQ348" s="94">
        <f t="shared" si="191"/>
        <v>1.5451039341623745</v>
      </c>
      <c r="AR348" s="94">
        <f t="shared" si="192"/>
        <v>0.39403341999137637</v>
      </c>
      <c r="AS348" s="94">
        <f t="shared" si="193"/>
        <v>0.19930153441768059</v>
      </c>
      <c r="AT348" s="94">
        <f t="shared" si="194"/>
        <v>-4.886386554621848E-2</v>
      </c>
      <c r="AU348" s="94">
        <f t="shared" si="195"/>
        <v>-3.1624969987995251E-2</v>
      </c>
      <c r="AV348" s="51"/>
      <c r="AW348" s="94">
        <f t="shared" si="196"/>
        <v>0.42259042677169012</v>
      </c>
      <c r="AX348" s="94">
        <f t="shared" si="197"/>
        <v>0.43696331920698805</v>
      </c>
      <c r="AY348" s="50"/>
      <c r="AZ348" s="51"/>
      <c r="BA348" s="49"/>
      <c r="BB348" s="49"/>
      <c r="BC348" s="49"/>
      <c r="BD348" s="52"/>
      <c r="BE348" s="48"/>
    </row>
    <row r="349" spans="1:57" x14ac:dyDescent="0.3">
      <c r="A349" s="21">
        <v>41752</v>
      </c>
      <c r="B349" s="9">
        <v>24.27</v>
      </c>
      <c r="C349" s="9">
        <v>123.76</v>
      </c>
      <c r="D349" s="18">
        <f t="shared" ca="1" si="204"/>
        <v>-36.464537780569302</v>
      </c>
      <c r="E349" s="11">
        <f t="shared" si="209"/>
        <v>329</v>
      </c>
      <c r="F349" s="43">
        <f t="shared" ca="1" si="178"/>
        <v>0.44805528839150283</v>
      </c>
      <c r="G349" s="18">
        <f t="shared" ca="1" si="212"/>
        <v>0</v>
      </c>
      <c r="H349" s="18" t="str">
        <f t="shared" ca="1" si="179"/>
        <v/>
      </c>
      <c r="I349" s="18">
        <f t="shared" ca="1" si="205"/>
        <v>0.44805528839150283</v>
      </c>
      <c r="J349" s="18" t="str">
        <f t="shared" ca="1" si="198"/>
        <v/>
      </c>
      <c r="K349" s="18" t="str">
        <f t="shared" ca="1" si="206"/>
        <v/>
      </c>
      <c r="L349" s="18" t="str">
        <f t="shared" ca="1" si="207"/>
        <v/>
      </c>
      <c r="M349" s="22">
        <f t="shared" ca="1" si="180"/>
        <v>0</v>
      </c>
      <c r="N349" s="18" t="str">
        <f t="shared" ca="1" si="208"/>
        <v/>
      </c>
      <c r="O349" s="22">
        <f t="shared" ca="1" si="199"/>
        <v>0</v>
      </c>
      <c r="P349" s="22" t="e">
        <f t="shared" ca="1" si="200"/>
        <v>#N/A</v>
      </c>
      <c r="Q349" s="18" t="e">
        <f t="shared" ca="1" si="201"/>
        <v>#N/A</v>
      </c>
      <c r="R349" s="22" t="e">
        <f t="shared" ca="1" si="202"/>
        <v>#N/A</v>
      </c>
      <c r="S349" s="18" t="e">
        <f t="shared" ca="1" si="203"/>
        <v>#N/A</v>
      </c>
      <c r="T349" s="18">
        <f t="shared" ca="1" si="210"/>
        <v>0</v>
      </c>
      <c r="U349" s="43">
        <f t="shared" ca="1" si="176"/>
        <v>0</v>
      </c>
      <c r="V349" s="29">
        <f t="shared" si="211"/>
        <v>2.0176544766708718E-2</v>
      </c>
      <c r="W349" s="29">
        <f t="shared" si="211"/>
        <v>-1.6157699143638731E-4</v>
      </c>
      <c r="X349" s="18">
        <f t="shared" ca="1" si="213"/>
        <v>0</v>
      </c>
      <c r="Y349" s="18">
        <f t="shared" ca="1" si="181"/>
        <v>81.97482960892367</v>
      </c>
      <c r="Z349" s="39">
        <f t="shared" ca="1" si="214"/>
        <v>0</v>
      </c>
      <c r="AA349" s="29">
        <f t="shared" ca="1" si="182"/>
        <v>2.5482047473465386E-2</v>
      </c>
      <c r="AB349" s="29">
        <f t="shared" ca="1" si="183"/>
        <v>2.5482047473465386E-2</v>
      </c>
      <c r="AC349" s="29">
        <f t="shared" ca="1" si="215"/>
        <v>0</v>
      </c>
      <c r="AD349" s="22">
        <f t="shared" ca="1" si="184"/>
        <v>0</v>
      </c>
      <c r="AE349" s="114">
        <f t="shared" si="177"/>
        <v>0.38840066004586138</v>
      </c>
      <c r="AF349" s="112">
        <f t="shared" ca="1" si="185"/>
        <v>0.4663416358560587</v>
      </c>
      <c r="AG349" s="112"/>
      <c r="AH349" s="112"/>
      <c r="AI349" s="112"/>
      <c r="AJ349" s="112"/>
      <c r="AK349" s="94">
        <f t="shared" si="186"/>
        <v>0.43678636982372582</v>
      </c>
      <c r="AL349" s="94">
        <f t="shared" si="187"/>
        <v>0.38840066004586138</v>
      </c>
      <c r="AM349" s="94">
        <f t="shared" si="188"/>
        <v>0.20007131774306655</v>
      </c>
      <c r="AN349" s="94">
        <f t="shared" si="189"/>
        <v>-1.9746123880161632E-2</v>
      </c>
      <c r="AO349" s="94">
        <f t="shared" si="190"/>
        <v>-4.5207738254585621E-2</v>
      </c>
      <c r="AQ349" s="94">
        <f t="shared" si="191"/>
        <v>1.0865901455767073</v>
      </c>
      <c r="AR349" s="94">
        <f t="shared" si="192"/>
        <v>0.40499828053022563</v>
      </c>
      <c r="AS349" s="94">
        <f t="shared" si="193"/>
        <v>0.199233146454591</v>
      </c>
      <c r="AT349" s="94">
        <f t="shared" si="194"/>
        <v>-5.5913085234093649E-2</v>
      </c>
      <c r="AU349" s="94">
        <f t="shared" si="195"/>
        <v>-5.1457382953181308E-2</v>
      </c>
      <c r="AV349" s="51"/>
      <c r="AW349" s="94">
        <f t="shared" si="196"/>
        <v>0.42214443074816649</v>
      </c>
      <c r="AX349" s="94">
        <f t="shared" si="197"/>
        <v>0.44002474382930379</v>
      </c>
      <c r="AY349" s="50"/>
      <c r="AZ349" s="51"/>
      <c r="BA349" s="49"/>
      <c r="BB349" s="49"/>
      <c r="BC349" s="49"/>
      <c r="BD349" s="52"/>
      <c r="BE349" s="48"/>
    </row>
    <row r="350" spans="1:57" x14ac:dyDescent="0.3">
      <c r="A350" s="21">
        <v>41753</v>
      </c>
      <c r="B350" s="9">
        <v>23.934999999999999</v>
      </c>
      <c r="C350" s="9">
        <v>124.56</v>
      </c>
      <c r="D350" s="18">
        <f t="shared" ca="1" si="204"/>
        <v>-37.192133370618222</v>
      </c>
      <c r="E350" s="11">
        <f t="shared" si="209"/>
        <v>330</v>
      </c>
      <c r="F350" s="43">
        <f t="shared" ca="1" si="178"/>
        <v>-7.5419219585924735E-2</v>
      </c>
      <c r="G350" s="18">
        <f t="shared" ca="1" si="212"/>
        <v>0</v>
      </c>
      <c r="H350" s="18" t="str">
        <f t="shared" ca="1" si="179"/>
        <v/>
      </c>
      <c r="I350" s="18">
        <f t="shared" ca="1" si="205"/>
        <v>-7.5419219585924735E-2</v>
      </c>
      <c r="J350" s="18" t="str">
        <f t="shared" ca="1" si="198"/>
        <v/>
      </c>
      <c r="K350" s="18">
        <f t="shared" ca="1" si="206"/>
        <v>-7.5419219585924735E-2</v>
      </c>
      <c r="L350" s="18" t="str">
        <f t="shared" ca="1" si="207"/>
        <v/>
      </c>
      <c r="M350" s="22">
        <f t="shared" ca="1" si="180"/>
        <v>0</v>
      </c>
      <c r="N350" s="18" t="str">
        <f t="shared" ca="1" si="208"/>
        <v/>
      </c>
      <c r="O350" s="22">
        <f t="shared" ca="1" si="199"/>
        <v>0</v>
      </c>
      <c r="P350" s="22" t="e">
        <f t="shared" ca="1" si="200"/>
        <v>#N/A</v>
      </c>
      <c r="Q350" s="18" t="e">
        <f t="shared" ca="1" si="201"/>
        <v>#N/A</v>
      </c>
      <c r="R350" s="22" t="e">
        <f t="shared" ca="1" si="202"/>
        <v>#N/A</v>
      </c>
      <c r="S350" s="18" t="e">
        <f t="shared" ca="1" si="203"/>
        <v>#N/A</v>
      </c>
      <c r="T350" s="18">
        <f t="shared" ca="1" si="210"/>
        <v>0</v>
      </c>
      <c r="U350" s="43">
        <f t="shared" ca="1" si="176"/>
        <v>0</v>
      </c>
      <c r="V350" s="29">
        <f t="shared" si="211"/>
        <v>-1.3803049031726447E-2</v>
      </c>
      <c r="W350" s="29">
        <f t="shared" si="211"/>
        <v>6.4641241111829117E-3</v>
      </c>
      <c r="X350" s="18">
        <f t="shared" ca="1" si="213"/>
        <v>0</v>
      </c>
      <c r="Y350" s="18">
        <f t="shared" ca="1" si="181"/>
        <v>81.97482960892367</v>
      </c>
      <c r="Z350" s="39">
        <f t="shared" ca="1" si="214"/>
        <v>0</v>
      </c>
      <c r="AA350" s="29">
        <f t="shared" ca="1" si="182"/>
        <v>2.5482047473465386E-2</v>
      </c>
      <c r="AB350" s="29">
        <f t="shared" ca="1" si="183"/>
        <v>2.5482047473465386E-2</v>
      </c>
      <c r="AC350" s="29">
        <f t="shared" ca="1" si="215"/>
        <v>0</v>
      </c>
      <c r="AD350" s="22">
        <f t="shared" ca="1" si="184"/>
        <v>0</v>
      </c>
      <c r="AE350" s="114">
        <f t="shared" si="177"/>
        <v>0.38921135371556209</v>
      </c>
      <c r="AF350" s="112">
        <f t="shared" ca="1" si="185"/>
        <v>-0.20145281301497805</v>
      </c>
      <c r="AG350" s="112"/>
      <c r="AH350" s="112"/>
      <c r="AI350" s="112"/>
      <c r="AJ350" s="112"/>
      <c r="AK350" s="94">
        <f t="shared" si="186"/>
        <v>0.43892307250989465</v>
      </c>
      <c r="AL350" s="94">
        <f t="shared" si="187"/>
        <v>0.38921135371556209</v>
      </c>
      <c r="AM350" s="94">
        <f t="shared" si="188"/>
        <v>0.20002500004437976</v>
      </c>
      <c r="AN350" s="94">
        <f t="shared" si="189"/>
        <v>-1.956695274239012E-2</v>
      </c>
      <c r="AO350" s="94">
        <f t="shared" si="190"/>
        <v>-4.4579458150833529E-2</v>
      </c>
      <c r="AQ350" s="94">
        <f t="shared" si="191"/>
        <v>0.85976450474299571</v>
      </c>
      <c r="AR350" s="94">
        <f t="shared" si="192"/>
        <v>0.41666142086778785</v>
      </c>
      <c r="AS350" s="94">
        <f t="shared" si="193"/>
        <v>0.19914192603843639</v>
      </c>
      <c r="AT350" s="94">
        <f t="shared" si="194"/>
        <v>-5.9886674669867954E-2</v>
      </c>
      <c r="AU350" s="94">
        <f t="shared" si="195"/>
        <v>-6.9654741896758715E-2</v>
      </c>
      <c r="AV350" s="51"/>
      <c r="AW350" s="94">
        <f t="shared" si="196"/>
        <v>0.42125830298626321</v>
      </c>
      <c r="AX350" s="94">
        <f t="shared" si="197"/>
        <v>0.44092117489189964</v>
      </c>
      <c r="AY350" s="50"/>
      <c r="AZ350" s="51"/>
      <c r="BA350" s="49"/>
      <c r="BB350" s="49"/>
      <c r="BC350" s="49"/>
      <c r="BD350" s="52"/>
      <c r="BE350" s="48"/>
    </row>
    <row r="351" spans="1:57" x14ac:dyDescent="0.3">
      <c r="A351" s="21">
        <v>41754</v>
      </c>
      <c r="B351" s="9">
        <v>24.46</v>
      </c>
      <c r="C351" s="9">
        <v>125.43</v>
      </c>
      <c r="D351" s="18">
        <f t="shared" ca="1" si="204"/>
        <v>-37.094081074796435</v>
      </c>
      <c r="E351" s="11">
        <f t="shared" si="209"/>
        <v>331</v>
      </c>
      <c r="F351" s="43">
        <f t="shared" ca="1" si="178"/>
        <v>-4.8747055545569724E-3</v>
      </c>
      <c r="G351" s="18">
        <f t="shared" ca="1" si="212"/>
        <v>0</v>
      </c>
      <c r="H351" s="18" t="str">
        <f t="shared" ca="1" si="179"/>
        <v/>
      </c>
      <c r="I351" s="18">
        <f t="shared" ca="1" si="205"/>
        <v>-4.8747055545569724E-3</v>
      </c>
      <c r="J351" s="18" t="str">
        <f t="shared" ca="1" si="198"/>
        <v/>
      </c>
      <c r="K351" s="18">
        <f t="shared" ca="1" si="206"/>
        <v>-4.8747055545569724E-3</v>
      </c>
      <c r="L351" s="18" t="str">
        <f t="shared" ca="1" si="207"/>
        <v/>
      </c>
      <c r="M351" s="22">
        <f t="shared" ca="1" si="180"/>
        <v>0</v>
      </c>
      <c r="N351" s="18" t="str">
        <f t="shared" ca="1" si="208"/>
        <v/>
      </c>
      <c r="O351" s="22">
        <f t="shared" ca="1" si="199"/>
        <v>0</v>
      </c>
      <c r="P351" s="22" t="e">
        <f t="shared" ca="1" si="200"/>
        <v>#N/A</v>
      </c>
      <c r="Q351" s="18" t="e">
        <f t="shared" ca="1" si="201"/>
        <v>#N/A</v>
      </c>
      <c r="R351" s="22" t="e">
        <f t="shared" ca="1" si="202"/>
        <v>#N/A</v>
      </c>
      <c r="S351" s="18" t="e">
        <f t="shared" ca="1" si="203"/>
        <v>#N/A</v>
      </c>
      <c r="T351" s="18">
        <f t="shared" ca="1" si="210"/>
        <v>0</v>
      </c>
      <c r="U351" s="43">
        <f t="shared" ref="U351:U414" ca="1" si="216">-$G351*IF($F$19=0,$E$1,AE351)</f>
        <v>0</v>
      </c>
      <c r="V351" s="29">
        <f t="shared" si="211"/>
        <v>2.1934405682055659E-2</v>
      </c>
      <c r="W351" s="29">
        <f t="shared" si="211"/>
        <v>6.984585741811212E-3</v>
      </c>
      <c r="X351" s="18">
        <f t="shared" ca="1" si="213"/>
        <v>0</v>
      </c>
      <c r="Y351" s="18">
        <f t="shared" ca="1" si="181"/>
        <v>81.97482960892367</v>
      </c>
      <c r="Z351" s="39">
        <f t="shared" ca="1" si="214"/>
        <v>0</v>
      </c>
      <c r="AA351" s="29">
        <f t="shared" ca="1" si="182"/>
        <v>2.5482047473465386E-2</v>
      </c>
      <c r="AB351" s="29">
        <f t="shared" ca="1" si="183"/>
        <v>2.5482047473465386E-2</v>
      </c>
      <c r="AC351" s="29">
        <f t="shared" ca="1" si="215"/>
        <v>0</v>
      </c>
      <c r="AD351" s="22">
        <f t="shared" ca="1" si="184"/>
        <v>0</v>
      </c>
      <c r="AE351" s="114">
        <f t="shared" si="177"/>
        <v>0.38878924553204841</v>
      </c>
      <c r="AF351" s="112">
        <f t="shared" ca="1" si="185"/>
        <v>-0.11410786282534859</v>
      </c>
      <c r="AG351" s="112"/>
      <c r="AH351" s="112"/>
      <c r="AI351" s="112"/>
      <c r="AJ351" s="112"/>
      <c r="AK351" s="94">
        <f t="shared" si="186"/>
        <v>0.43991339001260898</v>
      </c>
      <c r="AL351" s="94">
        <f t="shared" si="187"/>
        <v>0.38878924553204841</v>
      </c>
      <c r="AM351" s="94">
        <f t="shared" si="188"/>
        <v>0.19990818751759684</v>
      </c>
      <c r="AN351" s="94">
        <f t="shared" si="189"/>
        <v>-1.9235091030569983E-2</v>
      </c>
      <c r="AO351" s="94">
        <f t="shared" si="190"/>
        <v>-4.3724722791499158E-2</v>
      </c>
      <c r="AQ351" s="94">
        <f t="shared" si="191"/>
        <v>0.75469870123824589</v>
      </c>
      <c r="AR351" s="94">
        <f t="shared" si="192"/>
        <v>0.4331319259473001</v>
      </c>
      <c r="AS351" s="94">
        <f t="shared" si="193"/>
        <v>0.19887180884330546</v>
      </c>
      <c r="AT351" s="94">
        <f t="shared" si="194"/>
        <v>-6.2280672268907579E-2</v>
      </c>
      <c r="AU351" s="94">
        <f t="shared" si="195"/>
        <v>-8.2523889555822363E-2</v>
      </c>
      <c r="AV351" s="51"/>
      <c r="AW351" s="94">
        <f t="shared" si="196"/>
        <v>0.42050843110434649</v>
      </c>
      <c r="AX351" s="94">
        <f t="shared" si="197"/>
        <v>0.44164551899399779</v>
      </c>
      <c r="AY351" s="50"/>
      <c r="AZ351" s="51"/>
      <c r="BA351" s="49"/>
      <c r="BB351" s="49"/>
      <c r="BC351" s="49"/>
      <c r="BD351" s="52"/>
      <c r="BE351" s="48"/>
    </row>
    <row r="352" spans="1:57" x14ac:dyDescent="0.3">
      <c r="A352" s="21">
        <v>41757</v>
      </c>
      <c r="B352" s="9">
        <v>23.99</v>
      </c>
      <c r="C352" s="9">
        <v>124.88</v>
      </c>
      <c r="D352" s="18">
        <f t="shared" ca="1" si="204"/>
        <v>-37.294171606637789</v>
      </c>
      <c r="E352" s="11">
        <f t="shared" si="209"/>
        <v>332</v>
      </c>
      <c r="F352" s="43">
        <f t="shared" ca="1" si="178"/>
        <v>-0.14883145039897297</v>
      </c>
      <c r="G352" s="18">
        <f t="shared" ca="1" si="212"/>
        <v>0</v>
      </c>
      <c r="H352" s="18" t="str">
        <f t="shared" ca="1" si="179"/>
        <v/>
      </c>
      <c r="I352" s="18">
        <f t="shared" ca="1" si="205"/>
        <v>-0.14883145039897297</v>
      </c>
      <c r="J352" s="18" t="str">
        <f t="shared" ca="1" si="198"/>
        <v/>
      </c>
      <c r="K352" s="18">
        <f t="shared" ca="1" si="206"/>
        <v>-0.14883145039897297</v>
      </c>
      <c r="L352" s="18" t="str">
        <f t="shared" ca="1" si="207"/>
        <v/>
      </c>
      <c r="M352" s="22">
        <f t="shared" ca="1" si="180"/>
        <v>0</v>
      </c>
      <c r="N352" s="18" t="str">
        <f t="shared" ca="1" si="208"/>
        <v/>
      </c>
      <c r="O352" s="22">
        <f t="shared" ca="1" si="199"/>
        <v>0</v>
      </c>
      <c r="P352" s="22" t="e">
        <f t="shared" ca="1" si="200"/>
        <v>#N/A</v>
      </c>
      <c r="Q352" s="18" t="e">
        <f t="shared" ca="1" si="201"/>
        <v>#N/A</v>
      </c>
      <c r="R352" s="22" t="e">
        <f t="shared" ca="1" si="202"/>
        <v>#N/A</v>
      </c>
      <c r="S352" s="18" t="e">
        <f t="shared" ca="1" si="203"/>
        <v>#N/A</v>
      </c>
      <c r="T352" s="18">
        <f t="shared" ca="1" si="210"/>
        <v>0</v>
      </c>
      <c r="U352" s="43">
        <f t="shared" ca="1" si="216"/>
        <v>0</v>
      </c>
      <c r="V352" s="29">
        <f t="shared" si="211"/>
        <v>-1.9215044971381948E-2</v>
      </c>
      <c r="W352" s="29">
        <f t="shared" si="211"/>
        <v>-4.3849158893407587E-3</v>
      </c>
      <c r="X352" s="18">
        <f t="shared" ca="1" si="213"/>
        <v>0</v>
      </c>
      <c r="Y352" s="18">
        <f t="shared" ca="1" si="181"/>
        <v>81.97482960892367</v>
      </c>
      <c r="Z352" s="39">
        <f t="shared" ca="1" si="214"/>
        <v>0</v>
      </c>
      <c r="AA352" s="29">
        <f t="shared" ca="1" si="182"/>
        <v>2.5482047473465386E-2</v>
      </c>
      <c r="AB352" s="29">
        <f t="shared" ca="1" si="183"/>
        <v>2.5482047473465386E-2</v>
      </c>
      <c r="AC352" s="29">
        <f t="shared" ca="1" si="215"/>
        <v>0</v>
      </c>
      <c r="AD352" s="22">
        <f t="shared" ca="1" si="184"/>
        <v>0</v>
      </c>
      <c r="AE352" s="114">
        <f t="shared" si="177"/>
        <v>0.38953842350607715</v>
      </c>
      <c r="AF352" s="112">
        <f t="shared" ca="1" si="185"/>
        <v>-0.3047410719631074</v>
      </c>
      <c r="AG352" s="112"/>
      <c r="AH352" s="112"/>
      <c r="AI352" s="112"/>
      <c r="AJ352" s="112"/>
      <c r="AK352" s="94">
        <f t="shared" si="186"/>
        <v>0.44305538230749208</v>
      </c>
      <c r="AL352" s="94">
        <f t="shared" si="187"/>
        <v>0.38953842350607715</v>
      </c>
      <c r="AM352" s="94">
        <f t="shared" si="188"/>
        <v>0.19981022756542807</v>
      </c>
      <c r="AN352" s="94">
        <f t="shared" si="189"/>
        <v>-1.8815901236012074E-2</v>
      </c>
      <c r="AO352" s="94">
        <f t="shared" si="190"/>
        <v>-4.2468508424423887E-2</v>
      </c>
      <c r="AQ352" s="94">
        <f t="shared" si="191"/>
        <v>0.70208320451781747</v>
      </c>
      <c r="AR352" s="94">
        <f t="shared" si="192"/>
        <v>0.43975352867686224</v>
      </c>
      <c r="AS352" s="94">
        <f t="shared" si="193"/>
        <v>0.19879292276036881</v>
      </c>
      <c r="AT352" s="94">
        <f t="shared" si="194"/>
        <v>-6.5429771908763493E-2</v>
      </c>
      <c r="AU352" s="94">
        <f t="shared" si="195"/>
        <v>-9.3193757503001226E-2</v>
      </c>
      <c r="AV352" s="51"/>
      <c r="AW352" s="94">
        <f t="shared" si="196"/>
        <v>0.41989776782307897</v>
      </c>
      <c r="AX352" s="94">
        <f t="shared" si="197"/>
        <v>0.4420881992087603</v>
      </c>
      <c r="AY352" s="50"/>
      <c r="AZ352" s="51"/>
      <c r="BA352" s="49"/>
      <c r="BB352" s="49"/>
      <c r="BC352" s="49"/>
      <c r="BD352" s="52"/>
      <c r="BE352" s="48"/>
    </row>
    <row r="353" spans="1:57" x14ac:dyDescent="0.3">
      <c r="A353" s="21">
        <v>41758</v>
      </c>
      <c r="B353" s="9">
        <v>24.31</v>
      </c>
      <c r="C353" s="9">
        <v>124.86</v>
      </c>
      <c r="D353" s="18">
        <f t="shared" ca="1" si="204"/>
        <v>-36.96435671688657</v>
      </c>
      <c r="E353" s="11">
        <f t="shared" si="209"/>
        <v>333</v>
      </c>
      <c r="F353" s="43">
        <f t="shared" ca="1" si="178"/>
        <v>8.8456528661676179E-2</v>
      </c>
      <c r="G353" s="18">
        <f t="shared" ca="1" si="212"/>
        <v>0</v>
      </c>
      <c r="H353" s="18" t="str">
        <f t="shared" ca="1" si="179"/>
        <v/>
      </c>
      <c r="I353" s="18">
        <f t="shared" ca="1" si="205"/>
        <v>8.8456528661676179E-2</v>
      </c>
      <c r="J353" s="18" t="str">
        <f t="shared" ca="1" si="198"/>
        <v/>
      </c>
      <c r="K353" s="18">
        <f t="shared" ca="1" si="206"/>
        <v>8.8456528661676179E-2</v>
      </c>
      <c r="L353" s="18" t="str">
        <f t="shared" ca="1" si="207"/>
        <v/>
      </c>
      <c r="M353" s="22">
        <f t="shared" ca="1" si="180"/>
        <v>0</v>
      </c>
      <c r="N353" s="18" t="str">
        <f t="shared" ca="1" si="208"/>
        <v/>
      </c>
      <c r="O353" s="22">
        <f t="shared" ca="1" si="199"/>
        <v>0</v>
      </c>
      <c r="P353" s="22" t="e">
        <f t="shared" ca="1" si="200"/>
        <v>#N/A</v>
      </c>
      <c r="Q353" s="18" t="e">
        <f t="shared" ca="1" si="201"/>
        <v>#N/A</v>
      </c>
      <c r="R353" s="22" t="e">
        <f t="shared" ca="1" si="202"/>
        <v>#N/A</v>
      </c>
      <c r="S353" s="18" t="e">
        <f t="shared" ca="1" si="203"/>
        <v>#N/A</v>
      </c>
      <c r="T353" s="18">
        <f t="shared" ca="1" si="210"/>
        <v>0</v>
      </c>
      <c r="U353" s="43">
        <f t="shared" ca="1" si="216"/>
        <v>0</v>
      </c>
      <c r="V353" s="29">
        <f t="shared" si="211"/>
        <v>1.3338891204668624E-2</v>
      </c>
      <c r="W353" s="29">
        <f t="shared" si="211"/>
        <v>-1.6015374759766193E-4</v>
      </c>
      <c r="X353" s="18">
        <f t="shared" ca="1" si="213"/>
        <v>0</v>
      </c>
      <c r="Y353" s="18">
        <f t="shared" ca="1" si="181"/>
        <v>81.97482960892367</v>
      </c>
      <c r="Z353" s="39">
        <f t="shared" ca="1" si="214"/>
        <v>0</v>
      </c>
      <c r="AA353" s="29">
        <f t="shared" ca="1" si="182"/>
        <v>2.5482047473465386E-2</v>
      </c>
      <c r="AB353" s="29">
        <f t="shared" ca="1" si="183"/>
        <v>2.5482047473465386E-2</v>
      </c>
      <c r="AC353" s="29">
        <f t="shared" ca="1" si="215"/>
        <v>0</v>
      </c>
      <c r="AD353" s="22">
        <f t="shared" ca="1" si="184"/>
        <v>0</v>
      </c>
      <c r="AE353" s="114">
        <f t="shared" si="177"/>
        <v>0.39162968010843369</v>
      </c>
      <c r="AF353" s="112">
        <f t="shared" ca="1" si="185"/>
        <v>-1.1528352296063867E-2</v>
      </c>
      <c r="AG353" s="112"/>
      <c r="AH353" s="112"/>
      <c r="AI353" s="112"/>
      <c r="AJ353" s="112"/>
      <c r="AK353" s="94">
        <f t="shared" si="186"/>
        <v>0.44875371293795946</v>
      </c>
      <c r="AL353" s="94">
        <f t="shared" si="187"/>
        <v>0.39162968010843369</v>
      </c>
      <c r="AM353" s="94">
        <f t="shared" si="188"/>
        <v>0.19973534794664646</v>
      </c>
      <c r="AN353" s="94">
        <f t="shared" si="189"/>
        <v>-1.8542595063000405E-2</v>
      </c>
      <c r="AO353" s="94">
        <f t="shared" si="190"/>
        <v>-4.1320204219823208E-2</v>
      </c>
      <c r="AQ353" s="94">
        <f t="shared" si="191"/>
        <v>0.65227448137147126</v>
      </c>
      <c r="AR353" s="94">
        <f t="shared" si="192"/>
        <v>0.44928927888133641</v>
      </c>
      <c r="AS353" s="94">
        <f t="shared" si="193"/>
        <v>0.19852062466027659</v>
      </c>
      <c r="AT353" s="94">
        <f t="shared" si="194"/>
        <v>-6.6961104441776706E-2</v>
      </c>
      <c r="AU353" s="94">
        <f t="shared" si="195"/>
        <v>-0.10265786314525811</v>
      </c>
      <c r="AV353" s="51"/>
      <c r="AW353" s="94">
        <f t="shared" si="196"/>
        <v>0.41837277159020875</v>
      </c>
      <c r="AX353" s="94">
        <f t="shared" si="197"/>
        <v>0.44236037610343426</v>
      </c>
      <c r="AY353" s="50"/>
      <c r="AZ353" s="51"/>
      <c r="BA353" s="49"/>
      <c r="BB353" s="49"/>
      <c r="BC353" s="49"/>
      <c r="BD353" s="52"/>
      <c r="BE353" s="48"/>
    </row>
    <row r="354" spans="1:57" x14ac:dyDescent="0.3">
      <c r="A354" s="21">
        <v>41759</v>
      </c>
      <c r="B354" s="9">
        <v>24.11</v>
      </c>
      <c r="C354" s="9">
        <v>124.22</v>
      </c>
      <c r="D354" s="18">
        <f t="shared" ca="1" si="204"/>
        <v>-36.850280244847426</v>
      </c>
      <c r="E354" s="11">
        <f t="shared" si="209"/>
        <v>334</v>
      </c>
      <c r="F354" s="43">
        <f t="shared" ca="1" si="178"/>
        <v>0.17052976534591288</v>
      </c>
      <c r="G354" s="18">
        <f t="shared" ca="1" si="212"/>
        <v>0</v>
      </c>
      <c r="H354" s="18" t="str">
        <f t="shared" ca="1" si="179"/>
        <v/>
      </c>
      <c r="I354" s="18">
        <f t="shared" ca="1" si="205"/>
        <v>0.17052976534591288</v>
      </c>
      <c r="J354" s="18" t="str">
        <f t="shared" ca="1" si="198"/>
        <v/>
      </c>
      <c r="K354" s="18">
        <f t="shared" ca="1" si="206"/>
        <v>0.17052976534591288</v>
      </c>
      <c r="L354" s="18" t="str">
        <f t="shared" ca="1" si="207"/>
        <v/>
      </c>
      <c r="M354" s="22">
        <f t="shared" ca="1" si="180"/>
        <v>0</v>
      </c>
      <c r="N354" s="18" t="str">
        <f t="shared" ca="1" si="208"/>
        <v/>
      </c>
      <c r="O354" s="22">
        <f t="shared" ca="1" si="199"/>
        <v>0</v>
      </c>
      <c r="P354" s="22" t="e">
        <f t="shared" ca="1" si="200"/>
        <v>#N/A</v>
      </c>
      <c r="Q354" s="18" t="e">
        <f t="shared" ca="1" si="201"/>
        <v>#N/A</v>
      </c>
      <c r="R354" s="22" t="e">
        <f t="shared" ca="1" si="202"/>
        <v>#N/A</v>
      </c>
      <c r="S354" s="18" t="e">
        <f t="shared" ca="1" si="203"/>
        <v>#N/A</v>
      </c>
      <c r="T354" s="18">
        <f t="shared" ca="1" si="210"/>
        <v>0</v>
      </c>
      <c r="U354" s="43">
        <f t="shared" ca="1" si="216"/>
        <v>0</v>
      </c>
      <c r="V354" s="29">
        <f t="shared" si="211"/>
        <v>-8.2270670505964344E-3</v>
      </c>
      <c r="W354" s="29">
        <f t="shared" si="211"/>
        <v>-5.125740829729301E-3</v>
      </c>
      <c r="X354" s="18">
        <f t="shared" ca="1" si="213"/>
        <v>0</v>
      </c>
      <c r="Y354" s="18">
        <f t="shared" ca="1" si="181"/>
        <v>81.97482960892367</v>
      </c>
      <c r="Z354" s="39">
        <f t="shared" ca="1" si="214"/>
        <v>0</v>
      </c>
      <c r="AA354" s="29">
        <f t="shared" ca="1" si="182"/>
        <v>2.5482047473465386E-2</v>
      </c>
      <c r="AB354" s="29">
        <f t="shared" ca="1" si="183"/>
        <v>2.5482047473465386E-2</v>
      </c>
      <c r="AC354" s="29">
        <f t="shared" ca="1" si="215"/>
        <v>0</v>
      </c>
      <c r="AD354" s="22">
        <f t="shared" ca="1" si="184"/>
        <v>0</v>
      </c>
      <c r="AE354" s="114">
        <f t="shared" si="177"/>
        <v>0.39413397471543099</v>
      </c>
      <c r="AF354" s="112">
        <f t="shared" ca="1" si="185"/>
        <v>8.46673950655812E-2</v>
      </c>
      <c r="AG354" s="112"/>
      <c r="AH354" s="112"/>
      <c r="AI354" s="112"/>
      <c r="AJ354" s="112"/>
      <c r="AK354" s="94">
        <f t="shared" si="186"/>
        <v>0.45446983752858133</v>
      </c>
      <c r="AL354" s="94">
        <f t="shared" si="187"/>
        <v>0.39413397471543099</v>
      </c>
      <c r="AM354" s="94">
        <f t="shared" si="188"/>
        <v>0.199663784544335</v>
      </c>
      <c r="AN354" s="94">
        <f t="shared" si="189"/>
        <v>-1.8192385886531038E-2</v>
      </c>
      <c r="AO354" s="94">
        <f t="shared" si="190"/>
        <v>-4.0029908223308507E-2</v>
      </c>
      <c r="AQ354" s="94">
        <f t="shared" si="191"/>
        <v>0.6144046328065278</v>
      </c>
      <c r="AR354" s="94">
        <f t="shared" si="192"/>
        <v>0.44831508586828994</v>
      </c>
      <c r="AS354" s="94">
        <f t="shared" si="193"/>
        <v>0.19827251751586816</v>
      </c>
      <c r="AT354" s="94">
        <f t="shared" si="194"/>
        <v>-6.6383433373349329E-2</v>
      </c>
      <c r="AU354" s="94">
        <f t="shared" si="195"/>
        <v>-0.10804513805522209</v>
      </c>
      <c r="AV354" s="51"/>
      <c r="AW354" s="94">
        <f t="shared" si="196"/>
        <v>0.41572642085924538</v>
      </c>
      <c r="AX354" s="94">
        <f t="shared" si="197"/>
        <v>0.44244883701692522</v>
      </c>
      <c r="AY354" s="50"/>
      <c r="AZ354" s="51"/>
      <c r="BA354" s="49"/>
      <c r="BB354" s="49"/>
      <c r="BC354" s="49"/>
      <c r="BD354" s="52"/>
      <c r="BE354" s="48"/>
    </row>
    <row r="355" spans="1:57" x14ac:dyDescent="0.3">
      <c r="A355" s="21">
        <v>41760</v>
      </c>
      <c r="B355" s="9">
        <v>23.79</v>
      </c>
      <c r="C355" s="9">
        <v>123.8</v>
      </c>
      <c r="D355" s="18">
        <f t="shared" ca="1" si="204"/>
        <v>-36.964167560071736</v>
      </c>
      <c r="E355" s="11">
        <f t="shared" si="209"/>
        <v>335</v>
      </c>
      <c r="F355" s="43">
        <f t="shared" ca="1" si="178"/>
        <v>8.8592619055749403E-2</v>
      </c>
      <c r="G355" s="18">
        <f t="shared" ca="1" si="212"/>
        <v>0</v>
      </c>
      <c r="H355" s="18" t="str">
        <f t="shared" ca="1" si="179"/>
        <v/>
      </c>
      <c r="I355" s="18">
        <f t="shared" ca="1" si="205"/>
        <v>8.8592619055749403E-2</v>
      </c>
      <c r="J355" s="18" t="str">
        <f t="shared" ca="1" si="198"/>
        <v/>
      </c>
      <c r="K355" s="18">
        <f t="shared" ca="1" si="206"/>
        <v>8.8592619055749403E-2</v>
      </c>
      <c r="L355" s="18" t="str">
        <f t="shared" ca="1" si="207"/>
        <v/>
      </c>
      <c r="M355" s="22">
        <f t="shared" ca="1" si="180"/>
        <v>0</v>
      </c>
      <c r="N355" s="18" t="str">
        <f t="shared" ca="1" si="208"/>
        <v/>
      </c>
      <c r="O355" s="22">
        <f t="shared" ca="1" si="199"/>
        <v>0</v>
      </c>
      <c r="P355" s="22" t="e">
        <f t="shared" ca="1" si="200"/>
        <v>#N/A</v>
      </c>
      <c r="Q355" s="18" t="e">
        <f t="shared" ca="1" si="201"/>
        <v>#N/A</v>
      </c>
      <c r="R355" s="22" t="e">
        <f t="shared" ca="1" si="202"/>
        <v>#N/A</v>
      </c>
      <c r="S355" s="18" t="e">
        <f t="shared" ca="1" si="203"/>
        <v>#N/A</v>
      </c>
      <c r="T355" s="18">
        <f t="shared" ca="1" si="210"/>
        <v>0</v>
      </c>
      <c r="U355" s="43">
        <f t="shared" ca="1" si="216"/>
        <v>0</v>
      </c>
      <c r="V355" s="29">
        <f t="shared" si="211"/>
        <v>-1.3272501036914155E-2</v>
      </c>
      <c r="W355" s="29">
        <f t="shared" si="211"/>
        <v>-3.3810980518435172E-3</v>
      </c>
      <c r="X355" s="18">
        <f t="shared" ca="1" si="213"/>
        <v>0</v>
      </c>
      <c r="Y355" s="18">
        <f t="shared" ca="1" si="181"/>
        <v>81.97482960892367</v>
      </c>
      <c r="Z355" s="39">
        <f t="shared" ca="1" si="214"/>
        <v>0</v>
      </c>
      <c r="AA355" s="29">
        <f t="shared" ca="1" si="182"/>
        <v>2.5482047473465386E-2</v>
      </c>
      <c r="AB355" s="29">
        <f t="shared" ca="1" si="183"/>
        <v>2.5482047473465386E-2</v>
      </c>
      <c r="AC355" s="29">
        <f t="shared" ca="1" si="215"/>
        <v>0</v>
      </c>
      <c r="AD355" s="22">
        <f t="shared" ca="1" si="184"/>
        <v>0</v>
      </c>
      <c r="AE355" s="114">
        <f t="shared" si="177"/>
        <v>0.39639328411288577</v>
      </c>
      <c r="AF355" s="112">
        <f t="shared" ca="1" si="185"/>
        <v>-3.3708266355169547E-2</v>
      </c>
      <c r="AG355" s="112"/>
      <c r="AH355" s="112"/>
      <c r="AI355" s="112"/>
      <c r="AJ355" s="112"/>
      <c r="AK355" s="94">
        <f t="shared" si="186"/>
        <v>0.45981182649882901</v>
      </c>
      <c r="AL355" s="94">
        <f t="shared" si="187"/>
        <v>0.39639328411288577</v>
      </c>
      <c r="AM355" s="94">
        <f t="shared" si="188"/>
        <v>0.19957720729929859</v>
      </c>
      <c r="AN355" s="94">
        <f t="shared" si="189"/>
        <v>-1.7814112794071208E-2</v>
      </c>
      <c r="AO355" s="94">
        <f t="shared" si="190"/>
        <v>-3.8742180534402967E-2</v>
      </c>
      <c r="AQ355" s="94">
        <f t="shared" si="191"/>
        <v>0.57675296474291526</v>
      </c>
      <c r="AR355" s="94">
        <f t="shared" si="192"/>
        <v>0.44506437494663437</v>
      </c>
      <c r="AS355" s="94">
        <f t="shared" si="193"/>
        <v>0.19800320174747266</v>
      </c>
      <c r="AT355" s="94">
        <f t="shared" si="194"/>
        <v>-6.5811044417767098E-2</v>
      </c>
      <c r="AU355" s="94">
        <f t="shared" si="195"/>
        <v>-0.11410612244897958</v>
      </c>
      <c r="AV355" s="51"/>
      <c r="AW355" s="94">
        <f t="shared" si="196"/>
        <v>0.41365724775816115</v>
      </c>
      <c r="AX355" s="94">
        <f t="shared" si="197"/>
        <v>0.44250439213856502</v>
      </c>
      <c r="AY355" s="50"/>
      <c r="AZ355" s="51"/>
      <c r="BA355" s="49"/>
      <c r="BB355" s="49"/>
      <c r="BC355" s="49"/>
      <c r="BD355" s="52"/>
      <c r="BE355" s="48"/>
    </row>
    <row r="356" spans="1:57" x14ac:dyDescent="0.3">
      <c r="A356" s="21">
        <v>41761</v>
      </c>
      <c r="B356" s="9">
        <v>24.32</v>
      </c>
      <c r="C356" s="9">
        <v>125.06</v>
      </c>
      <c r="D356" s="18">
        <f t="shared" ca="1" si="204"/>
        <v>-37.052505614398804</v>
      </c>
      <c r="E356" s="11">
        <f t="shared" si="209"/>
        <v>336</v>
      </c>
      <c r="F356" s="43">
        <f t="shared" ca="1" si="178"/>
        <v>2.503709431509538E-2</v>
      </c>
      <c r="G356" s="18">
        <f t="shared" ca="1" si="212"/>
        <v>0</v>
      </c>
      <c r="H356" s="18" t="str">
        <f t="shared" ca="1" si="179"/>
        <v/>
      </c>
      <c r="I356" s="18">
        <f t="shared" ca="1" si="205"/>
        <v>2.503709431509538E-2</v>
      </c>
      <c r="J356" s="18" t="str">
        <f t="shared" ca="1" si="198"/>
        <v/>
      </c>
      <c r="K356" s="18">
        <f t="shared" ca="1" si="206"/>
        <v>2.503709431509538E-2</v>
      </c>
      <c r="L356" s="18" t="str">
        <f t="shared" ca="1" si="207"/>
        <v/>
      </c>
      <c r="M356" s="22">
        <f t="shared" ca="1" si="180"/>
        <v>0</v>
      </c>
      <c r="N356" s="18" t="str">
        <f t="shared" ca="1" si="208"/>
        <v/>
      </c>
      <c r="O356" s="22">
        <f t="shared" ca="1" si="199"/>
        <v>0</v>
      </c>
      <c r="P356" s="22" t="e">
        <f t="shared" ca="1" si="200"/>
        <v>#N/A</v>
      </c>
      <c r="Q356" s="18" t="e">
        <f t="shared" ca="1" si="201"/>
        <v>#N/A</v>
      </c>
      <c r="R356" s="22" t="e">
        <f t="shared" ca="1" si="202"/>
        <v>#N/A</v>
      </c>
      <c r="S356" s="18" t="e">
        <f t="shared" ca="1" si="203"/>
        <v>#N/A</v>
      </c>
      <c r="T356" s="18">
        <f t="shared" ca="1" si="210"/>
        <v>0</v>
      </c>
      <c r="U356" s="43">
        <f t="shared" ca="1" si="216"/>
        <v>0</v>
      </c>
      <c r="V356" s="29">
        <f t="shared" si="211"/>
        <v>2.2278268179907572E-2</v>
      </c>
      <c r="W356" s="29">
        <f t="shared" si="211"/>
        <v>1.0177705977382916E-2</v>
      </c>
      <c r="X356" s="18">
        <f t="shared" ca="1" si="213"/>
        <v>0</v>
      </c>
      <c r="Y356" s="18">
        <f t="shared" ca="1" si="181"/>
        <v>81.97482960892367</v>
      </c>
      <c r="Z356" s="39">
        <f t="shared" ca="1" si="214"/>
        <v>0</v>
      </c>
      <c r="AA356" s="29">
        <f t="shared" ca="1" si="182"/>
        <v>2.5482047473465386E-2</v>
      </c>
      <c r="AB356" s="29">
        <f t="shared" ca="1" si="183"/>
        <v>2.5482047473465386E-2</v>
      </c>
      <c r="AC356" s="29">
        <f t="shared" ca="1" si="215"/>
        <v>0</v>
      </c>
      <c r="AD356" s="22">
        <f t="shared" ca="1" si="184"/>
        <v>0</v>
      </c>
      <c r="AE356" s="114">
        <f t="shared" si="177"/>
        <v>0.3986931962897064</v>
      </c>
      <c r="AF356" s="112">
        <f t="shared" ca="1" si="185"/>
        <v>-0.12972908446348888</v>
      </c>
      <c r="AG356" s="112"/>
      <c r="AH356" s="112"/>
      <c r="AI356" s="112"/>
      <c r="AJ356" s="112"/>
      <c r="AK356" s="94">
        <f t="shared" si="186"/>
        <v>0.46572173297061187</v>
      </c>
      <c r="AL356" s="94">
        <f t="shared" si="187"/>
        <v>0.3986931962897064</v>
      </c>
      <c r="AM356" s="94">
        <f t="shared" si="188"/>
        <v>0.19949724366524429</v>
      </c>
      <c r="AN356" s="94">
        <f t="shared" si="189"/>
        <v>-1.7528617470640676E-2</v>
      </c>
      <c r="AO356" s="94">
        <f t="shared" si="190"/>
        <v>-3.7637533809801338E-2</v>
      </c>
      <c r="AQ356" s="94">
        <f t="shared" si="191"/>
        <v>0.54845532624022564</v>
      </c>
      <c r="AR356" s="94">
        <f t="shared" si="192"/>
        <v>0.44603629633079173</v>
      </c>
      <c r="AS356" s="94">
        <f t="shared" si="193"/>
        <v>0.19779394683081536</v>
      </c>
      <c r="AT356" s="94">
        <f t="shared" si="194"/>
        <v>-6.7798559423769528E-2</v>
      </c>
      <c r="AU356" s="94">
        <f t="shared" si="195"/>
        <v>-0.12361728691476594</v>
      </c>
      <c r="AV356" s="51"/>
      <c r="AW356" s="94">
        <f t="shared" si="196"/>
        <v>0.41085794984798607</v>
      </c>
      <c r="AX356" s="94">
        <f t="shared" si="197"/>
        <v>0.44272677221237727</v>
      </c>
      <c r="AY356" s="50"/>
      <c r="AZ356" s="51"/>
      <c r="BA356" s="49"/>
      <c r="BB356" s="49"/>
      <c r="BC356" s="49"/>
      <c r="BD356" s="52"/>
      <c r="BE356" s="48"/>
    </row>
    <row r="357" spans="1:57" x14ac:dyDescent="0.3">
      <c r="A357" s="21">
        <v>41764</v>
      </c>
      <c r="B357" s="9">
        <v>24.41</v>
      </c>
      <c r="C357" s="9">
        <v>126.22</v>
      </c>
      <c r="D357" s="18">
        <f t="shared" ca="1" si="204"/>
        <v>-37.531769219969746</v>
      </c>
      <c r="E357" s="11">
        <f t="shared" si="209"/>
        <v>337</v>
      </c>
      <c r="F357" s="43">
        <f t="shared" ca="1" si="178"/>
        <v>-0.31977296713795511</v>
      </c>
      <c r="G357" s="18">
        <f t="shared" ca="1" si="212"/>
        <v>0</v>
      </c>
      <c r="H357" s="18" t="str">
        <f t="shared" ca="1" si="179"/>
        <v/>
      </c>
      <c r="I357" s="18" t="str">
        <f t="shared" ca="1" si="205"/>
        <v/>
      </c>
      <c r="J357" s="18" t="str">
        <f t="shared" ca="1" si="198"/>
        <v/>
      </c>
      <c r="K357" s="18">
        <f t="shared" ca="1" si="206"/>
        <v>-0.31977296713795511</v>
      </c>
      <c r="L357" s="18" t="str">
        <f t="shared" ca="1" si="207"/>
        <v/>
      </c>
      <c r="M357" s="22">
        <f t="shared" ca="1" si="180"/>
        <v>0</v>
      </c>
      <c r="N357" s="18" t="str">
        <f t="shared" ca="1" si="208"/>
        <v/>
      </c>
      <c r="O357" s="22">
        <f t="shared" ca="1" si="199"/>
        <v>0</v>
      </c>
      <c r="P357" s="22" t="e">
        <f t="shared" ca="1" si="200"/>
        <v>#N/A</v>
      </c>
      <c r="Q357" s="18" t="e">
        <f t="shared" ca="1" si="201"/>
        <v>#N/A</v>
      </c>
      <c r="R357" s="22" t="e">
        <f t="shared" ca="1" si="202"/>
        <v>#N/A</v>
      </c>
      <c r="S357" s="18" t="e">
        <f t="shared" ca="1" si="203"/>
        <v>#N/A</v>
      </c>
      <c r="T357" s="18">
        <f t="shared" ca="1" si="210"/>
        <v>0</v>
      </c>
      <c r="U357" s="43">
        <f t="shared" ca="1" si="216"/>
        <v>0</v>
      </c>
      <c r="V357" s="29">
        <f t="shared" si="211"/>
        <v>3.7006578947368363E-3</v>
      </c>
      <c r="W357" s="29">
        <f t="shared" si="211"/>
        <v>9.2755477370861719E-3</v>
      </c>
      <c r="X357" s="18">
        <f t="shared" ca="1" si="213"/>
        <v>0</v>
      </c>
      <c r="Y357" s="18">
        <f t="shared" ca="1" si="181"/>
        <v>81.97482960892367</v>
      </c>
      <c r="Z357" s="39">
        <f t="shared" ca="1" si="214"/>
        <v>0</v>
      </c>
      <c r="AA357" s="29">
        <f t="shared" ca="1" si="182"/>
        <v>2.5482047473465386E-2</v>
      </c>
      <c r="AB357" s="29">
        <f t="shared" ca="1" si="183"/>
        <v>2.5482047473465386E-2</v>
      </c>
      <c r="AC357" s="29">
        <f t="shared" ca="1" si="215"/>
        <v>0</v>
      </c>
      <c r="AD357" s="22">
        <f t="shared" ca="1" si="184"/>
        <v>0</v>
      </c>
      <c r="AE357" s="114">
        <f t="shared" si="177"/>
        <v>0.40184018006090322</v>
      </c>
      <c r="AF357" s="112">
        <f t="shared" ca="1" si="185"/>
        <v>-0.61589363502928784</v>
      </c>
      <c r="AG357" s="112"/>
      <c r="AH357" s="112"/>
      <c r="AI357" s="112"/>
      <c r="AJ357" s="112"/>
      <c r="AK357" s="94">
        <f t="shared" si="186"/>
        <v>0.47325496975945058</v>
      </c>
      <c r="AL357" s="94">
        <f t="shared" si="187"/>
        <v>0.40184018006090322</v>
      </c>
      <c r="AM357" s="94">
        <f t="shared" si="188"/>
        <v>0.1994315157270739</v>
      </c>
      <c r="AN357" s="94">
        <f t="shared" si="189"/>
        <v>-1.7190747418757119E-2</v>
      </c>
      <c r="AO357" s="94">
        <f t="shared" si="190"/>
        <v>-3.6324494230868733E-2</v>
      </c>
      <c r="AQ357" s="94">
        <f t="shared" si="191"/>
        <v>0.51958383404918318</v>
      </c>
      <c r="AR357" s="94">
        <f t="shared" si="192"/>
        <v>0.44296610753713833</v>
      </c>
      <c r="AS357" s="94">
        <f t="shared" si="193"/>
        <v>0.19750276456431337</v>
      </c>
      <c r="AT357" s="94">
        <f t="shared" si="194"/>
        <v>-6.5815366146458595E-2</v>
      </c>
      <c r="AU357" s="94">
        <f t="shared" si="195"/>
        <v>-0.12666938775510209</v>
      </c>
      <c r="AV357" s="51"/>
      <c r="AW357" s="94">
        <f t="shared" si="196"/>
        <v>0.40765721268957694</v>
      </c>
      <c r="AX357" s="94">
        <f t="shared" si="197"/>
        <v>0.44327287953425759</v>
      </c>
      <c r="AY357" s="50"/>
      <c r="AZ357" s="51"/>
      <c r="BA357" s="49"/>
      <c r="BB357" s="49"/>
      <c r="BC357" s="49"/>
      <c r="BD357" s="52"/>
      <c r="BE357" s="48"/>
    </row>
    <row r="358" spans="1:57" x14ac:dyDescent="0.3">
      <c r="A358" s="21">
        <v>41765</v>
      </c>
      <c r="B358" s="9">
        <v>24.28</v>
      </c>
      <c r="C358" s="9">
        <v>125.98</v>
      </c>
      <c r="D358" s="18">
        <f t="shared" ca="1" si="204"/>
        <v>-37.543990542955072</v>
      </c>
      <c r="E358" s="11">
        <f t="shared" si="209"/>
        <v>338</v>
      </c>
      <c r="F358" s="43">
        <f t="shared" ca="1" si="178"/>
        <v>-0.3285656964014001</v>
      </c>
      <c r="G358" s="18">
        <f t="shared" ca="1" si="212"/>
        <v>0</v>
      </c>
      <c r="H358" s="18" t="str">
        <f t="shared" ca="1" si="179"/>
        <v/>
      </c>
      <c r="I358" s="18" t="str">
        <f t="shared" ca="1" si="205"/>
        <v/>
      </c>
      <c r="J358" s="18" t="str">
        <f t="shared" ca="1" si="198"/>
        <v/>
      </c>
      <c r="K358" s="18">
        <f t="shared" ca="1" si="206"/>
        <v>-0.3285656964014001</v>
      </c>
      <c r="L358" s="18" t="str">
        <f t="shared" ca="1" si="207"/>
        <v/>
      </c>
      <c r="M358" s="22">
        <f t="shared" ca="1" si="180"/>
        <v>0</v>
      </c>
      <c r="N358" s="18" t="str">
        <f t="shared" ca="1" si="208"/>
        <v/>
      </c>
      <c r="O358" s="22">
        <f t="shared" ca="1" si="199"/>
        <v>0</v>
      </c>
      <c r="P358" s="22" t="e">
        <f t="shared" ca="1" si="200"/>
        <v>#N/A</v>
      </c>
      <c r="Q358" s="18" t="e">
        <f t="shared" ca="1" si="201"/>
        <v>#N/A</v>
      </c>
      <c r="R358" s="22" t="e">
        <f t="shared" ca="1" si="202"/>
        <v>#N/A</v>
      </c>
      <c r="S358" s="18" t="e">
        <f t="shared" ca="1" si="203"/>
        <v>#N/A</v>
      </c>
      <c r="T358" s="18">
        <f t="shared" ca="1" si="210"/>
        <v>0</v>
      </c>
      <c r="U358" s="43">
        <f t="shared" ca="1" si="216"/>
        <v>0</v>
      </c>
      <c r="V358" s="29">
        <f t="shared" si="211"/>
        <v>-5.3256861941826713E-3</v>
      </c>
      <c r="W358" s="29">
        <f t="shared" si="211"/>
        <v>-1.9014419267944453E-3</v>
      </c>
      <c r="X358" s="18">
        <f t="shared" ca="1" si="213"/>
        <v>0</v>
      </c>
      <c r="Y358" s="18">
        <f t="shared" ca="1" si="181"/>
        <v>81.97482960892367</v>
      </c>
      <c r="Z358" s="39">
        <f t="shared" ca="1" si="214"/>
        <v>0</v>
      </c>
      <c r="AA358" s="29">
        <f t="shared" ca="1" si="182"/>
        <v>2.5482047473465386E-2</v>
      </c>
      <c r="AB358" s="29">
        <f t="shared" ca="1" si="183"/>
        <v>2.5482047473465386E-2</v>
      </c>
      <c r="AC358" s="29">
        <f t="shared" ca="1" si="215"/>
        <v>0</v>
      </c>
      <c r="AD358" s="22">
        <f t="shared" ca="1" si="184"/>
        <v>0</v>
      </c>
      <c r="AE358" s="114">
        <f t="shared" si="177"/>
        <v>0.40521901288472434</v>
      </c>
      <c r="AF358" s="112">
        <f t="shared" ca="1" si="185"/>
        <v>-0.64972495616229986</v>
      </c>
      <c r="AG358" s="112"/>
      <c r="AH358" s="112"/>
      <c r="AI358" s="112"/>
      <c r="AJ358" s="112"/>
      <c r="AK358" s="94">
        <f t="shared" si="186"/>
        <v>0.48273688476412896</v>
      </c>
      <c r="AL358" s="94">
        <f t="shared" si="187"/>
        <v>0.40521901288472434</v>
      </c>
      <c r="AM358" s="94">
        <f t="shared" si="188"/>
        <v>0.19936007353597926</v>
      </c>
      <c r="AN358" s="94">
        <f t="shared" si="189"/>
        <v>-1.6834734242026798E-2</v>
      </c>
      <c r="AO358" s="94">
        <f t="shared" si="190"/>
        <v>-3.4873519661238341E-2</v>
      </c>
      <c r="AQ358" s="94">
        <f t="shared" si="191"/>
        <v>0.50267368540644919</v>
      </c>
      <c r="AR358" s="94">
        <f t="shared" si="192"/>
        <v>0.44122675830892066</v>
      </c>
      <c r="AS358" s="94">
        <f t="shared" si="193"/>
        <v>0.1972104666995752</v>
      </c>
      <c r="AT358" s="94">
        <f t="shared" si="194"/>
        <v>-6.3737575030011998E-2</v>
      </c>
      <c r="AU358" s="94">
        <f t="shared" si="195"/>
        <v>-0.12679711884753905</v>
      </c>
      <c r="AV358" s="51"/>
      <c r="AW358" s="94">
        <f t="shared" si="196"/>
        <v>0.40460285201789126</v>
      </c>
      <c r="AX358" s="94">
        <f t="shared" si="197"/>
        <v>0.44340071003410081</v>
      </c>
      <c r="AY358" s="50"/>
      <c r="AZ358" s="51"/>
      <c r="BA358" s="49"/>
      <c r="BB358" s="49"/>
      <c r="BC358" s="49"/>
      <c r="BD358" s="52"/>
      <c r="BE358" s="48"/>
    </row>
    <row r="359" spans="1:57" x14ac:dyDescent="0.3">
      <c r="A359" s="21">
        <v>41766</v>
      </c>
      <c r="B359" s="9">
        <v>23.81</v>
      </c>
      <c r="C359" s="9">
        <v>124.17</v>
      </c>
      <c r="D359" s="18">
        <f t="shared" ca="1" si="204"/>
        <v>-37.125743020469372</v>
      </c>
      <c r="E359" s="11">
        <f t="shared" si="209"/>
        <v>339</v>
      </c>
      <c r="F359" s="43">
        <f t="shared" ca="1" si="178"/>
        <v>-2.7654147403062889E-2</v>
      </c>
      <c r="G359" s="18">
        <f t="shared" ca="1" si="212"/>
        <v>0</v>
      </c>
      <c r="H359" s="18" t="str">
        <f t="shared" ca="1" si="179"/>
        <v/>
      </c>
      <c r="I359" s="18">
        <f t="shared" ca="1" si="205"/>
        <v>-2.7654147403062889E-2</v>
      </c>
      <c r="J359" s="18" t="str">
        <f t="shared" ca="1" si="198"/>
        <v/>
      </c>
      <c r="K359" s="18">
        <f t="shared" ca="1" si="206"/>
        <v>-2.7654147403062889E-2</v>
      </c>
      <c r="L359" s="18" t="str">
        <f t="shared" ca="1" si="207"/>
        <v/>
      </c>
      <c r="M359" s="22">
        <f t="shared" ca="1" si="180"/>
        <v>0</v>
      </c>
      <c r="N359" s="18" t="str">
        <f t="shared" ca="1" si="208"/>
        <v/>
      </c>
      <c r="O359" s="22">
        <f t="shared" ca="1" si="199"/>
        <v>0</v>
      </c>
      <c r="P359" s="22" t="e">
        <f t="shared" ca="1" si="200"/>
        <v>#N/A</v>
      </c>
      <c r="Q359" s="18" t="e">
        <f t="shared" ca="1" si="201"/>
        <v>#N/A</v>
      </c>
      <c r="R359" s="22" t="e">
        <f t="shared" ca="1" si="202"/>
        <v>#N/A</v>
      </c>
      <c r="S359" s="18" t="e">
        <f t="shared" ca="1" si="203"/>
        <v>#N/A</v>
      </c>
      <c r="T359" s="18">
        <f t="shared" ca="1" si="210"/>
        <v>0</v>
      </c>
      <c r="U359" s="43">
        <f t="shared" ca="1" si="216"/>
        <v>0</v>
      </c>
      <c r="V359" s="29">
        <f t="shared" si="211"/>
        <v>-1.9357495881383954E-2</v>
      </c>
      <c r="W359" s="29">
        <f t="shared" si="211"/>
        <v>-1.4367359898396588E-2</v>
      </c>
      <c r="X359" s="18">
        <f t="shared" ca="1" si="213"/>
        <v>0</v>
      </c>
      <c r="Y359" s="18">
        <f t="shared" ca="1" si="181"/>
        <v>81.97482960892367</v>
      </c>
      <c r="Z359" s="39">
        <f t="shared" ca="1" si="214"/>
        <v>0</v>
      </c>
      <c r="AA359" s="29">
        <f t="shared" ca="1" si="182"/>
        <v>2.5482047473465386E-2</v>
      </c>
      <c r="AB359" s="29">
        <f t="shared" ca="1" si="183"/>
        <v>2.5482047473465386E-2</v>
      </c>
      <c r="AC359" s="29">
        <f t="shared" ca="1" si="215"/>
        <v>0</v>
      </c>
      <c r="AD359" s="22">
        <f t="shared" ca="1" si="184"/>
        <v>0</v>
      </c>
      <c r="AE359" s="114">
        <f t="shared" si="177"/>
        <v>0.40883069768210478</v>
      </c>
      <c r="AF359" s="112">
        <f t="shared" ca="1" si="185"/>
        <v>-0.24447507706341595</v>
      </c>
      <c r="AG359" s="112"/>
      <c r="AH359" s="112"/>
      <c r="AI359" s="112"/>
      <c r="AJ359" s="112"/>
      <c r="AK359" s="94">
        <f t="shared" si="186"/>
        <v>0.49310245152795412</v>
      </c>
      <c r="AL359" s="94">
        <f t="shared" si="187"/>
        <v>0.40883069768210478</v>
      </c>
      <c r="AM359" s="94">
        <f t="shared" si="188"/>
        <v>0.19928494902101918</v>
      </c>
      <c r="AN359" s="94">
        <f t="shared" si="189"/>
        <v>-1.648320154353412E-2</v>
      </c>
      <c r="AO359" s="94">
        <f t="shared" si="190"/>
        <v>-3.3427539231367383E-2</v>
      </c>
      <c r="AQ359" s="94">
        <f t="shared" si="191"/>
        <v>0.49509948301386653</v>
      </c>
      <c r="AR359" s="94">
        <f t="shared" si="192"/>
        <v>0.43699527766304586</v>
      </c>
      <c r="AS359" s="94">
        <f t="shared" si="193"/>
        <v>0.19691988795584003</v>
      </c>
      <c r="AT359" s="94">
        <f t="shared" si="194"/>
        <v>-6.1345738295318121E-2</v>
      </c>
      <c r="AU359" s="94">
        <f t="shared" si="195"/>
        <v>-0.12390588235294113</v>
      </c>
      <c r="AV359" s="51"/>
      <c r="AW359" s="94">
        <f t="shared" si="196"/>
        <v>0.40274725939833866</v>
      </c>
      <c r="AX359" s="94">
        <f t="shared" si="197"/>
        <v>0.4434395275588417</v>
      </c>
      <c r="AY359" s="50"/>
      <c r="AZ359" s="51"/>
      <c r="BA359" s="49"/>
      <c r="BB359" s="49"/>
      <c r="BC359" s="49"/>
      <c r="BD359" s="52"/>
      <c r="BE359" s="48"/>
    </row>
    <row r="360" spans="1:57" x14ac:dyDescent="0.3">
      <c r="A360" s="21">
        <v>41767</v>
      </c>
      <c r="B360" s="9">
        <v>23.77</v>
      </c>
      <c r="C360" s="9">
        <v>124.17</v>
      </c>
      <c r="D360" s="18">
        <f t="shared" ca="1" si="204"/>
        <v>-37.165743020469378</v>
      </c>
      <c r="E360" s="11">
        <f t="shared" si="209"/>
        <v>340</v>
      </c>
      <c r="F360" s="43">
        <f t="shared" ca="1" si="178"/>
        <v>-5.6432469599452938E-2</v>
      </c>
      <c r="G360" s="18">
        <f t="shared" ca="1" si="212"/>
        <v>0</v>
      </c>
      <c r="H360" s="18" t="str">
        <f t="shared" ca="1" si="179"/>
        <v/>
      </c>
      <c r="I360" s="18">
        <f t="shared" ca="1" si="205"/>
        <v>-5.6432469599452938E-2</v>
      </c>
      <c r="J360" s="18" t="str">
        <f t="shared" ca="1" si="198"/>
        <v/>
      </c>
      <c r="K360" s="18">
        <f t="shared" ca="1" si="206"/>
        <v>-5.6432469599452938E-2</v>
      </c>
      <c r="L360" s="18" t="str">
        <f t="shared" ca="1" si="207"/>
        <v/>
      </c>
      <c r="M360" s="22">
        <f t="shared" ca="1" si="180"/>
        <v>0</v>
      </c>
      <c r="N360" s="18" t="str">
        <f t="shared" ca="1" si="208"/>
        <v/>
      </c>
      <c r="O360" s="22">
        <f t="shared" ca="1" si="199"/>
        <v>0</v>
      </c>
      <c r="P360" s="22" t="e">
        <f t="shared" ca="1" si="200"/>
        <v>#N/A</v>
      </c>
      <c r="Q360" s="18" t="e">
        <f t="shared" ca="1" si="201"/>
        <v>#N/A</v>
      </c>
      <c r="R360" s="22" t="e">
        <f t="shared" ca="1" si="202"/>
        <v>#N/A</v>
      </c>
      <c r="S360" s="18" t="e">
        <f t="shared" ca="1" si="203"/>
        <v>#N/A</v>
      </c>
      <c r="T360" s="18">
        <f t="shared" ca="1" si="210"/>
        <v>0</v>
      </c>
      <c r="U360" s="43">
        <f t="shared" ca="1" si="216"/>
        <v>0</v>
      </c>
      <c r="V360" s="29">
        <f t="shared" si="211"/>
        <v>-1.6799664006719509E-3</v>
      </c>
      <c r="W360" s="29">
        <f t="shared" si="211"/>
        <v>0</v>
      </c>
      <c r="X360" s="18">
        <f t="shared" ca="1" si="213"/>
        <v>0</v>
      </c>
      <c r="Y360" s="18">
        <f t="shared" ca="1" si="181"/>
        <v>81.97482960892367</v>
      </c>
      <c r="Z360" s="39">
        <f t="shared" ca="1" si="214"/>
        <v>0</v>
      </c>
      <c r="AA360" s="29">
        <f t="shared" ca="1" si="182"/>
        <v>2.5482047473465386E-2</v>
      </c>
      <c r="AB360" s="29">
        <f t="shared" ca="1" si="183"/>
        <v>2.5482047473465386E-2</v>
      </c>
      <c r="AC360" s="29">
        <f t="shared" ca="1" si="215"/>
        <v>0</v>
      </c>
      <c r="AD360" s="22">
        <f t="shared" ca="1" si="184"/>
        <v>0</v>
      </c>
      <c r="AE360" s="114">
        <f t="shared" si="177"/>
        <v>0.41261509226524784</v>
      </c>
      <c r="AF360" s="112">
        <f t="shared" ca="1" si="185"/>
        <v>-0.30359339289469128</v>
      </c>
      <c r="AG360" s="112"/>
      <c r="AH360" s="112"/>
      <c r="AI360" s="112"/>
      <c r="AJ360" s="112"/>
      <c r="AK360" s="94">
        <f t="shared" si="186"/>
        <v>0.50314023687530718</v>
      </c>
      <c r="AL360" s="94">
        <f t="shared" si="187"/>
        <v>0.41261509226524784</v>
      </c>
      <c r="AM360" s="94">
        <f t="shared" si="188"/>
        <v>0.1992256550099436</v>
      </c>
      <c r="AN360" s="94">
        <f t="shared" si="189"/>
        <v>-1.6255288801503929E-2</v>
      </c>
      <c r="AO360" s="94">
        <f t="shared" si="190"/>
        <v>-3.2307670128820291E-2</v>
      </c>
      <c r="AQ360" s="94">
        <f t="shared" si="191"/>
        <v>0.48803239722485919</v>
      </c>
      <c r="AR360" s="94">
        <f t="shared" si="192"/>
        <v>0.43434035955530997</v>
      </c>
      <c r="AS360" s="94">
        <f t="shared" si="193"/>
        <v>0.1966783102362919</v>
      </c>
      <c r="AT360" s="94">
        <f t="shared" si="194"/>
        <v>-6.0733493397358958E-2</v>
      </c>
      <c r="AU360" s="94">
        <f t="shared" si="195"/>
        <v>-0.1244456182472989</v>
      </c>
      <c r="AV360" s="51"/>
      <c r="AW360" s="94">
        <f t="shared" si="196"/>
        <v>0.40016718464634571</v>
      </c>
      <c r="AX360" s="94">
        <f t="shared" si="197"/>
        <v>0.4426013654042229</v>
      </c>
      <c r="AY360" s="50"/>
      <c r="AZ360" s="51"/>
      <c r="BA360" s="49"/>
      <c r="BB360" s="49"/>
      <c r="BC360" s="49"/>
      <c r="BD360" s="52"/>
      <c r="BE360" s="48"/>
    </row>
    <row r="361" spans="1:57" x14ac:dyDescent="0.3">
      <c r="A361" s="21">
        <v>41768</v>
      </c>
      <c r="B361" s="9">
        <v>23.73</v>
      </c>
      <c r="C361" s="9">
        <v>124.1</v>
      </c>
      <c r="D361" s="18">
        <f t="shared" ca="1" si="204"/>
        <v>-37.171390906340079</v>
      </c>
      <c r="E361" s="11">
        <f t="shared" si="209"/>
        <v>341</v>
      </c>
      <c r="F361" s="43">
        <f t="shared" ca="1" si="178"/>
        <v>-6.0495886582339092E-2</v>
      </c>
      <c r="G361" s="18">
        <f t="shared" ca="1" si="212"/>
        <v>0</v>
      </c>
      <c r="H361" s="18" t="str">
        <f t="shared" ca="1" si="179"/>
        <v/>
      </c>
      <c r="I361" s="18">
        <f t="shared" ca="1" si="205"/>
        <v>-6.0495886582339092E-2</v>
      </c>
      <c r="J361" s="18" t="str">
        <f t="shared" ca="1" si="198"/>
        <v/>
      </c>
      <c r="K361" s="18">
        <f t="shared" ca="1" si="206"/>
        <v>-6.0495886582339092E-2</v>
      </c>
      <c r="L361" s="18" t="str">
        <f t="shared" ca="1" si="207"/>
        <v/>
      </c>
      <c r="M361" s="22">
        <f t="shared" ca="1" si="180"/>
        <v>0</v>
      </c>
      <c r="N361" s="18" t="str">
        <f t="shared" ca="1" si="208"/>
        <v/>
      </c>
      <c r="O361" s="22">
        <f t="shared" ca="1" si="199"/>
        <v>0</v>
      </c>
      <c r="P361" s="22" t="e">
        <f t="shared" ca="1" si="200"/>
        <v>#N/A</v>
      </c>
      <c r="Q361" s="18" t="e">
        <f t="shared" ca="1" si="201"/>
        <v>#N/A</v>
      </c>
      <c r="R361" s="22" t="e">
        <f t="shared" ca="1" si="202"/>
        <v>#N/A</v>
      </c>
      <c r="S361" s="18" t="e">
        <f t="shared" ca="1" si="203"/>
        <v>#N/A</v>
      </c>
      <c r="T361" s="18">
        <f t="shared" ca="1" si="210"/>
        <v>0</v>
      </c>
      <c r="U361" s="43">
        <f t="shared" ca="1" si="216"/>
        <v>0</v>
      </c>
      <c r="V361" s="29">
        <f t="shared" si="211"/>
        <v>-1.6827934371055593E-3</v>
      </c>
      <c r="W361" s="29">
        <f t="shared" si="211"/>
        <v>-5.6374325521468458E-4</v>
      </c>
      <c r="X361" s="18">
        <f t="shared" ca="1" si="213"/>
        <v>0</v>
      </c>
      <c r="Y361" s="18">
        <f t="shared" ca="1" si="181"/>
        <v>81.97482960892367</v>
      </c>
      <c r="Z361" s="39">
        <f t="shared" ca="1" si="214"/>
        <v>0</v>
      </c>
      <c r="AA361" s="29">
        <f t="shared" ca="1" si="182"/>
        <v>2.5482047473465386E-2</v>
      </c>
      <c r="AB361" s="29">
        <f t="shared" ca="1" si="183"/>
        <v>2.5482047473465386E-2</v>
      </c>
      <c r="AC361" s="29">
        <f t="shared" ca="1" si="215"/>
        <v>0</v>
      </c>
      <c r="AD361" s="22">
        <f t="shared" ca="1" si="184"/>
        <v>0</v>
      </c>
      <c r="AE361" s="114">
        <f t="shared" si="177"/>
        <v>0.41565243548696074</v>
      </c>
      <c r="AF361" s="112">
        <f t="shared" ca="1" si="185"/>
        <v>-0.32379794346733387</v>
      </c>
      <c r="AG361" s="112"/>
      <c r="AH361" s="112"/>
      <c r="AI361" s="112"/>
      <c r="AJ361" s="112"/>
      <c r="AK361" s="94">
        <f t="shared" si="186"/>
        <v>0.51250441416922743</v>
      </c>
      <c r="AL361" s="94">
        <f t="shared" si="187"/>
        <v>0.41565243548696074</v>
      </c>
      <c r="AM361" s="94">
        <f t="shared" si="188"/>
        <v>0.19912291251789352</v>
      </c>
      <c r="AN361" s="94">
        <f t="shared" si="189"/>
        <v>-1.5876535791709872E-2</v>
      </c>
      <c r="AO361" s="94">
        <f t="shared" si="190"/>
        <v>-3.0978339606002863E-2</v>
      </c>
      <c r="AQ361" s="94">
        <f t="shared" si="191"/>
        <v>0.47689743434862075</v>
      </c>
      <c r="AR361" s="94">
        <f t="shared" si="192"/>
        <v>0.43214849510326941</v>
      </c>
      <c r="AS361" s="94">
        <f t="shared" si="193"/>
        <v>0.19644127779591533</v>
      </c>
      <c r="AT361" s="94">
        <f t="shared" si="194"/>
        <v>-6.0659063625450177E-2</v>
      </c>
      <c r="AU361" s="94">
        <f t="shared" si="195"/>
        <v>-0.12719519807923163</v>
      </c>
      <c r="AV361" s="51"/>
      <c r="AW361" s="94">
        <f t="shared" si="196"/>
        <v>0.39775993625810241</v>
      </c>
      <c r="AX361" s="94">
        <f t="shared" si="197"/>
        <v>0.4410133216372194</v>
      </c>
      <c r="AY361" s="50"/>
      <c r="AZ361" s="51"/>
      <c r="BA361" s="49"/>
      <c r="BB361" s="49"/>
      <c r="BC361" s="49"/>
      <c r="BD361" s="52"/>
      <c r="BE361" s="48"/>
    </row>
    <row r="362" spans="1:57" x14ac:dyDescent="0.3">
      <c r="A362" s="21">
        <v>41771</v>
      </c>
      <c r="B362" s="9">
        <v>23.93</v>
      </c>
      <c r="C362" s="9">
        <v>124.94</v>
      </c>
      <c r="D362" s="18">
        <f t="shared" ca="1" si="204"/>
        <v>-37.383616275891463</v>
      </c>
      <c r="E362" s="11">
        <f t="shared" si="209"/>
        <v>342</v>
      </c>
      <c r="F362" s="43">
        <f t="shared" ca="1" si="178"/>
        <v>-0.21318313816225667</v>
      </c>
      <c r="G362" s="18">
        <f t="shared" ca="1" si="212"/>
        <v>0</v>
      </c>
      <c r="H362" s="18" t="str">
        <f t="shared" ca="1" si="179"/>
        <v/>
      </c>
      <c r="I362" s="18">
        <f t="shared" ca="1" si="205"/>
        <v>-0.21318313816225667</v>
      </c>
      <c r="J362" s="18" t="str">
        <f t="shared" ca="1" si="198"/>
        <v/>
      </c>
      <c r="K362" s="18">
        <f t="shared" ca="1" si="206"/>
        <v>-0.21318313816225667</v>
      </c>
      <c r="L362" s="18" t="str">
        <f t="shared" ca="1" si="207"/>
        <v/>
      </c>
      <c r="M362" s="22">
        <f t="shared" ca="1" si="180"/>
        <v>0</v>
      </c>
      <c r="N362" s="18" t="str">
        <f t="shared" ca="1" si="208"/>
        <v/>
      </c>
      <c r="O362" s="22">
        <f t="shared" ca="1" si="199"/>
        <v>0</v>
      </c>
      <c r="P362" s="22" t="e">
        <f t="shared" ca="1" si="200"/>
        <v>#N/A</v>
      </c>
      <c r="Q362" s="18" t="e">
        <f t="shared" ca="1" si="201"/>
        <v>#N/A</v>
      </c>
      <c r="R362" s="22" t="e">
        <f t="shared" ca="1" si="202"/>
        <v>#N/A</v>
      </c>
      <c r="S362" s="18" t="e">
        <f t="shared" ca="1" si="203"/>
        <v>#N/A</v>
      </c>
      <c r="T362" s="18">
        <f t="shared" ca="1" si="210"/>
        <v>0</v>
      </c>
      <c r="U362" s="43">
        <f t="shared" ca="1" si="216"/>
        <v>0</v>
      </c>
      <c r="V362" s="29">
        <f t="shared" si="211"/>
        <v>8.4281500210703457E-3</v>
      </c>
      <c r="W362" s="29">
        <f t="shared" si="211"/>
        <v>6.7687348912167881E-3</v>
      </c>
      <c r="X362" s="18">
        <f t="shared" ca="1" si="213"/>
        <v>0</v>
      </c>
      <c r="Y362" s="18">
        <f t="shared" ca="1" si="181"/>
        <v>81.97482960892367</v>
      </c>
      <c r="Z362" s="39">
        <f t="shared" ca="1" si="214"/>
        <v>0</v>
      </c>
      <c r="AA362" s="29">
        <f t="shared" ca="1" si="182"/>
        <v>2.5482047473465386E-2</v>
      </c>
      <c r="AB362" s="29">
        <f t="shared" ca="1" si="183"/>
        <v>2.5482047473465386E-2</v>
      </c>
      <c r="AC362" s="29">
        <f t="shared" ca="1" si="215"/>
        <v>0</v>
      </c>
      <c r="AD362" s="22">
        <f t="shared" ca="1" si="184"/>
        <v>0</v>
      </c>
      <c r="AE362" s="114">
        <f t="shared" si="177"/>
        <v>0.41840042755599488</v>
      </c>
      <c r="AF362" s="112">
        <f t="shared" ca="1" si="185"/>
        <v>-0.56480673077630905</v>
      </c>
      <c r="AG362" s="112"/>
      <c r="AH362" s="112"/>
      <c r="AI362" s="112"/>
      <c r="AJ362" s="112"/>
      <c r="AK362" s="94">
        <f t="shared" si="186"/>
        <v>0.521924431026627</v>
      </c>
      <c r="AL362" s="94">
        <f t="shared" si="187"/>
        <v>0.41840042755599488</v>
      </c>
      <c r="AM362" s="94">
        <f t="shared" si="188"/>
        <v>0.19902915461507065</v>
      </c>
      <c r="AN362" s="94">
        <f t="shared" si="189"/>
        <v>-1.5552512104789942E-2</v>
      </c>
      <c r="AO362" s="94">
        <f t="shared" si="190"/>
        <v>-2.9798398350884058E-2</v>
      </c>
      <c r="AQ362" s="94">
        <f t="shared" si="191"/>
        <v>0.46834516102719281</v>
      </c>
      <c r="AR362" s="94">
        <f t="shared" si="192"/>
        <v>0.43023672127135787</v>
      </c>
      <c r="AS362" s="94">
        <f t="shared" si="193"/>
        <v>0.19621515884746984</v>
      </c>
      <c r="AT362" s="94">
        <f t="shared" si="194"/>
        <v>-6.0655702280912362E-2</v>
      </c>
      <c r="AU362" s="94">
        <f t="shared" si="195"/>
        <v>-0.1295106842737094</v>
      </c>
      <c r="AV362" s="51"/>
      <c r="AW362" s="94">
        <f t="shared" si="196"/>
        <v>0.3949174120044428</v>
      </c>
      <c r="AX362" s="94">
        <f t="shared" si="197"/>
        <v>0.44048428706045512</v>
      </c>
      <c r="AY362" s="50"/>
      <c r="AZ362" s="51"/>
      <c r="BA362" s="49"/>
      <c r="BB362" s="49"/>
      <c r="BC362" s="49"/>
      <c r="BD362" s="52"/>
      <c r="BE362" s="48"/>
    </row>
    <row r="363" spans="1:57" x14ac:dyDescent="0.3">
      <c r="A363" s="21">
        <v>41772</v>
      </c>
      <c r="B363" s="9">
        <v>23.75</v>
      </c>
      <c r="C363" s="9">
        <v>124.6</v>
      </c>
      <c r="D363" s="18">
        <f t="shared" ca="1" si="204"/>
        <v>-37.39676315012067</v>
      </c>
      <c r="E363" s="11">
        <f t="shared" si="209"/>
        <v>343</v>
      </c>
      <c r="F363" s="43">
        <f t="shared" ca="1" si="178"/>
        <v>-0.22264176272334368</v>
      </c>
      <c r="G363" s="18">
        <f t="shared" ca="1" si="212"/>
        <v>0</v>
      </c>
      <c r="H363" s="18" t="str">
        <f t="shared" ca="1" si="179"/>
        <v/>
      </c>
      <c r="I363" s="18">
        <f t="shared" ca="1" si="205"/>
        <v>-0.22264176272334368</v>
      </c>
      <c r="J363" s="18" t="str">
        <f t="shared" ca="1" si="198"/>
        <v/>
      </c>
      <c r="K363" s="18">
        <f t="shared" ca="1" si="206"/>
        <v>-0.22264176272334368</v>
      </c>
      <c r="L363" s="18" t="str">
        <f t="shared" ca="1" si="207"/>
        <v/>
      </c>
      <c r="M363" s="22">
        <f t="shared" ca="1" si="180"/>
        <v>0</v>
      </c>
      <c r="N363" s="18" t="str">
        <f t="shared" ca="1" si="208"/>
        <v/>
      </c>
      <c r="O363" s="22">
        <f t="shared" ca="1" si="199"/>
        <v>0</v>
      </c>
      <c r="P363" s="22" t="e">
        <f t="shared" ca="1" si="200"/>
        <v>#N/A</v>
      </c>
      <c r="Q363" s="18" t="e">
        <f t="shared" ca="1" si="201"/>
        <v>#N/A</v>
      </c>
      <c r="R363" s="22" t="e">
        <f t="shared" ca="1" si="202"/>
        <v>#N/A</v>
      </c>
      <c r="S363" s="18" t="e">
        <f t="shared" ca="1" si="203"/>
        <v>#N/A</v>
      </c>
      <c r="T363" s="18">
        <f t="shared" ca="1" si="210"/>
        <v>0</v>
      </c>
      <c r="U363" s="43">
        <f t="shared" ca="1" si="216"/>
        <v>0</v>
      </c>
      <c r="V363" s="29">
        <f t="shared" si="211"/>
        <v>-7.5219389887170801E-3</v>
      </c>
      <c r="W363" s="29">
        <f t="shared" si="211"/>
        <v>-2.721306226988982E-3</v>
      </c>
      <c r="X363" s="18">
        <f t="shared" ca="1" si="213"/>
        <v>0</v>
      </c>
      <c r="Y363" s="18">
        <f t="shared" ca="1" si="181"/>
        <v>81.97482960892367</v>
      </c>
      <c r="Z363" s="39">
        <f t="shared" ca="1" si="214"/>
        <v>0</v>
      </c>
      <c r="AA363" s="29">
        <f t="shared" ca="1" si="182"/>
        <v>2.5482047473465386E-2</v>
      </c>
      <c r="AB363" s="29">
        <f t="shared" ca="1" si="183"/>
        <v>2.5482047473465386E-2</v>
      </c>
      <c r="AC363" s="29">
        <f t="shared" ca="1" si="215"/>
        <v>0</v>
      </c>
      <c r="AD363" s="22">
        <f t="shared" ca="1" si="184"/>
        <v>0</v>
      </c>
      <c r="AE363" s="114">
        <f t="shared" si="177"/>
        <v>0.42016467864634144</v>
      </c>
      <c r="AF363" s="112">
        <f t="shared" ca="1" si="185"/>
        <v>-0.58876609806579761</v>
      </c>
      <c r="AG363" s="112"/>
      <c r="AH363" s="112"/>
      <c r="AI363" s="112"/>
      <c r="AJ363" s="112"/>
      <c r="AK363" s="94">
        <f t="shared" si="186"/>
        <v>0.53100535363498336</v>
      </c>
      <c r="AL363" s="94">
        <f t="shared" si="187"/>
        <v>0.42016467864634144</v>
      </c>
      <c r="AM363" s="94">
        <f t="shared" si="188"/>
        <v>0.19892958897255492</v>
      </c>
      <c r="AN363" s="94">
        <f t="shared" si="189"/>
        <v>-1.5208871796832991E-2</v>
      </c>
      <c r="AO363" s="94">
        <f t="shared" si="190"/>
        <v>-2.8641654350038195E-2</v>
      </c>
      <c r="AQ363" s="94">
        <f t="shared" si="191"/>
        <v>0.45987708677306938</v>
      </c>
      <c r="AR363" s="94">
        <f t="shared" si="192"/>
        <v>0.42914329624217185</v>
      </c>
      <c r="AS363" s="94">
        <f t="shared" si="193"/>
        <v>0.19599019125908174</v>
      </c>
      <c r="AT363" s="94">
        <f t="shared" si="194"/>
        <v>-6.0187034813925587E-2</v>
      </c>
      <c r="AU363" s="94">
        <f t="shared" si="195"/>
        <v>-0.13087635054021607</v>
      </c>
      <c r="AV363" s="51"/>
      <c r="AW363" s="94">
        <f t="shared" si="196"/>
        <v>0.39226758731935296</v>
      </c>
      <c r="AX363" s="94">
        <f t="shared" si="197"/>
        <v>0.43971807431722781</v>
      </c>
      <c r="AY363" s="50"/>
      <c r="AZ363" s="51"/>
      <c r="BA363" s="49"/>
      <c r="BB363" s="49"/>
      <c r="BC363" s="49"/>
      <c r="BD363" s="52"/>
      <c r="BE363" s="48"/>
    </row>
    <row r="364" spans="1:57" x14ac:dyDescent="0.3">
      <c r="A364" s="21">
        <v>41773</v>
      </c>
      <c r="B364" s="9">
        <v>24.01</v>
      </c>
      <c r="C364" s="9">
        <v>125.81</v>
      </c>
      <c r="D364" s="18">
        <f t="shared" ca="1" si="204"/>
        <v>-37.730563980069675</v>
      </c>
      <c r="E364" s="11">
        <f t="shared" si="209"/>
        <v>344</v>
      </c>
      <c r="F364" s="43">
        <f t="shared" ca="1" si="178"/>
        <v>-0.46279745856567839</v>
      </c>
      <c r="G364" s="18">
        <f t="shared" ca="1" si="212"/>
        <v>0</v>
      </c>
      <c r="H364" s="18" t="str">
        <f t="shared" ca="1" si="179"/>
        <v/>
      </c>
      <c r="I364" s="18" t="str">
        <f t="shared" ca="1" si="205"/>
        <v/>
      </c>
      <c r="J364" s="18" t="str">
        <f t="shared" ca="1" si="198"/>
        <v/>
      </c>
      <c r="K364" s="18">
        <f t="shared" ca="1" si="206"/>
        <v>-0.46279745856567839</v>
      </c>
      <c r="L364" s="18" t="str">
        <f t="shared" ca="1" si="207"/>
        <v/>
      </c>
      <c r="M364" s="22">
        <f t="shared" ca="1" si="180"/>
        <v>0</v>
      </c>
      <c r="N364" s="18" t="str">
        <f t="shared" ca="1" si="208"/>
        <v/>
      </c>
      <c r="O364" s="22">
        <f t="shared" ca="1" si="199"/>
        <v>0</v>
      </c>
      <c r="P364" s="22" t="e">
        <f t="shared" ca="1" si="200"/>
        <v>#N/A</v>
      </c>
      <c r="Q364" s="18" t="e">
        <f t="shared" ca="1" si="201"/>
        <v>#N/A</v>
      </c>
      <c r="R364" s="22" t="e">
        <f t="shared" ca="1" si="202"/>
        <v>#N/A</v>
      </c>
      <c r="S364" s="18" t="e">
        <f t="shared" ca="1" si="203"/>
        <v>#N/A</v>
      </c>
      <c r="T364" s="18">
        <f t="shared" ca="1" si="210"/>
        <v>0</v>
      </c>
      <c r="U364" s="43">
        <f t="shared" ca="1" si="216"/>
        <v>0</v>
      </c>
      <c r="V364" s="29">
        <f t="shared" si="211"/>
        <v>1.0947368421052697E-2</v>
      </c>
      <c r="W364" s="29">
        <f t="shared" si="211"/>
        <v>9.7110754414125849E-3</v>
      </c>
      <c r="X364" s="18">
        <f t="shared" ca="1" si="213"/>
        <v>0</v>
      </c>
      <c r="Y364" s="18">
        <f t="shared" ca="1" si="181"/>
        <v>81.97482960892367</v>
      </c>
      <c r="Z364" s="39">
        <f t="shared" ca="1" si="214"/>
        <v>0</v>
      </c>
      <c r="AA364" s="29">
        <f t="shared" ca="1" si="182"/>
        <v>2.5482047473465386E-2</v>
      </c>
      <c r="AB364" s="29">
        <f t="shared" ca="1" si="183"/>
        <v>2.5482047473465386E-2</v>
      </c>
      <c r="AC364" s="29">
        <f t="shared" ca="1" si="215"/>
        <v>0</v>
      </c>
      <c r="AD364" s="22">
        <f t="shared" ca="1" si="184"/>
        <v>0</v>
      </c>
      <c r="AE364" s="114">
        <f t="shared" si="177"/>
        <v>0.42242106977015581</v>
      </c>
      <c r="AF364" s="112">
        <f t="shared" ca="1" si="185"/>
        <v>-0.96529195213960772</v>
      </c>
      <c r="AG364" s="112"/>
      <c r="AH364" s="112"/>
      <c r="AI364" s="112"/>
      <c r="AJ364" s="112"/>
      <c r="AK364" s="94">
        <f t="shared" si="186"/>
        <v>0.54139864361046353</v>
      </c>
      <c r="AL364" s="94">
        <f t="shared" si="187"/>
        <v>0.42242106977015581</v>
      </c>
      <c r="AM364" s="94">
        <f t="shared" si="188"/>
        <v>0.19884590355894335</v>
      </c>
      <c r="AN364" s="94">
        <f t="shared" si="189"/>
        <v>-1.4951751585789331E-2</v>
      </c>
      <c r="AO364" s="94">
        <f t="shared" si="190"/>
        <v>-2.7616898864170632E-2</v>
      </c>
      <c r="AQ364" s="94">
        <f t="shared" si="191"/>
        <v>0.46675630546162716</v>
      </c>
      <c r="AR364" s="94">
        <f t="shared" si="192"/>
        <v>0.43149992611391175</v>
      </c>
      <c r="AS364" s="94">
        <f t="shared" si="193"/>
        <v>0.19576112979761764</v>
      </c>
      <c r="AT364" s="94">
        <f t="shared" si="194"/>
        <v>-5.8926050420168088E-2</v>
      </c>
      <c r="AU364" s="94">
        <f t="shared" si="195"/>
        <v>-0.12624585834333737</v>
      </c>
      <c r="AV364" s="51"/>
      <c r="AW364" s="94">
        <f t="shared" si="196"/>
        <v>0.3896690600621549</v>
      </c>
      <c r="AX364" s="94">
        <f t="shared" si="197"/>
        <v>0.43870738571296303</v>
      </c>
      <c r="AY364" s="50"/>
      <c r="AZ364" s="51"/>
      <c r="BA364" s="49"/>
      <c r="BB364" s="49"/>
      <c r="BC364" s="49"/>
      <c r="BD364" s="52"/>
      <c r="BE364" s="48"/>
    </row>
    <row r="365" spans="1:57" x14ac:dyDescent="0.3">
      <c r="A365" s="21">
        <v>41774</v>
      </c>
      <c r="B365" s="9">
        <v>23.62</v>
      </c>
      <c r="C365" s="9">
        <v>124.77</v>
      </c>
      <c r="D365" s="18">
        <f t="shared" ca="1" si="204"/>
        <v>-37.610189713006065</v>
      </c>
      <c r="E365" s="11">
        <f t="shared" si="209"/>
        <v>345</v>
      </c>
      <c r="F365" s="43">
        <f t="shared" ca="1" si="178"/>
        <v>-0.37619322252291992</v>
      </c>
      <c r="G365" s="18">
        <f t="shared" ca="1" si="212"/>
        <v>0</v>
      </c>
      <c r="H365" s="18" t="str">
        <f t="shared" ca="1" si="179"/>
        <v/>
      </c>
      <c r="I365" s="18" t="str">
        <f t="shared" ca="1" si="205"/>
        <v/>
      </c>
      <c r="J365" s="18" t="str">
        <f t="shared" ca="1" si="198"/>
        <v/>
      </c>
      <c r="K365" s="18">
        <f t="shared" ca="1" si="206"/>
        <v>-0.37619322252291992</v>
      </c>
      <c r="L365" s="18" t="str">
        <f t="shared" ca="1" si="207"/>
        <v/>
      </c>
      <c r="M365" s="22">
        <f t="shared" ca="1" si="180"/>
        <v>0</v>
      </c>
      <c r="N365" s="18" t="str">
        <f t="shared" ca="1" si="208"/>
        <v/>
      </c>
      <c r="O365" s="22">
        <f t="shared" ca="1" si="199"/>
        <v>0</v>
      </c>
      <c r="P365" s="22" t="e">
        <f t="shared" ca="1" si="200"/>
        <v>#N/A</v>
      </c>
      <c r="Q365" s="18" t="e">
        <f t="shared" ca="1" si="201"/>
        <v>#N/A</v>
      </c>
      <c r="R365" s="22" t="e">
        <f t="shared" ca="1" si="202"/>
        <v>#N/A</v>
      </c>
      <c r="S365" s="18" t="e">
        <f t="shared" ca="1" si="203"/>
        <v>#N/A</v>
      </c>
      <c r="T365" s="18">
        <f t="shared" ca="1" si="210"/>
        <v>0</v>
      </c>
      <c r="U365" s="43">
        <f t="shared" ca="1" si="216"/>
        <v>0</v>
      </c>
      <c r="V365" s="29">
        <f t="shared" si="211"/>
        <v>-1.6243231986672244E-2</v>
      </c>
      <c r="W365" s="29">
        <f t="shared" si="211"/>
        <v>-8.2664335108497428E-3</v>
      </c>
      <c r="X365" s="18">
        <f t="shared" ca="1" si="213"/>
        <v>0</v>
      </c>
      <c r="Y365" s="18">
        <f t="shared" ca="1" si="181"/>
        <v>81.97482960892367</v>
      </c>
      <c r="Z365" s="39">
        <f t="shared" ca="1" si="214"/>
        <v>0</v>
      </c>
      <c r="AA365" s="29">
        <f t="shared" ca="1" si="182"/>
        <v>2.5482047473465386E-2</v>
      </c>
      <c r="AB365" s="29">
        <f t="shared" ca="1" si="183"/>
        <v>2.5482047473465386E-2</v>
      </c>
      <c r="AC365" s="29">
        <f t="shared" ca="1" si="215"/>
        <v>0</v>
      </c>
      <c r="AD365" s="22">
        <f t="shared" ca="1" si="184"/>
        <v>0</v>
      </c>
      <c r="AE365" s="114">
        <f t="shared" si="177"/>
        <v>0.42466375916906374</v>
      </c>
      <c r="AF365" s="112">
        <f t="shared" ca="1" si="185"/>
        <v>-0.84609353671840404</v>
      </c>
      <c r="AG365" s="112"/>
      <c r="AH365" s="112"/>
      <c r="AI365" s="112"/>
      <c r="AJ365" s="112"/>
      <c r="AK365" s="94">
        <f t="shared" si="186"/>
        <v>0.55402862472805159</v>
      </c>
      <c r="AL365" s="94">
        <f t="shared" si="187"/>
        <v>0.42466375916906374</v>
      </c>
      <c r="AM365" s="94">
        <f t="shared" si="188"/>
        <v>0.19876937055226807</v>
      </c>
      <c r="AN365" s="94">
        <f t="shared" si="189"/>
        <v>-1.4696558542791E-2</v>
      </c>
      <c r="AO365" s="94">
        <f t="shared" si="190"/>
        <v>-2.6526713398617077E-2</v>
      </c>
      <c r="AQ365" s="94">
        <f t="shared" si="191"/>
        <v>0.46902416590673301</v>
      </c>
      <c r="AR365" s="94">
        <f t="shared" si="192"/>
        <v>0.42946125333767632</v>
      </c>
      <c r="AS365" s="94">
        <f t="shared" si="193"/>
        <v>0.19551715952506307</v>
      </c>
      <c r="AT365" s="94">
        <f t="shared" si="194"/>
        <v>-5.7298199279711901E-2</v>
      </c>
      <c r="AU365" s="94">
        <f t="shared" si="195"/>
        <v>-0.12216470588235284</v>
      </c>
      <c r="AV365" s="51"/>
      <c r="AW365" s="94">
        <f t="shared" si="196"/>
        <v>0.38613600351619032</v>
      </c>
      <c r="AX365" s="94">
        <f t="shared" si="197"/>
        <v>0.43775777328706855</v>
      </c>
      <c r="AY365" s="50"/>
      <c r="AZ365" s="51"/>
      <c r="BA365" s="49"/>
      <c r="BB365" s="49"/>
      <c r="BC365" s="49"/>
      <c r="BD365" s="52"/>
      <c r="BE365" s="48"/>
    </row>
    <row r="366" spans="1:57" x14ac:dyDescent="0.3">
      <c r="A366" s="21">
        <v>41775</v>
      </c>
      <c r="B366" s="9">
        <v>23.42</v>
      </c>
      <c r="C366" s="9">
        <v>124.5</v>
      </c>
      <c r="D366" s="18">
        <f t="shared" ca="1" si="204"/>
        <v>-37.677688701364552</v>
      </c>
      <c r="E366" s="11">
        <f t="shared" si="209"/>
        <v>346</v>
      </c>
      <c r="F366" s="43">
        <f t="shared" ca="1" si="178"/>
        <v>-0.42475591339568541</v>
      </c>
      <c r="G366" s="18">
        <f t="shared" ca="1" si="212"/>
        <v>0</v>
      </c>
      <c r="H366" s="18" t="str">
        <f t="shared" ca="1" si="179"/>
        <v/>
      </c>
      <c r="I366" s="18" t="str">
        <f t="shared" ca="1" si="205"/>
        <v/>
      </c>
      <c r="J366" s="18" t="str">
        <f t="shared" ca="1" si="198"/>
        <v/>
      </c>
      <c r="K366" s="18">
        <f t="shared" ca="1" si="206"/>
        <v>-0.42475591339568541</v>
      </c>
      <c r="L366" s="18" t="str">
        <f t="shared" ca="1" si="207"/>
        <v/>
      </c>
      <c r="M366" s="22">
        <f t="shared" ca="1" si="180"/>
        <v>0</v>
      </c>
      <c r="N366" s="18" t="str">
        <f t="shared" ca="1" si="208"/>
        <v/>
      </c>
      <c r="O366" s="22">
        <f t="shared" ca="1" si="199"/>
        <v>0</v>
      </c>
      <c r="P366" s="22" t="e">
        <f t="shared" ca="1" si="200"/>
        <v>#N/A</v>
      </c>
      <c r="Q366" s="18" t="e">
        <f t="shared" ca="1" si="201"/>
        <v>#N/A</v>
      </c>
      <c r="R366" s="22" t="e">
        <f t="shared" ca="1" si="202"/>
        <v>#N/A</v>
      </c>
      <c r="S366" s="18" t="e">
        <f t="shared" ca="1" si="203"/>
        <v>#N/A</v>
      </c>
      <c r="T366" s="18">
        <f t="shared" ca="1" si="210"/>
        <v>0</v>
      </c>
      <c r="U366" s="43">
        <f t="shared" ca="1" si="216"/>
        <v>0</v>
      </c>
      <c r="V366" s="29">
        <f t="shared" si="211"/>
        <v>-8.4674005080440009E-3</v>
      </c>
      <c r="W366" s="29">
        <f t="shared" si="211"/>
        <v>-2.1639817263765012E-3</v>
      </c>
      <c r="X366" s="18">
        <f t="shared" ca="1" si="213"/>
        <v>0</v>
      </c>
      <c r="Y366" s="18">
        <f t="shared" ca="1" si="181"/>
        <v>81.97482960892367</v>
      </c>
      <c r="Z366" s="39">
        <f t="shared" ca="1" si="214"/>
        <v>0</v>
      </c>
      <c r="AA366" s="29">
        <f t="shared" ca="1" si="182"/>
        <v>2.5482047473465386E-2</v>
      </c>
      <c r="AB366" s="29">
        <f t="shared" ca="1" si="183"/>
        <v>2.5482047473465386E-2</v>
      </c>
      <c r="AC366" s="29">
        <f t="shared" ca="1" si="215"/>
        <v>0</v>
      </c>
      <c r="AD366" s="22">
        <f t="shared" ca="1" si="184"/>
        <v>0</v>
      </c>
      <c r="AE366" s="114">
        <f t="shared" si="177"/>
        <v>0.42644403158221761</v>
      </c>
      <c r="AF366" s="112">
        <f t="shared" ca="1" si="185"/>
        <v>-0.93127275607920057</v>
      </c>
      <c r="AG366" s="112"/>
      <c r="AH366" s="112"/>
      <c r="AI366" s="112"/>
      <c r="AJ366" s="112"/>
      <c r="AK366" s="94">
        <f t="shared" si="186"/>
        <v>0.56525257786622607</v>
      </c>
      <c r="AL366" s="94">
        <f t="shared" si="187"/>
        <v>0.42644403158221761</v>
      </c>
      <c r="AM366" s="94">
        <f t="shared" si="188"/>
        <v>0.19871110716712159</v>
      </c>
      <c r="AN366" s="94">
        <f t="shared" si="189"/>
        <v>-1.4598808380256499E-2</v>
      </c>
      <c r="AO366" s="94">
        <f t="shared" si="190"/>
        <v>-2.5827053165092307E-2</v>
      </c>
      <c r="AQ366" s="94">
        <f t="shared" si="191"/>
        <v>0.46273059031119662</v>
      </c>
      <c r="AR366" s="94">
        <f t="shared" si="192"/>
        <v>0.42532586023767516</v>
      </c>
      <c r="AS366" s="94">
        <f t="shared" si="193"/>
        <v>0.19518597162676116</v>
      </c>
      <c r="AT366" s="94">
        <f t="shared" si="194"/>
        <v>-5.5407683073229276E-2</v>
      </c>
      <c r="AU366" s="94">
        <f t="shared" si="195"/>
        <v>-0.11974069627851139</v>
      </c>
      <c r="AV366" s="51"/>
      <c r="AW366" s="94">
        <f t="shared" si="196"/>
        <v>0.3856399366161487</v>
      </c>
      <c r="AX366" s="94">
        <f t="shared" si="197"/>
        <v>0.4370740582130937</v>
      </c>
      <c r="AY366" s="50"/>
      <c r="AZ366" s="51"/>
      <c r="BA366" s="49"/>
      <c r="BB366" s="49"/>
      <c r="BC366" s="49"/>
      <c r="BD366" s="52"/>
      <c r="BE366" s="48"/>
    </row>
    <row r="367" spans="1:57" x14ac:dyDescent="0.3">
      <c r="A367" s="21">
        <v>41778</v>
      </c>
      <c r="B367" s="9">
        <v>23.41</v>
      </c>
      <c r="C367" s="9">
        <v>124.58</v>
      </c>
      <c r="D367" s="18">
        <f t="shared" ca="1" si="204"/>
        <v>-37.72694826036944</v>
      </c>
      <c r="E367" s="11">
        <f t="shared" si="209"/>
        <v>347</v>
      </c>
      <c r="F367" s="43">
        <f t="shared" ca="1" si="178"/>
        <v>-0.46019609990304861</v>
      </c>
      <c r="G367" s="18">
        <f t="shared" ca="1" si="212"/>
        <v>0</v>
      </c>
      <c r="H367" s="18" t="str">
        <f t="shared" ca="1" si="179"/>
        <v/>
      </c>
      <c r="I367" s="18" t="str">
        <f t="shared" ca="1" si="205"/>
        <v/>
      </c>
      <c r="J367" s="18" t="str">
        <f t="shared" ca="1" si="198"/>
        <v/>
      </c>
      <c r="K367" s="18">
        <f t="shared" ca="1" si="206"/>
        <v>-0.46019609990304861</v>
      </c>
      <c r="L367" s="18" t="str">
        <f t="shared" ca="1" si="207"/>
        <v/>
      </c>
      <c r="M367" s="22">
        <f t="shared" ca="1" si="180"/>
        <v>0</v>
      </c>
      <c r="N367" s="18" t="str">
        <f t="shared" ca="1" si="208"/>
        <v/>
      </c>
      <c r="O367" s="22">
        <f t="shared" ca="1" si="199"/>
        <v>0</v>
      </c>
      <c r="P367" s="22" t="e">
        <f t="shared" ca="1" si="200"/>
        <v>#N/A</v>
      </c>
      <c r="Q367" s="18" t="e">
        <f t="shared" ca="1" si="201"/>
        <v>#N/A</v>
      </c>
      <c r="R367" s="22" t="e">
        <f t="shared" ca="1" si="202"/>
        <v>#N/A</v>
      </c>
      <c r="S367" s="18" t="e">
        <f t="shared" ca="1" si="203"/>
        <v>#N/A</v>
      </c>
      <c r="T367" s="18">
        <f t="shared" ca="1" si="210"/>
        <v>0</v>
      </c>
      <c r="U367" s="43">
        <f t="shared" ca="1" si="216"/>
        <v>0</v>
      </c>
      <c r="V367" s="29">
        <f t="shared" si="211"/>
        <v>-4.2698548249366195E-4</v>
      </c>
      <c r="W367" s="29">
        <f t="shared" si="211"/>
        <v>6.4257028112448434E-4</v>
      </c>
      <c r="X367" s="18">
        <f t="shared" ca="1" si="213"/>
        <v>0</v>
      </c>
      <c r="Y367" s="18">
        <f t="shared" ca="1" si="181"/>
        <v>81.97482960892367</v>
      </c>
      <c r="Z367" s="39">
        <f t="shared" ca="1" si="214"/>
        <v>0</v>
      </c>
      <c r="AA367" s="29">
        <f t="shared" ca="1" si="182"/>
        <v>2.5482047473465386E-2</v>
      </c>
      <c r="AB367" s="29">
        <f t="shared" ca="1" si="183"/>
        <v>2.5482047473465386E-2</v>
      </c>
      <c r="AC367" s="29">
        <f t="shared" ca="1" si="215"/>
        <v>0</v>
      </c>
      <c r="AD367" s="22">
        <f t="shared" ca="1" si="184"/>
        <v>0</v>
      </c>
      <c r="AE367" s="114">
        <f t="shared" si="177"/>
        <v>0.42783360637172407</v>
      </c>
      <c r="AF367" s="112">
        <f t="shared" ca="1" si="185"/>
        <v>-0.99239538587355425</v>
      </c>
      <c r="AG367" s="112"/>
      <c r="AH367" s="112"/>
      <c r="AI367" s="112"/>
      <c r="AJ367" s="112"/>
      <c r="AK367" s="94">
        <f t="shared" si="186"/>
        <v>0.57584905094361405</v>
      </c>
      <c r="AL367" s="94">
        <f t="shared" si="187"/>
        <v>0.42783360637172407</v>
      </c>
      <c r="AM367" s="94">
        <f t="shared" si="188"/>
        <v>0.19864211257843237</v>
      </c>
      <c r="AN367" s="94">
        <f t="shared" si="189"/>
        <v>-1.4509456771071167E-2</v>
      </c>
      <c r="AO367" s="94">
        <f t="shared" si="190"/>
        <v>-2.5196632255094061E-2</v>
      </c>
      <c r="AQ367" s="94">
        <f t="shared" si="191"/>
        <v>0.46320761447522474</v>
      </c>
      <c r="AR367" s="94">
        <f t="shared" si="192"/>
        <v>0.42120869874392158</v>
      </c>
      <c r="AS367" s="94">
        <f t="shared" si="193"/>
        <v>0.19482224192443343</v>
      </c>
      <c r="AT367" s="94">
        <f t="shared" si="194"/>
        <v>-5.300096038415366E-2</v>
      </c>
      <c r="AU367" s="94">
        <f t="shared" si="195"/>
        <v>-0.11442160864345741</v>
      </c>
      <c r="AV367" s="51"/>
      <c r="AW367" s="94">
        <f t="shared" si="196"/>
        <v>0.38319003497124343</v>
      </c>
      <c r="AX367" s="94">
        <f t="shared" si="197"/>
        <v>0.43647673515702146</v>
      </c>
      <c r="AY367" s="50"/>
      <c r="AZ367" s="51"/>
      <c r="BA367" s="49"/>
      <c r="BB367" s="49"/>
      <c r="BC367" s="49"/>
      <c r="BD367" s="52"/>
      <c r="BE367" s="48"/>
    </row>
    <row r="368" spans="1:57" x14ac:dyDescent="0.3">
      <c r="A368" s="21">
        <v>41779</v>
      </c>
      <c r="B368" s="9">
        <v>23.39</v>
      </c>
      <c r="C368" s="9">
        <v>124.69</v>
      </c>
      <c r="D368" s="18">
        <f t="shared" ca="1" si="204"/>
        <v>-37.800930154001172</v>
      </c>
      <c r="E368" s="11">
        <f t="shared" si="209"/>
        <v>348</v>
      </c>
      <c r="F368" s="43">
        <f t="shared" ca="1" si="178"/>
        <v>-0.51342296919386632</v>
      </c>
      <c r="G368" s="18">
        <f t="shared" ca="1" si="212"/>
        <v>0</v>
      </c>
      <c r="H368" s="18" t="str">
        <f t="shared" ca="1" si="179"/>
        <v/>
      </c>
      <c r="I368" s="18" t="str">
        <f t="shared" ca="1" si="205"/>
        <v/>
      </c>
      <c r="J368" s="18" t="str">
        <f t="shared" ca="1" si="198"/>
        <v/>
      </c>
      <c r="K368" s="18">
        <f t="shared" ca="1" si="206"/>
        <v>-0.51342296919386632</v>
      </c>
      <c r="L368" s="18" t="str">
        <f t="shared" ca="1" si="207"/>
        <v/>
      </c>
      <c r="M368" s="22">
        <f t="shared" ca="1" si="180"/>
        <v>0</v>
      </c>
      <c r="N368" s="18" t="str">
        <f t="shared" ca="1" si="208"/>
        <v/>
      </c>
      <c r="O368" s="22">
        <f t="shared" ca="1" si="199"/>
        <v>0</v>
      </c>
      <c r="P368" s="22" t="e">
        <f t="shared" ca="1" si="200"/>
        <v>#N/A</v>
      </c>
      <c r="Q368" s="18" t="e">
        <f t="shared" ca="1" si="201"/>
        <v>#N/A</v>
      </c>
      <c r="R368" s="22" t="e">
        <f t="shared" ca="1" si="202"/>
        <v>#N/A</v>
      </c>
      <c r="S368" s="18" t="e">
        <f t="shared" ca="1" si="203"/>
        <v>#N/A</v>
      </c>
      <c r="T368" s="18">
        <f t="shared" ca="1" si="210"/>
        <v>0</v>
      </c>
      <c r="U368" s="43">
        <f t="shared" ca="1" si="216"/>
        <v>0</v>
      </c>
      <c r="V368" s="29">
        <f t="shared" si="211"/>
        <v>-8.5433575395128466E-4</v>
      </c>
      <c r="W368" s="29">
        <f t="shared" si="211"/>
        <v>8.8296676834162329E-4</v>
      </c>
      <c r="X368" s="18">
        <f t="shared" ca="1" si="213"/>
        <v>0</v>
      </c>
      <c r="Y368" s="18">
        <f t="shared" ca="1" si="181"/>
        <v>81.97482960892367</v>
      </c>
      <c r="Z368" s="39">
        <f t="shared" ca="1" si="214"/>
        <v>0</v>
      </c>
      <c r="AA368" s="29">
        <f t="shared" ca="1" si="182"/>
        <v>2.5482047473465386E-2</v>
      </c>
      <c r="AB368" s="29">
        <f t="shared" ca="1" si="183"/>
        <v>2.5482047473465386E-2</v>
      </c>
      <c r="AC368" s="29">
        <f t="shared" ca="1" si="215"/>
        <v>0</v>
      </c>
      <c r="AD368" s="22">
        <f t="shared" ca="1" si="184"/>
        <v>0</v>
      </c>
      <c r="AE368" s="114">
        <f t="shared" si="177"/>
        <v>0.42864338815944036</v>
      </c>
      <c r="AF368" s="112">
        <f t="shared" ca="1" si="185"/>
        <v>-1.0768164610729452</v>
      </c>
      <c r="AG368" s="112"/>
      <c r="AH368" s="112"/>
      <c r="AI368" s="112"/>
      <c r="AJ368" s="112"/>
      <c r="AK368" s="94">
        <f t="shared" si="186"/>
        <v>0.58468343007857304</v>
      </c>
      <c r="AL368" s="94">
        <f t="shared" si="187"/>
        <v>0.42864338815944036</v>
      </c>
      <c r="AM368" s="94">
        <f t="shared" si="188"/>
        <v>0.19858923067346912</v>
      </c>
      <c r="AN368" s="94">
        <f t="shared" si="189"/>
        <v>-1.4522346300849674E-2</v>
      </c>
      <c r="AO368" s="94">
        <f t="shared" si="190"/>
        <v>-2.4837964535608745E-2</v>
      </c>
      <c r="AQ368" s="94">
        <f t="shared" si="191"/>
        <v>0.4664969635102168</v>
      </c>
      <c r="AR368" s="94">
        <f t="shared" si="192"/>
        <v>0.41981234487798841</v>
      </c>
      <c r="AS368" s="94">
        <f t="shared" si="193"/>
        <v>0.19452005376896669</v>
      </c>
      <c r="AT368" s="94">
        <f t="shared" si="194"/>
        <v>-5.1787995198079237E-2</v>
      </c>
      <c r="AU368" s="94">
        <f t="shared" si="195"/>
        <v>-0.11101464585834335</v>
      </c>
      <c r="AV368" s="51"/>
      <c r="AW368" s="94">
        <f t="shared" si="196"/>
        <v>0.38039499091723034</v>
      </c>
      <c r="AX368" s="94">
        <f t="shared" si="197"/>
        <v>0.43631238219565865</v>
      </c>
      <c r="AY368" s="50"/>
      <c r="AZ368" s="51"/>
      <c r="BA368" s="49"/>
      <c r="BB368" s="49"/>
      <c r="BC368" s="49"/>
      <c r="BD368" s="52"/>
      <c r="BE368" s="48"/>
    </row>
    <row r="369" spans="1:57" x14ac:dyDescent="0.3">
      <c r="A369" s="21">
        <v>41780</v>
      </c>
      <c r="B369" s="9">
        <v>23.45</v>
      </c>
      <c r="C369" s="9">
        <v>124.39</v>
      </c>
      <c r="D369" s="18">
        <f t="shared" ca="1" si="204"/>
        <v>-37.593706807732829</v>
      </c>
      <c r="E369" s="11">
        <f t="shared" si="209"/>
        <v>349</v>
      </c>
      <c r="F369" s="43">
        <f t="shared" ca="1" si="178"/>
        <v>-0.36433446355577787</v>
      </c>
      <c r="G369" s="18">
        <f t="shared" ca="1" si="212"/>
        <v>0</v>
      </c>
      <c r="H369" s="18" t="str">
        <f t="shared" ca="1" si="179"/>
        <v/>
      </c>
      <c r="I369" s="18" t="str">
        <f t="shared" ca="1" si="205"/>
        <v/>
      </c>
      <c r="J369" s="18" t="str">
        <f t="shared" ca="1" si="198"/>
        <v/>
      </c>
      <c r="K369" s="18">
        <f t="shared" ca="1" si="206"/>
        <v>-0.36433446355577787</v>
      </c>
      <c r="L369" s="18" t="str">
        <f t="shared" ca="1" si="207"/>
        <v/>
      </c>
      <c r="M369" s="22">
        <f t="shared" ca="1" si="180"/>
        <v>0</v>
      </c>
      <c r="N369" s="18" t="str">
        <f t="shared" ca="1" si="208"/>
        <v/>
      </c>
      <c r="O369" s="22">
        <f t="shared" ca="1" si="199"/>
        <v>0</v>
      </c>
      <c r="P369" s="22" t="e">
        <f t="shared" ca="1" si="200"/>
        <v>#N/A</v>
      </c>
      <c r="Q369" s="18" t="e">
        <f t="shared" ca="1" si="201"/>
        <v>#N/A</v>
      </c>
      <c r="R369" s="22" t="e">
        <f t="shared" ca="1" si="202"/>
        <v>#N/A</v>
      </c>
      <c r="S369" s="18" t="e">
        <f t="shared" ca="1" si="203"/>
        <v>#N/A</v>
      </c>
      <c r="T369" s="18">
        <f t="shared" ca="1" si="210"/>
        <v>0</v>
      </c>
      <c r="U369" s="43">
        <f t="shared" ca="1" si="216"/>
        <v>0</v>
      </c>
      <c r="V369" s="29">
        <f t="shared" si="211"/>
        <v>2.5651988029071707E-3</v>
      </c>
      <c r="W369" s="29">
        <f t="shared" si="211"/>
        <v>-2.4059667976581694E-3</v>
      </c>
      <c r="X369" s="18">
        <f t="shared" ca="1" si="213"/>
        <v>0</v>
      </c>
      <c r="Y369" s="18">
        <f t="shared" ca="1" si="181"/>
        <v>81.97482960892367</v>
      </c>
      <c r="Z369" s="39">
        <f t="shared" ca="1" si="214"/>
        <v>0</v>
      </c>
      <c r="AA369" s="29">
        <f t="shared" ca="1" si="182"/>
        <v>2.5482047473465386E-2</v>
      </c>
      <c r="AB369" s="29">
        <f t="shared" ca="1" si="183"/>
        <v>2.5482047473465386E-2</v>
      </c>
      <c r="AC369" s="29">
        <f t="shared" ca="1" si="215"/>
        <v>0</v>
      </c>
      <c r="AD369" s="22">
        <f t="shared" ca="1" si="184"/>
        <v>0</v>
      </c>
      <c r="AE369" s="114">
        <f t="shared" si="177"/>
        <v>0.43008586190156889</v>
      </c>
      <c r="AF369" s="112">
        <f t="shared" ca="1" si="185"/>
        <v>-0.85061828379187299</v>
      </c>
      <c r="AG369" s="112"/>
      <c r="AH369" s="112"/>
      <c r="AI369" s="112"/>
      <c r="AJ369" s="112"/>
      <c r="AK369" s="94">
        <f t="shared" si="186"/>
        <v>0.5971504167849444</v>
      </c>
      <c r="AL369" s="94">
        <f t="shared" si="187"/>
        <v>0.43008586190156889</v>
      </c>
      <c r="AM369" s="94">
        <f t="shared" si="188"/>
        <v>0.1985063582411154</v>
      </c>
      <c r="AN369" s="94">
        <f t="shared" si="189"/>
        <v>-1.4379322686667228E-2</v>
      </c>
      <c r="AO369" s="94">
        <f t="shared" si="190"/>
        <v>-2.4079900612119551E-2</v>
      </c>
      <c r="AQ369" s="94">
        <f t="shared" si="191"/>
        <v>0.47623489534632801</v>
      </c>
      <c r="AR369" s="94">
        <f t="shared" si="192"/>
        <v>0.42035534981376554</v>
      </c>
      <c r="AS369" s="94">
        <f t="shared" si="193"/>
        <v>0.19424575123367749</v>
      </c>
      <c r="AT369" s="94">
        <f t="shared" si="194"/>
        <v>-5.08703481392557E-2</v>
      </c>
      <c r="AU369" s="94">
        <f t="shared" si="195"/>
        <v>-0.10681776710684276</v>
      </c>
      <c r="AV369" s="51"/>
      <c r="AW369" s="94">
        <f t="shared" si="196"/>
        <v>0.38002887778772471</v>
      </c>
      <c r="AX369" s="94">
        <f t="shared" si="197"/>
        <v>0.43629890392413373</v>
      </c>
      <c r="AY369" s="50"/>
      <c r="AZ369" s="51"/>
      <c r="BA369" s="49"/>
      <c r="BB369" s="49"/>
      <c r="BC369" s="49"/>
      <c r="BD369" s="52"/>
      <c r="BE369" s="48"/>
    </row>
    <row r="370" spans="1:57" x14ac:dyDescent="0.3">
      <c r="A370" s="21">
        <v>41781</v>
      </c>
      <c r="B370" s="9">
        <v>23.39</v>
      </c>
      <c r="C370" s="9">
        <v>124.67</v>
      </c>
      <c r="D370" s="18">
        <f t="shared" ca="1" si="204"/>
        <v>-37.791115264249953</v>
      </c>
      <c r="E370" s="11">
        <f t="shared" si="209"/>
        <v>350</v>
      </c>
      <c r="F370" s="43">
        <f t="shared" ca="1" si="178"/>
        <v>-0.50636156770430185</v>
      </c>
      <c r="G370" s="18">
        <f t="shared" ca="1" si="212"/>
        <v>0</v>
      </c>
      <c r="H370" s="18" t="str">
        <f t="shared" ca="1" si="179"/>
        <v/>
      </c>
      <c r="I370" s="18" t="str">
        <f t="shared" ca="1" si="205"/>
        <v/>
      </c>
      <c r="J370" s="18" t="str">
        <f t="shared" ca="1" si="198"/>
        <v/>
      </c>
      <c r="K370" s="18">
        <f t="shared" ca="1" si="206"/>
        <v>-0.50636156770430185</v>
      </c>
      <c r="L370" s="18" t="str">
        <f t="shared" ca="1" si="207"/>
        <v/>
      </c>
      <c r="M370" s="22">
        <f t="shared" ca="1" si="180"/>
        <v>0</v>
      </c>
      <c r="N370" s="18" t="str">
        <f t="shared" ca="1" si="208"/>
        <v/>
      </c>
      <c r="O370" s="22">
        <f t="shared" ca="1" si="199"/>
        <v>0</v>
      </c>
      <c r="P370" s="22" t="e">
        <f t="shared" ca="1" si="200"/>
        <v>#N/A</v>
      </c>
      <c r="Q370" s="18" t="e">
        <f t="shared" ca="1" si="201"/>
        <v>#N/A</v>
      </c>
      <c r="R370" s="22" t="e">
        <f t="shared" ca="1" si="202"/>
        <v>#N/A</v>
      </c>
      <c r="S370" s="18" t="e">
        <f t="shared" ca="1" si="203"/>
        <v>#N/A</v>
      </c>
      <c r="T370" s="18">
        <f t="shared" ca="1" si="210"/>
        <v>0</v>
      </c>
      <c r="U370" s="43">
        <f t="shared" ca="1" si="216"/>
        <v>0</v>
      </c>
      <c r="V370" s="29">
        <f t="shared" si="211"/>
        <v>-2.5586353944562355E-3</v>
      </c>
      <c r="W370" s="29">
        <f t="shared" si="211"/>
        <v>2.2509848058525697E-3</v>
      </c>
      <c r="X370" s="18">
        <f t="shared" ca="1" si="213"/>
        <v>0</v>
      </c>
      <c r="Y370" s="18">
        <f t="shared" ca="1" si="181"/>
        <v>81.97482960892367</v>
      </c>
      <c r="Z370" s="39">
        <f t="shared" ca="1" si="214"/>
        <v>0</v>
      </c>
      <c r="AA370" s="29">
        <f t="shared" ca="1" si="182"/>
        <v>2.5482047473465386E-2</v>
      </c>
      <c r="AB370" s="29">
        <f t="shared" ca="1" si="183"/>
        <v>2.5482047473465386E-2</v>
      </c>
      <c r="AC370" s="29">
        <f t="shared" ca="1" si="215"/>
        <v>0</v>
      </c>
      <c r="AD370" s="22">
        <f t="shared" ca="1" si="184"/>
        <v>0</v>
      </c>
      <c r="AE370" s="114">
        <f t="shared" si="177"/>
        <v>0.43096493294328014</v>
      </c>
      <c r="AF370" s="112">
        <f t="shared" ca="1" si="185"/>
        <v>-1.0739376313599023</v>
      </c>
      <c r="AG370" s="112"/>
      <c r="AH370" s="112"/>
      <c r="AI370" s="112"/>
      <c r="AJ370" s="112"/>
      <c r="AK370" s="94">
        <f t="shared" si="186"/>
        <v>0.60682422389593238</v>
      </c>
      <c r="AL370" s="94">
        <f t="shared" si="187"/>
        <v>0.43096493294328014</v>
      </c>
      <c r="AM370" s="94">
        <f t="shared" si="188"/>
        <v>0.19843636732038972</v>
      </c>
      <c r="AN370" s="94">
        <f t="shared" si="189"/>
        <v>-1.4293581705551213E-2</v>
      </c>
      <c r="AO370" s="94">
        <f t="shared" si="190"/>
        <v>-2.3554731572486626E-2</v>
      </c>
      <c r="AQ370" s="94">
        <f t="shared" si="191"/>
        <v>0.48630839590249225</v>
      </c>
      <c r="AR370" s="94">
        <f t="shared" si="192"/>
        <v>0.42162272417384311</v>
      </c>
      <c r="AS370" s="94">
        <f t="shared" si="193"/>
        <v>0.1939856547229879</v>
      </c>
      <c r="AT370" s="94">
        <f t="shared" si="194"/>
        <v>-4.9171908763505398E-2</v>
      </c>
      <c r="AU370" s="94">
        <f t="shared" si="195"/>
        <v>-0.10111260504201672</v>
      </c>
      <c r="AV370" s="51"/>
      <c r="AW370" s="94">
        <f t="shared" si="196"/>
        <v>0.37866577495766918</v>
      </c>
      <c r="AX370" s="94">
        <f t="shared" si="197"/>
        <v>0.43637678988866629</v>
      </c>
      <c r="AY370" s="50"/>
      <c r="AZ370" s="51"/>
      <c r="BA370" s="49"/>
      <c r="BB370" s="49"/>
      <c r="BC370" s="49"/>
      <c r="BD370" s="52"/>
      <c r="BE370" s="48"/>
    </row>
    <row r="371" spans="1:57" x14ac:dyDescent="0.3">
      <c r="A371" s="21">
        <v>41782</v>
      </c>
      <c r="B371" s="9">
        <v>23.31</v>
      </c>
      <c r="C371" s="9">
        <v>124.51</v>
      </c>
      <c r="D371" s="18">
        <f t="shared" ca="1" si="204"/>
        <v>-37.792596146240172</v>
      </c>
      <c r="E371" s="11">
        <f t="shared" si="209"/>
        <v>351</v>
      </c>
      <c r="F371" s="43">
        <f t="shared" ca="1" si="178"/>
        <v>-0.50742700018053521</v>
      </c>
      <c r="G371" s="18">
        <f t="shared" ca="1" si="212"/>
        <v>0</v>
      </c>
      <c r="H371" s="18" t="str">
        <f t="shared" ca="1" si="179"/>
        <v/>
      </c>
      <c r="I371" s="18" t="str">
        <f t="shared" ca="1" si="205"/>
        <v/>
      </c>
      <c r="J371" s="18" t="str">
        <f t="shared" ca="1" si="198"/>
        <v/>
      </c>
      <c r="K371" s="18">
        <f t="shared" ca="1" si="206"/>
        <v>-0.50742700018053521</v>
      </c>
      <c r="L371" s="18" t="str">
        <f t="shared" ca="1" si="207"/>
        <v/>
      </c>
      <c r="M371" s="22">
        <f t="shared" ca="1" si="180"/>
        <v>0</v>
      </c>
      <c r="N371" s="18" t="str">
        <f t="shared" ca="1" si="208"/>
        <v/>
      </c>
      <c r="O371" s="22">
        <f t="shared" ca="1" si="199"/>
        <v>0</v>
      </c>
      <c r="P371" s="22" t="e">
        <f t="shared" ca="1" si="200"/>
        <v>#N/A</v>
      </c>
      <c r="Q371" s="18" t="e">
        <f t="shared" ca="1" si="201"/>
        <v>#N/A</v>
      </c>
      <c r="R371" s="22" t="e">
        <f t="shared" ca="1" si="202"/>
        <v>#N/A</v>
      </c>
      <c r="S371" s="18" t="e">
        <f t="shared" ca="1" si="203"/>
        <v>#N/A</v>
      </c>
      <c r="T371" s="18">
        <f t="shared" ca="1" si="210"/>
        <v>0</v>
      </c>
      <c r="U371" s="43">
        <f t="shared" ca="1" si="216"/>
        <v>0</v>
      </c>
      <c r="V371" s="29">
        <f t="shared" si="211"/>
        <v>-3.4202650705430458E-3</v>
      </c>
      <c r="W371" s="29">
        <f t="shared" si="211"/>
        <v>-1.283388144701986E-3</v>
      </c>
      <c r="X371" s="18">
        <f t="shared" ca="1" si="213"/>
        <v>0</v>
      </c>
      <c r="Y371" s="18">
        <f t="shared" ca="1" si="181"/>
        <v>81.97482960892367</v>
      </c>
      <c r="Z371" s="39">
        <f t="shared" ca="1" si="214"/>
        <v>0</v>
      </c>
      <c r="AA371" s="29">
        <f t="shared" ca="1" si="182"/>
        <v>2.5482047473465386E-2</v>
      </c>
      <c r="AB371" s="29">
        <f t="shared" ca="1" si="183"/>
        <v>2.5482047473465386E-2</v>
      </c>
      <c r="AC371" s="29">
        <f t="shared" ca="1" si="215"/>
        <v>0</v>
      </c>
      <c r="AD371" s="22">
        <f t="shared" ca="1" si="184"/>
        <v>0</v>
      </c>
      <c r="AE371" s="114">
        <f t="shared" si="177"/>
        <v>0.43103585022235558</v>
      </c>
      <c r="AF371" s="112">
        <f t="shared" ca="1" si="185"/>
        <v>-1.0701448895113028</v>
      </c>
      <c r="AG371" s="112"/>
      <c r="AH371" s="112"/>
      <c r="AI371" s="112"/>
      <c r="AJ371" s="112"/>
      <c r="AK371" s="94">
        <f t="shared" si="186"/>
        <v>0.61411144651078831</v>
      </c>
      <c r="AL371" s="94">
        <f t="shared" si="187"/>
        <v>0.43103585022235558</v>
      </c>
      <c r="AM371" s="94">
        <f t="shared" si="188"/>
        <v>0.19834511779731673</v>
      </c>
      <c r="AN371" s="94">
        <f t="shared" si="189"/>
        <v>-1.4177384720481894E-2</v>
      </c>
      <c r="AO371" s="94">
        <f t="shared" si="190"/>
        <v>-2.3086012809293621E-2</v>
      </c>
      <c r="AQ371" s="94">
        <f t="shared" si="191"/>
        <v>0.50711681767007977</v>
      </c>
      <c r="AR371" s="94">
        <f t="shared" si="192"/>
        <v>0.42309259103465441</v>
      </c>
      <c r="AS371" s="94">
        <f t="shared" si="193"/>
        <v>0.19363376400472523</v>
      </c>
      <c r="AT371" s="94">
        <f t="shared" si="194"/>
        <v>-4.5422569027611034E-2</v>
      </c>
      <c r="AU371" s="94">
        <f t="shared" si="195"/>
        <v>-8.9570228091236492E-2</v>
      </c>
      <c r="AV371" s="51"/>
      <c r="AW371" s="94">
        <f t="shared" si="196"/>
        <v>0.37746476315512167</v>
      </c>
      <c r="AX371" s="94">
        <f t="shared" si="197"/>
        <v>0.43652628304434749</v>
      </c>
      <c r="AY371" s="50"/>
      <c r="AZ371" s="51"/>
      <c r="BA371" s="49"/>
      <c r="BB371" s="49"/>
      <c r="BC371" s="49"/>
      <c r="BD371" s="52"/>
      <c r="BE371" s="48"/>
    </row>
    <row r="372" spans="1:57" x14ac:dyDescent="0.3">
      <c r="A372" s="21">
        <v>41786</v>
      </c>
      <c r="B372" s="9">
        <v>22.41</v>
      </c>
      <c r="C372" s="9">
        <v>121.85</v>
      </c>
      <c r="D372" s="18">
        <f t="shared" ca="1" si="204"/>
        <v>-37.387215809327472</v>
      </c>
      <c r="E372" s="11">
        <f t="shared" si="209"/>
        <v>352</v>
      </c>
      <c r="F372" s="43">
        <f t="shared" ca="1" si="178"/>
        <v>-0.21577285148671027</v>
      </c>
      <c r="G372" s="18">
        <f t="shared" ca="1" si="212"/>
        <v>0</v>
      </c>
      <c r="H372" s="18" t="str">
        <f t="shared" ca="1" si="179"/>
        <v/>
      </c>
      <c r="I372" s="18">
        <f t="shared" ca="1" si="205"/>
        <v>-0.21577285148671027</v>
      </c>
      <c r="J372" s="18" t="str">
        <f t="shared" ca="1" si="198"/>
        <v/>
      </c>
      <c r="K372" s="18">
        <f t="shared" ca="1" si="206"/>
        <v>-0.21577285148671027</v>
      </c>
      <c r="L372" s="18" t="str">
        <f t="shared" ca="1" si="207"/>
        <v/>
      </c>
      <c r="M372" s="22">
        <f t="shared" ca="1" si="180"/>
        <v>0</v>
      </c>
      <c r="N372" s="18" t="str">
        <f t="shared" ca="1" si="208"/>
        <v/>
      </c>
      <c r="O372" s="22">
        <f t="shared" ca="1" si="199"/>
        <v>0</v>
      </c>
      <c r="P372" s="22" t="e">
        <f t="shared" ca="1" si="200"/>
        <v>#N/A</v>
      </c>
      <c r="Q372" s="18" t="e">
        <f t="shared" ca="1" si="201"/>
        <v>#N/A</v>
      </c>
      <c r="R372" s="22" t="e">
        <f t="shared" ca="1" si="202"/>
        <v>#N/A</v>
      </c>
      <c r="S372" s="18" t="e">
        <f t="shared" ca="1" si="203"/>
        <v>#N/A</v>
      </c>
      <c r="T372" s="18">
        <f t="shared" ca="1" si="210"/>
        <v>0</v>
      </c>
      <c r="U372" s="43">
        <f t="shared" ca="1" si="216"/>
        <v>0</v>
      </c>
      <c r="V372" s="29">
        <f t="shared" si="211"/>
        <v>-3.8610038610038554E-2</v>
      </c>
      <c r="W372" s="29">
        <f t="shared" si="211"/>
        <v>-2.1363745883864835E-2</v>
      </c>
      <c r="X372" s="18">
        <f t="shared" ca="1" si="213"/>
        <v>0</v>
      </c>
      <c r="Y372" s="18">
        <f t="shared" ca="1" si="181"/>
        <v>81.97482960892367</v>
      </c>
      <c r="Z372" s="39">
        <f t="shared" ca="1" si="214"/>
        <v>0</v>
      </c>
      <c r="AA372" s="29">
        <f t="shared" ca="1" si="182"/>
        <v>2.5482047473465386E-2</v>
      </c>
      <c r="AB372" s="29">
        <f t="shared" ca="1" si="183"/>
        <v>2.5482047473465386E-2</v>
      </c>
      <c r="AC372" s="29">
        <f t="shared" ca="1" si="215"/>
        <v>0</v>
      </c>
      <c r="AD372" s="22">
        <f t="shared" ca="1" si="184"/>
        <v>0</v>
      </c>
      <c r="AE372" s="114">
        <f t="shared" si="177"/>
        <v>0.43239461831379356</v>
      </c>
      <c r="AF372" s="112">
        <f t="shared" ca="1" si="185"/>
        <v>-0.62074753205284972</v>
      </c>
      <c r="AG372" s="112"/>
      <c r="AH372" s="112"/>
      <c r="AI372" s="112"/>
      <c r="AJ372" s="112"/>
      <c r="AK372" s="94">
        <f t="shared" si="186"/>
        <v>0.62781662942861627</v>
      </c>
      <c r="AL372" s="94">
        <f t="shared" si="187"/>
        <v>0.43239461831379356</v>
      </c>
      <c r="AM372" s="94">
        <f t="shared" si="188"/>
        <v>0.19826242291064353</v>
      </c>
      <c r="AN372" s="94">
        <f t="shared" si="189"/>
        <v>-1.4046535259301584E-2</v>
      </c>
      <c r="AO372" s="94">
        <f t="shared" si="190"/>
        <v>-2.2373627267703169E-2</v>
      </c>
      <c r="AQ372" s="94">
        <f t="shared" si="191"/>
        <v>0.5192242611115292</v>
      </c>
      <c r="AR372" s="94">
        <f t="shared" si="192"/>
        <v>0.40720676977988046</v>
      </c>
      <c r="AS372" s="94">
        <f t="shared" si="193"/>
        <v>0.19316739386611878</v>
      </c>
      <c r="AT372" s="94">
        <f t="shared" si="194"/>
        <v>-3.9783673469387756E-2</v>
      </c>
      <c r="AU372" s="94">
        <f t="shared" si="195"/>
        <v>-7.6621368547418925E-2</v>
      </c>
      <c r="AV372" s="51"/>
      <c r="AW372" s="94">
        <f t="shared" si="196"/>
        <v>0.37638372730711289</v>
      </c>
      <c r="AX372" s="94">
        <f t="shared" si="197"/>
        <v>0.43666183982004797</v>
      </c>
      <c r="AY372" s="50"/>
      <c r="AZ372" s="51"/>
      <c r="BA372" s="49"/>
      <c r="BB372" s="49"/>
      <c r="BC372" s="49"/>
      <c r="BD372" s="52"/>
      <c r="BE372" s="48"/>
    </row>
    <row r="373" spans="1:57" x14ac:dyDescent="0.3">
      <c r="A373" s="21">
        <v>41787</v>
      </c>
      <c r="B373" s="9">
        <v>22.04</v>
      </c>
      <c r="C373" s="9">
        <v>121.2</v>
      </c>
      <c r="D373" s="18">
        <f t="shared" ca="1" si="204"/>
        <v>-37.438231892412723</v>
      </c>
      <c r="E373" s="11">
        <f t="shared" si="209"/>
        <v>353</v>
      </c>
      <c r="F373" s="43">
        <f t="shared" ca="1" si="178"/>
        <v>-0.2524767833923337</v>
      </c>
      <c r="G373" s="18">
        <f t="shared" ca="1" si="212"/>
        <v>0</v>
      </c>
      <c r="H373" s="18" t="str">
        <f t="shared" ca="1" si="179"/>
        <v/>
      </c>
      <c r="I373" s="18" t="str">
        <f t="shared" ca="1" si="205"/>
        <v/>
      </c>
      <c r="J373" s="18" t="str">
        <f t="shared" ca="1" si="198"/>
        <v/>
      </c>
      <c r="K373" s="18">
        <f t="shared" ca="1" si="206"/>
        <v>-0.2524767833923337</v>
      </c>
      <c r="L373" s="18" t="str">
        <f t="shared" ca="1" si="207"/>
        <v/>
      </c>
      <c r="M373" s="22">
        <f t="shared" ca="1" si="180"/>
        <v>0</v>
      </c>
      <c r="N373" s="18" t="str">
        <f t="shared" ca="1" si="208"/>
        <v/>
      </c>
      <c r="O373" s="22">
        <f t="shared" ca="1" si="199"/>
        <v>0</v>
      </c>
      <c r="P373" s="22" t="e">
        <f t="shared" ca="1" si="200"/>
        <v>#N/A</v>
      </c>
      <c r="Q373" s="18" t="e">
        <f t="shared" ca="1" si="201"/>
        <v>#N/A</v>
      </c>
      <c r="R373" s="22" t="e">
        <f t="shared" ca="1" si="202"/>
        <v>#N/A</v>
      </c>
      <c r="S373" s="18" t="e">
        <f t="shared" ca="1" si="203"/>
        <v>#N/A</v>
      </c>
      <c r="T373" s="18">
        <f t="shared" ca="1" si="210"/>
        <v>0</v>
      </c>
      <c r="U373" s="43">
        <f t="shared" ca="1" si="216"/>
        <v>0</v>
      </c>
      <c r="V373" s="29">
        <f t="shared" si="211"/>
        <v>-1.6510486390004506E-2</v>
      </c>
      <c r="W373" s="29">
        <f t="shared" si="211"/>
        <v>-5.3344275748870868E-3</v>
      </c>
      <c r="X373" s="18">
        <f t="shared" ca="1" si="213"/>
        <v>0</v>
      </c>
      <c r="Y373" s="18">
        <f t="shared" ca="1" si="181"/>
        <v>81.97482960892367</v>
      </c>
      <c r="Z373" s="39">
        <f t="shared" ca="1" si="214"/>
        <v>0</v>
      </c>
      <c r="AA373" s="29">
        <f t="shared" ca="1" si="182"/>
        <v>2.5482047473465386E-2</v>
      </c>
      <c r="AB373" s="29">
        <f t="shared" ca="1" si="183"/>
        <v>2.5482047473465386E-2</v>
      </c>
      <c r="AC373" s="29">
        <f t="shared" ca="1" si="215"/>
        <v>0</v>
      </c>
      <c r="AD373" s="22">
        <f t="shared" ca="1" si="184"/>
        <v>0</v>
      </c>
      <c r="AE373" s="114">
        <f t="shared" si="177"/>
        <v>0.43394976092954396</v>
      </c>
      <c r="AF373" s="112">
        <f t="shared" ca="1" si="185"/>
        <v>-0.68359123193948634</v>
      </c>
      <c r="AG373" s="112"/>
      <c r="AH373" s="112"/>
      <c r="AI373" s="112"/>
      <c r="AJ373" s="112"/>
      <c r="AK373" s="94">
        <f t="shared" si="186"/>
        <v>0.63826699575588375</v>
      </c>
      <c r="AL373" s="94">
        <f t="shared" si="187"/>
        <v>0.43394976092954396</v>
      </c>
      <c r="AM373" s="94">
        <f t="shared" si="188"/>
        <v>0.19817615393532456</v>
      </c>
      <c r="AN373" s="94">
        <f t="shared" si="189"/>
        <v>-1.4032062002320086E-2</v>
      </c>
      <c r="AO373" s="94">
        <f t="shared" si="190"/>
        <v>-2.198462727295223E-2</v>
      </c>
      <c r="AQ373" s="94">
        <f t="shared" si="191"/>
        <v>0.53128560475231612</v>
      </c>
      <c r="AR373" s="94">
        <f t="shared" si="192"/>
        <v>0.39329690364315106</v>
      </c>
      <c r="AS373" s="94">
        <f t="shared" si="193"/>
        <v>0.19265059653819389</v>
      </c>
      <c r="AT373" s="94">
        <f t="shared" si="194"/>
        <v>-3.5602641056422552E-2</v>
      </c>
      <c r="AU373" s="94">
        <f t="shared" si="195"/>
        <v>-6.7012244897959178E-2</v>
      </c>
      <c r="AV373" s="51"/>
      <c r="AW373" s="94">
        <f t="shared" si="196"/>
        <v>0.37883380386424381</v>
      </c>
      <c r="AX373" s="94">
        <f t="shared" si="197"/>
        <v>0.43684161427428631</v>
      </c>
      <c r="AY373" s="50"/>
      <c r="AZ373" s="51"/>
      <c r="BA373" s="49"/>
      <c r="BB373" s="49"/>
      <c r="BC373" s="49"/>
      <c r="BD373" s="52"/>
      <c r="BE373" s="48"/>
    </row>
    <row r="374" spans="1:57" x14ac:dyDescent="0.3">
      <c r="A374" s="21">
        <v>41788</v>
      </c>
      <c r="B374" s="9">
        <v>22.24</v>
      </c>
      <c r="C374" s="9">
        <v>120.94</v>
      </c>
      <c r="D374" s="18">
        <f t="shared" ca="1" si="204"/>
        <v>-37.110638325646818</v>
      </c>
      <c r="E374" s="11">
        <f t="shared" si="209"/>
        <v>354</v>
      </c>
      <c r="F374" s="43">
        <f t="shared" ca="1" si="178"/>
        <v>-1.6786953046024376E-2</v>
      </c>
      <c r="G374" s="18">
        <f t="shared" ca="1" si="212"/>
        <v>0</v>
      </c>
      <c r="H374" s="18" t="str">
        <f t="shared" ca="1" si="179"/>
        <v/>
      </c>
      <c r="I374" s="18">
        <f t="shared" ca="1" si="205"/>
        <v>-1.6786953046024376E-2</v>
      </c>
      <c r="J374" s="18" t="str">
        <f t="shared" ca="1" si="198"/>
        <v/>
      </c>
      <c r="K374" s="18">
        <f t="shared" ca="1" si="206"/>
        <v>-1.6786953046024376E-2</v>
      </c>
      <c r="L374" s="18" t="str">
        <f t="shared" ca="1" si="207"/>
        <v/>
      </c>
      <c r="M374" s="22">
        <f t="shared" ca="1" si="180"/>
        <v>0</v>
      </c>
      <c r="N374" s="18" t="str">
        <f t="shared" ca="1" si="208"/>
        <v/>
      </c>
      <c r="O374" s="22">
        <f t="shared" ca="1" si="199"/>
        <v>0</v>
      </c>
      <c r="P374" s="22" t="e">
        <f t="shared" ca="1" si="200"/>
        <v>#N/A</v>
      </c>
      <c r="Q374" s="18" t="e">
        <f t="shared" ca="1" si="201"/>
        <v>#N/A</v>
      </c>
      <c r="R374" s="22" t="e">
        <f t="shared" ca="1" si="202"/>
        <v>#N/A</v>
      </c>
      <c r="S374" s="18" t="e">
        <f t="shared" ca="1" si="203"/>
        <v>#N/A</v>
      </c>
      <c r="T374" s="18">
        <f t="shared" ca="1" si="210"/>
        <v>0</v>
      </c>
      <c r="U374" s="43">
        <f t="shared" ca="1" si="216"/>
        <v>0</v>
      </c>
      <c r="V374" s="29">
        <f t="shared" si="211"/>
        <v>9.0744101633393505E-3</v>
      </c>
      <c r="W374" s="29">
        <f t="shared" si="211"/>
        <v>-2.1452145214521873E-3</v>
      </c>
      <c r="X374" s="18">
        <f t="shared" ca="1" si="213"/>
        <v>0</v>
      </c>
      <c r="Y374" s="18">
        <f t="shared" ca="1" si="181"/>
        <v>81.97482960892367</v>
      </c>
      <c r="Z374" s="39">
        <f t="shared" ca="1" si="214"/>
        <v>0</v>
      </c>
      <c r="AA374" s="29">
        <f t="shared" ca="1" si="182"/>
        <v>2.5482047473465386E-2</v>
      </c>
      <c r="AB374" s="29">
        <f t="shared" ca="1" si="183"/>
        <v>2.5482047473465386E-2</v>
      </c>
      <c r="AC374" s="29">
        <f t="shared" ca="1" si="215"/>
        <v>0</v>
      </c>
      <c r="AD374" s="22">
        <f t="shared" ca="1" si="184"/>
        <v>0</v>
      </c>
      <c r="AE374" s="114">
        <f t="shared" si="177"/>
        <v>0.43583784492372091</v>
      </c>
      <c r="AF374" s="112">
        <f t="shared" ca="1" si="185"/>
        <v>-0.32094917623552155</v>
      </c>
      <c r="AG374" s="112"/>
      <c r="AH374" s="112"/>
      <c r="AI374" s="112"/>
      <c r="AJ374" s="112"/>
      <c r="AK374" s="94">
        <f t="shared" si="186"/>
        <v>0.64941824362942591</v>
      </c>
      <c r="AL374" s="94">
        <f t="shared" si="187"/>
        <v>0.43583784492372091</v>
      </c>
      <c r="AM374" s="94">
        <f t="shared" si="188"/>
        <v>0.19809035343500447</v>
      </c>
      <c r="AN374" s="94">
        <f t="shared" si="189"/>
        <v>-1.4075152579968093E-2</v>
      </c>
      <c r="AO374" s="94">
        <f t="shared" si="190"/>
        <v>-2.1673478868264939E-2</v>
      </c>
      <c r="AQ374" s="94">
        <f t="shared" si="191"/>
        <v>0.55445463286508245</v>
      </c>
      <c r="AR374" s="94">
        <f t="shared" si="192"/>
        <v>0.39847270843165461</v>
      </c>
      <c r="AS374" s="94">
        <f t="shared" si="193"/>
        <v>0.19220609223344334</v>
      </c>
      <c r="AT374" s="94">
        <f t="shared" si="194"/>
        <v>-3.4058823529411759E-2</v>
      </c>
      <c r="AU374" s="94">
        <f t="shared" si="195"/>
        <v>-6.142761104441781E-2</v>
      </c>
      <c r="AV374" s="51"/>
      <c r="AW374" s="94">
        <f t="shared" si="196"/>
        <v>0.38342134874526401</v>
      </c>
      <c r="AX374" s="94">
        <f t="shared" si="197"/>
        <v>0.43700010097689235</v>
      </c>
      <c r="AY374" s="50"/>
      <c r="AZ374" s="51"/>
      <c r="BA374" s="49"/>
      <c r="BB374" s="49"/>
      <c r="BC374" s="49"/>
      <c r="BD374" s="52"/>
      <c r="BE374" s="48"/>
    </row>
    <row r="375" spans="1:57" x14ac:dyDescent="0.3">
      <c r="A375" s="21">
        <v>41789</v>
      </c>
      <c r="B375" s="9">
        <v>22.5</v>
      </c>
      <c r="C375" s="9">
        <v>120.43</v>
      </c>
      <c r="D375" s="18">
        <f t="shared" ca="1" si="204"/>
        <v>-36.600358636990634</v>
      </c>
      <c r="E375" s="11">
        <f t="shared" si="209"/>
        <v>355</v>
      </c>
      <c r="F375" s="43">
        <f t="shared" ca="1" si="178"/>
        <v>0.35033787921444937</v>
      </c>
      <c r="G375" s="18">
        <f t="shared" ca="1" si="212"/>
        <v>0</v>
      </c>
      <c r="H375" s="18" t="str">
        <f t="shared" ca="1" si="179"/>
        <v/>
      </c>
      <c r="I375" s="18">
        <f t="shared" ca="1" si="205"/>
        <v>0.35033787921444937</v>
      </c>
      <c r="J375" s="18" t="str">
        <f t="shared" ca="1" si="198"/>
        <v/>
      </c>
      <c r="K375" s="18" t="str">
        <f t="shared" ca="1" si="206"/>
        <v/>
      </c>
      <c r="L375" s="18" t="str">
        <f t="shared" ca="1" si="207"/>
        <v/>
      </c>
      <c r="M375" s="22">
        <f t="shared" ca="1" si="180"/>
        <v>0</v>
      </c>
      <c r="N375" s="18" t="str">
        <f t="shared" ca="1" si="208"/>
        <v/>
      </c>
      <c r="O375" s="22">
        <f t="shared" ca="1" si="199"/>
        <v>0</v>
      </c>
      <c r="P375" s="22" t="e">
        <f t="shared" ca="1" si="200"/>
        <v>#N/A</v>
      </c>
      <c r="Q375" s="18" t="e">
        <f t="shared" ca="1" si="201"/>
        <v>#N/A</v>
      </c>
      <c r="R375" s="22" t="e">
        <f t="shared" ca="1" si="202"/>
        <v>#N/A</v>
      </c>
      <c r="S375" s="18" t="e">
        <f t="shared" ca="1" si="203"/>
        <v>#N/A</v>
      </c>
      <c r="T375" s="18">
        <f t="shared" ca="1" si="210"/>
        <v>0</v>
      </c>
      <c r="U375" s="43">
        <f t="shared" ca="1" si="216"/>
        <v>0</v>
      </c>
      <c r="V375" s="29">
        <f t="shared" si="211"/>
        <v>1.169064748201446E-2</v>
      </c>
      <c r="W375" s="29">
        <f t="shared" si="211"/>
        <v>-4.2169670911194881E-3</v>
      </c>
      <c r="X375" s="18">
        <f t="shared" ca="1" si="213"/>
        <v>0</v>
      </c>
      <c r="Y375" s="18">
        <f t="shared" ca="1" si="181"/>
        <v>81.97482960892367</v>
      </c>
      <c r="Z375" s="39">
        <f t="shared" ca="1" si="214"/>
        <v>0</v>
      </c>
      <c r="AA375" s="29">
        <f t="shared" ca="1" si="182"/>
        <v>2.5482047473465386E-2</v>
      </c>
      <c r="AB375" s="29">
        <f t="shared" ca="1" si="183"/>
        <v>2.5482047473465386E-2</v>
      </c>
      <c r="AC375" s="29">
        <f t="shared" ca="1" si="215"/>
        <v>0</v>
      </c>
      <c r="AD375" s="22">
        <f t="shared" ca="1" si="184"/>
        <v>0</v>
      </c>
      <c r="AE375" s="114">
        <f t="shared" si="177"/>
        <v>0.43675028882329631</v>
      </c>
      <c r="AF375" s="112">
        <f t="shared" ca="1" si="185"/>
        <v>0.25251976043624774</v>
      </c>
      <c r="AG375" s="112"/>
      <c r="AH375" s="112"/>
      <c r="AI375" s="112"/>
      <c r="AJ375" s="112"/>
      <c r="AK375" s="94">
        <f t="shared" si="186"/>
        <v>0.65759093874102492</v>
      </c>
      <c r="AL375" s="94">
        <f t="shared" si="187"/>
        <v>0.43675028882329631</v>
      </c>
      <c r="AM375" s="94">
        <f t="shared" si="188"/>
        <v>0.19797756717071605</v>
      </c>
      <c r="AN375" s="94">
        <f t="shared" si="189"/>
        <v>-1.3974117983177404E-2</v>
      </c>
      <c r="AO375" s="94">
        <f t="shared" si="190"/>
        <v>-2.12504722311582E-2</v>
      </c>
      <c r="AQ375" s="94">
        <f t="shared" si="191"/>
        <v>0.56071378261698201</v>
      </c>
      <c r="AR375" s="94">
        <f t="shared" si="192"/>
        <v>0.39314143993396949</v>
      </c>
      <c r="AS375" s="94">
        <f t="shared" si="193"/>
        <v>0.19182888853188704</v>
      </c>
      <c r="AT375" s="94">
        <f t="shared" si="194"/>
        <v>-3.249339735894359E-2</v>
      </c>
      <c r="AU375" s="94">
        <f t="shared" si="195"/>
        <v>-5.7950060024009618E-2</v>
      </c>
      <c r="AV375" s="51"/>
      <c r="AW375" s="94">
        <f t="shared" si="196"/>
        <v>0.38362764526561943</v>
      </c>
      <c r="AX375" s="94">
        <f t="shared" si="197"/>
        <v>0.43574004320031789</v>
      </c>
      <c r="AY375" s="50"/>
      <c r="AZ375" s="51"/>
      <c r="BA375" s="49"/>
      <c r="BB375" s="49"/>
      <c r="BC375" s="49"/>
      <c r="BD375" s="52"/>
      <c r="BE375" s="48"/>
    </row>
    <row r="376" spans="1:57" x14ac:dyDescent="0.3">
      <c r="A376" s="21">
        <v>41792</v>
      </c>
      <c r="B376" s="9">
        <v>22.29</v>
      </c>
      <c r="C376" s="9">
        <v>119.7</v>
      </c>
      <c r="D376" s="18">
        <f t="shared" ca="1" si="204"/>
        <v>-36.452115161070985</v>
      </c>
      <c r="E376" s="11">
        <f t="shared" si="209"/>
        <v>356</v>
      </c>
      <c r="F376" s="43">
        <f t="shared" ca="1" si="178"/>
        <v>0.45699284205264423</v>
      </c>
      <c r="G376" s="18">
        <f t="shared" ca="1" si="212"/>
        <v>0</v>
      </c>
      <c r="H376" s="18" t="str">
        <f t="shared" ca="1" si="179"/>
        <v/>
      </c>
      <c r="I376" s="18">
        <f t="shared" ca="1" si="205"/>
        <v>0.45699284205264423</v>
      </c>
      <c r="J376" s="18" t="str">
        <f t="shared" ca="1" si="198"/>
        <v/>
      </c>
      <c r="K376" s="18" t="str">
        <f t="shared" ca="1" si="206"/>
        <v/>
      </c>
      <c r="L376" s="18" t="str">
        <f t="shared" ca="1" si="207"/>
        <v/>
      </c>
      <c r="M376" s="22">
        <f t="shared" ca="1" si="180"/>
        <v>0</v>
      </c>
      <c r="N376" s="18" t="str">
        <f t="shared" ca="1" si="208"/>
        <v/>
      </c>
      <c r="O376" s="22">
        <f t="shared" ca="1" si="199"/>
        <v>0</v>
      </c>
      <c r="P376" s="22" t="e">
        <f t="shared" ca="1" si="200"/>
        <v>#N/A</v>
      </c>
      <c r="Q376" s="18" t="e">
        <f t="shared" ca="1" si="201"/>
        <v>#N/A</v>
      </c>
      <c r="R376" s="22" t="e">
        <f t="shared" ca="1" si="202"/>
        <v>#N/A</v>
      </c>
      <c r="S376" s="18" t="e">
        <f t="shared" ca="1" si="203"/>
        <v>#N/A</v>
      </c>
      <c r="T376" s="18">
        <f t="shared" ca="1" si="210"/>
        <v>0</v>
      </c>
      <c r="U376" s="43">
        <f t="shared" ca="1" si="216"/>
        <v>0</v>
      </c>
      <c r="V376" s="29">
        <f t="shared" si="211"/>
        <v>-9.3333333333333705E-3</v>
      </c>
      <c r="W376" s="29">
        <f t="shared" si="211"/>
        <v>-6.0616125550112428E-3</v>
      </c>
      <c r="X376" s="18">
        <f t="shared" ca="1" si="213"/>
        <v>0</v>
      </c>
      <c r="Y376" s="18">
        <f t="shared" ca="1" si="181"/>
        <v>81.97482960892367</v>
      </c>
      <c r="Z376" s="39">
        <f t="shared" ca="1" si="214"/>
        <v>0</v>
      </c>
      <c r="AA376" s="29">
        <f t="shared" ca="1" si="182"/>
        <v>2.5482047473465386E-2</v>
      </c>
      <c r="AB376" s="29">
        <f t="shared" ca="1" si="183"/>
        <v>2.5482047473465386E-2</v>
      </c>
      <c r="AC376" s="29">
        <f t="shared" ca="1" si="215"/>
        <v>0</v>
      </c>
      <c r="AD376" s="22">
        <f t="shared" ca="1" si="184"/>
        <v>0</v>
      </c>
      <c r="AE376" s="114">
        <f t="shared" si="177"/>
        <v>0.43607282060794528</v>
      </c>
      <c r="AF376" s="112">
        <f t="shared" ca="1" si="185"/>
        <v>0.41808183848575559</v>
      </c>
      <c r="AG376" s="112"/>
      <c r="AH376" s="112"/>
      <c r="AI376" s="112"/>
      <c r="AJ376" s="112"/>
      <c r="AK376" s="94">
        <f t="shared" si="186"/>
        <v>0.66203435351528961</v>
      </c>
      <c r="AL376" s="94">
        <f t="shared" si="187"/>
        <v>0.43607282060794528</v>
      </c>
      <c r="AM376" s="94">
        <f t="shared" si="188"/>
        <v>0.19783397769158273</v>
      </c>
      <c r="AN376" s="94">
        <f t="shared" si="189"/>
        <v>-1.3695941399093992E-2</v>
      </c>
      <c r="AO376" s="94">
        <f t="shared" si="190"/>
        <v>-2.0687659675620876E-2</v>
      </c>
      <c r="AQ376" s="94">
        <f t="shared" si="191"/>
        <v>0.53066861037784152</v>
      </c>
      <c r="AR376" s="94">
        <f t="shared" si="192"/>
        <v>0.37548605195028883</v>
      </c>
      <c r="AS376" s="94">
        <f t="shared" si="193"/>
        <v>0.19159298418265627</v>
      </c>
      <c r="AT376" s="94">
        <f t="shared" si="194"/>
        <v>-3.2338295318127243E-2</v>
      </c>
      <c r="AU376" s="94">
        <f t="shared" si="195"/>
        <v>-6.0938775510204088E-2</v>
      </c>
      <c r="AV376" s="51"/>
      <c r="AW376" s="94">
        <f t="shared" si="196"/>
        <v>0.38247873446518893</v>
      </c>
      <c r="AX376" s="94">
        <f t="shared" si="197"/>
        <v>0.43467115440471471</v>
      </c>
      <c r="AY376" s="50"/>
      <c r="AZ376" s="51"/>
      <c r="BA376" s="49"/>
      <c r="BB376" s="49"/>
      <c r="BC376" s="49"/>
      <c r="BD376" s="52"/>
      <c r="BE376" s="48"/>
    </row>
    <row r="377" spans="1:57" x14ac:dyDescent="0.3">
      <c r="A377" s="21">
        <v>41793</v>
      </c>
      <c r="B377" s="9">
        <v>22.37</v>
      </c>
      <c r="C377" s="9">
        <v>120.01</v>
      </c>
      <c r="D377" s="18">
        <f t="shared" ca="1" si="204"/>
        <v>-36.52424595221494</v>
      </c>
      <c r="E377" s="11">
        <f t="shared" si="209"/>
        <v>357</v>
      </c>
      <c r="F377" s="43">
        <f t="shared" ca="1" si="178"/>
        <v>0.40509776335712072</v>
      </c>
      <c r="G377" s="18">
        <f t="shared" ca="1" si="212"/>
        <v>0</v>
      </c>
      <c r="H377" s="18" t="str">
        <f t="shared" ca="1" si="179"/>
        <v/>
      </c>
      <c r="I377" s="18">
        <f t="shared" ca="1" si="205"/>
        <v>0.40509776335712072</v>
      </c>
      <c r="J377" s="18" t="str">
        <f t="shared" ca="1" si="198"/>
        <v/>
      </c>
      <c r="K377" s="18" t="str">
        <f t="shared" ca="1" si="206"/>
        <v/>
      </c>
      <c r="L377" s="18" t="str">
        <f t="shared" ca="1" si="207"/>
        <v/>
      </c>
      <c r="M377" s="22">
        <f t="shared" ca="1" si="180"/>
        <v>0</v>
      </c>
      <c r="N377" s="18" t="str">
        <f t="shared" ca="1" si="208"/>
        <v/>
      </c>
      <c r="O377" s="22">
        <f t="shared" ca="1" si="199"/>
        <v>0</v>
      </c>
      <c r="P377" s="22" t="e">
        <f t="shared" ca="1" si="200"/>
        <v>#N/A</v>
      </c>
      <c r="Q377" s="18" t="e">
        <f t="shared" ca="1" si="201"/>
        <v>#N/A</v>
      </c>
      <c r="R377" s="22" t="e">
        <f t="shared" ca="1" si="202"/>
        <v>#N/A</v>
      </c>
      <c r="S377" s="18" t="e">
        <f t="shared" ca="1" si="203"/>
        <v>#N/A</v>
      </c>
      <c r="T377" s="18">
        <f t="shared" ca="1" si="210"/>
        <v>0</v>
      </c>
      <c r="U377" s="43">
        <f t="shared" ca="1" si="216"/>
        <v>0</v>
      </c>
      <c r="V377" s="29">
        <f t="shared" si="211"/>
        <v>3.5890533871692173E-3</v>
      </c>
      <c r="W377" s="29">
        <f t="shared" si="211"/>
        <v>2.5898078529657666E-3</v>
      </c>
      <c r="X377" s="18">
        <f t="shared" ca="1" si="213"/>
        <v>0</v>
      </c>
      <c r="Y377" s="18">
        <f t="shared" ca="1" si="181"/>
        <v>81.97482960892367</v>
      </c>
      <c r="Z377" s="39">
        <f t="shared" ca="1" si="214"/>
        <v>0</v>
      </c>
      <c r="AA377" s="29">
        <f t="shared" ca="1" si="182"/>
        <v>2.5482047473465386E-2</v>
      </c>
      <c r="AB377" s="29">
        <f t="shared" ca="1" si="183"/>
        <v>2.5482047473465386E-2</v>
      </c>
      <c r="AC377" s="29">
        <f t="shared" ca="1" si="215"/>
        <v>0</v>
      </c>
      <c r="AD377" s="22">
        <f t="shared" ca="1" si="184"/>
        <v>0</v>
      </c>
      <c r="AE377" s="114">
        <f t="shared" si="177"/>
        <v>0.43455659678641401</v>
      </c>
      <c r="AF377" s="112">
        <f t="shared" ca="1" si="185"/>
        <v>0.33782710779648861</v>
      </c>
      <c r="AG377" s="112"/>
      <c r="AH377" s="112"/>
      <c r="AI377" s="112"/>
      <c r="AJ377" s="112"/>
      <c r="AK377" s="94">
        <f t="shared" si="186"/>
        <v>0.65957221199748617</v>
      </c>
      <c r="AL377" s="94">
        <f t="shared" si="187"/>
        <v>0.43455659678641401</v>
      </c>
      <c r="AM377" s="94">
        <f t="shared" si="188"/>
        <v>0.19769082568344162</v>
      </c>
      <c r="AN377" s="94">
        <f t="shared" si="189"/>
        <v>-1.3484988973149368E-2</v>
      </c>
      <c r="AO377" s="94">
        <f t="shared" si="190"/>
        <v>-2.0445053214583824E-2</v>
      </c>
      <c r="AQ377" s="94">
        <f t="shared" si="191"/>
        <v>0.49366322691368369</v>
      </c>
      <c r="AR377" s="94">
        <f t="shared" si="192"/>
        <v>0.35512468444018541</v>
      </c>
      <c r="AS377" s="94">
        <f t="shared" si="193"/>
        <v>0.19133369829418098</v>
      </c>
      <c r="AT377" s="94">
        <f t="shared" si="194"/>
        <v>-3.2321488595438187E-2</v>
      </c>
      <c r="AU377" s="94">
        <f t="shared" si="195"/>
        <v>-6.5472749099639849E-2</v>
      </c>
      <c r="AV377" s="51"/>
      <c r="AW377" s="94">
        <f t="shared" si="196"/>
        <v>0.38250276571972824</v>
      </c>
      <c r="AX377" s="94">
        <f t="shared" si="197"/>
        <v>0.43215070827632784</v>
      </c>
      <c r="AY377" s="50"/>
      <c r="AZ377" s="51"/>
      <c r="BA377" s="49"/>
      <c r="BB377" s="49"/>
      <c r="BC377" s="49"/>
      <c r="BD377" s="52"/>
      <c r="BE377" s="48"/>
    </row>
    <row r="378" spans="1:57" x14ac:dyDescent="0.3">
      <c r="A378" s="21">
        <v>41794</v>
      </c>
      <c r="B378" s="9">
        <v>22.28</v>
      </c>
      <c r="C378" s="9">
        <v>119.76</v>
      </c>
      <c r="D378" s="18">
        <f t="shared" ca="1" si="204"/>
        <v>-36.491559830324654</v>
      </c>
      <c r="E378" s="11">
        <f t="shared" si="209"/>
        <v>358</v>
      </c>
      <c r="F378" s="43">
        <f t="shared" ca="1" si="178"/>
        <v>0.42861405703484551</v>
      </c>
      <c r="G378" s="18">
        <f t="shared" ca="1" si="212"/>
        <v>0</v>
      </c>
      <c r="H378" s="18" t="str">
        <f t="shared" ca="1" si="179"/>
        <v/>
      </c>
      <c r="I378" s="18">
        <f t="shared" ca="1" si="205"/>
        <v>0.42861405703484551</v>
      </c>
      <c r="J378" s="18" t="str">
        <f t="shared" ca="1" si="198"/>
        <v/>
      </c>
      <c r="K378" s="18" t="str">
        <f t="shared" ca="1" si="206"/>
        <v/>
      </c>
      <c r="L378" s="18" t="str">
        <f t="shared" ca="1" si="207"/>
        <v/>
      </c>
      <c r="M378" s="22">
        <f t="shared" ca="1" si="180"/>
        <v>0</v>
      </c>
      <c r="N378" s="18" t="str">
        <f t="shared" ca="1" si="208"/>
        <v/>
      </c>
      <c r="O378" s="22">
        <f t="shared" ca="1" si="199"/>
        <v>0</v>
      </c>
      <c r="P378" s="22" t="e">
        <f t="shared" ca="1" si="200"/>
        <v>#N/A</v>
      </c>
      <c r="Q378" s="18" t="e">
        <f t="shared" ca="1" si="201"/>
        <v>#N/A</v>
      </c>
      <c r="R378" s="22" t="e">
        <f t="shared" ca="1" si="202"/>
        <v>#N/A</v>
      </c>
      <c r="S378" s="18" t="e">
        <f t="shared" ca="1" si="203"/>
        <v>#N/A</v>
      </c>
      <c r="T378" s="18">
        <f t="shared" ca="1" si="210"/>
        <v>0</v>
      </c>
      <c r="U378" s="43">
        <f t="shared" ca="1" si="216"/>
        <v>0</v>
      </c>
      <c r="V378" s="29">
        <f t="shared" si="211"/>
        <v>-4.0232454179704898E-3</v>
      </c>
      <c r="W378" s="29">
        <f t="shared" si="211"/>
        <v>-2.0831597366886092E-3</v>
      </c>
      <c r="X378" s="18">
        <f t="shared" ca="1" si="213"/>
        <v>0</v>
      </c>
      <c r="Y378" s="18">
        <f t="shared" ca="1" si="181"/>
        <v>81.97482960892367</v>
      </c>
      <c r="Z378" s="39">
        <f t="shared" ca="1" si="214"/>
        <v>0</v>
      </c>
      <c r="AA378" s="29">
        <f t="shared" ca="1" si="182"/>
        <v>2.5482047473465386E-2</v>
      </c>
      <c r="AB378" s="29">
        <f t="shared" ca="1" si="183"/>
        <v>2.5482047473465386E-2</v>
      </c>
      <c r="AC378" s="29">
        <f t="shared" ca="1" si="215"/>
        <v>0</v>
      </c>
      <c r="AD378" s="22">
        <f t="shared" ca="1" si="184"/>
        <v>0</v>
      </c>
      <c r="AE378" s="114">
        <f t="shared" si="177"/>
        <v>0.43306440207128821</v>
      </c>
      <c r="AF378" s="112">
        <f t="shared" ca="1" si="185"/>
        <v>0.37424242392118029</v>
      </c>
      <c r="AG378" s="112"/>
      <c r="AH378" s="112"/>
      <c r="AI378" s="112"/>
      <c r="AJ378" s="112"/>
      <c r="AK378" s="94">
        <f t="shared" si="186"/>
        <v>0.66172427711243342</v>
      </c>
      <c r="AL378" s="94">
        <f t="shared" si="187"/>
        <v>0.43306440207128821</v>
      </c>
      <c r="AM378" s="94">
        <f t="shared" si="188"/>
        <v>0.19753390972291154</v>
      </c>
      <c r="AN378" s="94">
        <f t="shared" si="189"/>
        <v>-1.3179513416314046E-2</v>
      </c>
      <c r="AO378" s="94">
        <f t="shared" si="190"/>
        <v>-1.9916925934507793E-2</v>
      </c>
      <c r="AQ378" s="94">
        <f t="shared" si="191"/>
        <v>0.47296580590136705</v>
      </c>
      <c r="AR378" s="94">
        <f t="shared" si="192"/>
        <v>0.34101801160959411</v>
      </c>
      <c r="AS378" s="94">
        <f t="shared" si="193"/>
        <v>0.19108626130725778</v>
      </c>
      <c r="AT378" s="94">
        <f t="shared" si="194"/>
        <v>-3.1688595438175274E-2</v>
      </c>
      <c r="AU378" s="94">
        <f t="shared" si="195"/>
        <v>-6.699975990396155E-2</v>
      </c>
      <c r="AV378" s="51"/>
      <c r="AW378" s="94">
        <f t="shared" si="196"/>
        <v>0.38205595881754606</v>
      </c>
      <c r="AX378" s="94">
        <f t="shared" si="197"/>
        <v>0.42724756756962456</v>
      </c>
      <c r="AY378" s="50"/>
      <c r="AZ378" s="51"/>
      <c r="BA378" s="49"/>
      <c r="BB378" s="49"/>
      <c r="BC378" s="49"/>
      <c r="BD378" s="52"/>
      <c r="BE378" s="48"/>
    </row>
    <row r="379" spans="1:57" x14ac:dyDescent="0.3">
      <c r="A379" s="21">
        <v>41795</v>
      </c>
      <c r="B379" s="9">
        <v>22.65</v>
      </c>
      <c r="C379" s="9">
        <v>120.66</v>
      </c>
      <c r="D379" s="18">
        <f t="shared" ca="1" si="204"/>
        <v>-36.563229869129692</v>
      </c>
      <c r="E379" s="11">
        <f t="shared" si="209"/>
        <v>359</v>
      </c>
      <c r="F379" s="43">
        <f t="shared" ca="1" si="178"/>
        <v>0.37705047032087424</v>
      </c>
      <c r="G379" s="18">
        <f t="shared" ca="1" si="212"/>
        <v>0</v>
      </c>
      <c r="H379" s="18" t="str">
        <f t="shared" ca="1" si="179"/>
        <v/>
      </c>
      <c r="I379" s="18">
        <f t="shared" ca="1" si="205"/>
        <v>0.37705047032087424</v>
      </c>
      <c r="J379" s="18" t="str">
        <f t="shared" ca="1" si="198"/>
        <v/>
      </c>
      <c r="K379" s="18" t="str">
        <f t="shared" ca="1" si="206"/>
        <v/>
      </c>
      <c r="L379" s="18" t="str">
        <f t="shared" ca="1" si="207"/>
        <v/>
      </c>
      <c r="M379" s="22">
        <f t="shared" ca="1" si="180"/>
        <v>0</v>
      </c>
      <c r="N379" s="18" t="str">
        <f t="shared" ca="1" si="208"/>
        <v/>
      </c>
      <c r="O379" s="22">
        <f t="shared" ca="1" si="199"/>
        <v>0</v>
      </c>
      <c r="P379" s="22" t="e">
        <f t="shared" ca="1" si="200"/>
        <v>#N/A</v>
      </c>
      <c r="Q379" s="18" t="e">
        <f t="shared" ca="1" si="201"/>
        <v>#N/A</v>
      </c>
      <c r="R379" s="22" t="e">
        <f t="shared" ca="1" si="202"/>
        <v>#N/A</v>
      </c>
      <c r="S379" s="18" t="e">
        <f t="shared" ca="1" si="203"/>
        <v>#N/A</v>
      </c>
      <c r="T379" s="18">
        <f t="shared" ca="1" si="210"/>
        <v>0</v>
      </c>
      <c r="U379" s="43">
        <f t="shared" ca="1" si="216"/>
        <v>0</v>
      </c>
      <c r="V379" s="29">
        <f t="shared" si="211"/>
        <v>1.6606822262118376E-2</v>
      </c>
      <c r="W379" s="29">
        <f t="shared" si="211"/>
        <v>7.5150300601201691E-3</v>
      </c>
      <c r="X379" s="18">
        <f t="shared" ca="1" si="213"/>
        <v>0</v>
      </c>
      <c r="Y379" s="18">
        <f t="shared" ca="1" si="181"/>
        <v>81.97482960892367</v>
      </c>
      <c r="Z379" s="39">
        <f t="shared" ca="1" si="214"/>
        <v>0</v>
      </c>
      <c r="AA379" s="29">
        <f t="shared" ca="1" si="182"/>
        <v>2.5482047473465386E-2</v>
      </c>
      <c r="AB379" s="29">
        <f t="shared" ca="1" si="183"/>
        <v>2.5482047473465386E-2</v>
      </c>
      <c r="AC379" s="29">
        <f t="shared" ca="1" si="215"/>
        <v>0</v>
      </c>
      <c r="AD379" s="22">
        <f t="shared" ca="1" si="184"/>
        <v>0</v>
      </c>
      <c r="AE379" s="114">
        <f t="shared" si="177"/>
        <v>0.43162018560148735</v>
      </c>
      <c r="AF379" s="112">
        <f t="shared" ca="1" si="185"/>
        <v>0.29308370206749562</v>
      </c>
      <c r="AG379" s="112"/>
      <c r="AH379" s="112"/>
      <c r="AI379" s="112"/>
      <c r="AJ379" s="112"/>
      <c r="AK379" s="94">
        <f t="shared" si="186"/>
        <v>0.66213802188873649</v>
      </c>
      <c r="AL379" s="94">
        <f t="shared" si="187"/>
        <v>0.43162018560148735</v>
      </c>
      <c r="AM379" s="94">
        <f t="shared" si="188"/>
        <v>0.19738573106121879</v>
      </c>
      <c r="AN379" s="94">
        <f t="shared" si="189"/>
        <v>-1.2925842686097337E-2</v>
      </c>
      <c r="AO379" s="94">
        <f t="shared" si="190"/>
        <v>-1.9521372068661166E-2</v>
      </c>
      <c r="AQ379" s="94">
        <f t="shared" si="191"/>
        <v>0.45854637828988021</v>
      </c>
      <c r="AR379" s="94">
        <f t="shared" si="192"/>
        <v>0.33846532371764321</v>
      </c>
      <c r="AS379" s="94">
        <f t="shared" si="193"/>
        <v>0.19095776020534105</v>
      </c>
      <c r="AT379" s="94">
        <f t="shared" si="194"/>
        <v>-3.3891476590636259E-2</v>
      </c>
      <c r="AU379" s="94">
        <f t="shared" si="195"/>
        <v>-7.3910684273709421E-2</v>
      </c>
      <c r="AV379" s="51"/>
      <c r="AW379" s="94">
        <f t="shared" si="196"/>
        <v>0.37880478706116161</v>
      </c>
      <c r="AX379" s="94">
        <f t="shared" si="197"/>
        <v>0.42325828110931352</v>
      </c>
      <c r="AY379" s="50"/>
      <c r="AZ379" s="51"/>
      <c r="BA379" s="49"/>
      <c r="BB379" s="49"/>
      <c r="BC379" s="49"/>
      <c r="BD379" s="52"/>
      <c r="BE379" s="48"/>
    </row>
    <row r="380" spans="1:57" x14ac:dyDescent="0.3">
      <c r="A380" s="21">
        <v>41796</v>
      </c>
      <c r="B380" s="9">
        <v>22.64</v>
      </c>
      <c r="C380" s="9">
        <v>120.61</v>
      </c>
      <c r="D380" s="18">
        <f t="shared" ca="1" si="204"/>
        <v>-36.548692644751632</v>
      </c>
      <c r="E380" s="11">
        <f t="shared" si="209"/>
        <v>360</v>
      </c>
      <c r="F380" s="43">
        <f t="shared" ca="1" si="178"/>
        <v>0.38750939349569818</v>
      </c>
      <c r="G380" s="18">
        <f t="shared" ca="1" si="212"/>
        <v>0</v>
      </c>
      <c r="H380" s="18" t="str">
        <f t="shared" ca="1" si="179"/>
        <v/>
      </c>
      <c r="I380" s="18">
        <f t="shared" ca="1" si="205"/>
        <v>0.38750939349569818</v>
      </c>
      <c r="J380" s="18" t="str">
        <f t="shared" ca="1" si="198"/>
        <v/>
      </c>
      <c r="K380" s="18" t="str">
        <f t="shared" ca="1" si="206"/>
        <v/>
      </c>
      <c r="L380" s="18" t="str">
        <f t="shared" ca="1" si="207"/>
        <v/>
      </c>
      <c r="M380" s="22">
        <f t="shared" ca="1" si="180"/>
        <v>0</v>
      </c>
      <c r="N380" s="18" t="str">
        <f t="shared" ca="1" si="208"/>
        <v/>
      </c>
      <c r="O380" s="22">
        <f t="shared" ca="1" si="199"/>
        <v>0</v>
      </c>
      <c r="P380" s="22" t="e">
        <f t="shared" ca="1" si="200"/>
        <v>#N/A</v>
      </c>
      <c r="Q380" s="18" t="e">
        <f t="shared" ca="1" si="201"/>
        <v>#N/A</v>
      </c>
      <c r="R380" s="22" t="e">
        <f t="shared" ca="1" si="202"/>
        <v>#N/A</v>
      </c>
      <c r="S380" s="18" t="e">
        <f t="shared" ca="1" si="203"/>
        <v>#N/A</v>
      </c>
      <c r="T380" s="18">
        <f t="shared" ca="1" si="210"/>
        <v>0</v>
      </c>
      <c r="U380" s="43">
        <f t="shared" ca="1" si="216"/>
        <v>0</v>
      </c>
      <c r="V380" s="29">
        <f t="shared" si="211"/>
        <v>-4.4150110375267156E-4</v>
      </c>
      <c r="W380" s="29">
        <f t="shared" si="211"/>
        <v>-4.1438753522291693E-4</v>
      </c>
      <c r="X380" s="18">
        <f t="shared" ca="1" si="213"/>
        <v>0</v>
      </c>
      <c r="Y380" s="18">
        <f t="shared" ca="1" si="181"/>
        <v>81.97482960892367</v>
      </c>
      <c r="Z380" s="39">
        <f t="shared" ca="1" si="214"/>
        <v>0</v>
      </c>
      <c r="AA380" s="29">
        <f t="shared" ca="1" si="182"/>
        <v>2.5482047473465386E-2</v>
      </c>
      <c r="AB380" s="29">
        <f t="shared" ca="1" si="183"/>
        <v>2.5482047473465386E-2</v>
      </c>
      <c r="AC380" s="29">
        <f t="shared" ca="1" si="215"/>
        <v>0</v>
      </c>
      <c r="AD380" s="22">
        <f t="shared" ca="1" si="184"/>
        <v>0</v>
      </c>
      <c r="AE380" s="114">
        <f t="shared" si="177"/>
        <v>0.43015379914868268</v>
      </c>
      <c r="AF380" s="112">
        <f t="shared" ca="1" si="185"/>
        <v>0.30945189241011589</v>
      </c>
      <c r="AG380" s="112"/>
      <c r="AH380" s="112"/>
      <c r="AI380" s="112"/>
      <c r="AJ380" s="112"/>
      <c r="AK380" s="94">
        <f t="shared" si="186"/>
        <v>0.66430576993946633</v>
      </c>
      <c r="AL380" s="94">
        <f t="shared" si="187"/>
        <v>0.43015379914868268</v>
      </c>
      <c r="AM380" s="94">
        <f t="shared" si="188"/>
        <v>0.19724145989612754</v>
      </c>
      <c r="AN380" s="94">
        <f t="shared" si="189"/>
        <v>-1.2623145400704729E-2</v>
      </c>
      <c r="AO380" s="94">
        <f t="shared" si="190"/>
        <v>-1.9002010778643379E-2</v>
      </c>
      <c r="AQ380" s="94">
        <f t="shared" si="191"/>
        <v>0.44692896608111832</v>
      </c>
      <c r="AR380" s="94">
        <f t="shared" si="192"/>
        <v>0.33467736736174708</v>
      </c>
      <c r="AS380" s="94">
        <f t="shared" si="193"/>
        <v>0.19084078660409406</v>
      </c>
      <c r="AT380" s="94">
        <f t="shared" si="194"/>
        <v>-3.4647779111644676E-2</v>
      </c>
      <c r="AU380" s="94">
        <f t="shared" si="195"/>
        <v>-7.7524129651860715E-2</v>
      </c>
      <c r="AV380" s="51"/>
      <c r="AW380" s="94">
        <f t="shared" si="196"/>
        <v>0.37663182823368524</v>
      </c>
      <c r="AX380" s="94">
        <f t="shared" si="197"/>
        <v>0.4200026175274178</v>
      </c>
      <c r="AY380" s="50"/>
      <c r="AZ380" s="51"/>
      <c r="BA380" s="49"/>
      <c r="BB380" s="49"/>
      <c r="BC380" s="49"/>
      <c r="BD380" s="52"/>
      <c r="BE380" s="48"/>
    </row>
    <row r="381" spans="1:57" x14ac:dyDescent="0.3">
      <c r="A381" s="21">
        <v>41799</v>
      </c>
      <c r="B381" s="9">
        <v>22.55</v>
      </c>
      <c r="C381" s="9">
        <v>120.65</v>
      </c>
      <c r="D381" s="18">
        <f t="shared" ca="1" si="204"/>
        <v>-36.658322424254081</v>
      </c>
      <c r="E381" s="11">
        <f t="shared" si="209"/>
        <v>361</v>
      </c>
      <c r="F381" s="43">
        <f t="shared" ca="1" si="178"/>
        <v>0.30863536557469412</v>
      </c>
      <c r="G381" s="18">
        <f t="shared" ca="1" si="212"/>
        <v>0</v>
      </c>
      <c r="H381" s="18" t="str">
        <f t="shared" ca="1" si="179"/>
        <v/>
      </c>
      <c r="I381" s="18">
        <f t="shared" ca="1" si="205"/>
        <v>0.30863536557469412</v>
      </c>
      <c r="J381" s="18" t="str">
        <f t="shared" ca="1" si="198"/>
        <v/>
      </c>
      <c r="K381" s="18" t="str">
        <f t="shared" ca="1" si="206"/>
        <v/>
      </c>
      <c r="L381" s="18" t="str">
        <f t="shared" ca="1" si="207"/>
        <v/>
      </c>
      <c r="M381" s="22">
        <f t="shared" ca="1" si="180"/>
        <v>0</v>
      </c>
      <c r="N381" s="18" t="str">
        <f t="shared" ca="1" si="208"/>
        <v/>
      </c>
      <c r="O381" s="22">
        <f t="shared" ca="1" si="199"/>
        <v>0</v>
      </c>
      <c r="P381" s="22" t="e">
        <f t="shared" ca="1" si="200"/>
        <v>#N/A</v>
      </c>
      <c r="Q381" s="18" t="e">
        <f t="shared" ca="1" si="201"/>
        <v>#N/A</v>
      </c>
      <c r="R381" s="22" t="e">
        <f t="shared" ca="1" si="202"/>
        <v>#N/A</v>
      </c>
      <c r="S381" s="18" t="e">
        <f t="shared" ca="1" si="203"/>
        <v>#N/A</v>
      </c>
      <c r="T381" s="18">
        <f t="shared" ca="1" si="210"/>
        <v>0</v>
      </c>
      <c r="U381" s="43">
        <f t="shared" ca="1" si="216"/>
        <v>0</v>
      </c>
      <c r="V381" s="29">
        <f t="shared" si="211"/>
        <v>-3.9752650176678381E-3</v>
      </c>
      <c r="W381" s="29">
        <f t="shared" si="211"/>
        <v>3.3164745875139914E-4</v>
      </c>
      <c r="X381" s="18">
        <f t="shared" ca="1" si="213"/>
        <v>0</v>
      </c>
      <c r="Y381" s="18">
        <f t="shared" ca="1" si="181"/>
        <v>81.97482960892367</v>
      </c>
      <c r="Z381" s="39">
        <f t="shared" ca="1" si="214"/>
        <v>0</v>
      </c>
      <c r="AA381" s="29">
        <f t="shared" ca="1" si="182"/>
        <v>2.5482047473465386E-2</v>
      </c>
      <c r="AB381" s="29">
        <f t="shared" ca="1" si="183"/>
        <v>2.5482047473465386E-2</v>
      </c>
      <c r="AC381" s="29">
        <f t="shared" ca="1" si="215"/>
        <v>0</v>
      </c>
      <c r="AD381" s="22">
        <f t="shared" ca="1" si="184"/>
        <v>0</v>
      </c>
      <c r="AE381" s="114">
        <f t="shared" si="177"/>
        <v>0.42858602929500444</v>
      </c>
      <c r="AF381" s="112">
        <f t="shared" ca="1" si="185"/>
        <v>0.18484435744021949</v>
      </c>
      <c r="AG381" s="112"/>
      <c r="AH381" s="112"/>
      <c r="AI381" s="112"/>
      <c r="AJ381" s="112"/>
      <c r="AK381" s="94">
        <f t="shared" si="186"/>
        <v>0.66814810153345772</v>
      </c>
      <c r="AL381" s="94">
        <f t="shared" si="187"/>
        <v>0.42858602929500444</v>
      </c>
      <c r="AM381" s="94">
        <f t="shared" si="188"/>
        <v>0.19709020495687135</v>
      </c>
      <c r="AN381" s="94">
        <f t="shared" si="189"/>
        <v>-1.2280832439112356E-2</v>
      </c>
      <c r="AO381" s="94">
        <f t="shared" si="190"/>
        <v>-1.8380404600307602E-2</v>
      </c>
      <c r="AQ381" s="94">
        <f t="shared" si="191"/>
        <v>0.45310226144002241</v>
      </c>
      <c r="AR381" s="94">
        <f t="shared" si="192"/>
        <v>0.33609617670702169</v>
      </c>
      <c r="AS381" s="94">
        <f t="shared" si="193"/>
        <v>0.19085388294524339</v>
      </c>
      <c r="AT381" s="94">
        <f t="shared" si="194"/>
        <v>-3.7676350540216098E-2</v>
      </c>
      <c r="AU381" s="94">
        <f t="shared" si="195"/>
        <v>-8.3151980792316907E-2</v>
      </c>
      <c r="AV381" s="51"/>
      <c r="AW381" s="94">
        <f t="shared" si="196"/>
        <v>0.37615355482942275</v>
      </c>
      <c r="AX381" s="94">
        <f t="shared" si="197"/>
        <v>0.41487169855804396</v>
      </c>
      <c r="AY381" s="50"/>
      <c r="AZ381" s="51"/>
      <c r="BA381" s="49"/>
      <c r="BB381" s="49"/>
      <c r="BC381" s="49"/>
      <c r="BD381" s="52"/>
      <c r="BE381" s="48"/>
    </row>
    <row r="382" spans="1:57" x14ac:dyDescent="0.3">
      <c r="A382" s="21">
        <v>41800</v>
      </c>
      <c r="B382" s="9">
        <v>23.03</v>
      </c>
      <c r="C382" s="9">
        <v>121.39</v>
      </c>
      <c r="D382" s="18">
        <f t="shared" ca="1" si="204"/>
        <v>-36.54147334504934</v>
      </c>
      <c r="E382" s="11">
        <f t="shared" si="209"/>
        <v>362</v>
      </c>
      <c r="F382" s="43">
        <f t="shared" ca="1" si="178"/>
        <v>0.39270337681731921</v>
      </c>
      <c r="G382" s="18">
        <f t="shared" ca="1" si="212"/>
        <v>0</v>
      </c>
      <c r="H382" s="18" t="str">
        <f t="shared" ca="1" si="179"/>
        <v/>
      </c>
      <c r="I382" s="18">
        <f t="shared" ca="1" si="205"/>
        <v>0.39270337681731921</v>
      </c>
      <c r="J382" s="18" t="str">
        <f t="shared" ca="1" si="198"/>
        <v/>
      </c>
      <c r="K382" s="18" t="str">
        <f t="shared" ca="1" si="206"/>
        <v/>
      </c>
      <c r="L382" s="18" t="str">
        <f t="shared" ca="1" si="207"/>
        <v/>
      </c>
      <c r="M382" s="22">
        <f t="shared" ca="1" si="180"/>
        <v>0</v>
      </c>
      <c r="N382" s="18" t="str">
        <f t="shared" ca="1" si="208"/>
        <v/>
      </c>
      <c r="O382" s="22">
        <f t="shared" ca="1" si="199"/>
        <v>0</v>
      </c>
      <c r="P382" s="22" t="e">
        <f t="shared" ca="1" si="200"/>
        <v>#N/A</v>
      </c>
      <c r="Q382" s="18" t="e">
        <f t="shared" ca="1" si="201"/>
        <v>#N/A</v>
      </c>
      <c r="R382" s="22" t="e">
        <f t="shared" ca="1" si="202"/>
        <v>#N/A</v>
      </c>
      <c r="S382" s="18" t="e">
        <f t="shared" ca="1" si="203"/>
        <v>#N/A</v>
      </c>
      <c r="T382" s="18">
        <f t="shared" ca="1" si="210"/>
        <v>0</v>
      </c>
      <c r="U382" s="43">
        <f t="shared" ca="1" si="216"/>
        <v>0</v>
      </c>
      <c r="V382" s="29">
        <f t="shared" si="211"/>
        <v>2.128603104212862E-2</v>
      </c>
      <c r="W382" s="29">
        <f t="shared" si="211"/>
        <v>6.1334438458350172E-3</v>
      </c>
      <c r="X382" s="18">
        <f t="shared" ca="1" si="213"/>
        <v>0</v>
      </c>
      <c r="Y382" s="18">
        <f t="shared" ca="1" si="181"/>
        <v>81.97482960892367</v>
      </c>
      <c r="Z382" s="39">
        <f t="shared" ca="1" si="214"/>
        <v>0</v>
      </c>
      <c r="AA382" s="29">
        <f t="shared" ca="1" si="182"/>
        <v>2.5482047473465386E-2</v>
      </c>
      <c r="AB382" s="29">
        <f t="shared" ca="1" si="183"/>
        <v>2.5482047473465386E-2</v>
      </c>
      <c r="AC382" s="29">
        <f t="shared" ca="1" si="215"/>
        <v>0</v>
      </c>
      <c r="AD382" s="22">
        <f t="shared" ca="1" si="184"/>
        <v>0</v>
      </c>
      <c r="AE382" s="114">
        <f t="shared" si="177"/>
        <v>0.427398071731663</v>
      </c>
      <c r="AF382" s="112">
        <f t="shared" ca="1" si="185"/>
        <v>0.3180736549037842</v>
      </c>
      <c r="AG382" s="112"/>
      <c r="AH382" s="112"/>
      <c r="AI382" s="112"/>
      <c r="AJ382" s="112"/>
      <c r="AK382" s="94">
        <f t="shared" si="186"/>
        <v>0.6683979604830983</v>
      </c>
      <c r="AL382" s="94">
        <f t="shared" si="187"/>
        <v>0.427398071731663</v>
      </c>
      <c r="AM382" s="94">
        <f t="shared" si="188"/>
        <v>0.19696101620298431</v>
      </c>
      <c r="AN382" s="94">
        <f t="shared" si="189"/>
        <v>-1.2065510103384698E-2</v>
      </c>
      <c r="AO382" s="94">
        <f t="shared" si="190"/>
        <v>-1.8051386773628251E-2</v>
      </c>
      <c r="AQ382" s="94">
        <f t="shared" si="191"/>
        <v>0.44359533819381636</v>
      </c>
      <c r="AR382" s="94">
        <f t="shared" si="192"/>
        <v>0.33555860426931844</v>
      </c>
      <c r="AS382" s="94">
        <f t="shared" si="193"/>
        <v>0.19077246634575509</v>
      </c>
      <c r="AT382" s="94">
        <f t="shared" si="194"/>
        <v>-4.0026890756302523E-2</v>
      </c>
      <c r="AU382" s="94">
        <f t="shared" si="195"/>
        <v>-9.0232893157262878E-2</v>
      </c>
      <c r="AV382" s="51"/>
      <c r="AW382" s="94">
        <f t="shared" si="196"/>
        <v>0.37521377875521378</v>
      </c>
      <c r="AX382" s="94">
        <f t="shared" si="197"/>
        <v>0.41199405909399145</v>
      </c>
      <c r="AY382" s="50"/>
      <c r="AZ382" s="51"/>
      <c r="BA382" s="49"/>
      <c r="BB382" s="49"/>
      <c r="BC382" s="49"/>
      <c r="BD382" s="52"/>
      <c r="BE382" s="48"/>
    </row>
    <row r="383" spans="1:57" x14ac:dyDescent="0.3">
      <c r="A383" s="21">
        <v>41801</v>
      </c>
      <c r="B383" s="9">
        <v>23.41</v>
      </c>
      <c r="C383" s="9">
        <v>121.41</v>
      </c>
      <c r="D383" s="18">
        <f t="shared" ca="1" si="204"/>
        <v>-36.171288234800571</v>
      </c>
      <c r="E383" s="11">
        <f t="shared" si="209"/>
        <v>363</v>
      </c>
      <c r="F383" s="43">
        <f t="shared" ca="1" si="178"/>
        <v>0.65903603619340911</v>
      </c>
      <c r="G383" s="18">
        <f t="shared" ca="1" si="212"/>
        <v>0</v>
      </c>
      <c r="H383" s="18" t="str">
        <f t="shared" ca="1" si="179"/>
        <v/>
      </c>
      <c r="I383" s="18">
        <f t="shared" ca="1" si="205"/>
        <v>0.65903603619340911</v>
      </c>
      <c r="J383" s="18" t="str">
        <f t="shared" ca="1" si="198"/>
        <v/>
      </c>
      <c r="K383" s="18" t="str">
        <f t="shared" ca="1" si="206"/>
        <v/>
      </c>
      <c r="L383" s="18" t="str">
        <f t="shared" ca="1" si="207"/>
        <v/>
      </c>
      <c r="M383" s="22">
        <f t="shared" ca="1" si="180"/>
        <v>0</v>
      </c>
      <c r="N383" s="18" t="str">
        <f t="shared" ca="1" si="208"/>
        <v/>
      </c>
      <c r="O383" s="22">
        <f t="shared" ca="1" si="199"/>
        <v>0</v>
      </c>
      <c r="P383" s="22" t="e">
        <f t="shared" ca="1" si="200"/>
        <v>#N/A</v>
      </c>
      <c r="Q383" s="18" t="e">
        <f t="shared" ca="1" si="201"/>
        <v>#N/A</v>
      </c>
      <c r="R383" s="22" t="e">
        <f t="shared" ca="1" si="202"/>
        <v>#N/A</v>
      </c>
      <c r="S383" s="18" t="e">
        <f t="shared" ca="1" si="203"/>
        <v>#N/A</v>
      </c>
      <c r="T383" s="18">
        <f t="shared" ca="1" si="210"/>
        <v>0</v>
      </c>
      <c r="U383" s="43">
        <f t="shared" ca="1" si="216"/>
        <v>0</v>
      </c>
      <c r="V383" s="29">
        <f t="shared" si="211"/>
        <v>1.6500217108119799E-2</v>
      </c>
      <c r="W383" s="29">
        <f t="shared" si="211"/>
        <v>1.6475821731605587E-4</v>
      </c>
      <c r="X383" s="18">
        <f t="shared" ca="1" si="213"/>
        <v>0</v>
      </c>
      <c r="Y383" s="18">
        <f t="shared" ca="1" si="181"/>
        <v>81.97482960892367</v>
      </c>
      <c r="Z383" s="39">
        <f t="shared" ca="1" si="214"/>
        <v>0</v>
      </c>
      <c r="AA383" s="29">
        <f t="shared" ca="1" si="182"/>
        <v>2.5482047473465386E-2</v>
      </c>
      <c r="AB383" s="29">
        <f t="shared" ca="1" si="183"/>
        <v>2.5482047473465386E-2</v>
      </c>
      <c r="AC383" s="29">
        <f t="shared" ca="1" si="215"/>
        <v>0</v>
      </c>
      <c r="AD383" s="22">
        <f t="shared" ca="1" si="184"/>
        <v>0</v>
      </c>
      <c r="AE383" s="114">
        <f t="shared" si="177"/>
        <v>0.42622025392368001</v>
      </c>
      <c r="AF383" s="112">
        <f t="shared" ca="1" si="185"/>
        <v>0.73598021814419257</v>
      </c>
      <c r="AG383" s="112"/>
      <c r="AH383" s="112"/>
      <c r="AI383" s="112"/>
      <c r="AJ383" s="112"/>
      <c r="AK383" s="94">
        <f t="shared" si="186"/>
        <v>0.67066348166768996</v>
      </c>
      <c r="AL383" s="94">
        <f t="shared" si="187"/>
        <v>0.42622025392368001</v>
      </c>
      <c r="AM383" s="94">
        <f t="shared" si="188"/>
        <v>0.19684221525264617</v>
      </c>
      <c r="AN383" s="94">
        <f t="shared" si="189"/>
        <v>-1.1790700514336392E-2</v>
      </c>
      <c r="AO383" s="94">
        <f t="shared" si="190"/>
        <v>-1.7580650857889738E-2</v>
      </c>
      <c r="AQ383" s="94">
        <f t="shared" si="191"/>
        <v>0.4244915446457827</v>
      </c>
      <c r="AR383" s="94">
        <f t="shared" si="192"/>
        <v>0.33138250709372524</v>
      </c>
      <c r="AS383" s="94">
        <f t="shared" si="193"/>
        <v>0.19069762375506677</v>
      </c>
      <c r="AT383" s="94">
        <f t="shared" si="194"/>
        <v>-4.0440336134453796E-2</v>
      </c>
      <c r="AU383" s="94">
        <f t="shared" si="195"/>
        <v>-9.5267707082833095E-2</v>
      </c>
      <c r="AV383" s="51"/>
      <c r="AW383" s="94">
        <f t="shared" si="196"/>
        <v>0.37521306384034758</v>
      </c>
      <c r="AX383" s="94">
        <f t="shared" si="197"/>
        <v>0.40833987900294211</v>
      </c>
      <c r="AY383" s="50"/>
      <c r="AZ383" s="51"/>
      <c r="BA383" s="49"/>
      <c r="BB383" s="49"/>
      <c r="BC383" s="49"/>
      <c r="BD383" s="52"/>
      <c r="BE383" s="48"/>
    </row>
    <row r="384" spans="1:57" x14ac:dyDescent="0.3">
      <c r="A384" s="21">
        <v>41802</v>
      </c>
      <c r="B384" s="9">
        <v>24.03</v>
      </c>
      <c r="C384" s="9">
        <v>122.64</v>
      </c>
      <c r="D384" s="18">
        <f t="shared" ca="1" si="204"/>
        <v>-36.154903954500796</v>
      </c>
      <c r="E384" s="11">
        <f t="shared" si="209"/>
        <v>364</v>
      </c>
      <c r="F384" s="43">
        <f t="shared" ca="1" si="178"/>
        <v>0.67082383862897943</v>
      </c>
      <c r="G384" s="18">
        <f t="shared" ca="1" si="212"/>
        <v>0</v>
      </c>
      <c r="H384" s="18" t="str">
        <f t="shared" ca="1" si="179"/>
        <v/>
      </c>
      <c r="I384" s="18">
        <f t="shared" ca="1" si="205"/>
        <v>0.67082383862897943</v>
      </c>
      <c r="J384" s="18" t="str">
        <f t="shared" ca="1" si="198"/>
        <v/>
      </c>
      <c r="K384" s="18" t="str">
        <f t="shared" ca="1" si="206"/>
        <v/>
      </c>
      <c r="L384" s="18" t="str">
        <f t="shared" ca="1" si="207"/>
        <v/>
      </c>
      <c r="M384" s="22">
        <f t="shared" ca="1" si="180"/>
        <v>0</v>
      </c>
      <c r="N384" s="18" t="str">
        <f t="shared" ca="1" si="208"/>
        <v/>
      </c>
      <c r="O384" s="22">
        <f t="shared" ca="1" si="199"/>
        <v>0</v>
      </c>
      <c r="P384" s="22" t="e">
        <f t="shared" ca="1" si="200"/>
        <v>#N/A</v>
      </c>
      <c r="Q384" s="18" t="e">
        <f t="shared" ca="1" si="201"/>
        <v>#N/A</v>
      </c>
      <c r="R384" s="22" t="e">
        <f t="shared" ca="1" si="202"/>
        <v>#N/A</v>
      </c>
      <c r="S384" s="18" t="e">
        <f t="shared" ca="1" si="203"/>
        <v>#N/A</v>
      </c>
      <c r="T384" s="18">
        <f t="shared" ca="1" si="210"/>
        <v>0</v>
      </c>
      <c r="U384" s="43">
        <f t="shared" ca="1" si="216"/>
        <v>0</v>
      </c>
      <c r="V384" s="29">
        <f t="shared" si="211"/>
        <v>2.6484408372490432E-2</v>
      </c>
      <c r="W384" s="29">
        <f t="shared" si="211"/>
        <v>1.0130961205831512E-2</v>
      </c>
      <c r="X384" s="18">
        <f t="shared" ca="1" si="213"/>
        <v>0</v>
      </c>
      <c r="Y384" s="18">
        <f t="shared" ca="1" si="181"/>
        <v>81.97482960892367</v>
      </c>
      <c r="Z384" s="39">
        <f t="shared" ca="1" si="214"/>
        <v>0</v>
      </c>
      <c r="AA384" s="29">
        <f t="shared" ca="1" si="182"/>
        <v>2.5482047473465386E-2</v>
      </c>
      <c r="AB384" s="29">
        <f t="shared" ca="1" si="183"/>
        <v>2.5482047473465386E-2</v>
      </c>
      <c r="AC384" s="29">
        <f t="shared" ca="1" si="215"/>
        <v>0</v>
      </c>
      <c r="AD384" s="22">
        <f t="shared" ca="1" si="184"/>
        <v>0</v>
      </c>
      <c r="AE384" s="114">
        <f t="shared" si="177"/>
        <v>0.42582649933623951</v>
      </c>
      <c r="AF384" s="112">
        <f t="shared" ca="1" si="185"/>
        <v>0.74917594334206172</v>
      </c>
      <c r="AG384" s="112"/>
      <c r="AH384" s="112"/>
      <c r="AI384" s="112"/>
      <c r="AJ384" s="112"/>
      <c r="AK384" s="94">
        <f t="shared" si="186"/>
        <v>0.6738871807091108</v>
      </c>
      <c r="AL384" s="94">
        <f t="shared" si="187"/>
        <v>0.42582649933623951</v>
      </c>
      <c r="AM384" s="94">
        <f t="shared" si="188"/>
        <v>0.19676306581553932</v>
      </c>
      <c r="AN384" s="94">
        <f t="shared" si="189"/>
        <v>-1.1566649682092263E-2</v>
      </c>
      <c r="AO384" s="94">
        <f t="shared" si="190"/>
        <v>-1.716407436319093E-2</v>
      </c>
      <c r="AQ384" s="94">
        <f t="shared" si="191"/>
        <v>0.40154606019916156</v>
      </c>
      <c r="AR384" s="94">
        <f t="shared" si="192"/>
        <v>0.32385075032342453</v>
      </c>
      <c r="AS384" s="94">
        <f t="shared" si="193"/>
        <v>0.19073300883570696</v>
      </c>
      <c r="AT384" s="94">
        <f t="shared" si="194"/>
        <v>-4.1069147659063623E-2</v>
      </c>
      <c r="AU384" s="94">
        <f t="shared" si="195"/>
        <v>-0.10227755102040814</v>
      </c>
      <c r="AV384" s="51"/>
      <c r="AW384" s="94">
        <f t="shared" si="196"/>
        <v>0.37485040534802389</v>
      </c>
      <c r="AX384" s="94">
        <f t="shared" si="197"/>
        <v>0.40348137313713811</v>
      </c>
      <c r="AY384" s="50"/>
      <c r="AZ384" s="51"/>
      <c r="BA384" s="49"/>
      <c r="BB384" s="49"/>
      <c r="BC384" s="49"/>
      <c r="BD384" s="52"/>
      <c r="BE384" s="48"/>
    </row>
    <row r="385" spans="1:57" x14ac:dyDescent="0.3">
      <c r="A385" s="21">
        <v>41803</v>
      </c>
      <c r="B385" s="9">
        <v>24.11</v>
      </c>
      <c r="C385" s="9">
        <v>122.96</v>
      </c>
      <c r="D385" s="18">
        <f t="shared" ca="1" si="204"/>
        <v>-36.231942190520364</v>
      </c>
      <c r="E385" s="11">
        <f t="shared" si="209"/>
        <v>365</v>
      </c>
      <c r="F385" s="43">
        <f t="shared" ca="1" si="178"/>
        <v>0.61539805918867119</v>
      </c>
      <c r="G385" s="18">
        <f t="shared" ca="1" si="212"/>
        <v>0</v>
      </c>
      <c r="H385" s="18" t="str">
        <f t="shared" ca="1" si="179"/>
        <v/>
      </c>
      <c r="I385" s="18">
        <f t="shared" ca="1" si="205"/>
        <v>0.61539805918867119</v>
      </c>
      <c r="J385" s="18" t="str">
        <f t="shared" ca="1" si="198"/>
        <v/>
      </c>
      <c r="K385" s="18" t="str">
        <f t="shared" ca="1" si="206"/>
        <v/>
      </c>
      <c r="L385" s="18" t="str">
        <f t="shared" ca="1" si="207"/>
        <v/>
      </c>
      <c r="M385" s="22">
        <f t="shared" ca="1" si="180"/>
        <v>0</v>
      </c>
      <c r="N385" s="18" t="str">
        <f t="shared" ca="1" si="208"/>
        <v/>
      </c>
      <c r="O385" s="22">
        <f t="shared" ca="1" si="199"/>
        <v>0</v>
      </c>
      <c r="P385" s="22" t="e">
        <f t="shared" ca="1" si="200"/>
        <v>#N/A</v>
      </c>
      <c r="Q385" s="18" t="e">
        <f t="shared" ca="1" si="201"/>
        <v>#N/A</v>
      </c>
      <c r="R385" s="22" t="e">
        <f t="shared" ca="1" si="202"/>
        <v>#N/A</v>
      </c>
      <c r="S385" s="18" t="e">
        <f t="shared" ca="1" si="203"/>
        <v>#N/A</v>
      </c>
      <c r="T385" s="18">
        <f t="shared" ca="1" si="210"/>
        <v>0</v>
      </c>
      <c r="U385" s="43">
        <f t="shared" ca="1" si="216"/>
        <v>0</v>
      </c>
      <c r="V385" s="29">
        <f t="shared" si="211"/>
        <v>3.3291718684976403E-3</v>
      </c>
      <c r="W385" s="29">
        <f t="shared" si="211"/>
        <v>2.6092628832354303E-3</v>
      </c>
      <c r="X385" s="18">
        <f t="shared" ca="1" si="213"/>
        <v>0</v>
      </c>
      <c r="Y385" s="18">
        <f t="shared" ca="1" si="181"/>
        <v>81.97482960892367</v>
      </c>
      <c r="Z385" s="39">
        <f t="shared" ca="1" si="214"/>
        <v>0</v>
      </c>
      <c r="AA385" s="29">
        <f t="shared" ca="1" si="182"/>
        <v>2.5482047473465386E-2</v>
      </c>
      <c r="AB385" s="29">
        <f t="shared" ca="1" si="183"/>
        <v>2.5482047473465386E-2</v>
      </c>
      <c r="AC385" s="29">
        <f t="shared" ca="1" si="215"/>
        <v>0</v>
      </c>
      <c r="AD385" s="22">
        <f t="shared" ca="1" si="184"/>
        <v>0</v>
      </c>
      <c r="AE385" s="114">
        <f t="shared" si="177"/>
        <v>0.42580665649880606</v>
      </c>
      <c r="AF385" s="112">
        <f t="shared" ca="1" si="185"/>
        <v>0.65611184080233331</v>
      </c>
      <c r="AG385" s="112"/>
      <c r="AH385" s="112"/>
      <c r="AI385" s="112"/>
      <c r="AJ385" s="112"/>
      <c r="AK385" s="94">
        <f t="shared" si="186"/>
        <v>0.68125837283768242</v>
      </c>
      <c r="AL385" s="94">
        <f t="shared" si="187"/>
        <v>0.42580665649880606</v>
      </c>
      <c r="AM385" s="94">
        <f t="shared" si="188"/>
        <v>0.19669411799649619</v>
      </c>
      <c r="AN385" s="94">
        <f t="shared" si="189"/>
        <v>-1.1259843104525239E-2</v>
      </c>
      <c r="AO385" s="94">
        <f t="shared" si="190"/>
        <v>-1.6528006925807026E-2</v>
      </c>
      <c r="AQ385" s="94">
        <f t="shared" si="191"/>
        <v>0.3749246330642621</v>
      </c>
      <c r="AR385" s="94">
        <f t="shared" si="192"/>
        <v>0.31938248659009688</v>
      </c>
      <c r="AS385" s="94">
        <f t="shared" si="193"/>
        <v>0.19080997650558981</v>
      </c>
      <c r="AT385" s="94">
        <f t="shared" si="194"/>
        <v>-4.0012244897959175E-2</v>
      </c>
      <c r="AU385" s="94">
        <f t="shared" si="195"/>
        <v>-0.10672076830732291</v>
      </c>
      <c r="AV385" s="51"/>
      <c r="AW385" s="94">
        <f t="shared" si="196"/>
        <v>0.37546665265441326</v>
      </c>
      <c r="AX385" s="94">
        <f t="shared" si="197"/>
        <v>0.39808135539809686</v>
      </c>
      <c r="AY385" s="50"/>
      <c r="AZ385" s="51"/>
      <c r="BA385" s="49"/>
      <c r="BB385" s="49"/>
      <c r="BC385" s="49"/>
      <c r="BD385" s="52"/>
      <c r="BE385" s="48"/>
    </row>
    <row r="386" spans="1:57" x14ac:dyDescent="0.3">
      <c r="A386" s="21">
        <v>41806</v>
      </c>
      <c r="B386" s="9">
        <v>23.98</v>
      </c>
      <c r="C386" s="9">
        <v>122.42</v>
      </c>
      <c r="D386" s="18">
        <f t="shared" ca="1" si="204"/>
        <v>-36.096940167237335</v>
      </c>
      <c r="E386" s="11">
        <f t="shared" si="209"/>
        <v>366</v>
      </c>
      <c r="F386" s="43">
        <f t="shared" ca="1" si="178"/>
        <v>0.71252635226874494</v>
      </c>
      <c r="G386" s="18">
        <f t="shared" ca="1" si="212"/>
        <v>0</v>
      </c>
      <c r="H386" s="18" t="str">
        <f t="shared" ca="1" si="179"/>
        <v/>
      </c>
      <c r="I386" s="18">
        <f t="shared" ca="1" si="205"/>
        <v>0.71252635226874494</v>
      </c>
      <c r="J386" s="18" t="str">
        <f t="shared" ca="1" si="198"/>
        <v/>
      </c>
      <c r="K386" s="18" t="str">
        <f t="shared" ca="1" si="206"/>
        <v/>
      </c>
      <c r="L386" s="18" t="str">
        <f t="shared" ca="1" si="207"/>
        <v/>
      </c>
      <c r="M386" s="22">
        <f t="shared" ca="1" si="180"/>
        <v>0</v>
      </c>
      <c r="N386" s="18" t="str">
        <f t="shared" ca="1" si="208"/>
        <v/>
      </c>
      <c r="O386" s="22">
        <f t="shared" ca="1" si="199"/>
        <v>0</v>
      </c>
      <c r="P386" s="22" t="e">
        <f t="shared" ca="1" si="200"/>
        <v>#N/A</v>
      </c>
      <c r="Q386" s="18" t="e">
        <f t="shared" ca="1" si="201"/>
        <v>#N/A</v>
      </c>
      <c r="R386" s="22" t="e">
        <f t="shared" ca="1" si="202"/>
        <v>#N/A</v>
      </c>
      <c r="S386" s="18" t="e">
        <f t="shared" ca="1" si="203"/>
        <v>#N/A</v>
      </c>
      <c r="T386" s="18">
        <f t="shared" ca="1" si="210"/>
        <v>0</v>
      </c>
      <c r="U386" s="43">
        <f t="shared" ca="1" si="216"/>
        <v>0</v>
      </c>
      <c r="V386" s="29">
        <f t="shared" si="211"/>
        <v>-5.39195354624633E-3</v>
      </c>
      <c r="W386" s="29">
        <f t="shared" si="211"/>
        <v>-4.3916720884839954E-3</v>
      </c>
      <c r="X386" s="18">
        <f t="shared" ca="1" si="213"/>
        <v>0</v>
      </c>
      <c r="Y386" s="18">
        <f t="shared" ca="1" si="181"/>
        <v>81.97482960892367</v>
      </c>
      <c r="Z386" s="39">
        <f t="shared" ca="1" si="214"/>
        <v>0</v>
      </c>
      <c r="AA386" s="29">
        <f t="shared" ca="1" si="182"/>
        <v>2.5482047473465386E-2</v>
      </c>
      <c r="AB386" s="29">
        <f t="shared" ca="1" si="183"/>
        <v>2.5482047473465386E-2</v>
      </c>
      <c r="AC386" s="29">
        <f t="shared" ca="1" si="215"/>
        <v>0</v>
      </c>
      <c r="AD386" s="22">
        <f t="shared" ca="1" si="184"/>
        <v>0</v>
      </c>
      <c r="AE386" s="114">
        <f t="shared" si="177"/>
        <v>0.42503556275775167</v>
      </c>
      <c r="AF386" s="112">
        <f t="shared" ca="1" si="185"/>
        <v>0.804570275490326</v>
      </c>
      <c r="AG386" s="112"/>
      <c r="AH386" s="112"/>
      <c r="AI386" s="112"/>
      <c r="AJ386" s="112"/>
      <c r="AK386" s="94">
        <f t="shared" si="186"/>
        <v>0.68645789995330264</v>
      </c>
      <c r="AL386" s="94">
        <f t="shared" si="187"/>
        <v>0.42503556275775167</v>
      </c>
      <c r="AM386" s="94">
        <f t="shared" si="188"/>
        <v>0.19661294819424083</v>
      </c>
      <c r="AN386" s="94">
        <f t="shared" si="189"/>
        <v>-1.0915707956804438E-2</v>
      </c>
      <c r="AO386" s="94">
        <f t="shared" si="190"/>
        <v>-1.5901496592211985E-2</v>
      </c>
      <c r="AQ386" s="94">
        <f t="shared" si="191"/>
        <v>0.34477510464899286</v>
      </c>
      <c r="AR386" s="94">
        <f t="shared" si="192"/>
        <v>0.31476222156019978</v>
      </c>
      <c r="AS386" s="94">
        <f t="shared" si="193"/>
        <v>0.19081684350575917</v>
      </c>
      <c r="AT386" s="94">
        <f t="shared" si="194"/>
        <v>-3.7256902761104452E-2</v>
      </c>
      <c r="AU386" s="94">
        <f t="shared" si="195"/>
        <v>-0.10806146458583429</v>
      </c>
      <c r="AV386" s="51"/>
      <c r="AW386" s="94">
        <f t="shared" si="196"/>
        <v>0.38131758974245461</v>
      </c>
      <c r="AX386" s="94">
        <f t="shared" si="197"/>
        <v>0.3973073811343043</v>
      </c>
      <c r="AY386" s="50"/>
      <c r="AZ386" s="51"/>
      <c r="BA386" s="49"/>
      <c r="BB386" s="49"/>
      <c r="BC386" s="49"/>
      <c r="BD386" s="52"/>
      <c r="BE386" s="48"/>
    </row>
    <row r="387" spans="1:57" x14ac:dyDescent="0.3">
      <c r="A387" s="21">
        <v>41807</v>
      </c>
      <c r="B387" s="9">
        <v>24.12</v>
      </c>
      <c r="C387" s="9">
        <v>122.28</v>
      </c>
      <c r="D387" s="18">
        <f t="shared" ca="1" si="204"/>
        <v>-35.888235938978781</v>
      </c>
      <c r="E387" s="11">
        <f t="shared" si="209"/>
        <v>367</v>
      </c>
      <c r="F387" s="43">
        <f t="shared" ca="1" si="178"/>
        <v>0.86268029038306171</v>
      </c>
      <c r="G387" s="18">
        <f t="shared" ca="1" si="212"/>
        <v>0</v>
      </c>
      <c r="H387" s="18" t="str">
        <f t="shared" ca="1" si="179"/>
        <v/>
      </c>
      <c r="I387" s="18">
        <f t="shared" ca="1" si="205"/>
        <v>0.86268029038306171</v>
      </c>
      <c r="J387" s="18" t="str">
        <f t="shared" ca="1" si="198"/>
        <v/>
      </c>
      <c r="K387" s="18" t="str">
        <f t="shared" ca="1" si="206"/>
        <v/>
      </c>
      <c r="L387" s="18" t="str">
        <f t="shared" ca="1" si="207"/>
        <v/>
      </c>
      <c r="M387" s="22">
        <f t="shared" ca="1" si="180"/>
        <v>0</v>
      </c>
      <c r="N387" s="18" t="str">
        <f t="shared" ca="1" si="208"/>
        <v/>
      </c>
      <c r="O387" s="22">
        <f t="shared" ca="1" si="199"/>
        <v>0</v>
      </c>
      <c r="P387" s="22" t="e">
        <f t="shared" ca="1" si="200"/>
        <v>#N/A</v>
      </c>
      <c r="Q387" s="18" t="e">
        <f t="shared" ca="1" si="201"/>
        <v>#N/A</v>
      </c>
      <c r="R387" s="22" t="e">
        <f t="shared" ca="1" si="202"/>
        <v>#N/A</v>
      </c>
      <c r="S387" s="18" t="e">
        <f t="shared" ca="1" si="203"/>
        <v>#N/A</v>
      </c>
      <c r="T387" s="18">
        <f t="shared" ca="1" si="210"/>
        <v>0</v>
      </c>
      <c r="U387" s="43">
        <f t="shared" ca="1" si="216"/>
        <v>0</v>
      </c>
      <c r="V387" s="29">
        <f t="shared" si="211"/>
        <v>5.8381984987489807E-3</v>
      </c>
      <c r="W387" s="29">
        <f t="shared" si="211"/>
        <v>-1.1436039862767569E-3</v>
      </c>
      <c r="X387" s="18">
        <f t="shared" ca="1" si="213"/>
        <v>0</v>
      </c>
      <c r="Y387" s="18">
        <f t="shared" ca="1" si="181"/>
        <v>81.97482960892367</v>
      </c>
      <c r="Z387" s="39">
        <f t="shared" ca="1" si="214"/>
        <v>0</v>
      </c>
      <c r="AA387" s="29">
        <f t="shared" ca="1" si="182"/>
        <v>2.5482047473465386E-2</v>
      </c>
      <c r="AB387" s="29">
        <f t="shared" ca="1" si="183"/>
        <v>2.5482047473465386E-2</v>
      </c>
      <c r="AC387" s="29">
        <f t="shared" ca="1" si="215"/>
        <v>0</v>
      </c>
      <c r="AD387" s="22">
        <f t="shared" ca="1" si="184"/>
        <v>0</v>
      </c>
      <c r="AE387" s="114">
        <f t="shared" si="177"/>
        <v>0.42552576572321954</v>
      </c>
      <c r="AF387" s="112">
        <f t="shared" ca="1" si="185"/>
        <v>1.0338700436741295</v>
      </c>
      <c r="AG387" s="112"/>
      <c r="AH387" s="112"/>
      <c r="AI387" s="112"/>
      <c r="AJ387" s="112"/>
      <c r="AK387" s="94">
        <f t="shared" si="186"/>
        <v>0.6968665125866268</v>
      </c>
      <c r="AL387" s="94">
        <f t="shared" si="187"/>
        <v>0.42552576572321954</v>
      </c>
      <c r="AM387" s="94">
        <f t="shared" si="188"/>
        <v>0.19655254354904439</v>
      </c>
      <c r="AN387" s="94">
        <f t="shared" si="189"/>
        <v>-1.0628795452483308E-2</v>
      </c>
      <c r="AO387" s="94">
        <f t="shared" si="190"/>
        <v>-1.5252268921678242E-2</v>
      </c>
      <c r="AQ387" s="94">
        <f t="shared" si="191"/>
        <v>0.31742262448114933</v>
      </c>
      <c r="AR387" s="94">
        <f t="shared" si="192"/>
        <v>0.30909140797876861</v>
      </c>
      <c r="AS387" s="94">
        <f t="shared" si="193"/>
        <v>0.19084731500274582</v>
      </c>
      <c r="AT387" s="94">
        <f t="shared" si="194"/>
        <v>-3.5399519807923177E-2</v>
      </c>
      <c r="AU387" s="94">
        <f t="shared" si="195"/>
        <v>-0.11152172869147654</v>
      </c>
      <c r="AV387" s="51"/>
      <c r="AW387" s="94">
        <f t="shared" si="196"/>
        <v>0.38525327508503648</v>
      </c>
      <c r="AX387" s="94">
        <f t="shared" si="197"/>
        <v>0.39885097225747496</v>
      </c>
      <c r="AY387" s="50"/>
      <c r="AZ387" s="51"/>
      <c r="BA387" s="49"/>
      <c r="BB387" s="49"/>
      <c r="BC387" s="49"/>
      <c r="BD387" s="52"/>
      <c r="BE387" s="48"/>
    </row>
    <row r="388" spans="1:57" x14ac:dyDescent="0.3">
      <c r="A388" s="21">
        <v>41808</v>
      </c>
      <c r="B388" s="9">
        <v>24.76</v>
      </c>
      <c r="C388" s="9">
        <v>122.67</v>
      </c>
      <c r="D388" s="18">
        <f t="shared" ca="1" si="204"/>
        <v>-35.439626289127631</v>
      </c>
      <c r="E388" s="11">
        <f t="shared" si="209"/>
        <v>368</v>
      </c>
      <c r="F388" s="43">
        <f t="shared" ca="1" si="178"/>
        <v>1.1854361164786642</v>
      </c>
      <c r="G388" s="18">
        <f t="shared" ca="1" si="212"/>
        <v>-1</v>
      </c>
      <c r="H388" s="18" t="str">
        <f t="shared" ca="1" si="179"/>
        <v/>
      </c>
      <c r="I388" s="18">
        <f t="shared" ca="1" si="205"/>
        <v>1.1854361164786642</v>
      </c>
      <c r="J388" s="18">
        <f t="shared" ca="1" si="198"/>
        <v>1.1854361164786642</v>
      </c>
      <c r="K388" s="18" t="str">
        <f t="shared" ca="1" si="206"/>
        <v/>
      </c>
      <c r="L388" s="18" t="str">
        <f t="shared" ca="1" si="207"/>
        <v/>
      </c>
      <c r="M388" s="22">
        <f t="shared" ca="1" si="180"/>
        <v>0</v>
      </c>
      <c r="N388" s="18" t="str">
        <f t="shared" ca="1" si="208"/>
        <v/>
      </c>
      <c r="O388" s="22">
        <f t="shared" ca="1" si="199"/>
        <v>0</v>
      </c>
      <c r="P388" s="22" t="e">
        <f t="shared" ca="1" si="200"/>
        <v>#N/A</v>
      </c>
      <c r="Q388" s="18" t="e">
        <f t="shared" ca="1" si="201"/>
        <v>#N/A</v>
      </c>
      <c r="R388" s="22">
        <f t="shared" ca="1" si="202"/>
        <v>368</v>
      </c>
      <c r="S388" s="18">
        <f t="shared" ca="1" si="203"/>
        <v>1.1854361164786642</v>
      </c>
      <c r="T388" s="18">
        <f t="shared" ca="1" si="210"/>
        <v>-1</v>
      </c>
      <c r="U388" s="43">
        <f t="shared" ca="1" si="216"/>
        <v>0.49074448756116107</v>
      </c>
      <c r="V388" s="29">
        <f t="shared" si="211"/>
        <v>2.6533996683250436E-2</v>
      </c>
      <c r="W388" s="29">
        <f t="shared" si="211"/>
        <v>3.1894013738959811E-3</v>
      </c>
      <c r="X388" s="18">
        <f t="shared" ca="1" si="213"/>
        <v>0</v>
      </c>
      <c r="Y388" s="18">
        <f t="shared" ca="1" si="181"/>
        <v>81.97482960892367</v>
      </c>
      <c r="Z388" s="39">
        <f t="shared" ca="1" si="214"/>
        <v>0</v>
      </c>
      <c r="AA388" s="29">
        <f t="shared" ca="1" si="182"/>
        <v>2.5482047473465386E-2</v>
      </c>
      <c r="AB388" s="29">
        <f t="shared" ca="1" si="183"/>
        <v>2.5482047473465386E-2</v>
      </c>
      <c r="AC388" s="29">
        <f t="shared" ca="1" si="215"/>
        <v>0</v>
      </c>
      <c r="AD388" s="22">
        <f t="shared" ca="1" si="184"/>
        <v>0</v>
      </c>
      <c r="AE388" s="114">
        <f t="shared" si="177"/>
        <v>0.42528971080146583</v>
      </c>
      <c r="AF388" s="112">
        <f t="shared" ca="1" si="185"/>
        <v>1.5324830559768339</v>
      </c>
      <c r="AG388" s="112"/>
      <c r="AH388" s="112"/>
      <c r="AI388" s="112"/>
      <c r="AJ388" s="112"/>
      <c r="AK388" s="94">
        <f t="shared" si="186"/>
        <v>0.70341456685947323</v>
      </c>
      <c r="AL388" s="94">
        <f t="shared" si="187"/>
        <v>0.42528971080146583</v>
      </c>
      <c r="AM388" s="94">
        <f t="shared" si="188"/>
        <v>0.19649075094303323</v>
      </c>
      <c r="AN388" s="94">
        <f t="shared" si="189"/>
        <v>-1.0318963146098084E-2</v>
      </c>
      <c r="AO388" s="94">
        <f t="shared" si="190"/>
        <v>-1.4669817248978846E-2</v>
      </c>
      <c r="AQ388" s="94">
        <f t="shared" si="191"/>
        <v>0.29460809520311459</v>
      </c>
      <c r="AR388" s="94">
        <f t="shared" si="192"/>
        <v>0.30116506687109462</v>
      </c>
      <c r="AS388" s="94">
        <f t="shared" si="193"/>
        <v>0.19092386502976891</v>
      </c>
      <c r="AT388" s="94">
        <f t="shared" si="194"/>
        <v>-3.2738775510204071E-2</v>
      </c>
      <c r="AU388" s="94">
        <f t="shared" si="195"/>
        <v>-0.11112653061224488</v>
      </c>
      <c r="AV388" s="51"/>
      <c r="AW388" s="94">
        <f t="shared" si="196"/>
        <v>0.38494181566158431</v>
      </c>
      <c r="AX388" s="94">
        <f t="shared" si="197"/>
        <v>0.39849936276645398</v>
      </c>
      <c r="AY388" s="50"/>
      <c r="AZ388" s="51"/>
      <c r="BA388" s="49"/>
      <c r="BB388" s="49"/>
      <c r="BC388" s="49"/>
      <c r="BD388" s="52"/>
      <c r="BE388" s="48"/>
    </row>
    <row r="389" spans="1:57" x14ac:dyDescent="0.3">
      <c r="A389" s="21">
        <v>41809</v>
      </c>
      <c r="B389" s="9">
        <v>26.09</v>
      </c>
      <c r="C389" s="9">
        <v>126.94</v>
      </c>
      <c r="D389" s="18">
        <f t="shared" ca="1" si="204"/>
        <v>-36.205105251013791</v>
      </c>
      <c r="E389" s="11">
        <f t="shared" si="209"/>
        <v>369</v>
      </c>
      <c r="F389" s="43">
        <f t="shared" ca="1" si="178"/>
        <v>0.63470611148579803</v>
      </c>
      <c r="G389" s="18">
        <f t="shared" ca="1" si="212"/>
        <v>-1</v>
      </c>
      <c r="H389" s="18" t="str">
        <f t="shared" ca="1" si="179"/>
        <v/>
      </c>
      <c r="I389" s="18">
        <f t="shared" ca="1" si="205"/>
        <v>0.63470611148579803</v>
      </c>
      <c r="J389" s="18" t="str">
        <f t="shared" ca="1" si="198"/>
        <v/>
      </c>
      <c r="K389" s="18" t="str">
        <f t="shared" ca="1" si="206"/>
        <v/>
      </c>
      <c r="L389" s="18" t="str">
        <f t="shared" ca="1" si="207"/>
        <v/>
      </c>
      <c r="M389" s="22">
        <f t="shared" ca="1" si="180"/>
        <v>0</v>
      </c>
      <c r="N389" s="18" t="str">
        <f t="shared" ca="1" si="208"/>
        <v/>
      </c>
      <c r="O389" s="22">
        <f t="shared" ca="1" si="199"/>
        <v>0</v>
      </c>
      <c r="P389" s="22" t="e">
        <f t="shared" ca="1" si="200"/>
        <v>#N/A</v>
      </c>
      <c r="Q389" s="18" t="e">
        <f t="shared" ca="1" si="201"/>
        <v>#N/A</v>
      </c>
      <c r="R389" s="22" t="e">
        <f t="shared" ca="1" si="202"/>
        <v>#N/A</v>
      </c>
      <c r="S389" s="18" t="e">
        <f t="shared" ca="1" si="203"/>
        <v>#N/A</v>
      </c>
      <c r="T389" s="18">
        <f t="shared" ca="1" si="210"/>
        <v>-1</v>
      </c>
      <c r="U389" s="43">
        <f t="shared" ca="1" si="216"/>
        <v>0.49074448756116107</v>
      </c>
      <c r="V389" s="29">
        <f t="shared" si="211"/>
        <v>5.3715670436187329E-2</v>
      </c>
      <c r="W389" s="29">
        <f t="shared" si="211"/>
        <v>3.4808836716393544E-2</v>
      </c>
      <c r="X389" s="18">
        <f t="shared" ca="1" si="213"/>
        <v>0.76547896188615772</v>
      </c>
      <c r="Y389" s="18">
        <f t="shared" ca="1" si="181"/>
        <v>82.74030857080983</v>
      </c>
      <c r="Z389" s="39">
        <f t="shared" ca="1" si="214"/>
        <v>9.3379756388396462E-3</v>
      </c>
      <c r="AA389" s="29">
        <f t="shared" ca="1" si="182"/>
        <v>3.5057973850840085E-2</v>
      </c>
      <c r="AB389" s="29">
        <f t="shared" ca="1" si="183"/>
        <v>3.5057973850840085E-2</v>
      </c>
      <c r="AC389" s="29">
        <f t="shared" ca="1" si="215"/>
        <v>0</v>
      </c>
      <c r="AD389" s="22">
        <f t="shared" ca="1" si="184"/>
        <v>0</v>
      </c>
      <c r="AE389" s="114">
        <f t="shared" si="177"/>
        <v>0.42504604625475351</v>
      </c>
      <c r="AF389" s="112">
        <f t="shared" ca="1" si="185"/>
        <v>0.65653193100604579</v>
      </c>
      <c r="AG389" s="112"/>
      <c r="AH389" s="112"/>
      <c r="AI389" s="112"/>
      <c r="AJ389" s="112"/>
      <c r="AK389" s="94">
        <f t="shared" si="186"/>
        <v>0.70594142171239116</v>
      </c>
      <c r="AL389" s="94">
        <f t="shared" si="187"/>
        <v>0.42504604625475351</v>
      </c>
      <c r="AM389" s="94">
        <f t="shared" si="188"/>
        <v>0.19646361528984829</v>
      </c>
      <c r="AN389" s="94">
        <f t="shared" si="189"/>
        <v>-1.0022684755050941E-2</v>
      </c>
      <c r="AO389" s="94">
        <f t="shared" si="190"/>
        <v>-1.4197615335758411E-2</v>
      </c>
      <c r="AQ389" s="94">
        <f t="shared" si="191"/>
        <v>0.25702154324855753</v>
      </c>
      <c r="AR389" s="94">
        <f t="shared" si="192"/>
        <v>0.29191653886285795</v>
      </c>
      <c r="AS389" s="94">
        <f t="shared" si="193"/>
        <v>0.1910712023751634</v>
      </c>
      <c r="AT389" s="94">
        <f t="shared" si="194"/>
        <v>-2.8558703481392538E-2</v>
      </c>
      <c r="AU389" s="94">
        <f t="shared" si="195"/>
        <v>-0.11111404561824728</v>
      </c>
      <c r="AV389" s="51"/>
      <c r="AW389" s="94">
        <f t="shared" si="196"/>
        <v>0.38278279913815139</v>
      </c>
      <c r="AX389" s="94">
        <f t="shared" si="197"/>
        <v>0.39775879411755449</v>
      </c>
      <c r="AY389" s="50"/>
      <c r="AZ389" s="51"/>
      <c r="BA389" s="49"/>
      <c r="BB389" s="49"/>
      <c r="BC389" s="49"/>
      <c r="BD389" s="52"/>
      <c r="BE389" s="48"/>
    </row>
    <row r="390" spans="1:57" x14ac:dyDescent="0.3">
      <c r="A390" s="21">
        <v>41810</v>
      </c>
      <c r="B390" s="9">
        <v>25.82</v>
      </c>
      <c r="C390" s="9">
        <v>126.5</v>
      </c>
      <c r="D390" s="18">
        <f t="shared" ca="1" si="204"/>
        <v>-36.259177676486878</v>
      </c>
      <c r="E390" s="11">
        <f t="shared" si="209"/>
        <v>370</v>
      </c>
      <c r="F390" s="43">
        <f t="shared" ca="1" si="178"/>
        <v>0.59580326943068407</v>
      </c>
      <c r="G390" s="18">
        <f t="shared" ca="1" si="212"/>
        <v>-1</v>
      </c>
      <c r="H390" s="18" t="str">
        <f t="shared" ca="1" si="179"/>
        <v/>
      </c>
      <c r="I390" s="18">
        <f t="shared" ca="1" si="205"/>
        <v>0.59580326943068407</v>
      </c>
      <c r="J390" s="18" t="str">
        <f t="shared" ca="1" si="198"/>
        <v/>
      </c>
      <c r="K390" s="18" t="str">
        <f t="shared" ca="1" si="206"/>
        <v/>
      </c>
      <c r="L390" s="18" t="str">
        <f t="shared" ca="1" si="207"/>
        <v/>
      </c>
      <c r="M390" s="22">
        <f t="shared" ca="1" si="180"/>
        <v>0</v>
      </c>
      <c r="N390" s="18" t="str">
        <f t="shared" ca="1" si="208"/>
        <v/>
      </c>
      <c r="O390" s="22">
        <f t="shared" ca="1" si="199"/>
        <v>0</v>
      </c>
      <c r="P390" s="22" t="e">
        <f t="shared" ca="1" si="200"/>
        <v>#N/A</v>
      </c>
      <c r="Q390" s="18" t="e">
        <f t="shared" ca="1" si="201"/>
        <v>#N/A</v>
      </c>
      <c r="R390" s="22" t="e">
        <f t="shared" ca="1" si="202"/>
        <v>#N/A</v>
      </c>
      <c r="S390" s="18" t="e">
        <f t="shared" ca="1" si="203"/>
        <v>#N/A</v>
      </c>
      <c r="T390" s="18">
        <f t="shared" ca="1" si="210"/>
        <v>-1</v>
      </c>
      <c r="U390" s="43">
        <f t="shared" ca="1" si="216"/>
        <v>0.49074448756116107</v>
      </c>
      <c r="V390" s="29">
        <f t="shared" si="211"/>
        <v>-1.0348792640858551E-2</v>
      </c>
      <c r="W390" s="29">
        <f t="shared" si="211"/>
        <v>-3.4662045060658399E-3</v>
      </c>
      <c r="X390" s="18">
        <f t="shared" ca="1" si="213"/>
        <v>5.4072425473089825E-2</v>
      </c>
      <c r="Y390" s="18">
        <f t="shared" ca="1" si="181"/>
        <v>82.794380996282925</v>
      </c>
      <c r="Z390" s="39">
        <f t="shared" ca="1" si="214"/>
        <v>6.5351974638594434E-4</v>
      </c>
      <c r="AA390" s="29">
        <f t="shared" ca="1" si="182"/>
        <v>3.5734404675405784E-2</v>
      </c>
      <c r="AB390" s="29">
        <f t="shared" ca="1" si="183"/>
        <v>3.5734404675405784E-2</v>
      </c>
      <c r="AC390" s="29">
        <f t="shared" ca="1" si="215"/>
        <v>0</v>
      </c>
      <c r="AD390" s="22">
        <f t="shared" ca="1" si="184"/>
        <v>0</v>
      </c>
      <c r="AE390" s="114">
        <f t="shared" si="177"/>
        <v>0.42578779331340111</v>
      </c>
      <c r="AF390" s="112">
        <f t="shared" ca="1" si="185"/>
        <v>0.5899766524822263</v>
      </c>
      <c r="AG390" s="112"/>
      <c r="AH390" s="112"/>
      <c r="AI390" s="112"/>
      <c r="AJ390" s="112"/>
      <c r="AK390" s="94">
        <f t="shared" si="186"/>
        <v>0.71916529107382954</v>
      </c>
      <c r="AL390" s="94">
        <f t="shared" si="187"/>
        <v>0.42578779331340111</v>
      </c>
      <c r="AM390" s="94">
        <f t="shared" si="188"/>
        <v>0.19647240867122631</v>
      </c>
      <c r="AN390" s="94">
        <f t="shared" si="189"/>
        <v>-9.6818040467529475E-3</v>
      </c>
      <c r="AO390" s="94">
        <f t="shared" si="190"/>
        <v>-1.346255744947932E-2</v>
      </c>
      <c r="AQ390" s="94">
        <f t="shared" si="191"/>
        <v>0.20192911069712707</v>
      </c>
      <c r="AR390" s="94">
        <f t="shared" si="192"/>
        <v>0.30824792860983818</v>
      </c>
      <c r="AS390" s="94">
        <f t="shared" si="193"/>
        <v>0.19124560952288489</v>
      </c>
      <c r="AT390" s="94">
        <f t="shared" si="194"/>
        <v>-1.9778871548619435E-2</v>
      </c>
      <c r="AU390" s="94">
        <f t="shared" si="195"/>
        <v>-9.7949579831932754E-2</v>
      </c>
      <c r="AV390" s="51"/>
      <c r="AW390" s="94">
        <f t="shared" si="196"/>
        <v>0.38476150917736435</v>
      </c>
      <c r="AX390" s="94">
        <f t="shared" si="197"/>
        <v>0.40000729547340691</v>
      </c>
      <c r="AY390" s="50"/>
      <c r="AZ390" s="51"/>
      <c r="BA390" s="49"/>
      <c r="BB390" s="49"/>
      <c r="BC390" s="49"/>
      <c r="BD390" s="52"/>
      <c r="BE390" s="48"/>
    </row>
    <row r="391" spans="1:57" x14ac:dyDescent="0.3">
      <c r="A391" s="21">
        <v>41813</v>
      </c>
      <c r="B391" s="9">
        <v>26.27</v>
      </c>
      <c r="C391" s="9">
        <v>126.85</v>
      </c>
      <c r="D391" s="18">
        <f t="shared" ca="1" si="204"/>
        <v>-35.980938247133281</v>
      </c>
      <c r="E391" s="11">
        <f t="shared" si="209"/>
        <v>371</v>
      </c>
      <c r="F391" s="43">
        <f t="shared" ca="1" si="178"/>
        <v>0.79598486807259106</v>
      </c>
      <c r="G391" s="18">
        <f t="shared" ca="1" si="212"/>
        <v>-1</v>
      </c>
      <c r="H391" s="18" t="str">
        <f t="shared" ca="1" si="179"/>
        <v/>
      </c>
      <c r="I391" s="18">
        <f t="shared" ca="1" si="205"/>
        <v>0.79598486807259106</v>
      </c>
      <c r="J391" s="18" t="str">
        <f t="shared" ca="1" si="198"/>
        <v/>
      </c>
      <c r="K391" s="18" t="str">
        <f t="shared" ca="1" si="206"/>
        <v/>
      </c>
      <c r="L391" s="18" t="str">
        <f t="shared" ca="1" si="207"/>
        <v/>
      </c>
      <c r="M391" s="22">
        <f t="shared" ca="1" si="180"/>
        <v>0</v>
      </c>
      <c r="N391" s="18" t="str">
        <f t="shared" ca="1" si="208"/>
        <v/>
      </c>
      <c r="O391" s="22">
        <f t="shared" ca="1" si="199"/>
        <v>0</v>
      </c>
      <c r="P391" s="22" t="e">
        <f t="shared" ca="1" si="200"/>
        <v>#N/A</v>
      </c>
      <c r="Q391" s="18" t="e">
        <f t="shared" ca="1" si="201"/>
        <v>#N/A</v>
      </c>
      <c r="R391" s="22" t="e">
        <f t="shared" ca="1" si="202"/>
        <v>#N/A</v>
      </c>
      <c r="S391" s="18" t="e">
        <f t="shared" ca="1" si="203"/>
        <v>#N/A</v>
      </c>
      <c r="T391" s="18">
        <f t="shared" ca="1" si="210"/>
        <v>-1</v>
      </c>
      <c r="U391" s="43">
        <f t="shared" ca="1" si="216"/>
        <v>0.49074448756116107</v>
      </c>
      <c r="V391" s="29">
        <f t="shared" si="211"/>
        <v>1.7428350116188974E-2</v>
      </c>
      <c r="W391" s="29">
        <f t="shared" si="211"/>
        <v>2.766798418972287E-3</v>
      </c>
      <c r="X391" s="18">
        <f t="shared" ca="1" si="213"/>
        <v>-0.27823942935359569</v>
      </c>
      <c r="Y391" s="18">
        <f t="shared" ca="1" si="181"/>
        <v>82.516141566929335</v>
      </c>
      <c r="Z391" s="39">
        <f t="shared" ca="1" si="214"/>
        <v>-3.3606076403431828E-3</v>
      </c>
      <c r="AA391" s="29">
        <f t="shared" ca="1" si="182"/>
        <v>3.2253707721687341E-2</v>
      </c>
      <c r="AB391" s="29">
        <f t="shared" ca="1" si="183"/>
        <v>3.5734404675405784E-2</v>
      </c>
      <c r="AC391" s="29">
        <f t="shared" ca="1" si="215"/>
        <v>-3.3606076403431828E-3</v>
      </c>
      <c r="AD391" s="22">
        <f t="shared" ca="1" si="184"/>
        <v>1</v>
      </c>
      <c r="AE391" s="114">
        <f t="shared" si="177"/>
        <v>0.42613079267284354</v>
      </c>
      <c r="AF391" s="112">
        <f t="shared" ca="1" si="185"/>
        <v>0.90447513292540127</v>
      </c>
      <c r="AG391" s="112"/>
      <c r="AH391" s="112"/>
      <c r="AI391" s="112"/>
      <c r="AJ391" s="112"/>
      <c r="AK391" s="94">
        <f t="shared" si="186"/>
        <v>0.71127972381063975</v>
      </c>
      <c r="AL391" s="94">
        <f t="shared" si="187"/>
        <v>0.42613079267284354</v>
      </c>
      <c r="AM391" s="94">
        <f t="shared" si="188"/>
        <v>0.19649511471106293</v>
      </c>
      <c r="AN391" s="94">
        <f t="shared" si="189"/>
        <v>-9.5519407407074122E-3</v>
      </c>
      <c r="AO391" s="94">
        <f t="shared" si="190"/>
        <v>-1.3429232439712249E-2</v>
      </c>
      <c r="AQ391" s="94">
        <f t="shared" si="191"/>
        <v>0.13224040333562156</v>
      </c>
      <c r="AR391" s="94">
        <f t="shared" si="192"/>
        <v>0.31749482377492982</v>
      </c>
      <c r="AS391" s="94">
        <f t="shared" si="193"/>
        <v>0.1913639410009228</v>
      </c>
      <c r="AT391" s="94">
        <f t="shared" si="194"/>
        <v>-1.1285234093637448E-2</v>
      </c>
      <c r="AU391" s="94">
        <f t="shared" si="195"/>
        <v>-8.5338775510204065E-2</v>
      </c>
      <c r="AV391" s="51"/>
      <c r="AW391" s="94">
        <f t="shared" si="196"/>
        <v>0.38839456830623803</v>
      </c>
      <c r="AX391" s="94">
        <f t="shared" si="197"/>
        <v>0.39929984356334014</v>
      </c>
      <c r="AY391" s="50"/>
      <c r="AZ391" s="51"/>
      <c r="BA391" s="49"/>
      <c r="BB391" s="49"/>
      <c r="BC391" s="49"/>
      <c r="BD391" s="52"/>
      <c r="BE391" s="48"/>
    </row>
    <row r="392" spans="1:57" x14ac:dyDescent="0.3">
      <c r="A392" s="21">
        <v>41814</v>
      </c>
      <c r="B392" s="9">
        <v>25.47</v>
      </c>
      <c r="C392" s="9">
        <v>126.98</v>
      </c>
      <c r="D392" s="18">
        <f t="shared" ca="1" si="204"/>
        <v>-36.844735030516233</v>
      </c>
      <c r="E392" s="11">
        <f t="shared" si="209"/>
        <v>372</v>
      </c>
      <c r="F392" s="43">
        <f t="shared" ca="1" si="178"/>
        <v>0.1745193144626897</v>
      </c>
      <c r="G392" s="18">
        <f t="shared" ca="1" si="212"/>
        <v>0</v>
      </c>
      <c r="H392" s="18" t="str">
        <f t="shared" ca="1" si="179"/>
        <v/>
      </c>
      <c r="I392" s="18">
        <f t="shared" ca="1" si="205"/>
        <v>0.1745193144626897</v>
      </c>
      <c r="J392" s="18" t="str">
        <f t="shared" ca="1" si="198"/>
        <v/>
      </c>
      <c r="K392" s="18">
        <f t="shared" ca="1" si="206"/>
        <v>0.1745193144626897</v>
      </c>
      <c r="L392" s="18" t="str">
        <f t="shared" ca="1" si="207"/>
        <v/>
      </c>
      <c r="M392" s="22">
        <f t="shared" ca="1" si="180"/>
        <v>0</v>
      </c>
      <c r="N392" s="18" t="str">
        <f t="shared" ca="1" si="208"/>
        <v/>
      </c>
      <c r="O392" s="22">
        <f t="shared" ca="1" si="199"/>
        <v>0</v>
      </c>
      <c r="P392" s="22">
        <f t="shared" ca="1" si="200"/>
        <v>372</v>
      </c>
      <c r="Q392" s="18">
        <f t="shared" ca="1" si="201"/>
        <v>0.1745193144626897</v>
      </c>
      <c r="R392" s="22" t="e">
        <f t="shared" ca="1" si="202"/>
        <v>#N/A</v>
      </c>
      <c r="S392" s="18" t="e">
        <f t="shared" ca="1" si="203"/>
        <v>#N/A</v>
      </c>
      <c r="T392" s="18">
        <f t="shared" ca="1" si="210"/>
        <v>0</v>
      </c>
      <c r="U392" s="43">
        <f t="shared" ca="1" si="216"/>
        <v>0</v>
      </c>
      <c r="V392" s="29">
        <f t="shared" si="211"/>
        <v>-3.0452988199467099E-2</v>
      </c>
      <c r="W392" s="29">
        <f t="shared" si="211"/>
        <v>1.0248324793063436E-3</v>
      </c>
      <c r="X392" s="18">
        <f t="shared" ca="1" si="213"/>
        <v>0.8637967833829564</v>
      </c>
      <c r="Y392" s="18">
        <f t="shared" ca="1" si="181"/>
        <v>83.379938350312287</v>
      </c>
      <c r="Z392" s="39">
        <f t="shared" ca="1" si="214"/>
        <v>1.046821587849367E-2</v>
      </c>
      <c r="AA392" s="29">
        <f t="shared" ca="1" si="182"/>
        <v>4.3059562375493465E-2</v>
      </c>
      <c r="AB392" s="29">
        <f t="shared" ca="1" si="183"/>
        <v>4.3059562375493465E-2</v>
      </c>
      <c r="AC392" s="29">
        <f t="shared" ca="1" si="215"/>
        <v>0</v>
      </c>
      <c r="AD392" s="22">
        <f t="shared" ca="1" si="184"/>
        <v>0</v>
      </c>
      <c r="AE392" s="114">
        <f t="shared" si="177"/>
        <v>0.42647182668099498</v>
      </c>
      <c r="AF392" s="112">
        <f t="shared" ca="1" si="185"/>
        <v>-7.0988367962482035E-2</v>
      </c>
      <c r="AG392" s="112"/>
      <c r="AH392" s="112"/>
      <c r="AI392" s="112"/>
      <c r="AJ392" s="112"/>
      <c r="AK392" s="94">
        <f t="shared" si="186"/>
        <v>0.70666493138981201</v>
      </c>
      <c r="AL392" s="94">
        <f t="shared" si="187"/>
        <v>0.42647182668099498</v>
      </c>
      <c r="AM392" s="94">
        <f t="shared" si="188"/>
        <v>0.19652802233209996</v>
      </c>
      <c r="AN392" s="94">
        <f t="shared" si="189"/>
        <v>-9.3474802840210723E-3</v>
      </c>
      <c r="AO392" s="94">
        <f t="shared" si="190"/>
        <v>-1.3227598921085834E-2</v>
      </c>
      <c r="AQ392" s="94">
        <f t="shared" si="191"/>
        <v>4.3132683340398242E-2</v>
      </c>
      <c r="AR392" s="94">
        <f t="shared" si="192"/>
        <v>0.34258724440001226</v>
      </c>
      <c r="AS392" s="94">
        <f t="shared" si="193"/>
        <v>0.19165035766527366</v>
      </c>
      <c r="AT392" s="94">
        <f t="shared" si="194"/>
        <v>-3.02929171668666E-3</v>
      </c>
      <c r="AU392" s="94">
        <f t="shared" si="195"/>
        <v>-7.0231932773109282E-2</v>
      </c>
      <c r="AV392" s="51"/>
      <c r="AW392" s="94">
        <f t="shared" si="196"/>
        <v>0.39212151904414277</v>
      </c>
      <c r="AX392" s="94">
        <f t="shared" si="197"/>
        <v>0.39939279740915579</v>
      </c>
      <c r="AY392" s="50"/>
      <c r="AZ392" s="51"/>
      <c r="BA392" s="49"/>
      <c r="BB392" s="49"/>
      <c r="BC392" s="49"/>
      <c r="BD392" s="52"/>
      <c r="BE392" s="48"/>
    </row>
    <row r="393" spans="1:57" x14ac:dyDescent="0.3">
      <c r="A393" s="21">
        <v>41815</v>
      </c>
      <c r="B393" s="9">
        <v>25.76</v>
      </c>
      <c r="C393" s="9">
        <v>126.99</v>
      </c>
      <c r="D393" s="18">
        <f t="shared" ca="1" si="204"/>
        <v>-36.55964247539184</v>
      </c>
      <c r="E393" s="11">
        <f t="shared" si="209"/>
        <v>373</v>
      </c>
      <c r="F393" s="43">
        <f t="shared" ca="1" si="178"/>
        <v>0.37963144964170464</v>
      </c>
      <c r="G393" s="18">
        <f t="shared" ca="1" si="212"/>
        <v>0</v>
      </c>
      <c r="H393" s="18" t="str">
        <f t="shared" ca="1" si="179"/>
        <v/>
      </c>
      <c r="I393" s="18">
        <f t="shared" ca="1" si="205"/>
        <v>0.37963144964170464</v>
      </c>
      <c r="J393" s="18" t="str">
        <f t="shared" ca="1" si="198"/>
        <v/>
      </c>
      <c r="K393" s="18" t="str">
        <f t="shared" ca="1" si="206"/>
        <v/>
      </c>
      <c r="L393" s="18" t="str">
        <f t="shared" ca="1" si="207"/>
        <v/>
      </c>
      <c r="M393" s="22">
        <f t="shared" ca="1" si="180"/>
        <v>0</v>
      </c>
      <c r="N393" s="18" t="str">
        <f t="shared" ca="1" si="208"/>
        <v/>
      </c>
      <c r="O393" s="22">
        <f t="shared" ca="1" si="199"/>
        <v>0</v>
      </c>
      <c r="P393" s="22" t="e">
        <f t="shared" ca="1" si="200"/>
        <v>#N/A</v>
      </c>
      <c r="Q393" s="18" t="e">
        <f t="shared" ca="1" si="201"/>
        <v>#N/A</v>
      </c>
      <c r="R393" s="22" t="e">
        <f t="shared" ca="1" si="202"/>
        <v>#N/A</v>
      </c>
      <c r="S393" s="18" t="e">
        <f t="shared" ca="1" si="203"/>
        <v>#N/A</v>
      </c>
      <c r="T393" s="18">
        <f t="shared" ca="1" si="210"/>
        <v>0</v>
      </c>
      <c r="U393" s="43">
        <f t="shared" ca="1" si="216"/>
        <v>0</v>
      </c>
      <c r="V393" s="29">
        <f t="shared" si="211"/>
        <v>1.1385944248135167E-2</v>
      </c>
      <c r="W393" s="29">
        <f t="shared" si="211"/>
        <v>7.8752559458110759E-5</v>
      </c>
      <c r="X393" s="18">
        <f t="shared" ca="1" si="213"/>
        <v>0</v>
      </c>
      <c r="Y393" s="18">
        <f t="shared" ca="1" si="181"/>
        <v>83.379938350312287</v>
      </c>
      <c r="Z393" s="39">
        <f t="shared" ca="1" si="214"/>
        <v>0</v>
      </c>
      <c r="AA393" s="29">
        <f t="shared" ca="1" si="182"/>
        <v>4.3059562375493465E-2</v>
      </c>
      <c r="AB393" s="29">
        <f t="shared" ca="1" si="183"/>
        <v>4.3059562375493465E-2</v>
      </c>
      <c r="AC393" s="29">
        <f t="shared" ca="1" si="215"/>
        <v>0</v>
      </c>
      <c r="AD393" s="22">
        <f t="shared" ca="1" si="184"/>
        <v>0</v>
      </c>
      <c r="AE393" s="114">
        <f t="shared" si="177"/>
        <v>0.42643565316017656</v>
      </c>
      <c r="AF393" s="112">
        <f t="shared" ca="1" si="185"/>
        <v>0.24888479369918237</v>
      </c>
      <c r="AG393" s="112"/>
      <c r="AH393" s="112"/>
      <c r="AI393" s="112"/>
      <c r="AJ393" s="112"/>
      <c r="AK393" s="94">
        <f t="shared" si="186"/>
        <v>0.7109360722119118</v>
      </c>
      <c r="AL393" s="94">
        <f t="shared" si="187"/>
        <v>0.42643565316017656</v>
      </c>
      <c r="AM393" s="94">
        <f t="shared" si="188"/>
        <v>0.19656370161699499</v>
      </c>
      <c r="AN393" s="94">
        <f t="shared" si="189"/>
        <v>-9.3284216418721908E-3</v>
      </c>
      <c r="AO393" s="94">
        <f t="shared" si="190"/>
        <v>-1.3121322727160238E-2</v>
      </c>
      <c r="AQ393" s="94">
        <f t="shared" si="191"/>
        <v>-4.2252721827881028E-2</v>
      </c>
      <c r="AR393" s="94">
        <f t="shared" si="192"/>
        <v>0.3607638493999058</v>
      </c>
      <c r="AS393" s="94">
        <f t="shared" si="193"/>
        <v>0.19185588602205911</v>
      </c>
      <c r="AT393" s="94">
        <f t="shared" si="194"/>
        <v>2.323889555822333E-3</v>
      </c>
      <c r="AU393" s="94">
        <f t="shared" si="195"/>
        <v>-5.4999759903961574E-2</v>
      </c>
      <c r="AV393" s="51"/>
      <c r="AW393" s="94">
        <f t="shared" si="196"/>
        <v>0.39936573478612641</v>
      </c>
      <c r="AX393" s="94">
        <f t="shared" si="197"/>
        <v>0.39953284977991438</v>
      </c>
      <c r="AY393" s="50"/>
      <c r="AZ393" s="51"/>
      <c r="BA393" s="49"/>
      <c r="BB393" s="49"/>
      <c r="BC393" s="49"/>
      <c r="BD393" s="52"/>
      <c r="BE393" s="48"/>
    </row>
    <row r="394" spans="1:57" x14ac:dyDescent="0.3">
      <c r="A394" s="21">
        <v>41816</v>
      </c>
      <c r="B394" s="9">
        <v>25.95</v>
      </c>
      <c r="C394" s="9">
        <v>126.73</v>
      </c>
      <c r="D394" s="18">
        <f t="shared" ca="1" si="204"/>
        <v>-36.242048908625947</v>
      </c>
      <c r="E394" s="11">
        <f t="shared" si="209"/>
        <v>374</v>
      </c>
      <c r="F394" s="43">
        <f t="shared" ca="1" si="178"/>
        <v>0.60812669943890874</v>
      </c>
      <c r="G394" s="18">
        <f t="shared" ca="1" si="212"/>
        <v>0</v>
      </c>
      <c r="H394" s="18" t="str">
        <f t="shared" ca="1" si="179"/>
        <v/>
      </c>
      <c r="I394" s="18">
        <f t="shared" ca="1" si="205"/>
        <v>0.60812669943890874</v>
      </c>
      <c r="J394" s="18" t="str">
        <f t="shared" ca="1" si="198"/>
        <v/>
      </c>
      <c r="K394" s="18" t="str">
        <f t="shared" ca="1" si="206"/>
        <v/>
      </c>
      <c r="L394" s="18" t="str">
        <f t="shared" ca="1" si="207"/>
        <v/>
      </c>
      <c r="M394" s="22">
        <f t="shared" ca="1" si="180"/>
        <v>0</v>
      </c>
      <c r="N394" s="18" t="str">
        <f t="shared" ca="1" si="208"/>
        <v/>
      </c>
      <c r="O394" s="22">
        <f t="shared" ca="1" si="199"/>
        <v>0</v>
      </c>
      <c r="P394" s="22" t="e">
        <f t="shared" ca="1" si="200"/>
        <v>#N/A</v>
      </c>
      <c r="Q394" s="18" t="e">
        <f t="shared" ca="1" si="201"/>
        <v>#N/A</v>
      </c>
      <c r="R394" s="22" t="e">
        <f t="shared" ca="1" si="202"/>
        <v>#N/A</v>
      </c>
      <c r="S394" s="18" t="e">
        <f t="shared" ca="1" si="203"/>
        <v>#N/A</v>
      </c>
      <c r="T394" s="18">
        <f t="shared" ca="1" si="210"/>
        <v>0</v>
      </c>
      <c r="U394" s="43">
        <f t="shared" ca="1" si="216"/>
        <v>0</v>
      </c>
      <c r="V394" s="29">
        <f t="shared" si="211"/>
        <v>7.3757763975154395E-3</v>
      </c>
      <c r="W394" s="29">
        <f t="shared" si="211"/>
        <v>-2.0474053075044563E-3</v>
      </c>
      <c r="X394" s="18">
        <f t="shared" ca="1" si="213"/>
        <v>0</v>
      </c>
      <c r="Y394" s="18">
        <f t="shared" ca="1" si="181"/>
        <v>83.379938350312287</v>
      </c>
      <c r="Z394" s="39">
        <f t="shared" ca="1" si="214"/>
        <v>0</v>
      </c>
      <c r="AA394" s="29">
        <f t="shared" ca="1" si="182"/>
        <v>4.3059562375493465E-2</v>
      </c>
      <c r="AB394" s="29">
        <f t="shared" ca="1" si="183"/>
        <v>4.3059562375493465E-2</v>
      </c>
      <c r="AC394" s="29">
        <f t="shared" ca="1" si="215"/>
        <v>0</v>
      </c>
      <c r="AD394" s="22">
        <f t="shared" ca="1" si="184"/>
        <v>0</v>
      </c>
      <c r="AE394" s="114">
        <f t="shared" si="177"/>
        <v>0.42651016940287112</v>
      </c>
      <c r="AF394" s="112">
        <f t="shared" ca="1" si="185"/>
        <v>0.6046474502417134</v>
      </c>
      <c r="AG394" s="112"/>
      <c r="AH394" s="112"/>
      <c r="AI394" s="112"/>
      <c r="AJ394" s="112"/>
      <c r="AK394" s="94">
        <f t="shared" si="186"/>
        <v>0.7114761804978933</v>
      </c>
      <c r="AL394" s="94">
        <f t="shared" si="187"/>
        <v>0.42651016940287112</v>
      </c>
      <c r="AM394" s="94">
        <f t="shared" si="188"/>
        <v>0.19660857306714963</v>
      </c>
      <c r="AN394" s="94">
        <f t="shared" si="189"/>
        <v>-9.2918985079820018E-3</v>
      </c>
      <c r="AO394" s="94">
        <f t="shared" si="190"/>
        <v>-1.3060027535257051E-2</v>
      </c>
      <c r="AQ394" s="94">
        <f t="shared" si="191"/>
        <v>-0.23933533969392348</v>
      </c>
      <c r="AR394" s="94">
        <f t="shared" si="192"/>
        <v>0.38751950600456325</v>
      </c>
      <c r="AS394" s="94">
        <f t="shared" si="193"/>
        <v>0.19208878651487724</v>
      </c>
      <c r="AT394" s="94">
        <f t="shared" si="194"/>
        <v>8.9740696278511473E-3</v>
      </c>
      <c r="AU394" s="94">
        <f t="shared" si="195"/>
        <v>-3.7495798319327728E-2</v>
      </c>
      <c r="AV394" s="51"/>
      <c r="AW394" s="94">
        <f t="shared" si="196"/>
        <v>0.40648696695943365</v>
      </c>
      <c r="AX394" s="94">
        <f t="shared" si="197"/>
        <v>0.4007669790877374</v>
      </c>
      <c r="AY394" s="50"/>
      <c r="AZ394" s="51"/>
      <c r="BA394" s="49"/>
      <c r="BB394" s="49"/>
      <c r="BC394" s="49"/>
      <c r="BD394" s="52"/>
      <c r="BE394" s="48"/>
    </row>
    <row r="395" spans="1:57" x14ac:dyDescent="0.3">
      <c r="A395" s="21">
        <v>41817</v>
      </c>
      <c r="B395" s="9">
        <v>25.98</v>
      </c>
      <c r="C395" s="9">
        <v>126.66</v>
      </c>
      <c r="D395" s="18">
        <f t="shared" ca="1" si="204"/>
        <v>-36.177696794496654</v>
      </c>
      <c r="E395" s="11">
        <f t="shared" si="209"/>
        <v>375</v>
      </c>
      <c r="F395" s="43">
        <f t="shared" ca="1" si="178"/>
        <v>0.6544253462996924</v>
      </c>
      <c r="G395" s="18">
        <f t="shared" ca="1" si="212"/>
        <v>0</v>
      </c>
      <c r="H395" s="18" t="str">
        <f t="shared" ca="1" si="179"/>
        <v/>
      </c>
      <c r="I395" s="18">
        <f t="shared" ca="1" si="205"/>
        <v>0.6544253462996924</v>
      </c>
      <c r="J395" s="18" t="str">
        <f t="shared" ca="1" si="198"/>
        <v/>
      </c>
      <c r="K395" s="18" t="str">
        <f t="shared" ca="1" si="206"/>
        <v/>
      </c>
      <c r="L395" s="18" t="str">
        <f t="shared" ca="1" si="207"/>
        <v/>
      </c>
      <c r="M395" s="22">
        <f t="shared" ca="1" si="180"/>
        <v>0</v>
      </c>
      <c r="N395" s="18" t="str">
        <f t="shared" ca="1" si="208"/>
        <v/>
      </c>
      <c r="O395" s="22">
        <f t="shared" ca="1" si="199"/>
        <v>0</v>
      </c>
      <c r="P395" s="22" t="e">
        <f t="shared" ca="1" si="200"/>
        <v>#N/A</v>
      </c>
      <c r="Q395" s="18" t="e">
        <f t="shared" ca="1" si="201"/>
        <v>#N/A</v>
      </c>
      <c r="R395" s="22" t="e">
        <f t="shared" ca="1" si="202"/>
        <v>#N/A</v>
      </c>
      <c r="S395" s="18" t="e">
        <f t="shared" ca="1" si="203"/>
        <v>#N/A</v>
      </c>
      <c r="T395" s="18">
        <f t="shared" ca="1" si="210"/>
        <v>0</v>
      </c>
      <c r="U395" s="43">
        <f t="shared" ca="1" si="216"/>
        <v>0</v>
      </c>
      <c r="V395" s="29">
        <f t="shared" si="211"/>
        <v>1.1560693641618936E-3</v>
      </c>
      <c r="W395" s="29">
        <f t="shared" si="211"/>
        <v>-5.5235540124680339E-4</v>
      </c>
      <c r="X395" s="18">
        <f t="shared" ca="1" si="213"/>
        <v>0</v>
      </c>
      <c r="Y395" s="18">
        <f t="shared" ca="1" si="181"/>
        <v>83.379938350312287</v>
      </c>
      <c r="Z395" s="39">
        <f t="shared" ca="1" si="214"/>
        <v>0</v>
      </c>
      <c r="AA395" s="29">
        <f t="shared" ca="1" si="182"/>
        <v>4.3059562375493465E-2</v>
      </c>
      <c r="AB395" s="29">
        <f t="shared" ca="1" si="183"/>
        <v>4.3059562375493465E-2</v>
      </c>
      <c r="AC395" s="29">
        <f t="shared" ca="1" si="215"/>
        <v>0</v>
      </c>
      <c r="AD395" s="22">
        <f t="shared" ca="1" si="184"/>
        <v>0</v>
      </c>
      <c r="AE395" s="114">
        <f t="shared" si="177"/>
        <v>0.42741797019324262</v>
      </c>
      <c r="AF395" s="112">
        <f t="shared" ca="1" si="185"/>
        <v>0.68000389416766549</v>
      </c>
      <c r="AG395" s="112"/>
      <c r="AH395" s="112"/>
      <c r="AI395" s="112"/>
      <c r="AJ395" s="112"/>
      <c r="AK395" s="94">
        <f t="shared" si="186"/>
        <v>0.6935609762375301</v>
      </c>
      <c r="AL395" s="94">
        <f t="shared" si="187"/>
        <v>0.42741797019324262</v>
      </c>
      <c r="AM395" s="94">
        <f t="shared" si="188"/>
        <v>0.19667290386361236</v>
      </c>
      <c r="AN395" s="94">
        <f t="shared" si="189"/>
        <v>-9.3756659040480275E-3</v>
      </c>
      <c r="AO395" s="94">
        <f t="shared" si="190"/>
        <v>-1.3518156622521763E-2</v>
      </c>
      <c r="AQ395" s="94">
        <f t="shared" si="191"/>
        <v>-0.55997699512515742</v>
      </c>
      <c r="AR395" s="94">
        <f t="shared" si="192"/>
        <v>0.40495782312418316</v>
      </c>
      <c r="AS395" s="94">
        <f t="shared" si="193"/>
        <v>0.19236839287207877</v>
      </c>
      <c r="AT395" s="94">
        <f t="shared" si="194"/>
        <v>1.4727731092436981E-2</v>
      </c>
      <c r="AU395" s="94">
        <f t="shared" si="195"/>
        <v>-2.6300600240096051E-2</v>
      </c>
      <c r="AV395" s="51"/>
      <c r="AW395" s="94">
        <f t="shared" si="196"/>
        <v>0.40961957621519357</v>
      </c>
      <c r="AX395" s="94">
        <f t="shared" si="197"/>
        <v>0.40262070113361254</v>
      </c>
      <c r="AY395" s="50"/>
      <c r="AZ395" s="51"/>
      <c r="BA395" s="49"/>
      <c r="BB395" s="49"/>
      <c r="BC395" s="49"/>
      <c r="BD395" s="52"/>
      <c r="BE395" s="48"/>
    </row>
    <row r="396" spans="1:57" x14ac:dyDescent="0.3">
      <c r="A396" s="21">
        <v>41820</v>
      </c>
      <c r="B396" s="9">
        <v>26.45</v>
      </c>
      <c r="C396" s="9">
        <v>128.04</v>
      </c>
      <c r="D396" s="18">
        <f t="shared" ca="1" si="204"/>
        <v>-36.384924187331066</v>
      </c>
      <c r="E396" s="11">
        <f t="shared" si="209"/>
        <v>376</v>
      </c>
      <c r="F396" s="43">
        <f t="shared" ca="1" si="178"/>
        <v>0.5053339293270509</v>
      </c>
      <c r="G396" s="18">
        <f t="shared" ca="1" si="212"/>
        <v>0</v>
      </c>
      <c r="H396" s="18" t="str">
        <f t="shared" ca="1" si="179"/>
        <v/>
      </c>
      <c r="I396" s="18">
        <f t="shared" ca="1" si="205"/>
        <v>0.5053339293270509</v>
      </c>
      <c r="J396" s="18" t="str">
        <f t="shared" ca="1" si="198"/>
        <v/>
      </c>
      <c r="K396" s="18" t="str">
        <f t="shared" ca="1" si="206"/>
        <v/>
      </c>
      <c r="L396" s="18" t="str">
        <f t="shared" ca="1" si="207"/>
        <v/>
      </c>
      <c r="M396" s="22">
        <f t="shared" ca="1" si="180"/>
        <v>0</v>
      </c>
      <c r="N396" s="18" t="str">
        <f t="shared" ca="1" si="208"/>
        <v/>
      </c>
      <c r="O396" s="22">
        <f t="shared" ca="1" si="199"/>
        <v>0</v>
      </c>
      <c r="P396" s="22" t="e">
        <f t="shared" ca="1" si="200"/>
        <v>#N/A</v>
      </c>
      <c r="Q396" s="18" t="e">
        <f t="shared" ca="1" si="201"/>
        <v>#N/A</v>
      </c>
      <c r="R396" s="22" t="e">
        <f t="shared" ca="1" si="202"/>
        <v>#N/A</v>
      </c>
      <c r="S396" s="18" t="e">
        <f t="shared" ca="1" si="203"/>
        <v>#N/A</v>
      </c>
      <c r="T396" s="18">
        <f t="shared" ca="1" si="210"/>
        <v>0</v>
      </c>
      <c r="U396" s="43">
        <f t="shared" ca="1" si="216"/>
        <v>0</v>
      </c>
      <c r="V396" s="29">
        <f t="shared" si="211"/>
        <v>1.8090839107005343E-2</v>
      </c>
      <c r="W396" s="29">
        <f t="shared" si="211"/>
        <v>1.0895310279488358E-2</v>
      </c>
      <c r="X396" s="18">
        <f t="shared" ca="1" si="213"/>
        <v>0</v>
      </c>
      <c r="Y396" s="18">
        <f t="shared" ca="1" si="181"/>
        <v>83.379938350312287</v>
      </c>
      <c r="Z396" s="39">
        <f t="shared" ca="1" si="214"/>
        <v>0</v>
      </c>
      <c r="AA396" s="29">
        <f t="shared" ca="1" si="182"/>
        <v>4.3059562375493465E-2</v>
      </c>
      <c r="AB396" s="29">
        <f t="shared" ca="1" si="183"/>
        <v>4.3059562375493465E-2</v>
      </c>
      <c r="AC396" s="29">
        <f t="shared" ca="1" si="215"/>
        <v>0</v>
      </c>
      <c r="AD396" s="22">
        <f t="shared" ca="1" si="184"/>
        <v>0</v>
      </c>
      <c r="AE396" s="114">
        <f t="shared" si="177"/>
        <v>0.43139653403367112</v>
      </c>
      <c r="AF396" s="112">
        <f t="shared" ca="1" si="185"/>
        <v>0.46372719322041772</v>
      </c>
      <c r="AG396" s="112"/>
      <c r="AH396" s="112"/>
      <c r="AI396" s="112"/>
      <c r="AJ396" s="112"/>
      <c r="AK396" s="94">
        <f t="shared" si="186"/>
        <v>0.66182669421593321</v>
      </c>
      <c r="AL396" s="94">
        <f t="shared" si="187"/>
        <v>0.43139653403367112</v>
      </c>
      <c r="AM396" s="94">
        <f t="shared" si="188"/>
        <v>0.19670762658561169</v>
      </c>
      <c r="AN396" s="94">
        <f t="shared" si="189"/>
        <v>-9.4053376180952778E-3</v>
      </c>
      <c r="AO396" s="94">
        <f t="shared" si="190"/>
        <v>-1.4211178999417351E-2</v>
      </c>
      <c r="AQ396" s="94">
        <f t="shared" si="191"/>
        <v>-1.2987607334947924</v>
      </c>
      <c r="AR396" s="94">
        <f t="shared" si="192"/>
        <v>0.42366890798090912</v>
      </c>
      <c r="AS396" s="94">
        <f t="shared" si="193"/>
        <v>0.1926924246045145</v>
      </c>
      <c r="AT396" s="94">
        <f t="shared" si="194"/>
        <v>1.9827851140456192E-2</v>
      </c>
      <c r="AU396" s="94">
        <f t="shared" si="195"/>
        <v>-1.5266746698679504E-2</v>
      </c>
      <c r="AV396" s="51"/>
      <c r="AW396" s="94">
        <f t="shared" si="196"/>
        <v>0.41520499621698975</v>
      </c>
      <c r="AX396" s="94">
        <f t="shared" si="197"/>
        <v>0.40399187234244055</v>
      </c>
      <c r="AY396" s="50"/>
      <c r="AZ396" s="51"/>
      <c r="BA396" s="49"/>
      <c r="BB396" s="49"/>
      <c r="BC396" s="49"/>
      <c r="BD396" s="52"/>
      <c r="BE396" s="48"/>
    </row>
    <row r="397" spans="1:57" x14ac:dyDescent="0.3">
      <c r="A397" s="21">
        <v>41821</v>
      </c>
      <c r="B397" s="9">
        <v>26.24</v>
      </c>
      <c r="C397" s="9">
        <v>127.7</v>
      </c>
      <c r="D397" s="18">
        <f t="shared" ca="1" si="204"/>
        <v>-36.428071061560274</v>
      </c>
      <c r="E397" s="11">
        <f t="shared" si="209"/>
        <v>377</v>
      </c>
      <c r="F397" s="43">
        <f t="shared" ca="1" si="178"/>
        <v>0.47429156311867393</v>
      </c>
      <c r="G397" s="18">
        <f t="shared" ca="1" si="212"/>
        <v>0</v>
      </c>
      <c r="H397" s="18" t="str">
        <f t="shared" ca="1" si="179"/>
        <v/>
      </c>
      <c r="I397" s="18">
        <f t="shared" ca="1" si="205"/>
        <v>0.47429156311867393</v>
      </c>
      <c r="J397" s="18" t="str">
        <f t="shared" ca="1" si="198"/>
        <v/>
      </c>
      <c r="K397" s="18" t="str">
        <f t="shared" ca="1" si="206"/>
        <v/>
      </c>
      <c r="L397" s="18" t="str">
        <f t="shared" ca="1" si="207"/>
        <v/>
      </c>
      <c r="M397" s="22">
        <f t="shared" ca="1" si="180"/>
        <v>0</v>
      </c>
      <c r="N397" s="18" t="str">
        <f t="shared" ca="1" si="208"/>
        <v/>
      </c>
      <c r="O397" s="22">
        <f t="shared" ca="1" si="199"/>
        <v>0</v>
      </c>
      <c r="P397" s="22" t="e">
        <f t="shared" ca="1" si="200"/>
        <v>#N/A</v>
      </c>
      <c r="Q397" s="18" t="e">
        <f t="shared" ca="1" si="201"/>
        <v>#N/A</v>
      </c>
      <c r="R397" s="22" t="e">
        <f t="shared" ca="1" si="202"/>
        <v>#N/A</v>
      </c>
      <c r="S397" s="18" t="e">
        <f t="shared" ca="1" si="203"/>
        <v>#N/A</v>
      </c>
      <c r="T397" s="18">
        <f t="shared" ca="1" si="210"/>
        <v>0</v>
      </c>
      <c r="U397" s="43">
        <f t="shared" ca="1" si="216"/>
        <v>0</v>
      </c>
      <c r="V397" s="29">
        <f t="shared" si="211"/>
        <v>-7.9395085066162902E-3</v>
      </c>
      <c r="W397" s="29">
        <f t="shared" si="211"/>
        <v>-2.6554201811932929E-3</v>
      </c>
      <c r="X397" s="18">
        <f t="shared" ca="1" si="213"/>
        <v>0</v>
      </c>
      <c r="Y397" s="18">
        <f t="shared" ca="1" si="181"/>
        <v>83.379938350312287</v>
      </c>
      <c r="Z397" s="39">
        <f t="shared" ca="1" si="214"/>
        <v>0</v>
      </c>
      <c r="AA397" s="29">
        <f t="shared" ca="1" si="182"/>
        <v>4.3059562375493465E-2</v>
      </c>
      <c r="AB397" s="29">
        <f t="shared" ca="1" si="183"/>
        <v>4.3059562375493465E-2</v>
      </c>
      <c r="AC397" s="29">
        <f t="shared" ca="1" si="215"/>
        <v>0</v>
      </c>
      <c r="AD397" s="22">
        <f t="shared" ca="1" si="184"/>
        <v>0</v>
      </c>
      <c r="AE397" s="114">
        <f t="shared" si="177"/>
        <v>0.43464260848803715</v>
      </c>
      <c r="AF397" s="112">
        <f t="shared" ca="1" si="185"/>
        <v>0.43428794167740059</v>
      </c>
      <c r="AG397" s="112"/>
      <c r="AH397" s="112"/>
      <c r="AI397" s="112"/>
      <c r="AJ397" s="112"/>
      <c r="AK397" s="94">
        <f t="shared" si="186"/>
        <v>0.63748945389049527</v>
      </c>
      <c r="AL397" s="94">
        <f t="shared" si="187"/>
        <v>0.43464260848803715</v>
      </c>
      <c r="AM397" s="94">
        <f t="shared" si="188"/>
        <v>0.19671663011748461</v>
      </c>
      <c r="AN397" s="94">
        <f t="shared" si="189"/>
        <v>-9.2319105659050254E-3</v>
      </c>
      <c r="AO397" s="94">
        <f t="shared" si="190"/>
        <v>-1.4481667907702889E-2</v>
      </c>
      <c r="AQ397" s="94">
        <f t="shared" si="191"/>
        <v>-8.3422930542340321</v>
      </c>
      <c r="AR397" s="94">
        <f t="shared" si="192"/>
        <v>0.44039223066039934</v>
      </c>
      <c r="AS397" s="94">
        <f t="shared" si="193"/>
        <v>0.19306509890767684</v>
      </c>
      <c r="AT397" s="94">
        <f t="shared" si="194"/>
        <v>2.5261224489795928E-2</v>
      </c>
      <c r="AU397" s="94">
        <f t="shared" si="195"/>
        <v>-3.02809123649461E-3</v>
      </c>
      <c r="AV397" s="51"/>
      <c r="AW397" s="94">
        <f t="shared" si="196"/>
        <v>0.4192708485831334</v>
      </c>
      <c r="AX397" s="94">
        <f t="shared" si="197"/>
        <v>0.40527373345304263</v>
      </c>
      <c r="AY397" s="50"/>
      <c r="AZ397" s="51"/>
      <c r="BA397" s="49"/>
      <c r="BB397" s="49"/>
      <c r="BC397" s="49"/>
      <c r="BD397" s="52"/>
      <c r="BE397" s="48"/>
    </row>
    <row r="398" spans="1:57" x14ac:dyDescent="0.3">
      <c r="A398" s="21">
        <v>41822</v>
      </c>
      <c r="B398" s="9">
        <v>26.48</v>
      </c>
      <c r="C398" s="9">
        <v>127.7</v>
      </c>
      <c r="D398" s="18">
        <f t="shared" ca="1" si="204"/>
        <v>-36.188071061560265</v>
      </c>
      <c r="E398" s="11">
        <f t="shared" si="209"/>
        <v>378</v>
      </c>
      <c r="F398" s="43">
        <f t="shared" ca="1" si="178"/>
        <v>0.64696149629699384</v>
      </c>
      <c r="G398" s="18">
        <f t="shared" ca="1" si="212"/>
        <v>0</v>
      </c>
      <c r="H398" s="18" t="str">
        <f t="shared" ca="1" si="179"/>
        <v/>
      </c>
      <c r="I398" s="18">
        <f t="shared" ca="1" si="205"/>
        <v>0.64696149629699384</v>
      </c>
      <c r="J398" s="18" t="str">
        <f t="shared" ca="1" si="198"/>
        <v/>
      </c>
      <c r="K398" s="18" t="str">
        <f t="shared" ca="1" si="206"/>
        <v/>
      </c>
      <c r="L398" s="18" t="str">
        <f t="shared" ca="1" si="207"/>
        <v/>
      </c>
      <c r="M398" s="22">
        <f t="shared" ca="1" si="180"/>
        <v>0</v>
      </c>
      <c r="N398" s="18" t="str">
        <f t="shared" ca="1" si="208"/>
        <v/>
      </c>
      <c r="O398" s="22">
        <f t="shared" ca="1" si="199"/>
        <v>0</v>
      </c>
      <c r="P398" s="22" t="e">
        <f t="shared" ca="1" si="200"/>
        <v>#N/A</v>
      </c>
      <c r="Q398" s="18" t="e">
        <f t="shared" ca="1" si="201"/>
        <v>#N/A</v>
      </c>
      <c r="R398" s="22" t="e">
        <f t="shared" ca="1" si="202"/>
        <v>#N/A</v>
      </c>
      <c r="S398" s="18" t="e">
        <f t="shared" ca="1" si="203"/>
        <v>#N/A</v>
      </c>
      <c r="T398" s="18">
        <f t="shared" ca="1" si="210"/>
        <v>0</v>
      </c>
      <c r="U398" s="43">
        <f t="shared" ca="1" si="216"/>
        <v>0</v>
      </c>
      <c r="V398" s="29">
        <f t="shared" si="211"/>
        <v>9.1463414634147099E-3</v>
      </c>
      <c r="W398" s="29">
        <f t="shared" si="211"/>
        <v>0</v>
      </c>
      <c r="X398" s="18">
        <f t="shared" ca="1" si="213"/>
        <v>0</v>
      </c>
      <c r="Y398" s="18">
        <f t="shared" ca="1" si="181"/>
        <v>83.379938350312287</v>
      </c>
      <c r="Z398" s="39">
        <f t="shared" ca="1" si="214"/>
        <v>0</v>
      </c>
      <c r="AA398" s="29">
        <f t="shared" ca="1" si="182"/>
        <v>4.3059562375493465E-2</v>
      </c>
      <c r="AB398" s="29">
        <f t="shared" ca="1" si="183"/>
        <v>4.3059562375493465E-2</v>
      </c>
      <c r="AC398" s="29">
        <f t="shared" ca="1" si="215"/>
        <v>0</v>
      </c>
      <c r="AD398" s="22">
        <f t="shared" ca="1" si="184"/>
        <v>0</v>
      </c>
      <c r="AE398" s="114">
        <f t="shared" si="177"/>
        <v>0.43648901834736142</v>
      </c>
      <c r="AF398" s="112">
        <f t="shared" ca="1" si="185"/>
        <v>0.73410280210692613</v>
      </c>
      <c r="AG398" s="112"/>
      <c r="AH398" s="112"/>
      <c r="AI398" s="112"/>
      <c r="AJ398" s="112"/>
      <c r="AK398" s="94">
        <f t="shared" si="186"/>
        <v>0.61933191947886646</v>
      </c>
      <c r="AL398" s="94">
        <f t="shared" si="187"/>
        <v>0.43648901834736142</v>
      </c>
      <c r="AM398" s="94">
        <f t="shared" si="188"/>
        <v>0.19672026124248815</v>
      </c>
      <c r="AN398" s="94">
        <f t="shared" si="189"/>
        <v>-9.0417726421623927E-3</v>
      </c>
      <c r="AO398" s="94">
        <f t="shared" si="190"/>
        <v>-1.4599235656658136E-2</v>
      </c>
      <c r="AQ398" s="94">
        <f t="shared" si="191"/>
        <v>4.3497825476992471</v>
      </c>
      <c r="AR398" s="94">
        <f t="shared" si="192"/>
        <v>0.4507589339479835</v>
      </c>
      <c r="AS398" s="94">
        <f t="shared" si="193"/>
        <v>0.19340563059790136</v>
      </c>
      <c r="AT398" s="94">
        <f t="shared" si="194"/>
        <v>2.9776950780312138E-2</v>
      </c>
      <c r="AU398" s="94">
        <f t="shared" si="195"/>
        <v>6.845618247298871E-3</v>
      </c>
      <c r="AV398" s="51"/>
      <c r="AW398" s="94">
        <f t="shared" si="196"/>
        <v>0.42291882126539837</v>
      </c>
      <c r="AX398" s="94">
        <f t="shared" si="197"/>
        <v>0.40603772481094147</v>
      </c>
      <c r="AY398" s="50"/>
      <c r="AZ398" s="51"/>
      <c r="BA398" s="49"/>
      <c r="BB398" s="49"/>
      <c r="BC398" s="49"/>
      <c r="BD398" s="52"/>
      <c r="BE398" s="48"/>
    </row>
    <row r="399" spans="1:57" x14ac:dyDescent="0.3">
      <c r="A399" s="21">
        <v>41823</v>
      </c>
      <c r="B399" s="9">
        <v>26.5</v>
      </c>
      <c r="C399" s="9">
        <v>127.16</v>
      </c>
      <c r="D399" s="18">
        <f t="shared" ca="1" si="204"/>
        <v>-35.903069038277238</v>
      </c>
      <c r="E399" s="11">
        <f t="shared" si="209"/>
        <v>379</v>
      </c>
      <c r="F399" s="43">
        <f t="shared" ca="1" si="178"/>
        <v>0.85200849761351238</v>
      </c>
      <c r="G399" s="18">
        <f t="shared" ca="1" si="212"/>
        <v>0</v>
      </c>
      <c r="H399" s="18" t="str">
        <f t="shared" ca="1" si="179"/>
        <v/>
      </c>
      <c r="I399" s="18">
        <f t="shared" ca="1" si="205"/>
        <v>0.85200849761351238</v>
      </c>
      <c r="J399" s="18" t="str">
        <f t="shared" ca="1" si="198"/>
        <v/>
      </c>
      <c r="K399" s="18" t="str">
        <f t="shared" ca="1" si="206"/>
        <v/>
      </c>
      <c r="L399" s="18" t="str">
        <f t="shared" ca="1" si="207"/>
        <v/>
      </c>
      <c r="M399" s="22">
        <f t="shared" ca="1" si="180"/>
        <v>0</v>
      </c>
      <c r="N399" s="18" t="str">
        <f t="shared" ca="1" si="208"/>
        <v/>
      </c>
      <c r="O399" s="22">
        <f t="shared" ca="1" si="199"/>
        <v>0</v>
      </c>
      <c r="P399" s="22" t="e">
        <f t="shared" ca="1" si="200"/>
        <v>#N/A</v>
      </c>
      <c r="Q399" s="18" t="e">
        <f t="shared" ca="1" si="201"/>
        <v>#N/A</v>
      </c>
      <c r="R399" s="22" t="e">
        <f t="shared" ca="1" si="202"/>
        <v>#N/A</v>
      </c>
      <c r="S399" s="18" t="e">
        <f t="shared" ca="1" si="203"/>
        <v>#N/A</v>
      </c>
      <c r="T399" s="18">
        <f t="shared" ca="1" si="210"/>
        <v>0</v>
      </c>
      <c r="U399" s="43">
        <f t="shared" ca="1" si="216"/>
        <v>0</v>
      </c>
      <c r="V399" s="29">
        <f t="shared" si="211"/>
        <v>7.5528700906342795E-4</v>
      </c>
      <c r="W399" s="29">
        <f t="shared" si="211"/>
        <v>-4.2286609240407697E-3</v>
      </c>
      <c r="X399" s="18">
        <f t="shared" ca="1" si="213"/>
        <v>0</v>
      </c>
      <c r="Y399" s="18">
        <f t="shared" ca="1" si="181"/>
        <v>83.379938350312287</v>
      </c>
      <c r="Z399" s="39">
        <f t="shared" ca="1" si="214"/>
        <v>0</v>
      </c>
      <c r="AA399" s="29">
        <f t="shared" ca="1" si="182"/>
        <v>4.3059562375493465E-2</v>
      </c>
      <c r="AB399" s="29">
        <f t="shared" ca="1" si="183"/>
        <v>4.3059562375493465E-2</v>
      </c>
      <c r="AC399" s="29">
        <f t="shared" ca="1" si="215"/>
        <v>0</v>
      </c>
      <c r="AD399" s="22">
        <f t="shared" ca="1" si="184"/>
        <v>0</v>
      </c>
      <c r="AE399" s="114">
        <f t="shared" si="177"/>
        <v>0.43825641909518032</v>
      </c>
      <c r="AF399" s="112">
        <f t="shared" ca="1" si="185"/>
        <v>1.0844889451158792</v>
      </c>
      <c r="AG399" s="112"/>
      <c r="AH399" s="112"/>
      <c r="AI399" s="112"/>
      <c r="AJ399" s="112"/>
      <c r="AK399" s="94">
        <f t="shared" si="186"/>
        <v>0.60294743918052018</v>
      </c>
      <c r="AL399" s="94">
        <f t="shared" si="187"/>
        <v>0.43825641909518032</v>
      </c>
      <c r="AM399" s="94">
        <f t="shared" si="188"/>
        <v>0.19676015047358023</v>
      </c>
      <c r="AN399" s="94">
        <f t="shared" si="189"/>
        <v>-8.9381998075831436E-3</v>
      </c>
      <c r="AO399" s="94">
        <f t="shared" si="190"/>
        <v>-1.4824177410441047E-2</v>
      </c>
      <c r="AQ399" s="94">
        <f t="shared" si="191"/>
        <v>2.3119100062932696</v>
      </c>
      <c r="AR399" s="94">
        <f t="shared" si="192"/>
        <v>0.46214906167292924</v>
      </c>
      <c r="AS399" s="94">
        <f t="shared" si="193"/>
        <v>0.19372550476496173</v>
      </c>
      <c r="AT399" s="94">
        <f t="shared" si="194"/>
        <v>3.5280912364945988E-2</v>
      </c>
      <c r="AU399" s="94">
        <f t="shared" si="195"/>
        <v>1.5260504201680654E-2</v>
      </c>
      <c r="AV399" s="51"/>
      <c r="AW399" s="94">
        <f t="shared" si="196"/>
        <v>0.42819679427245178</v>
      </c>
      <c r="AX399" s="94">
        <f t="shared" si="197"/>
        <v>0.40691100219302734</v>
      </c>
      <c r="AY399" s="50"/>
      <c r="AZ399" s="51"/>
      <c r="BA399" s="49"/>
      <c r="BB399" s="49"/>
      <c r="BC399" s="49"/>
      <c r="BD399" s="52"/>
      <c r="BE399" s="48"/>
    </row>
    <row r="400" spans="1:57" x14ac:dyDescent="0.3">
      <c r="A400" s="21">
        <v>41827</v>
      </c>
      <c r="B400" s="9">
        <v>26.04</v>
      </c>
      <c r="C400" s="9">
        <v>127.02</v>
      </c>
      <c r="D400" s="18">
        <f t="shared" ca="1" si="204"/>
        <v>-36.294364810018678</v>
      </c>
      <c r="E400" s="11">
        <f t="shared" si="209"/>
        <v>380</v>
      </c>
      <c r="F400" s="43">
        <f t="shared" ca="1" si="178"/>
        <v>0.57048760278204991</v>
      </c>
      <c r="G400" s="18">
        <f t="shared" ca="1" si="212"/>
        <v>0</v>
      </c>
      <c r="H400" s="18" t="str">
        <f t="shared" ca="1" si="179"/>
        <v/>
      </c>
      <c r="I400" s="18">
        <f t="shared" ca="1" si="205"/>
        <v>0.57048760278204991</v>
      </c>
      <c r="J400" s="18" t="str">
        <f t="shared" ca="1" si="198"/>
        <v/>
      </c>
      <c r="K400" s="18" t="str">
        <f t="shared" ca="1" si="206"/>
        <v/>
      </c>
      <c r="L400" s="18" t="str">
        <f t="shared" ca="1" si="207"/>
        <v/>
      </c>
      <c r="M400" s="22">
        <f t="shared" ca="1" si="180"/>
        <v>0</v>
      </c>
      <c r="N400" s="18" t="str">
        <f t="shared" ca="1" si="208"/>
        <v/>
      </c>
      <c r="O400" s="22">
        <f t="shared" ca="1" si="199"/>
        <v>0</v>
      </c>
      <c r="P400" s="22" t="e">
        <f t="shared" ca="1" si="200"/>
        <v>#N/A</v>
      </c>
      <c r="Q400" s="18" t="e">
        <f t="shared" ca="1" si="201"/>
        <v>#N/A</v>
      </c>
      <c r="R400" s="22" t="e">
        <f t="shared" ca="1" si="202"/>
        <v>#N/A</v>
      </c>
      <c r="S400" s="18" t="e">
        <f t="shared" ca="1" si="203"/>
        <v>#N/A</v>
      </c>
      <c r="T400" s="18">
        <f t="shared" ca="1" si="210"/>
        <v>0</v>
      </c>
      <c r="U400" s="43">
        <f t="shared" ca="1" si="216"/>
        <v>0</v>
      </c>
      <c r="V400" s="29">
        <f t="shared" si="211"/>
        <v>-1.7358490566037769E-2</v>
      </c>
      <c r="W400" s="29">
        <f t="shared" si="211"/>
        <v>-1.1009751494180605E-3</v>
      </c>
      <c r="X400" s="18">
        <f t="shared" ca="1" si="213"/>
        <v>0</v>
      </c>
      <c r="Y400" s="18">
        <f t="shared" ca="1" si="181"/>
        <v>83.379938350312287</v>
      </c>
      <c r="Z400" s="39">
        <f t="shared" ca="1" si="214"/>
        <v>0</v>
      </c>
      <c r="AA400" s="29">
        <f t="shared" ca="1" si="182"/>
        <v>4.3059562375493465E-2</v>
      </c>
      <c r="AB400" s="29">
        <f t="shared" ca="1" si="183"/>
        <v>4.3059562375493465E-2</v>
      </c>
      <c r="AC400" s="29">
        <f t="shared" ca="1" si="215"/>
        <v>0</v>
      </c>
      <c r="AD400" s="22">
        <f t="shared" ca="1" si="184"/>
        <v>0</v>
      </c>
      <c r="AE400" s="114">
        <f t="shared" si="177"/>
        <v>0.43998657197063085</v>
      </c>
      <c r="AF400" s="112">
        <f t="shared" ca="1" si="185"/>
        <v>0.62458994484993735</v>
      </c>
      <c r="AG400" s="112"/>
      <c r="AH400" s="112"/>
      <c r="AI400" s="112"/>
      <c r="AJ400" s="112"/>
      <c r="AK400" s="94">
        <f t="shared" si="186"/>
        <v>0.58469899923386159</v>
      </c>
      <c r="AL400" s="94">
        <f t="shared" si="187"/>
        <v>0.43998657197063085</v>
      </c>
      <c r="AM400" s="94">
        <f t="shared" si="188"/>
        <v>0.19679486623765566</v>
      </c>
      <c r="AN400" s="94">
        <f t="shared" si="189"/>
        <v>-8.7940027205313884E-3</v>
      </c>
      <c r="AO400" s="94">
        <f t="shared" si="190"/>
        <v>-1.5040221946769671E-2</v>
      </c>
      <c r="AQ400" s="94">
        <f t="shared" si="191"/>
        <v>1.8994691077514649</v>
      </c>
      <c r="AR400" s="94">
        <f t="shared" si="192"/>
        <v>0.47419699281817529</v>
      </c>
      <c r="AS400" s="94">
        <f t="shared" si="193"/>
        <v>0.19398621507713856</v>
      </c>
      <c r="AT400" s="94">
        <f t="shared" si="194"/>
        <v>4.1749099639855944E-2</v>
      </c>
      <c r="AU400" s="94">
        <f t="shared" si="195"/>
        <v>2.1979351740696266E-2</v>
      </c>
      <c r="AV400" s="51"/>
      <c r="AW400" s="94">
        <f t="shared" si="196"/>
        <v>0.43431625152176773</v>
      </c>
      <c r="AX400" s="94">
        <f t="shared" si="197"/>
        <v>0.40742225787538439</v>
      </c>
      <c r="AY400" s="50"/>
      <c r="AZ400" s="51"/>
      <c r="BA400" s="49"/>
      <c r="BB400" s="49"/>
      <c r="BC400" s="49"/>
      <c r="BD400" s="52"/>
      <c r="BE400" s="48"/>
    </row>
    <row r="401" spans="1:57" x14ac:dyDescent="0.3">
      <c r="A401" s="21">
        <v>41828</v>
      </c>
      <c r="B401" s="9">
        <v>26.46</v>
      </c>
      <c r="C401" s="9">
        <v>127.07</v>
      </c>
      <c r="D401" s="18">
        <f t="shared" ca="1" si="204"/>
        <v>-35.898902034396734</v>
      </c>
      <c r="E401" s="11">
        <f t="shared" si="209"/>
        <v>381</v>
      </c>
      <c r="F401" s="43">
        <f t="shared" ca="1" si="178"/>
        <v>0.85500648212018049</v>
      </c>
      <c r="G401" s="18">
        <f t="shared" ca="1" si="212"/>
        <v>0</v>
      </c>
      <c r="H401" s="18" t="str">
        <f t="shared" ca="1" si="179"/>
        <v/>
      </c>
      <c r="I401" s="18">
        <f t="shared" ca="1" si="205"/>
        <v>0.85500648212018049</v>
      </c>
      <c r="J401" s="18" t="str">
        <f t="shared" ca="1" si="198"/>
        <v/>
      </c>
      <c r="K401" s="18" t="str">
        <f t="shared" ca="1" si="206"/>
        <v/>
      </c>
      <c r="L401" s="18" t="str">
        <f t="shared" ca="1" si="207"/>
        <v/>
      </c>
      <c r="M401" s="22">
        <f t="shared" ca="1" si="180"/>
        <v>0</v>
      </c>
      <c r="N401" s="18" t="str">
        <f t="shared" ca="1" si="208"/>
        <v/>
      </c>
      <c r="O401" s="22">
        <f t="shared" ca="1" si="199"/>
        <v>0</v>
      </c>
      <c r="P401" s="22" t="e">
        <f t="shared" ca="1" si="200"/>
        <v>#N/A</v>
      </c>
      <c r="Q401" s="18" t="e">
        <f t="shared" ca="1" si="201"/>
        <v>#N/A</v>
      </c>
      <c r="R401" s="22" t="e">
        <f t="shared" ca="1" si="202"/>
        <v>#N/A</v>
      </c>
      <c r="S401" s="18" t="e">
        <f t="shared" ca="1" si="203"/>
        <v>#N/A</v>
      </c>
      <c r="T401" s="18">
        <f t="shared" ca="1" si="210"/>
        <v>0</v>
      </c>
      <c r="U401" s="43">
        <f t="shared" ca="1" si="216"/>
        <v>0</v>
      </c>
      <c r="V401" s="29">
        <f t="shared" si="211"/>
        <v>1.6129032258064582E-2</v>
      </c>
      <c r="W401" s="29">
        <f t="shared" si="211"/>
        <v>3.936387970398139E-4</v>
      </c>
      <c r="X401" s="18">
        <f t="shared" ca="1" si="213"/>
        <v>0</v>
      </c>
      <c r="Y401" s="18">
        <f t="shared" ca="1" si="181"/>
        <v>83.379938350312287</v>
      </c>
      <c r="Z401" s="39">
        <f t="shared" ca="1" si="214"/>
        <v>0</v>
      </c>
      <c r="AA401" s="29">
        <f t="shared" ca="1" si="182"/>
        <v>4.3059562375493465E-2</v>
      </c>
      <c r="AB401" s="29">
        <f t="shared" ca="1" si="183"/>
        <v>4.3059562375493465E-2</v>
      </c>
      <c r="AC401" s="29">
        <f t="shared" ca="1" si="215"/>
        <v>0</v>
      </c>
      <c r="AD401" s="22">
        <f t="shared" ca="1" si="184"/>
        <v>0</v>
      </c>
      <c r="AE401" s="114">
        <f t="shared" ref="AE401:AE464" si="217">LINEST($B149:$B400,$C149:$C400,TRUE)</f>
        <v>0.44295072269957347</v>
      </c>
      <c r="AF401" s="112">
        <f t="shared" ca="1" si="185"/>
        <v>1.1248969882830679</v>
      </c>
      <c r="AG401" s="112"/>
      <c r="AH401" s="112"/>
      <c r="AI401" s="112"/>
      <c r="AJ401" s="112"/>
      <c r="AK401" s="94">
        <f t="shared" si="186"/>
        <v>0.56467449020214733</v>
      </c>
      <c r="AL401" s="94">
        <f t="shared" si="187"/>
        <v>0.44295072269957347</v>
      </c>
      <c r="AM401" s="94">
        <f t="shared" si="188"/>
        <v>0.19682300369982841</v>
      </c>
      <c r="AN401" s="94">
        <f t="shared" si="189"/>
        <v>-8.7669279591590394E-3</v>
      </c>
      <c r="AO401" s="94">
        <f t="shared" si="190"/>
        <v>-1.5525631335002532E-2</v>
      </c>
      <c r="AQ401" s="94">
        <f t="shared" si="191"/>
        <v>1.5366048849194924</v>
      </c>
      <c r="AR401" s="94">
        <f t="shared" si="192"/>
        <v>0.48074227697904409</v>
      </c>
      <c r="AS401" s="94">
        <f t="shared" si="193"/>
        <v>0.19425370759791682</v>
      </c>
      <c r="AT401" s="94">
        <f t="shared" si="194"/>
        <v>4.610036014405762E-2</v>
      </c>
      <c r="AU401" s="94">
        <f t="shared" si="195"/>
        <v>3.0001440576230474E-2</v>
      </c>
      <c r="AV401" s="51"/>
      <c r="AW401" s="94">
        <f t="shared" si="196"/>
        <v>0.43799149042766067</v>
      </c>
      <c r="AX401" s="94">
        <f t="shared" si="197"/>
        <v>0.40547895615857171</v>
      </c>
      <c r="AY401" s="50"/>
      <c r="AZ401" s="51"/>
      <c r="BA401" s="49"/>
      <c r="BB401" s="49"/>
      <c r="BC401" s="49"/>
      <c r="BD401" s="52"/>
      <c r="BE401" s="48"/>
    </row>
    <row r="402" spans="1:57" x14ac:dyDescent="0.3">
      <c r="A402" s="21">
        <v>41829</v>
      </c>
      <c r="B402" s="9">
        <v>27.15</v>
      </c>
      <c r="C402" s="9">
        <v>127.84</v>
      </c>
      <c r="D402" s="18">
        <f t="shared" ca="1" si="204"/>
        <v>-35.586775289818831</v>
      </c>
      <c r="E402" s="11">
        <f t="shared" si="209"/>
        <v>382</v>
      </c>
      <c r="F402" s="43">
        <f t="shared" ref="F402:F465" ca="1" si="218">IF($F$19=0,(D402-$E$7)/$E$8,AF402)</f>
        <v>1.0795685826594759</v>
      </c>
      <c r="G402" s="18">
        <f t="shared" ca="1" si="212"/>
        <v>-1</v>
      </c>
      <c r="H402" s="18" t="str">
        <f t="shared" ref="H402:H465" ca="1" si="219">IF(OR(AND($F402&lt;$E$3,O402&lt;&gt;1),O401-O402=1),$F402,"")</f>
        <v/>
      </c>
      <c r="I402" s="18">
        <f t="shared" ca="1" si="205"/>
        <v>1.0795685826594759</v>
      </c>
      <c r="J402" s="18">
        <f t="shared" ca="1" si="198"/>
        <v>1.0795685826594759</v>
      </c>
      <c r="K402" s="18" t="str">
        <f t="shared" ca="1" si="206"/>
        <v/>
      </c>
      <c r="L402" s="18" t="str">
        <f t="shared" ca="1" si="207"/>
        <v/>
      </c>
      <c r="M402" s="22">
        <f t="shared" ref="M402:M465" ca="1" si="220">IF(M401=0,IF($F402&gt;$F$5,1,0),IF($F402&lt;$F$3,0,1))</f>
        <v>0</v>
      </c>
      <c r="N402" s="18" t="str">
        <f t="shared" ca="1" si="208"/>
        <v/>
      </c>
      <c r="O402" s="22">
        <f t="shared" ca="1" si="199"/>
        <v>0</v>
      </c>
      <c r="P402" s="22" t="e">
        <f t="shared" ca="1" si="200"/>
        <v>#N/A</v>
      </c>
      <c r="Q402" s="18" t="e">
        <f t="shared" ca="1" si="201"/>
        <v>#N/A</v>
      </c>
      <c r="R402" s="22">
        <f t="shared" ca="1" si="202"/>
        <v>382</v>
      </c>
      <c r="S402" s="18">
        <f t="shared" ca="1" si="203"/>
        <v>1.0795685826594759</v>
      </c>
      <c r="T402" s="18">
        <f t="shared" ca="1" si="210"/>
        <v>-1</v>
      </c>
      <c r="U402" s="43">
        <f t="shared" ca="1" si="216"/>
        <v>0.49074448756116107</v>
      </c>
      <c r="V402" s="29">
        <f t="shared" si="211"/>
        <v>2.6077097505668848E-2</v>
      </c>
      <c r="W402" s="29">
        <f t="shared" si="211"/>
        <v>6.0596521602267273E-3</v>
      </c>
      <c r="X402" s="18">
        <f t="shared" ca="1" si="213"/>
        <v>0</v>
      </c>
      <c r="Y402" s="18">
        <f t="shared" ref="Y402:Y465" ca="1" si="221">$Y401+$X402</f>
        <v>83.379938350312287</v>
      </c>
      <c r="Z402" s="39">
        <f t="shared" ca="1" si="214"/>
        <v>0</v>
      </c>
      <c r="AA402" s="29">
        <f ca="1">(1+AA401)*(1+Z402)-1</f>
        <v>4.3059562375493465E-2</v>
      </c>
      <c r="AB402" s="29">
        <f t="shared" ref="AB402:AB465" ca="1" si="222">MAX($AA402,$AB401)</f>
        <v>4.3059562375493465E-2</v>
      </c>
      <c r="AC402" s="29">
        <f t="shared" ca="1" si="215"/>
        <v>0</v>
      </c>
      <c r="AD402" s="22">
        <f t="shared" ref="AD402:AD465" ca="1" si="223">IF($AC402=0,0,$AD401+1)</f>
        <v>0</v>
      </c>
      <c r="AE402" s="114">
        <f t="shared" si="217"/>
        <v>0.44425935327614591</v>
      </c>
      <c r="AF402" s="112">
        <f t="shared" ref="AF402:AF465" ca="1" si="224">(D402-AVERAGE(D150:D401))/STDEV(D150:D401)</f>
        <v>1.5079169068436271</v>
      </c>
      <c r="AG402" s="112"/>
      <c r="AH402" s="112"/>
      <c r="AI402" s="112"/>
      <c r="AJ402" s="112"/>
      <c r="AK402" s="94">
        <f t="shared" ref="AK402:AK465" si="225">LINEST($B150:$B401,$E150:$E401,TRUE)/LINEST($C150:$C401,$E150:$E401,TRUE)</f>
        <v>0.55116736997660409</v>
      </c>
      <c r="AL402" s="94">
        <f t="shared" ref="AL402:AL465" si="226">LINEST($B150:$B401,$C150:$C401,TRUE)</f>
        <v>0.44425935327614591</v>
      </c>
      <c r="AM402" s="94">
        <f t="shared" ref="AM402:AM465" si="227">LINEST($B150:$B401,$C150:$C401,FALSE)</f>
        <v>0.19688841480658001</v>
      </c>
      <c r="AN402" s="94">
        <f t="shared" ref="AN402:AN465" si="228">LINEST($B150:$B401,$E150:$E401,TRUE)</f>
        <v>-8.7516186711838872E-3</v>
      </c>
      <c r="AO402" s="94">
        <f t="shared" ref="AO402:AO465" si="229">LINEST($C150:$C401,$E150:$E401,TRUE)</f>
        <v>-1.5878332332255763E-2</v>
      </c>
      <c r="AQ402" s="94">
        <f t="shared" ref="AQ402:AQ465" si="230">LINEST($B352:$B401,$E352:$E401,TRUE)/LINEST($C352:$C401,$E352:$E401,TRUE)</f>
        <v>1.3119197831458265</v>
      </c>
      <c r="AR402" s="94">
        <f t="shared" ref="AR402:AR465" si="231">LINEST($B352:$B401,$C352:$C401,TRUE)</f>
        <v>0.49138447672292929</v>
      </c>
      <c r="AS402" s="94">
        <f t="shared" ref="AS402:AS465" si="232">LINEST($B352:$B401,$C352:$C401,FALSE)</f>
        <v>0.19453092609210246</v>
      </c>
      <c r="AT402" s="94">
        <f t="shared" ref="AT402:AT465" si="233">LINEST($B352:$B401,$E352:$E401,TRUE)</f>
        <v>5.252340936374552E-2</v>
      </c>
      <c r="AU402" s="94">
        <f t="shared" ref="AU402:AU465" si="234">LINEST($C352:$C401,$E352:$E401,TRUE)</f>
        <v>4.0035534213685442E-2</v>
      </c>
      <c r="AV402" s="51"/>
      <c r="AW402" s="94">
        <f t="shared" ref="AW402:AW465" si="235">LINEST($B302:$B401,$C302:$C401,TRUE)</f>
        <v>0.44092108570810812</v>
      </c>
      <c r="AX402" s="94">
        <f t="shared" ref="AX402:AX465" si="236">LINEST($B202:$B401,$C202:$C401,TRUE)</f>
        <v>0.4060165703956134</v>
      </c>
      <c r="AY402" s="50"/>
      <c r="AZ402" s="51"/>
      <c r="BA402" s="49"/>
      <c r="BB402" s="49"/>
      <c r="BC402" s="49"/>
      <c r="BD402" s="52"/>
      <c r="BE402" s="48"/>
    </row>
    <row r="403" spans="1:57" x14ac:dyDescent="0.3">
      <c r="A403" s="21">
        <v>41830</v>
      </c>
      <c r="B403" s="9">
        <v>26.61</v>
      </c>
      <c r="C403" s="9">
        <v>128.54</v>
      </c>
      <c r="D403" s="18">
        <f t="shared" ca="1" si="204"/>
        <v>-36.470296431111642</v>
      </c>
      <c r="E403" s="11">
        <f t="shared" si="209"/>
        <v>383</v>
      </c>
      <c r="F403" s="43">
        <f t="shared" ca="1" si="218"/>
        <v>0.44391218087340645</v>
      </c>
      <c r="G403" s="18">
        <f t="shared" ca="1" si="212"/>
        <v>-1</v>
      </c>
      <c r="H403" s="18" t="str">
        <f t="shared" ca="1" si="219"/>
        <v/>
      </c>
      <c r="I403" s="18">
        <f t="shared" ca="1" si="205"/>
        <v>0.44391218087340645</v>
      </c>
      <c r="J403" s="18" t="str">
        <f t="shared" ref="J403:J466" ca="1" si="237">IF(OR(AND($F403&gt;$F$3,$M403&lt;&gt;1),M402-M403=1),$F403,"")</f>
        <v/>
      </c>
      <c r="K403" s="18" t="str">
        <f t="shared" ca="1" si="206"/>
        <v/>
      </c>
      <c r="L403" s="18" t="str">
        <f t="shared" ca="1" si="207"/>
        <v/>
      </c>
      <c r="M403" s="22">
        <f t="shared" ca="1" si="220"/>
        <v>0</v>
      </c>
      <c r="N403" s="18" t="str">
        <f t="shared" ca="1" si="208"/>
        <v/>
      </c>
      <c r="O403" s="22">
        <f t="shared" ref="O403:O466" ca="1" si="238">IF(O402=0,IF($F403&lt;$E$5,1,0),IF($F403&gt;$E$3,0,1))</f>
        <v>0</v>
      </c>
      <c r="P403" s="22" t="e">
        <f t="shared" ref="P403:P466" ca="1" si="239">IF($G403&gt;$G402,$E403,NA())</f>
        <v>#N/A</v>
      </c>
      <c r="Q403" s="18" t="e">
        <f t="shared" ref="Q403:Q466" ca="1" si="240">IF($G403&gt;$G402,$F403,NA())</f>
        <v>#N/A</v>
      </c>
      <c r="R403" s="22" t="e">
        <f t="shared" ref="R403:R466" ca="1" si="241">IF($G403&lt;$G402,$E403,NA())</f>
        <v>#N/A</v>
      </c>
      <c r="S403" s="18" t="e">
        <f t="shared" ref="S403:S466" ca="1" si="242">IF($G403&lt;$G402,$F403,NA())</f>
        <v>#N/A</v>
      </c>
      <c r="T403" s="18">
        <f t="shared" ca="1" si="210"/>
        <v>-1</v>
      </c>
      <c r="U403" s="43">
        <f t="shared" ca="1" si="216"/>
        <v>0.49074448756116107</v>
      </c>
      <c r="V403" s="29">
        <f t="shared" si="211"/>
        <v>-1.988950276243091E-2</v>
      </c>
      <c r="W403" s="29">
        <f t="shared" si="211"/>
        <v>5.4755944931163068E-3</v>
      </c>
      <c r="X403" s="18">
        <f t="shared" ca="1" si="213"/>
        <v>0.88352114129280634</v>
      </c>
      <c r="Y403" s="18">
        <f t="shared" ca="1" si="221"/>
        <v>84.26345949160509</v>
      </c>
      <c r="Z403" s="39">
        <f t="shared" ca="1" si="214"/>
        <v>1.0596327591186006E-2</v>
      </c>
      <c r="AA403" s="29">
        <f ca="1">(1+AA402)*(1+Z403)-1</f>
        <v>5.4112163195543239E-2</v>
      </c>
      <c r="AB403" s="29">
        <f t="shared" ca="1" si="222"/>
        <v>5.4112163195543239E-2</v>
      </c>
      <c r="AC403" s="29">
        <f t="shared" ca="1" si="215"/>
        <v>0</v>
      </c>
      <c r="AD403" s="22">
        <f t="shared" ca="1" si="223"/>
        <v>0</v>
      </c>
      <c r="AE403" s="114">
        <f t="shared" si="217"/>
        <v>0.44557786074768446</v>
      </c>
      <c r="AF403" s="112">
        <f t="shared" ca="1" si="224"/>
        <v>0.42571873981948133</v>
      </c>
      <c r="AG403" s="112"/>
      <c r="AH403" s="112"/>
      <c r="AI403" s="112"/>
      <c r="AJ403" s="112"/>
      <c r="AK403" s="94">
        <f t="shared" si="225"/>
        <v>0.53824761422336787</v>
      </c>
      <c r="AL403" s="94">
        <f t="shared" si="226"/>
        <v>0.44557786074768446</v>
      </c>
      <c r="AM403" s="94">
        <f t="shared" si="227"/>
        <v>0.19696853148381641</v>
      </c>
      <c r="AN403" s="94">
        <f t="shared" si="228"/>
        <v>-8.643689087054738E-3</v>
      </c>
      <c r="AO403" s="94">
        <f t="shared" si="229"/>
        <v>-1.6058945471642511E-2</v>
      </c>
      <c r="AQ403" s="94">
        <f t="shared" si="230"/>
        <v>1.1756743875702989</v>
      </c>
      <c r="AR403" s="94">
        <f t="shared" si="231"/>
        <v>0.50685876725520806</v>
      </c>
      <c r="AS403" s="94">
        <f t="shared" si="232"/>
        <v>0.19495767792279856</v>
      </c>
      <c r="AT403" s="94">
        <f t="shared" si="233"/>
        <v>5.9226890756302518E-2</v>
      </c>
      <c r="AU403" s="94">
        <f t="shared" si="234"/>
        <v>5.0376950780312096E-2</v>
      </c>
      <c r="AV403" s="51"/>
      <c r="AW403" s="94">
        <f t="shared" si="235"/>
        <v>0.44516464177134368</v>
      </c>
      <c r="AX403" s="94">
        <f t="shared" si="236"/>
        <v>0.40783157290215039</v>
      </c>
      <c r="AY403" s="50"/>
      <c r="AZ403" s="51"/>
      <c r="BA403" s="49"/>
      <c r="BB403" s="49"/>
      <c r="BC403" s="49"/>
      <c r="BD403" s="52"/>
      <c r="BE403" s="48"/>
    </row>
    <row r="404" spans="1:57" x14ac:dyDescent="0.3">
      <c r="A404" s="21">
        <v>41831</v>
      </c>
      <c r="B404" s="9">
        <v>27.32</v>
      </c>
      <c r="C404" s="9">
        <v>128.78</v>
      </c>
      <c r="D404" s="18">
        <f t="shared" ca="1" si="204"/>
        <v>-35.878075108126325</v>
      </c>
      <c r="E404" s="11">
        <f t="shared" si="209"/>
        <v>384</v>
      </c>
      <c r="F404" s="43">
        <f t="shared" ca="1" si="218"/>
        <v>0.86999058198443557</v>
      </c>
      <c r="G404" s="18">
        <f t="shared" ca="1" si="212"/>
        <v>-1</v>
      </c>
      <c r="H404" s="18" t="str">
        <f t="shared" ca="1" si="219"/>
        <v/>
      </c>
      <c r="I404" s="18">
        <f t="shared" ca="1" si="205"/>
        <v>0.86999058198443557</v>
      </c>
      <c r="J404" s="18" t="str">
        <f t="shared" ca="1" si="237"/>
        <v/>
      </c>
      <c r="K404" s="18" t="str">
        <f t="shared" ca="1" si="206"/>
        <v/>
      </c>
      <c r="L404" s="18" t="str">
        <f t="shared" ca="1" si="207"/>
        <v/>
      </c>
      <c r="M404" s="22">
        <f t="shared" ca="1" si="220"/>
        <v>0</v>
      </c>
      <c r="N404" s="18" t="str">
        <f t="shared" ca="1" si="208"/>
        <v/>
      </c>
      <c r="O404" s="22">
        <f t="shared" ca="1" si="238"/>
        <v>0</v>
      </c>
      <c r="P404" s="22" t="e">
        <f t="shared" ca="1" si="239"/>
        <v>#N/A</v>
      </c>
      <c r="Q404" s="18" t="e">
        <f t="shared" ca="1" si="240"/>
        <v>#N/A</v>
      </c>
      <c r="R404" s="22" t="e">
        <f t="shared" ca="1" si="241"/>
        <v>#N/A</v>
      </c>
      <c r="S404" s="18" t="e">
        <f t="shared" ca="1" si="242"/>
        <v>#N/A</v>
      </c>
      <c r="T404" s="18">
        <f t="shared" ca="1" si="210"/>
        <v>-1</v>
      </c>
      <c r="U404" s="43">
        <f t="shared" ca="1" si="216"/>
        <v>0.49074448756116107</v>
      </c>
      <c r="V404" s="29">
        <f t="shared" si="211"/>
        <v>2.6681698609545317E-2</v>
      </c>
      <c r="W404" s="29">
        <f t="shared" si="211"/>
        <v>1.8671230745294003E-3</v>
      </c>
      <c r="X404" s="18">
        <f t="shared" ca="1" si="213"/>
        <v>-0.59222132298531771</v>
      </c>
      <c r="Y404" s="18">
        <f t="shared" ca="1" si="221"/>
        <v>83.671238168619766</v>
      </c>
      <c r="Z404" s="39">
        <f t="shared" ca="1" si="214"/>
        <v>-7.0282104076717644E-3</v>
      </c>
      <c r="AA404" s="29">
        <f ca="1">(1+AA403)*(1+Z404)-1</f>
        <v>4.6703641119318906E-2</v>
      </c>
      <c r="AB404" s="29">
        <f t="shared" ca="1" si="222"/>
        <v>5.4112163195543239E-2</v>
      </c>
      <c r="AC404" s="29">
        <f t="shared" ca="1" si="215"/>
        <v>-7.0282104076717644E-3</v>
      </c>
      <c r="AD404" s="22">
        <f t="shared" ca="1" si="223"/>
        <v>1</v>
      </c>
      <c r="AE404" s="114">
        <f t="shared" si="217"/>
        <v>0.44631607726370021</v>
      </c>
      <c r="AF404" s="112">
        <f t="shared" ca="1" si="224"/>
        <v>1.1499652013865094</v>
      </c>
      <c r="AG404" s="112"/>
      <c r="AH404" s="112"/>
      <c r="AI404" s="112"/>
      <c r="AJ404" s="112"/>
      <c r="AK404" s="94">
        <f t="shared" si="225"/>
        <v>0.5321080665574156</v>
      </c>
      <c r="AL404" s="94">
        <f t="shared" si="226"/>
        <v>0.44631607726370021</v>
      </c>
      <c r="AM404" s="94">
        <f t="shared" si="227"/>
        <v>0.19702984996641087</v>
      </c>
      <c r="AN404" s="94">
        <f t="shared" si="228"/>
        <v>-8.592371001594979E-3</v>
      </c>
      <c r="AO404" s="94">
        <f t="shared" si="229"/>
        <v>-1.6147793167626868E-2</v>
      </c>
      <c r="AQ404" s="94">
        <f t="shared" si="230"/>
        <v>1.0500998591134991</v>
      </c>
      <c r="AR404" s="94">
        <f t="shared" si="231"/>
        <v>0.51017142203654897</v>
      </c>
      <c r="AS404" s="94">
        <f t="shared" si="232"/>
        <v>0.19522069471830739</v>
      </c>
      <c r="AT404" s="94">
        <f t="shared" si="233"/>
        <v>6.5139975990396157E-2</v>
      </c>
      <c r="AU404" s="94">
        <f t="shared" si="234"/>
        <v>6.2032172869147639E-2</v>
      </c>
      <c r="AV404" s="51"/>
      <c r="AW404" s="94">
        <f t="shared" si="235"/>
        <v>0.44559307548900123</v>
      </c>
      <c r="AX404" s="94">
        <f t="shared" si="236"/>
        <v>0.40931410051369915</v>
      </c>
      <c r="AY404" s="50"/>
      <c r="AZ404" s="51"/>
      <c r="BA404" s="49"/>
      <c r="BB404" s="49"/>
      <c r="BC404" s="49"/>
      <c r="BD404" s="52"/>
      <c r="BE404" s="48"/>
    </row>
    <row r="405" spans="1:57" x14ac:dyDescent="0.3">
      <c r="A405" s="21">
        <v>41834</v>
      </c>
      <c r="B405" s="9">
        <v>26.597999999999999</v>
      </c>
      <c r="C405" s="9">
        <v>125.72</v>
      </c>
      <c r="D405" s="18">
        <f ca="1">B405-C405*$E$1</f>
        <v>-35.098396976189171</v>
      </c>
      <c r="E405" s="11">
        <f t="shared" si="209"/>
        <v>385</v>
      </c>
      <c r="F405" s="43">
        <f t="shared" ca="1" si="218"/>
        <v>1.4309362942435206</v>
      </c>
      <c r="G405" s="18">
        <f t="shared" ca="1" si="212"/>
        <v>-1</v>
      </c>
      <c r="H405" s="18" t="str">
        <f t="shared" ca="1" si="219"/>
        <v/>
      </c>
      <c r="I405" s="18">
        <f t="shared" ca="1" si="205"/>
        <v>1.4309362942435206</v>
      </c>
      <c r="J405" s="18">
        <f t="shared" ca="1" si="237"/>
        <v>1.4309362942435206</v>
      </c>
      <c r="K405" s="18" t="str">
        <f t="shared" ca="1" si="206"/>
        <v/>
      </c>
      <c r="L405" s="18" t="str">
        <f t="shared" ca="1" si="207"/>
        <v/>
      </c>
      <c r="M405" s="22">
        <f t="shared" ca="1" si="220"/>
        <v>0</v>
      </c>
      <c r="N405" s="18" t="str">
        <f t="shared" ca="1" si="208"/>
        <v/>
      </c>
      <c r="O405" s="22">
        <f t="shared" ca="1" si="238"/>
        <v>0</v>
      </c>
      <c r="P405" s="22" t="e">
        <f t="shared" ca="1" si="239"/>
        <v>#N/A</v>
      </c>
      <c r="Q405" s="18" t="e">
        <f t="shared" ca="1" si="240"/>
        <v>#N/A</v>
      </c>
      <c r="R405" s="22" t="e">
        <f t="shared" ca="1" si="241"/>
        <v>#N/A</v>
      </c>
      <c r="S405" s="18" t="e">
        <f t="shared" ca="1" si="242"/>
        <v>#N/A</v>
      </c>
      <c r="T405" s="18">
        <f t="shared" ca="1" si="210"/>
        <v>-1</v>
      </c>
      <c r="U405" s="43">
        <f t="shared" ca="1" si="216"/>
        <v>0.49074448756116107</v>
      </c>
      <c r="V405" s="29">
        <f t="shared" si="211"/>
        <v>-2.6427525622254807E-2</v>
      </c>
      <c r="W405" s="29">
        <f t="shared" si="211"/>
        <v>-2.3761453641869872E-2</v>
      </c>
      <c r="X405" s="18">
        <f t="shared" ca="1" si="213"/>
        <v>-0.77967813193715263</v>
      </c>
      <c r="Y405" s="18">
        <f t="shared" ca="1" si="221"/>
        <v>82.89156003668262</v>
      </c>
      <c r="Z405" s="39">
        <f t="shared" ca="1" si="214"/>
        <v>-9.3183529848798186E-3</v>
      </c>
      <c r="AA405" s="29">
        <f ca="1">(1+AA404)*(1+Z405)-1</f>
        <v>3.695008712081016E-2</v>
      </c>
      <c r="AB405" s="29">
        <f t="shared" ca="1" si="222"/>
        <v>5.4112163195543239E-2</v>
      </c>
      <c r="AC405" s="29">
        <f t="shared" ca="1" si="215"/>
        <v>-1.6281072047120926E-2</v>
      </c>
      <c r="AD405" s="22">
        <f t="shared" ca="1" si="223"/>
        <v>2</v>
      </c>
      <c r="AE405" s="114">
        <f t="shared" si="217"/>
        <v>0.44726262355446211</v>
      </c>
      <c r="AF405" s="112">
        <f t="shared" ca="1" si="224"/>
        <v>2.0990796193449524</v>
      </c>
      <c r="AG405" s="112"/>
      <c r="AH405" s="112"/>
      <c r="AI405" s="112"/>
      <c r="AJ405" s="112"/>
      <c r="AK405" s="94">
        <f t="shared" si="225"/>
        <v>0.52226104588137812</v>
      </c>
      <c r="AL405" s="94">
        <f t="shared" si="226"/>
        <v>0.44726262355446211</v>
      </c>
      <c r="AM405" s="94">
        <f t="shared" si="227"/>
        <v>0.19707776867084215</v>
      </c>
      <c r="AN405" s="94">
        <f t="shared" si="228"/>
        <v>-8.3079518177993882E-3</v>
      </c>
      <c r="AO405" s="94">
        <f t="shared" si="229"/>
        <v>-1.5907661280344439E-2</v>
      </c>
      <c r="AQ405" s="94">
        <f t="shared" si="230"/>
        <v>0.99559848635729964</v>
      </c>
      <c r="AR405" s="94">
        <f t="shared" si="231"/>
        <v>0.52028448744489741</v>
      </c>
      <c r="AS405" s="94">
        <f t="shared" si="232"/>
        <v>0.1956057825753125</v>
      </c>
      <c r="AT405" s="94">
        <f t="shared" si="233"/>
        <v>7.2012965186074418E-2</v>
      </c>
      <c r="AU405" s="94">
        <f t="shared" si="234"/>
        <v>7.2331332533013173E-2</v>
      </c>
      <c r="AV405" s="51"/>
      <c r="AW405" s="94">
        <f t="shared" si="235"/>
        <v>0.44815022106877739</v>
      </c>
      <c r="AX405" s="94">
        <f t="shared" si="236"/>
        <v>0.41198344241840895</v>
      </c>
      <c r="AY405" s="50"/>
      <c r="AZ405" s="51"/>
      <c r="BA405" s="49"/>
      <c r="BB405" s="49"/>
      <c r="BC405" s="49"/>
      <c r="BD405" s="52"/>
      <c r="BE405" s="48"/>
    </row>
    <row r="406" spans="1:57" x14ac:dyDescent="0.3">
      <c r="A406" s="21">
        <v>41835</v>
      </c>
      <c r="B406" s="9">
        <v>25.78</v>
      </c>
      <c r="C406" s="9">
        <v>124.53</v>
      </c>
      <c r="D406" s="18">
        <f t="shared" ref="D406:D469" ca="1" si="243">B406-C406*$E$1</f>
        <v>-35.332411035991385</v>
      </c>
      <c r="E406" s="11">
        <f t="shared" ref="E406:E469" si="244">IF(ISBLANK(A406),"",E405+1)</f>
        <v>386</v>
      </c>
      <c r="F406" s="43">
        <f t="shared" ca="1" si="218"/>
        <v>1.2625729939567125</v>
      </c>
      <c r="G406" s="18">
        <f t="shared" ca="1" si="212"/>
        <v>-1</v>
      </c>
      <c r="H406" s="18" t="str">
        <f t="shared" ca="1" si="219"/>
        <v/>
      </c>
      <c r="I406" s="18">
        <f t="shared" ref="I406:I469" ca="1" si="245">IF($F406&gt;$E$4,$F406,"")</f>
        <v>1.2625729939567125</v>
      </c>
      <c r="J406" s="18">
        <f t="shared" ca="1" si="237"/>
        <v>1.2625729939567125</v>
      </c>
      <c r="K406" s="18" t="str">
        <f t="shared" ref="K406:K469" ca="1" si="246">IF($F406&lt;$F$4,$F406,"")</f>
        <v/>
      </c>
      <c r="L406" s="18" t="str">
        <f t="shared" ref="L406:L469" ca="1" si="247">IF($F406&gt;$F$5,$F406,"")</f>
        <v/>
      </c>
      <c r="M406" s="22">
        <f t="shared" ca="1" si="220"/>
        <v>0</v>
      </c>
      <c r="N406" s="18" t="str">
        <f t="shared" ref="N406:N469" ca="1" si="248">IF($F406&lt;$E$5,$F406,"")</f>
        <v/>
      </c>
      <c r="O406" s="22">
        <f t="shared" ca="1" si="238"/>
        <v>0</v>
      </c>
      <c r="P406" s="22" t="e">
        <f t="shared" ca="1" si="239"/>
        <v>#N/A</v>
      </c>
      <c r="Q406" s="18" t="e">
        <f t="shared" ca="1" si="240"/>
        <v>#N/A</v>
      </c>
      <c r="R406" s="22" t="e">
        <f t="shared" ca="1" si="241"/>
        <v>#N/A</v>
      </c>
      <c r="S406" s="18" t="e">
        <f t="shared" ca="1" si="242"/>
        <v>#N/A</v>
      </c>
      <c r="T406" s="18">
        <f t="shared" ca="1" si="210"/>
        <v>-1</v>
      </c>
      <c r="U406" s="43">
        <f t="shared" ca="1" si="216"/>
        <v>0.49074448756116107</v>
      </c>
      <c r="V406" s="29">
        <f t="shared" ref="V406:W469" si="249">(B406-B405)/B405</f>
        <v>-3.0754192044514544E-2</v>
      </c>
      <c r="W406" s="29">
        <f t="shared" si="249"/>
        <v>-9.4654788418708068E-3</v>
      </c>
      <c r="X406" s="18">
        <f t="shared" ca="1" si="213"/>
        <v>0.23401405980221723</v>
      </c>
      <c r="Y406" s="18">
        <f t="shared" ca="1" si="221"/>
        <v>83.12557409648484</v>
      </c>
      <c r="Z406" s="39">
        <f t="shared" ca="1" si="214"/>
        <v>2.8231349452061405E-3</v>
      </c>
      <c r="AA406" s="29">
        <f t="shared" ref="AA406:AA469" ca="1" si="250">(1+AA405)*(1+Z406)-1</f>
        <v>3.9877537148195419E-2</v>
      </c>
      <c r="AB406" s="29">
        <f t="shared" ca="1" si="222"/>
        <v>5.4112163195543239E-2</v>
      </c>
      <c r="AC406" s="29">
        <f t="shared" ca="1" si="215"/>
        <v>-1.3503900765356458E-2</v>
      </c>
      <c r="AD406" s="22">
        <f t="shared" ca="1" si="223"/>
        <v>3</v>
      </c>
      <c r="AE406" s="114">
        <f t="shared" si="217"/>
        <v>0.44747848732776441</v>
      </c>
      <c r="AF406" s="112">
        <f t="shared" ca="1" si="224"/>
        <v>1.7915929759579095</v>
      </c>
      <c r="AG406" s="112"/>
      <c r="AH406" s="112"/>
      <c r="AI406" s="112"/>
      <c r="AJ406" s="112"/>
      <c r="AK406" s="94">
        <f t="shared" si="225"/>
        <v>0.51036273152542222</v>
      </c>
      <c r="AL406" s="94">
        <f t="shared" si="226"/>
        <v>0.44747848732776441</v>
      </c>
      <c r="AM406" s="94">
        <f t="shared" si="227"/>
        <v>0.1971385396452015</v>
      </c>
      <c r="AN406" s="94">
        <f t="shared" si="228"/>
        <v>-8.1501565730302938E-3</v>
      </c>
      <c r="AO406" s="94">
        <f t="shared" si="229"/>
        <v>-1.5969341155985872E-2</v>
      </c>
      <c r="AQ406" s="94">
        <f t="shared" si="230"/>
        <v>1.0288138674284231</v>
      </c>
      <c r="AR406" s="94">
        <f t="shared" si="231"/>
        <v>0.52588379132050822</v>
      </c>
      <c r="AS406" s="94">
        <f t="shared" si="232"/>
        <v>0.1959995205864766</v>
      </c>
      <c r="AT406" s="94">
        <f t="shared" si="233"/>
        <v>7.6095174069627819E-2</v>
      </c>
      <c r="AU406" s="94">
        <f t="shared" si="234"/>
        <v>7.3963985594237669E-2</v>
      </c>
      <c r="AV406" s="48"/>
      <c r="AW406" s="94">
        <f t="shared" si="235"/>
        <v>0.44772069449199559</v>
      </c>
      <c r="AX406" s="94">
        <f t="shared" si="236"/>
        <v>0.41369154977768108</v>
      </c>
      <c r="AY406" s="48"/>
      <c r="AZ406" s="48"/>
      <c r="BA406" s="48"/>
      <c r="BB406" s="48"/>
      <c r="BC406" s="48"/>
      <c r="BD406" s="48"/>
      <c r="BE406" s="48"/>
    </row>
    <row r="407" spans="1:57" x14ac:dyDescent="0.3">
      <c r="A407" s="21">
        <v>41836</v>
      </c>
      <c r="B407" s="9">
        <v>26.28</v>
      </c>
      <c r="C407" s="9">
        <v>124.97</v>
      </c>
      <c r="D407" s="18">
        <f t="shared" ca="1" si="243"/>
        <v>-35.0483386105183</v>
      </c>
      <c r="E407" s="11">
        <f t="shared" si="244"/>
        <v>387</v>
      </c>
      <c r="F407" s="43">
        <f t="shared" ca="1" si="218"/>
        <v>1.4669511886410411</v>
      </c>
      <c r="G407" s="18">
        <f t="shared" ref="G407:G470" ca="1" si="251">IF($E$19,-F407,G406+IF(AND(ISNUMBER(H407),G406&lt;&gt;1),1,0)+IF(AND(ISNUMBER(I407),G406=1),-1,0)+IF(AND(ISNUMBER(J407),G406&lt;&gt;-1),-1,0)+IF(AND(ISNUMBER(K407),G406=-1),1,0)+IF(AND(ISNUMBER(L407),G406=-1),1,0)+IF(AND(ISNUMBER(N407),G406=1),-1,0))</f>
        <v>-1</v>
      </c>
      <c r="H407" s="18" t="str">
        <f t="shared" ca="1" si="219"/>
        <v/>
      </c>
      <c r="I407" s="18">
        <f t="shared" ca="1" si="245"/>
        <v>1.4669511886410411</v>
      </c>
      <c r="J407" s="18">
        <f t="shared" ca="1" si="237"/>
        <v>1.4669511886410411</v>
      </c>
      <c r="K407" s="18" t="str">
        <f t="shared" ca="1" si="246"/>
        <v/>
      </c>
      <c r="L407" s="18" t="str">
        <f t="shared" ca="1" si="247"/>
        <v/>
      </c>
      <c r="M407" s="22">
        <f t="shared" ca="1" si="220"/>
        <v>0</v>
      </c>
      <c r="N407" s="18" t="str">
        <f t="shared" ca="1" si="248"/>
        <v/>
      </c>
      <c r="O407" s="22">
        <f t="shared" ca="1" si="238"/>
        <v>0</v>
      </c>
      <c r="P407" s="22" t="e">
        <f t="shared" ca="1" si="239"/>
        <v>#N/A</v>
      </c>
      <c r="Q407" s="18" t="e">
        <f t="shared" ca="1" si="240"/>
        <v>#N/A</v>
      </c>
      <c r="R407" s="22" t="e">
        <f t="shared" ca="1" si="241"/>
        <v>#N/A</v>
      </c>
      <c r="S407" s="18" t="e">
        <f t="shared" ca="1" si="242"/>
        <v>#N/A</v>
      </c>
      <c r="T407" s="18">
        <f t="shared" ref="T407:T470" ca="1" si="252">$G407</f>
        <v>-1</v>
      </c>
      <c r="U407" s="43">
        <f t="shared" ca="1" si="216"/>
        <v>0.49074448756116107</v>
      </c>
      <c r="V407" s="29">
        <f t="shared" si="249"/>
        <v>1.9394879751745538E-2</v>
      </c>
      <c r="W407" s="29">
        <f t="shared" si="249"/>
        <v>3.5332851521721492E-3</v>
      </c>
      <c r="X407" s="18">
        <f t="shared" ref="X407:X470" ca="1" si="253">$B406*$T406*$V407+$C406*$U406*$W407</f>
        <v>-0.28407242547309025</v>
      </c>
      <c r="Y407" s="18">
        <f t="shared" ca="1" si="221"/>
        <v>82.841501671011756</v>
      </c>
      <c r="Z407" s="39">
        <f t="shared" ref="Z407:Z470" ca="1" si="254">Y407/Y406-1</f>
        <v>-3.4173890353329517E-3</v>
      </c>
      <c r="AA407" s="29">
        <f t="shared" ca="1" si="250"/>
        <v>3.6323871054656065E-2</v>
      </c>
      <c r="AB407" s="29">
        <f t="shared" ca="1" si="222"/>
        <v>5.4112163195543239E-2</v>
      </c>
      <c r="AC407" s="29">
        <f t="shared" ref="AC407:AC470" ca="1" si="255">(1+$AA407)/(1+$AB407)-1</f>
        <v>-1.6875141718279751E-2</v>
      </c>
      <c r="AD407" s="22">
        <f t="shared" ca="1" si="223"/>
        <v>4</v>
      </c>
      <c r="AE407" s="114">
        <f t="shared" si="217"/>
        <v>0.44729055164417958</v>
      </c>
      <c r="AF407" s="112">
        <f t="shared" ca="1" si="224"/>
        <v>2.115365015797011</v>
      </c>
      <c r="AG407" s="112"/>
      <c r="AH407" s="112"/>
      <c r="AI407" s="112"/>
      <c r="AJ407" s="112"/>
      <c r="AK407" s="94">
        <f t="shared" si="225"/>
        <v>0.50054969601918375</v>
      </c>
      <c r="AL407" s="94">
        <f t="shared" si="226"/>
        <v>0.44729055164417958</v>
      </c>
      <c r="AM407" s="94">
        <f t="shared" si="227"/>
        <v>0.19718322508729186</v>
      </c>
      <c r="AN407" s="94">
        <f t="shared" si="228"/>
        <v>-8.0786017233531442E-3</v>
      </c>
      <c r="AO407" s="94">
        <f t="shared" si="229"/>
        <v>-1.6139459853040303E-2</v>
      </c>
      <c r="AQ407" s="94">
        <f t="shared" si="230"/>
        <v>1.0473328639123074</v>
      </c>
      <c r="AR407" s="94">
        <f t="shared" si="231"/>
        <v>0.52699121796203041</v>
      </c>
      <c r="AS407" s="94">
        <f t="shared" si="232"/>
        <v>0.19625111589721358</v>
      </c>
      <c r="AT407" s="94">
        <f t="shared" si="233"/>
        <v>7.9280960384153637E-2</v>
      </c>
      <c r="AU407" s="94">
        <f t="shared" si="234"/>
        <v>7.5697959183673419E-2</v>
      </c>
      <c r="AV407" s="48"/>
      <c r="AW407" s="94">
        <f t="shared" si="235"/>
        <v>0.44298080876348339</v>
      </c>
      <c r="AX407" s="94">
        <f t="shared" si="236"/>
        <v>0.41446279330681218</v>
      </c>
      <c r="AY407" s="48"/>
      <c r="AZ407" s="48"/>
      <c r="BA407" s="48"/>
      <c r="BB407" s="48"/>
      <c r="BC407" s="48"/>
      <c r="BD407" s="48"/>
      <c r="BE407" s="48"/>
    </row>
    <row r="408" spans="1:57" x14ac:dyDescent="0.3">
      <c r="A408" s="21">
        <v>41837</v>
      </c>
      <c r="B408" s="9">
        <v>26.99</v>
      </c>
      <c r="C408" s="9">
        <v>127.0899</v>
      </c>
      <c r="D408" s="18">
        <f t="shared" ca="1" si="243"/>
        <v>-35.378667849699212</v>
      </c>
      <c r="E408" s="11">
        <f t="shared" si="244"/>
        <v>388</v>
      </c>
      <c r="F408" s="43">
        <f t="shared" ca="1" si="218"/>
        <v>1.2292931567401613</v>
      </c>
      <c r="G408" s="18">
        <f t="shared" ca="1" si="251"/>
        <v>-1</v>
      </c>
      <c r="H408" s="18" t="str">
        <f t="shared" ca="1" si="219"/>
        <v/>
      </c>
      <c r="I408" s="18">
        <f t="shared" ca="1" si="245"/>
        <v>1.2292931567401613</v>
      </c>
      <c r="J408" s="18">
        <f t="shared" ca="1" si="237"/>
        <v>1.2292931567401613</v>
      </c>
      <c r="K408" s="18" t="str">
        <f t="shared" ca="1" si="246"/>
        <v/>
      </c>
      <c r="L408" s="18" t="str">
        <f t="shared" ca="1" si="247"/>
        <v/>
      </c>
      <c r="M408" s="22">
        <f t="shared" ca="1" si="220"/>
        <v>0</v>
      </c>
      <c r="N408" s="18" t="str">
        <f t="shared" ca="1" si="248"/>
        <v/>
      </c>
      <c r="O408" s="22">
        <f t="shared" ca="1" si="238"/>
        <v>0</v>
      </c>
      <c r="P408" s="22" t="e">
        <f t="shared" ca="1" si="239"/>
        <v>#N/A</v>
      </c>
      <c r="Q408" s="18" t="e">
        <f t="shared" ca="1" si="240"/>
        <v>#N/A</v>
      </c>
      <c r="R408" s="22" t="e">
        <f t="shared" ca="1" si="241"/>
        <v>#N/A</v>
      </c>
      <c r="S408" s="18" t="e">
        <f t="shared" ca="1" si="242"/>
        <v>#N/A</v>
      </c>
      <c r="T408" s="18">
        <f t="shared" ca="1" si="252"/>
        <v>-1</v>
      </c>
      <c r="U408" s="43">
        <f t="shared" ca="1" si="216"/>
        <v>0.49074448756116107</v>
      </c>
      <c r="V408" s="29">
        <f t="shared" si="249"/>
        <v>2.7016742770167322E-2</v>
      </c>
      <c r="W408" s="29">
        <f t="shared" si="249"/>
        <v>1.6963271185084429E-2</v>
      </c>
      <c r="X408" s="18">
        <f t="shared" ca="1" si="253"/>
        <v>0.33032923918090873</v>
      </c>
      <c r="Y408" s="18">
        <f t="shared" ca="1" si="221"/>
        <v>83.171830910192668</v>
      </c>
      <c r="Z408" s="39">
        <f t="shared" ca="1" si="254"/>
        <v>3.9874849262480083E-3</v>
      </c>
      <c r="AA408" s="29">
        <f t="shared" ca="1" si="250"/>
        <v>4.0456196869197436E-2</v>
      </c>
      <c r="AB408" s="29">
        <f t="shared" ca="1" si="222"/>
        <v>5.4112163195543239E-2</v>
      </c>
      <c r="AC408" s="29">
        <f t="shared" ca="1" si="255"/>
        <v>-1.2954946165261716E-2</v>
      </c>
      <c r="AD408" s="22">
        <f t="shared" ca="1" si="223"/>
        <v>5</v>
      </c>
      <c r="AE408" s="114">
        <f t="shared" si="217"/>
        <v>0.44727478580354318</v>
      </c>
      <c r="AF408" s="112">
        <f t="shared" ca="1" si="224"/>
        <v>1.707285654220535</v>
      </c>
      <c r="AG408" s="112"/>
      <c r="AH408" s="112"/>
      <c r="AI408" s="112"/>
      <c r="AJ408" s="112"/>
      <c r="AK408" s="94">
        <f t="shared" si="225"/>
        <v>0.48343075409443198</v>
      </c>
      <c r="AL408" s="94">
        <f t="shared" si="226"/>
        <v>0.44727478580354318</v>
      </c>
      <c r="AM408" s="94">
        <f t="shared" si="227"/>
        <v>0.19720263643966174</v>
      </c>
      <c r="AN408" s="94">
        <f t="shared" si="228"/>
        <v>-7.8321020079291336E-3</v>
      </c>
      <c r="AO408" s="94">
        <f t="shared" si="229"/>
        <v>-1.6201083488369118E-2</v>
      </c>
      <c r="AQ408" s="94">
        <f t="shared" si="230"/>
        <v>1.0290621495602914</v>
      </c>
      <c r="AR408" s="94">
        <f t="shared" si="231"/>
        <v>0.53470178744610009</v>
      </c>
      <c r="AS408" s="94">
        <f t="shared" si="232"/>
        <v>0.19659317072551416</v>
      </c>
      <c r="AT408" s="94">
        <f t="shared" si="233"/>
        <v>8.3723409363745518E-2</v>
      </c>
      <c r="AU408" s="94">
        <f t="shared" si="234"/>
        <v>8.1358943577430912E-2</v>
      </c>
      <c r="AV408" s="48"/>
      <c r="AW408" s="94">
        <f t="shared" si="235"/>
        <v>0.43915904628977481</v>
      </c>
      <c r="AX408" s="94">
        <f t="shared" si="236"/>
        <v>0.41650876763615186</v>
      </c>
      <c r="AY408" s="48"/>
      <c r="AZ408" s="48"/>
      <c r="BA408" s="48"/>
      <c r="BB408" s="48"/>
      <c r="BC408" s="48"/>
      <c r="BD408" s="48"/>
      <c r="BE408" s="48"/>
    </row>
    <row r="409" spans="1:57" x14ac:dyDescent="0.3">
      <c r="A409" s="21">
        <v>41838</v>
      </c>
      <c r="B409" s="9">
        <v>26.939900000000002</v>
      </c>
      <c r="C409" s="9">
        <v>126.13</v>
      </c>
      <c r="D409" s="18">
        <f t="shared" ca="1" si="243"/>
        <v>-34.957702216089245</v>
      </c>
      <c r="E409" s="11">
        <f t="shared" si="244"/>
        <v>389</v>
      </c>
      <c r="F409" s="43">
        <f t="shared" ca="1" si="218"/>
        <v>1.5321602726809918</v>
      </c>
      <c r="G409" s="18">
        <f t="shared" ca="1" si="251"/>
        <v>-1</v>
      </c>
      <c r="H409" s="18" t="str">
        <f t="shared" ca="1" si="219"/>
        <v/>
      </c>
      <c r="I409" s="18">
        <f t="shared" ca="1" si="245"/>
        <v>1.5321602726809918</v>
      </c>
      <c r="J409" s="18">
        <f t="shared" ca="1" si="237"/>
        <v>1.5321602726809918</v>
      </c>
      <c r="K409" s="18" t="str">
        <f t="shared" ca="1" si="246"/>
        <v/>
      </c>
      <c r="L409" s="18" t="str">
        <f t="shared" ca="1" si="247"/>
        <v/>
      </c>
      <c r="M409" s="22">
        <f t="shared" ca="1" si="220"/>
        <v>0</v>
      </c>
      <c r="N409" s="18" t="str">
        <f t="shared" ca="1" si="248"/>
        <v/>
      </c>
      <c r="O409" s="22">
        <f t="shared" ca="1" si="238"/>
        <v>0</v>
      </c>
      <c r="P409" s="22" t="e">
        <f t="shared" ca="1" si="239"/>
        <v>#N/A</v>
      </c>
      <c r="Q409" s="18" t="e">
        <f t="shared" ca="1" si="240"/>
        <v>#N/A</v>
      </c>
      <c r="R409" s="22" t="e">
        <f t="shared" ca="1" si="241"/>
        <v>#N/A</v>
      </c>
      <c r="S409" s="18" t="e">
        <f t="shared" ca="1" si="242"/>
        <v>#N/A</v>
      </c>
      <c r="T409" s="18">
        <f t="shared" ca="1" si="252"/>
        <v>-1</v>
      </c>
      <c r="U409" s="43">
        <f t="shared" ca="1" si="216"/>
        <v>0.49074448756116107</v>
      </c>
      <c r="V409" s="29">
        <f t="shared" si="249"/>
        <v>-1.8562430529824724E-3</v>
      </c>
      <c r="W409" s="29">
        <f t="shared" si="249"/>
        <v>-7.5529211998750859E-3</v>
      </c>
      <c r="X409" s="18">
        <f t="shared" ca="1" si="253"/>
        <v>-0.42096563360996392</v>
      </c>
      <c r="Y409" s="18">
        <f t="shared" ca="1" si="221"/>
        <v>82.750865276582701</v>
      </c>
      <c r="Z409" s="39">
        <f t="shared" ca="1" si="254"/>
        <v>-5.0613967373703828E-3</v>
      </c>
      <c r="AA409" s="29">
        <f t="shared" ca="1" si="250"/>
        <v>3.5190035268986897E-2</v>
      </c>
      <c r="AB409" s="29">
        <f t="shared" ca="1" si="222"/>
        <v>5.4112163195543239E-2</v>
      </c>
      <c r="AC409" s="29">
        <f t="shared" ca="1" si="255"/>
        <v>-1.7950772780378377E-2</v>
      </c>
      <c r="AD409" s="22">
        <f t="shared" ca="1" si="223"/>
        <v>6</v>
      </c>
      <c r="AE409" s="114">
        <f t="shared" si="217"/>
        <v>0.44825998705725817</v>
      </c>
      <c r="AF409" s="112">
        <f t="shared" ca="1" si="224"/>
        <v>2.2049929224067912</v>
      </c>
      <c r="AG409" s="112"/>
      <c r="AH409" s="112"/>
      <c r="AI409" s="112"/>
      <c r="AJ409" s="112"/>
      <c r="AK409" s="94">
        <f t="shared" si="225"/>
        <v>0.46830790731391936</v>
      </c>
      <c r="AL409" s="94">
        <f t="shared" si="226"/>
        <v>0.44825998705725817</v>
      </c>
      <c r="AM409" s="94">
        <f t="shared" si="227"/>
        <v>0.19724703342619324</v>
      </c>
      <c r="AN409" s="94">
        <f t="shared" si="228"/>
        <v>-7.5922986390594208E-3</v>
      </c>
      <c r="AO409" s="94">
        <f t="shared" si="229"/>
        <v>-1.6212193987085722E-2</v>
      </c>
      <c r="AQ409" s="94">
        <f t="shared" si="230"/>
        <v>0.97594791150785376</v>
      </c>
      <c r="AR409" s="94">
        <f t="shared" si="231"/>
        <v>0.5479361845181413</v>
      </c>
      <c r="AS409" s="94">
        <f t="shared" si="232"/>
        <v>0.19700139618222479</v>
      </c>
      <c r="AT409" s="94">
        <f t="shared" si="233"/>
        <v>8.9338487394957977E-2</v>
      </c>
      <c r="AU409" s="94">
        <f t="shared" si="234"/>
        <v>9.1540220888355311E-2</v>
      </c>
      <c r="AV409" s="48"/>
      <c r="AW409" s="94">
        <f t="shared" si="235"/>
        <v>0.43997749415630144</v>
      </c>
      <c r="AX409" s="94">
        <f t="shared" si="236"/>
        <v>0.41930850790116608</v>
      </c>
      <c r="AY409" s="48"/>
      <c r="AZ409" s="48"/>
      <c r="BA409" s="48"/>
      <c r="BB409" s="48"/>
      <c r="BC409" s="48"/>
      <c r="BD409" s="48"/>
      <c r="BE409" s="48"/>
    </row>
    <row r="410" spans="1:57" x14ac:dyDescent="0.3">
      <c r="A410" s="21">
        <v>41841</v>
      </c>
      <c r="B410" s="9">
        <v>26.9</v>
      </c>
      <c r="C410" s="9">
        <v>126.34</v>
      </c>
      <c r="D410" s="18">
        <f t="shared" ca="1" si="243"/>
        <v>-35.100658558477093</v>
      </c>
      <c r="E410" s="11">
        <f t="shared" si="244"/>
        <v>390</v>
      </c>
      <c r="F410" s="43">
        <f t="shared" ca="1" si="218"/>
        <v>1.4293091806496345</v>
      </c>
      <c r="G410" s="18">
        <f t="shared" ca="1" si="251"/>
        <v>-1</v>
      </c>
      <c r="H410" s="18" t="str">
        <f t="shared" ca="1" si="219"/>
        <v/>
      </c>
      <c r="I410" s="18">
        <f t="shared" ca="1" si="245"/>
        <v>1.4293091806496345</v>
      </c>
      <c r="J410" s="18">
        <f t="shared" ca="1" si="237"/>
        <v>1.4293091806496345</v>
      </c>
      <c r="K410" s="18" t="str">
        <f t="shared" ca="1" si="246"/>
        <v/>
      </c>
      <c r="L410" s="18" t="str">
        <f t="shared" ca="1" si="247"/>
        <v/>
      </c>
      <c r="M410" s="22">
        <f t="shared" ca="1" si="220"/>
        <v>0</v>
      </c>
      <c r="N410" s="18" t="str">
        <f t="shared" ca="1" si="248"/>
        <v/>
      </c>
      <c r="O410" s="22">
        <f t="shared" ca="1" si="238"/>
        <v>0</v>
      </c>
      <c r="P410" s="22" t="e">
        <f t="shared" ca="1" si="239"/>
        <v>#N/A</v>
      </c>
      <c r="Q410" s="18" t="e">
        <f t="shared" ca="1" si="240"/>
        <v>#N/A</v>
      </c>
      <c r="R410" s="22" t="e">
        <f t="shared" ca="1" si="241"/>
        <v>#N/A</v>
      </c>
      <c r="S410" s="18" t="e">
        <f t="shared" ca="1" si="242"/>
        <v>#N/A</v>
      </c>
      <c r="T410" s="18">
        <f t="shared" ca="1" si="252"/>
        <v>-1</v>
      </c>
      <c r="U410" s="43">
        <f t="shared" ca="1" si="216"/>
        <v>0.49074448756116107</v>
      </c>
      <c r="V410" s="29">
        <f t="shared" si="249"/>
        <v>-1.4810745399946893E-3</v>
      </c>
      <c r="W410" s="29">
        <f t="shared" si="249"/>
        <v>1.6649488622850074E-3</v>
      </c>
      <c r="X410" s="18">
        <f t="shared" ca="1" si="253"/>
        <v>0.14295634238785068</v>
      </c>
      <c r="Y410" s="18">
        <f t="shared" ca="1" si="221"/>
        <v>82.893821618970549</v>
      </c>
      <c r="Z410" s="39">
        <f t="shared" ca="1" si="254"/>
        <v>1.7275510281378192E-3</v>
      </c>
      <c r="AA410" s="29">
        <f t="shared" ca="1" si="250"/>
        <v>3.6978378878733897E-2</v>
      </c>
      <c r="AB410" s="29">
        <f t="shared" ca="1" si="222"/>
        <v>5.4112163195543239E-2</v>
      </c>
      <c r="AC410" s="29">
        <f t="shared" ca="1" si="255"/>
        <v>-1.6254232628213128E-2</v>
      </c>
      <c r="AD410" s="22">
        <f t="shared" ca="1" si="223"/>
        <v>7</v>
      </c>
      <c r="AE410" s="114">
        <f t="shared" si="217"/>
        <v>0.44875895583913</v>
      </c>
      <c r="AF410" s="112">
        <f t="shared" ca="1" si="224"/>
        <v>2.0127805078393783</v>
      </c>
      <c r="AG410" s="112"/>
      <c r="AH410" s="112"/>
      <c r="AI410" s="112"/>
      <c r="AJ410" s="112"/>
      <c r="AK410" s="94">
        <f t="shared" si="225"/>
        <v>0.45340363003756268</v>
      </c>
      <c r="AL410" s="94">
        <f t="shared" si="226"/>
        <v>0.44875895583913</v>
      </c>
      <c r="AM410" s="94">
        <f t="shared" si="227"/>
        <v>0.19730267639808005</v>
      </c>
      <c r="AN410" s="94">
        <f t="shared" si="228"/>
        <v>-7.3682687282115569E-3</v>
      </c>
      <c r="AO410" s="94">
        <f t="shared" si="229"/>
        <v>-1.6251013975342732E-2</v>
      </c>
      <c r="AQ410" s="94">
        <f t="shared" si="230"/>
        <v>0.9842055685055936</v>
      </c>
      <c r="AR410" s="94">
        <f t="shared" si="231"/>
        <v>0.55477903291592923</v>
      </c>
      <c r="AS410" s="94">
        <f t="shared" si="232"/>
        <v>0.19744633842699447</v>
      </c>
      <c r="AT410" s="94">
        <f t="shared" si="233"/>
        <v>9.3424398559423763E-2</v>
      </c>
      <c r="AU410" s="94">
        <f t="shared" si="234"/>
        <v>9.4923663865546196E-2</v>
      </c>
      <c r="AV410" s="48"/>
      <c r="AW410" s="94">
        <f t="shared" si="235"/>
        <v>0.44115155572759945</v>
      </c>
      <c r="AX410" s="94">
        <f t="shared" si="236"/>
        <v>0.420733648915324</v>
      </c>
      <c r="AY410" s="48"/>
      <c r="AZ410" s="48"/>
      <c r="BA410" s="48"/>
      <c r="BB410" s="48"/>
      <c r="BC410" s="48"/>
      <c r="BD410" s="48"/>
      <c r="BE410" s="48"/>
    </row>
    <row r="411" spans="1:57" x14ac:dyDescent="0.3">
      <c r="A411" s="21">
        <v>41842</v>
      </c>
      <c r="B411" s="9">
        <v>26.59</v>
      </c>
      <c r="C411" s="9">
        <v>125.74</v>
      </c>
      <c r="D411" s="18">
        <f t="shared" ca="1" si="243"/>
        <v>-35.116211865940386</v>
      </c>
      <c r="E411" s="11">
        <f t="shared" si="244"/>
        <v>391</v>
      </c>
      <c r="F411" s="43">
        <f t="shared" ca="1" si="218"/>
        <v>1.4181192283146822</v>
      </c>
      <c r="G411" s="18">
        <f t="shared" ca="1" si="251"/>
        <v>-1</v>
      </c>
      <c r="H411" s="18" t="str">
        <f t="shared" ca="1" si="219"/>
        <v/>
      </c>
      <c r="I411" s="18">
        <f t="shared" ca="1" si="245"/>
        <v>1.4181192283146822</v>
      </c>
      <c r="J411" s="18">
        <f t="shared" ca="1" si="237"/>
        <v>1.4181192283146822</v>
      </c>
      <c r="K411" s="18" t="str">
        <f t="shared" ca="1" si="246"/>
        <v/>
      </c>
      <c r="L411" s="18" t="str">
        <f t="shared" ca="1" si="247"/>
        <v/>
      </c>
      <c r="M411" s="22">
        <f t="shared" ca="1" si="220"/>
        <v>0</v>
      </c>
      <c r="N411" s="18" t="str">
        <f t="shared" ca="1" si="248"/>
        <v/>
      </c>
      <c r="O411" s="22">
        <f t="shared" ca="1" si="238"/>
        <v>0</v>
      </c>
      <c r="P411" s="22" t="e">
        <f t="shared" ca="1" si="239"/>
        <v>#N/A</v>
      </c>
      <c r="Q411" s="18" t="e">
        <f t="shared" ca="1" si="240"/>
        <v>#N/A</v>
      </c>
      <c r="R411" s="22" t="e">
        <f t="shared" ca="1" si="241"/>
        <v>#N/A</v>
      </c>
      <c r="S411" s="18" t="e">
        <f t="shared" ca="1" si="242"/>
        <v>#N/A</v>
      </c>
      <c r="T411" s="18">
        <f t="shared" ca="1" si="252"/>
        <v>-1</v>
      </c>
      <c r="U411" s="43">
        <f t="shared" ca="1" si="216"/>
        <v>0.49074448756116107</v>
      </c>
      <c r="V411" s="29">
        <f t="shared" si="249"/>
        <v>-1.1524163568773187E-2</v>
      </c>
      <c r="W411" s="29">
        <f t="shared" si="249"/>
        <v>-4.7490897577964894E-3</v>
      </c>
      <c r="X411" s="18">
        <f t="shared" ca="1" si="253"/>
        <v>1.5553307463297916E-2</v>
      </c>
      <c r="Y411" s="18">
        <f t="shared" ca="1" si="221"/>
        <v>82.909374926433841</v>
      </c>
      <c r="Z411" s="39">
        <f t="shared" ca="1" si="254"/>
        <v>1.8762927271942509E-4</v>
      </c>
      <c r="AA411" s="29">
        <f t="shared" ca="1" si="250"/>
        <v>3.7172946377788785E-2</v>
      </c>
      <c r="AB411" s="29">
        <f t="shared" ca="1" si="222"/>
        <v>5.4112163195543239E-2</v>
      </c>
      <c r="AC411" s="29">
        <f t="shared" ca="1" si="255"/>
        <v>-1.6069653125340255E-2</v>
      </c>
      <c r="AD411" s="22">
        <f t="shared" ca="1" si="223"/>
        <v>8</v>
      </c>
      <c r="AE411" s="114">
        <f t="shared" si="217"/>
        <v>0.44917702211816757</v>
      </c>
      <c r="AF411" s="112">
        <f t="shared" ca="1" si="224"/>
        <v>1.9851769534358841</v>
      </c>
      <c r="AG411" s="112"/>
      <c r="AH411" s="112"/>
      <c r="AI411" s="112"/>
      <c r="AJ411" s="112"/>
      <c r="AK411" s="94">
        <f t="shared" si="225"/>
        <v>0.43589024444343955</v>
      </c>
      <c r="AL411" s="94">
        <f t="shared" si="226"/>
        <v>0.44917702211816757</v>
      </c>
      <c r="AM411" s="94">
        <f t="shared" si="227"/>
        <v>0.19732847670636874</v>
      </c>
      <c r="AN411" s="94">
        <f t="shared" si="228"/>
        <v>-7.047175461526764E-3</v>
      </c>
      <c r="AO411" s="94">
        <f t="shared" si="229"/>
        <v>-1.6167316317264344E-2</v>
      </c>
      <c r="AQ411" s="94">
        <f t="shared" si="230"/>
        <v>0.9838245280092599</v>
      </c>
      <c r="AR411" s="94">
        <f t="shared" si="231"/>
        <v>0.56103693623250628</v>
      </c>
      <c r="AS411" s="94">
        <f t="shared" si="232"/>
        <v>0.19788438765851732</v>
      </c>
      <c r="AT411" s="94">
        <f t="shared" si="233"/>
        <v>9.7017877551020384E-2</v>
      </c>
      <c r="AU411" s="94">
        <f t="shared" si="234"/>
        <v>9.8612989195678236E-2</v>
      </c>
      <c r="AV411" s="48"/>
      <c r="AW411" s="94">
        <f t="shared" si="235"/>
        <v>0.44222508539103234</v>
      </c>
      <c r="AX411" s="94">
        <f t="shared" si="236"/>
        <v>0.42306228658136091</v>
      </c>
      <c r="AY411" s="48"/>
      <c r="AZ411" s="48"/>
      <c r="BA411" s="48"/>
      <c r="BB411" s="48"/>
      <c r="BC411" s="48"/>
      <c r="BD411" s="48"/>
      <c r="BE411" s="48"/>
    </row>
    <row r="412" spans="1:57" x14ac:dyDescent="0.3">
      <c r="A412" s="21">
        <v>41843</v>
      </c>
      <c r="B412" s="9">
        <v>26.49</v>
      </c>
      <c r="C412" s="9">
        <v>125.62</v>
      </c>
      <c r="D412" s="18">
        <f t="shared" ca="1" si="243"/>
        <v>-35.157322527433053</v>
      </c>
      <c r="E412" s="11">
        <f t="shared" si="244"/>
        <v>392</v>
      </c>
      <c r="F412" s="43">
        <f t="shared" ca="1" si="218"/>
        <v>1.3885418317611198</v>
      </c>
      <c r="G412" s="18">
        <f t="shared" ca="1" si="251"/>
        <v>-1</v>
      </c>
      <c r="H412" s="18" t="str">
        <f t="shared" ca="1" si="219"/>
        <v/>
      </c>
      <c r="I412" s="18">
        <f t="shared" ca="1" si="245"/>
        <v>1.3885418317611198</v>
      </c>
      <c r="J412" s="18">
        <f t="shared" ca="1" si="237"/>
        <v>1.3885418317611198</v>
      </c>
      <c r="K412" s="18" t="str">
        <f t="shared" ca="1" si="246"/>
        <v/>
      </c>
      <c r="L412" s="18" t="str">
        <f t="shared" ca="1" si="247"/>
        <v/>
      </c>
      <c r="M412" s="22">
        <f t="shared" ca="1" si="220"/>
        <v>0</v>
      </c>
      <c r="N412" s="18" t="str">
        <f t="shared" ca="1" si="248"/>
        <v/>
      </c>
      <c r="O412" s="22">
        <f t="shared" ca="1" si="238"/>
        <v>0</v>
      </c>
      <c r="P412" s="22" t="e">
        <f t="shared" ca="1" si="239"/>
        <v>#N/A</v>
      </c>
      <c r="Q412" s="18" t="e">
        <f t="shared" ca="1" si="240"/>
        <v>#N/A</v>
      </c>
      <c r="R412" s="22" t="e">
        <f t="shared" ca="1" si="241"/>
        <v>#N/A</v>
      </c>
      <c r="S412" s="18" t="e">
        <f t="shared" ca="1" si="242"/>
        <v>#N/A</v>
      </c>
      <c r="T412" s="18">
        <f t="shared" ca="1" si="252"/>
        <v>-1</v>
      </c>
      <c r="U412" s="43">
        <f t="shared" ca="1" si="216"/>
        <v>0.49074448756116107</v>
      </c>
      <c r="V412" s="29">
        <f t="shared" si="249"/>
        <v>-3.7608123354645139E-3</v>
      </c>
      <c r="W412" s="29">
        <f t="shared" si="249"/>
        <v>-9.5435024654040351E-4</v>
      </c>
      <c r="X412" s="18">
        <f t="shared" ca="1" si="253"/>
        <v>4.1110661492666838E-2</v>
      </c>
      <c r="Y412" s="18">
        <f t="shared" ca="1" si="221"/>
        <v>82.950485587926508</v>
      </c>
      <c r="Z412" s="39">
        <f t="shared" ca="1" si="254"/>
        <v>4.9585057816625699E-4</v>
      </c>
      <c r="AA412" s="29">
        <f t="shared" ca="1" si="250"/>
        <v>3.7687229182908677E-2</v>
      </c>
      <c r="AB412" s="29">
        <f t="shared" ca="1" si="222"/>
        <v>5.4112163195543239E-2</v>
      </c>
      <c r="AC412" s="29">
        <f t="shared" ca="1" si="255"/>
        <v>-1.5581770693967045E-2</v>
      </c>
      <c r="AD412" s="22">
        <f t="shared" ca="1" si="223"/>
        <v>9</v>
      </c>
      <c r="AE412" s="114">
        <f t="shared" si="217"/>
        <v>0.44849750743527583</v>
      </c>
      <c r="AF412" s="112">
        <f t="shared" ca="1" si="224"/>
        <v>1.9239515861977998</v>
      </c>
      <c r="AG412" s="112"/>
      <c r="AH412" s="112"/>
      <c r="AI412" s="112"/>
      <c r="AJ412" s="112"/>
      <c r="AK412" s="94">
        <f t="shared" si="225"/>
        <v>0.41845077141762876</v>
      </c>
      <c r="AL412" s="94">
        <f t="shared" si="226"/>
        <v>0.44849750743527583</v>
      </c>
      <c r="AM412" s="94">
        <f t="shared" si="227"/>
        <v>0.19731933136949414</v>
      </c>
      <c r="AN412" s="94">
        <f t="shared" si="228"/>
        <v>-6.6061591015947503E-3</v>
      </c>
      <c r="AO412" s="94">
        <f t="shared" si="229"/>
        <v>-1.578718347014724E-2</v>
      </c>
      <c r="AQ412" s="94">
        <f t="shared" si="230"/>
        <v>0.98977887577953072</v>
      </c>
      <c r="AR412" s="94">
        <f t="shared" si="231"/>
        <v>0.56459971468492587</v>
      </c>
      <c r="AS412" s="94">
        <f t="shared" si="232"/>
        <v>0.19829354240596792</v>
      </c>
      <c r="AT412" s="94">
        <f t="shared" si="233"/>
        <v>9.9483385354141654E-2</v>
      </c>
      <c r="AU412" s="94">
        <f t="shared" si="234"/>
        <v>0.10051071788715481</v>
      </c>
      <c r="AW412" s="94">
        <f t="shared" si="235"/>
        <v>0.44237975525495193</v>
      </c>
      <c r="AX412" s="94">
        <f t="shared" si="236"/>
        <v>0.42532185222956187</v>
      </c>
    </row>
    <row r="413" spans="1:57" x14ac:dyDescent="0.3">
      <c r="A413" s="21">
        <v>41844</v>
      </c>
      <c r="B413" s="9">
        <v>26.08</v>
      </c>
      <c r="C413" s="9">
        <v>124.35</v>
      </c>
      <c r="D413" s="18">
        <f t="shared" ca="1" si="243"/>
        <v>-34.944077028230375</v>
      </c>
      <c r="E413" s="11">
        <f t="shared" si="244"/>
        <v>393</v>
      </c>
      <c r="F413" s="43">
        <f t="shared" ca="1" si="218"/>
        <v>1.5419630238357134</v>
      </c>
      <c r="G413" s="18">
        <f t="shared" ca="1" si="251"/>
        <v>-1</v>
      </c>
      <c r="H413" s="18" t="str">
        <f t="shared" ca="1" si="219"/>
        <v/>
      </c>
      <c r="I413" s="18">
        <f t="shared" ca="1" si="245"/>
        <v>1.5419630238357134</v>
      </c>
      <c r="J413" s="18">
        <f t="shared" ca="1" si="237"/>
        <v>1.5419630238357134</v>
      </c>
      <c r="K413" s="18" t="str">
        <f t="shared" ca="1" si="246"/>
        <v/>
      </c>
      <c r="L413" s="18" t="str">
        <f t="shared" ca="1" si="247"/>
        <v/>
      </c>
      <c r="M413" s="22">
        <f t="shared" ca="1" si="220"/>
        <v>0</v>
      </c>
      <c r="N413" s="18" t="str">
        <f t="shared" ca="1" si="248"/>
        <v/>
      </c>
      <c r="O413" s="22">
        <f t="shared" ca="1" si="238"/>
        <v>0</v>
      </c>
      <c r="P413" s="22" t="e">
        <f t="shared" ca="1" si="239"/>
        <v>#N/A</v>
      </c>
      <c r="Q413" s="18" t="e">
        <f t="shared" ca="1" si="240"/>
        <v>#N/A</v>
      </c>
      <c r="R413" s="22" t="e">
        <f t="shared" ca="1" si="241"/>
        <v>#N/A</v>
      </c>
      <c r="S413" s="18" t="e">
        <f t="shared" ca="1" si="242"/>
        <v>#N/A</v>
      </c>
      <c r="T413" s="18">
        <f t="shared" ca="1" si="252"/>
        <v>-1</v>
      </c>
      <c r="U413" s="43">
        <f t="shared" ca="1" si="216"/>
        <v>0.49074448756116107</v>
      </c>
      <c r="V413" s="29">
        <f t="shared" si="249"/>
        <v>-1.5477538693846741E-2</v>
      </c>
      <c r="W413" s="29">
        <f t="shared" si="249"/>
        <v>-1.0109855118611767E-2</v>
      </c>
      <c r="X413" s="18">
        <f t="shared" ca="1" si="253"/>
        <v>-0.21324549920267943</v>
      </c>
      <c r="Y413" s="18">
        <f t="shared" ca="1" si="221"/>
        <v>82.737240088723823</v>
      </c>
      <c r="Z413" s="39">
        <f t="shared" ca="1" si="254"/>
        <v>-2.5707564903481028E-3</v>
      </c>
      <c r="AA413" s="29">
        <f t="shared" ca="1" si="250"/>
        <v>3.5019588003535329E-2</v>
      </c>
      <c r="AB413" s="29">
        <f t="shared" ca="1" si="222"/>
        <v>5.4112163195543239E-2</v>
      </c>
      <c r="AC413" s="29">
        <f t="shared" ca="1" si="255"/>
        <v>-1.8112470246172574E-2</v>
      </c>
      <c r="AD413" s="22">
        <f t="shared" ca="1" si="223"/>
        <v>10</v>
      </c>
      <c r="AE413" s="114">
        <f t="shared" si="217"/>
        <v>0.44709299407464814</v>
      </c>
      <c r="AF413" s="112">
        <f t="shared" ca="1" si="224"/>
        <v>2.1707171903927014</v>
      </c>
      <c r="AG413" s="112"/>
      <c r="AH413" s="112"/>
      <c r="AI413" s="112"/>
      <c r="AJ413" s="112"/>
      <c r="AK413" s="94">
        <f t="shared" si="225"/>
        <v>0.3970129460411842</v>
      </c>
      <c r="AL413" s="94">
        <f t="shared" si="226"/>
        <v>0.44709299407464814</v>
      </c>
      <c r="AM413" s="94">
        <f t="shared" si="227"/>
        <v>0.19728306949812296</v>
      </c>
      <c r="AN413" s="94">
        <f t="shared" si="228"/>
        <v>-6.0875948492872013E-3</v>
      </c>
      <c r="AO413" s="94">
        <f t="shared" si="229"/>
        <v>-1.5333492043495487E-2</v>
      </c>
      <c r="AQ413" s="94">
        <f t="shared" si="230"/>
        <v>0.97984144564100173</v>
      </c>
      <c r="AR413" s="94">
        <f t="shared" si="231"/>
        <v>0.56933100685244975</v>
      </c>
      <c r="AS413" s="94">
        <f t="shared" si="232"/>
        <v>0.19868536768874839</v>
      </c>
      <c r="AT413" s="94">
        <f t="shared" si="233"/>
        <v>0.10192872509003602</v>
      </c>
      <c r="AU413" s="94">
        <f t="shared" si="234"/>
        <v>0.10402573349339733</v>
      </c>
      <c r="AW413" s="94">
        <f t="shared" si="235"/>
        <v>0.44195634392095517</v>
      </c>
      <c r="AX413" s="94">
        <f t="shared" si="236"/>
        <v>0.4270684654884338</v>
      </c>
    </row>
    <row r="414" spans="1:57" x14ac:dyDescent="0.3">
      <c r="A414" s="21">
        <v>41845</v>
      </c>
      <c r="B414" s="9">
        <v>26.82</v>
      </c>
      <c r="C414" s="9">
        <v>125.791</v>
      </c>
      <c r="D414" s="18">
        <f t="shared" ca="1" si="243"/>
        <v>-34.911239834806011</v>
      </c>
      <c r="E414" s="11">
        <f t="shared" si="244"/>
        <v>394</v>
      </c>
      <c r="F414" s="43">
        <f t="shared" ca="1" si="218"/>
        <v>1.5655880071454975</v>
      </c>
      <c r="G414" s="18">
        <f t="shared" ca="1" si="251"/>
        <v>-1</v>
      </c>
      <c r="H414" s="18" t="str">
        <f t="shared" ca="1" si="219"/>
        <v/>
      </c>
      <c r="I414" s="18">
        <f t="shared" ca="1" si="245"/>
        <v>1.5655880071454975</v>
      </c>
      <c r="J414" s="18">
        <f t="shared" ca="1" si="237"/>
        <v>1.5655880071454975</v>
      </c>
      <c r="K414" s="18" t="str">
        <f t="shared" ca="1" si="246"/>
        <v/>
      </c>
      <c r="L414" s="18" t="str">
        <f t="shared" ca="1" si="247"/>
        <v/>
      </c>
      <c r="M414" s="22">
        <f t="shared" ca="1" si="220"/>
        <v>0</v>
      </c>
      <c r="N414" s="18" t="str">
        <f t="shared" ca="1" si="248"/>
        <v/>
      </c>
      <c r="O414" s="22">
        <f t="shared" ca="1" si="238"/>
        <v>0</v>
      </c>
      <c r="P414" s="22" t="e">
        <f t="shared" ca="1" si="239"/>
        <v>#N/A</v>
      </c>
      <c r="Q414" s="18" t="e">
        <f t="shared" ca="1" si="240"/>
        <v>#N/A</v>
      </c>
      <c r="R414" s="22" t="e">
        <f t="shared" ca="1" si="241"/>
        <v>#N/A</v>
      </c>
      <c r="S414" s="18" t="e">
        <f t="shared" ca="1" si="242"/>
        <v>#N/A</v>
      </c>
      <c r="T414" s="18">
        <f t="shared" ca="1" si="252"/>
        <v>-1</v>
      </c>
      <c r="U414" s="43">
        <f t="shared" ca="1" si="216"/>
        <v>0.49074448756116107</v>
      </c>
      <c r="V414" s="29">
        <f t="shared" si="249"/>
        <v>2.8374233128834435E-2</v>
      </c>
      <c r="W414" s="29">
        <f t="shared" si="249"/>
        <v>1.1588258946521934E-2</v>
      </c>
      <c r="X414" s="18">
        <f t="shared" ca="1" si="253"/>
        <v>-3.283719342436775E-2</v>
      </c>
      <c r="Y414" s="18">
        <f t="shared" ca="1" si="221"/>
        <v>82.704402895299452</v>
      </c>
      <c r="Z414" s="39">
        <f t="shared" ca="1" si="254"/>
        <v>-3.9688528876669071E-4</v>
      </c>
      <c r="AA414" s="29">
        <f t="shared" ca="1" si="250"/>
        <v>3.4608803955471279E-2</v>
      </c>
      <c r="AB414" s="29">
        <f t="shared" ca="1" si="222"/>
        <v>5.4112163195543239E-2</v>
      </c>
      <c r="AC414" s="29">
        <f t="shared" ca="1" si="255"/>
        <v>-1.8502166961955391E-2</v>
      </c>
      <c r="AD414" s="22">
        <f t="shared" ca="1" si="223"/>
        <v>11</v>
      </c>
      <c r="AE414" s="114">
        <f t="shared" si="217"/>
        <v>0.44617565718686825</v>
      </c>
      <c r="AF414" s="112">
        <f t="shared" ca="1" si="224"/>
        <v>2.1939958003447799</v>
      </c>
      <c r="AG414" s="112"/>
      <c r="AH414" s="112"/>
      <c r="AI414" s="112"/>
      <c r="AJ414" s="112"/>
      <c r="AK414" s="94">
        <f t="shared" si="225"/>
        <v>0.37737395380351652</v>
      </c>
      <c r="AL414" s="94">
        <f t="shared" si="226"/>
        <v>0.44617565718686825</v>
      </c>
      <c r="AM414" s="94">
        <f t="shared" si="227"/>
        <v>0.19727371217776565</v>
      </c>
      <c r="AN414" s="94">
        <f t="shared" si="228"/>
        <v>-5.7390225658630264E-3</v>
      </c>
      <c r="AO414" s="94">
        <f t="shared" si="229"/>
        <v>-1.5207786621254485E-2</v>
      </c>
      <c r="AQ414" s="94">
        <f t="shared" si="230"/>
        <v>0.99100984658572111</v>
      </c>
      <c r="AR414" s="94">
        <f t="shared" si="231"/>
        <v>0.56863644621246678</v>
      </c>
      <c r="AS414" s="94">
        <f t="shared" si="232"/>
        <v>0.19906703022350755</v>
      </c>
      <c r="AT414" s="94">
        <f t="shared" si="233"/>
        <v>0.10272268427370949</v>
      </c>
      <c r="AU414" s="94">
        <f t="shared" si="234"/>
        <v>0.10365455462184867</v>
      </c>
      <c r="AW414" s="94">
        <f t="shared" si="235"/>
        <v>0.44268691571508778</v>
      </c>
      <c r="AX414" s="94">
        <f t="shared" si="236"/>
        <v>0.4285406867554683</v>
      </c>
    </row>
    <row r="415" spans="1:57" x14ac:dyDescent="0.3">
      <c r="A415" s="21">
        <v>41848</v>
      </c>
      <c r="B415" s="9">
        <v>26.99</v>
      </c>
      <c r="C415" s="9">
        <v>125.58</v>
      </c>
      <c r="D415" s="18">
        <f t="shared" ca="1" si="243"/>
        <v>-34.637692747930615</v>
      </c>
      <c r="E415" s="11">
        <f t="shared" si="244"/>
        <v>395</v>
      </c>
      <c r="F415" s="43">
        <f t="shared" ca="1" si="218"/>
        <v>1.7623936621950682</v>
      </c>
      <c r="G415" s="18">
        <f t="shared" ca="1" si="251"/>
        <v>-1</v>
      </c>
      <c r="H415" s="18" t="str">
        <f t="shared" ca="1" si="219"/>
        <v/>
      </c>
      <c r="I415" s="18">
        <f t="shared" ca="1" si="245"/>
        <v>1.7623936621950682</v>
      </c>
      <c r="J415" s="18">
        <f t="shared" ca="1" si="237"/>
        <v>1.7623936621950682</v>
      </c>
      <c r="K415" s="18" t="str">
        <f t="shared" ca="1" si="246"/>
        <v/>
      </c>
      <c r="L415" s="18" t="str">
        <f t="shared" ca="1" si="247"/>
        <v/>
      </c>
      <c r="M415" s="22">
        <f t="shared" ca="1" si="220"/>
        <v>0</v>
      </c>
      <c r="N415" s="18" t="str">
        <f t="shared" ca="1" si="248"/>
        <v/>
      </c>
      <c r="O415" s="22">
        <f t="shared" ca="1" si="238"/>
        <v>0</v>
      </c>
      <c r="P415" s="22" t="e">
        <f t="shared" ca="1" si="239"/>
        <v>#N/A</v>
      </c>
      <c r="Q415" s="18" t="e">
        <f t="shared" ca="1" si="240"/>
        <v>#N/A</v>
      </c>
      <c r="R415" s="22" t="e">
        <f t="shared" ca="1" si="241"/>
        <v>#N/A</v>
      </c>
      <c r="S415" s="18" t="e">
        <f t="shared" ca="1" si="242"/>
        <v>#N/A</v>
      </c>
      <c r="T415" s="18">
        <f t="shared" ca="1" si="252"/>
        <v>-1</v>
      </c>
      <c r="U415" s="43">
        <f t="shared" ref="U415:U478" ca="1" si="256">-$G415*IF($F$19=0,$E$1,AE415)</f>
        <v>0.49074448756116107</v>
      </c>
      <c r="V415" s="29">
        <f t="shared" si="249"/>
        <v>6.3385533184190214E-3</v>
      </c>
      <c r="W415" s="29">
        <f t="shared" si="249"/>
        <v>-1.6773855045273392E-3</v>
      </c>
      <c r="X415" s="18">
        <f t="shared" ca="1" si="253"/>
        <v>-0.27354708687540241</v>
      </c>
      <c r="Y415" s="18">
        <f t="shared" ca="1" si="221"/>
        <v>82.430855808424056</v>
      </c>
      <c r="Z415" s="39">
        <f t="shared" ca="1" si="254"/>
        <v>-3.307527499130769E-3</v>
      </c>
      <c r="AA415" s="29">
        <f t="shared" ca="1" si="250"/>
        <v>3.118680688554587E-2</v>
      </c>
      <c r="AB415" s="29">
        <f t="shared" ca="1" si="222"/>
        <v>5.4112163195543239E-2</v>
      </c>
      <c r="AC415" s="29">
        <f t="shared" ca="1" si="255"/>
        <v>-2.1748498035065955E-2</v>
      </c>
      <c r="AD415" s="22">
        <f t="shared" ca="1" si="223"/>
        <v>12</v>
      </c>
      <c r="AE415" s="114">
        <f t="shared" si="217"/>
        <v>0.44568111585731324</v>
      </c>
      <c r="AF415" s="112">
        <f t="shared" ca="1" si="224"/>
        <v>2.4892523146991459</v>
      </c>
      <c r="AG415" s="112"/>
      <c r="AH415" s="112"/>
      <c r="AI415" s="112"/>
      <c r="AJ415" s="112"/>
      <c r="AK415" s="94">
        <f t="shared" si="225"/>
        <v>0.35704995616947277</v>
      </c>
      <c r="AL415" s="94">
        <f t="shared" si="226"/>
        <v>0.44568111585731324</v>
      </c>
      <c r="AM415" s="94">
        <f t="shared" si="227"/>
        <v>0.19727804000372512</v>
      </c>
      <c r="AN415" s="94">
        <f t="shared" si="228"/>
        <v>-5.2954941386346302E-3</v>
      </c>
      <c r="AO415" s="94">
        <f t="shared" si="229"/>
        <v>-1.4831241531146244E-2</v>
      </c>
      <c r="AQ415" s="94">
        <f t="shared" si="230"/>
        <v>0.96361108244169047</v>
      </c>
      <c r="AR415" s="94">
        <f t="shared" si="231"/>
        <v>0.57871018095813465</v>
      </c>
      <c r="AS415" s="94">
        <f t="shared" si="232"/>
        <v>0.19952318747747333</v>
      </c>
      <c r="AT415" s="94">
        <f t="shared" si="233"/>
        <v>0.10567078511404562</v>
      </c>
      <c r="AU415" s="94">
        <f t="shared" si="234"/>
        <v>0.10966123889555818</v>
      </c>
      <c r="AW415" s="94">
        <f t="shared" si="235"/>
        <v>0.4438401938643412</v>
      </c>
      <c r="AX415" s="94">
        <f t="shared" si="236"/>
        <v>0.43176187661171966</v>
      </c>
    </row>
    <row r="416" spans="1:57" x14ac:dyDescent="0.3">
      <c r="A416" s="21">
        <v>41849</v>
      </c>
      <c r="B416" s="9">
        <v>26.76</v>
      </c>
      <c r="C416" s="9">
        <v>125.2</v>
      </c>
      <c r="D416" s="18">
        <f t="shared" ca="1" si="243"/>
        <v>-34.681209842657367</v>
      </c>
      <c r="E416" s="11">
        <f t="shared" si="244"/>
        <v>396</v>
      </c>
      <c r="F416" s="43">
        <f t="shared" ca="1" si="218"/>
        <v>1.7310849378676405</v>
      </c>
      <c r="G416" s="18">
        <f t="shared" ca="1" si="251"/>
        <v>-1</v>
      </c>
      <c r="H416" s="18" t="str">
        <f t="shared" ca="1" si="219"/>
        <v/>
      </c>
      <c r="I416" s="18">
        <f t="shared" ca="1" si="245"/>
        <v>1.7310849378676405</v>
      </c>
      <c r="J416" s="18">
        <f t="shared" ca="1" si="237"/>
        <v>1.7310849378676405</v>
      </c>
      <c r="K416" s="18" t="str">
        <f t="shared" ca="1" si="246"/>
        <v/>
      </c>
      <c r="L416" s="18" t="str">
        <f t="shared" ca="1" si="247"/>
        <v/>
      </c>
      <c r="M416" s="22">
        <f t="shared" ca="1" si="220"/>
        <v>0</v>
      </c>
      <c r="N416" s="18" t="str">
        <f t="shared" ca="1" si="248"/>
        <v/>
      </c>
      <c r="O416" s="22">
        <f t="shared" ca="1" si="238"/>
        <v>0</v>
      </c>
      <c r="P416" s="22" t="e">
        <f t="shared" ca="1" si="239"/>
        <v>#N/A</v>
      </c>
      <c r="Q416" s="18" t="e">
        <f t="shared" ca="1" si="240"/>
        <v>#N/A</v>
      </c>
      <c r="R416" s="22" t="e">
        <f t="shared" ca="1" si="241"/>
        <v>#N/A</v>
      </c>
      <c r="S416" s="18" t="e">
        <f t="shared" ca="1" si="242"/>
        <v>#N/A</v>
      </c>
      <c r="T416" s="18">
        <f t="shared" ca="1" si="252"/>
        <v>-1</v>
      </c>
      <c r="U416" s="43">
        <f t="shared" ca="1" si="256"/>
        <v>0.49074448756116107</v>
      </c>
      <c r="V416" s="29">
        <f t="shared" si="249"/>
        <v>-8.5216746943311186E-3</v>
      </c>
      <c r="W416" s="29">
        <f t="shared" si="249"/>
        <v>-3.025959547698642E-3</v>
      </c>
      <c r="X416" s="18">
        <f t="shared" ca="1" si="253"/>
        <v>4.3517094726757882E-2</v>
      </c>
      <c r="Y416" s="18">
        <f t="shared" ca="1" si="221"/>
        <v>82.474372903150808</v>
      </c>
      <c r="Z416" s="39">
        <f t="shared" ca="1" si="254"/>
        <v>5.2792239386545425E-4</v>
      </c>
      <c r="AA416" s="29">
        <f t="shared" ca="1" si="250"/>
        <v>3.1731193493159449E-2</v>
      </c>
      <c r="AB416" s="29">
        <f t="shared" ca="1" si="222"/>
        <v>5.4112163195543239E-2</v>
      </c>
      <c r="AC416" s="29">
        <f t="shared" ca="1" si="255"/>
        <v>-2.1232057160346041E-2</v>
      </c>
      <c r="AD416" s="22">
        <f t="shared" ca="1" si="223"/>
        <v>13</v>
      </c>
      <c r="AE416" s="114">
        <f t="shared" si="217"/>
        <v>0.44486966834159336</v>
      </c>
      <c r="AF416" s="112">
        <f t="shared" ca="1" si="224"/>
        <v>2.4135358444331731</v>
      </c>
      <c r="AG416" s="112"/>
      <c r="AH416" s="112"/>
      <c r="AI416" s="112"/>
      <c r="AJ416" s="112"/>
      <c r="AK416" s="94">
        <f t="shared" si="225"/>
        <v>0.33195823794872975</v>
      </c>
      <c r="AL416" s="94">
        <f t="shared" si="226"/>
        <v>0.44486966834159336</v>
      </c>
      <c r="AM416" s="94">
        <f t="shared" si="227"/>
        <v>0.19727765686293727</v>
      </c>
      <c r="AN416" s="94">
        <f t="shared" si="228"/>
        <v>-4.800766780422067E-3</v>
      </c>
      <c r="AO416" s="94">
        <f t="shared" si="229"/>
        <v>-1.4461960064878808E-2</v>
      </c>
      <c r="AQ416" s="94">
        <f t="shared" si="230"/>
        <v>0.95709331731930503</v>
      </c>
      <c r="AR416" s="94">
        <f t="shared" si="231"/>
        <v>0.58400292710273527</v>
      </c>
      <c r="AS416" s="94">
        <f t="shared" si="232"/>
        <v>0.20004094909664177</v>
      </c>
      <c r="AT416" s="94">
        <f t="shared" si="233"/>
        <v>0.10779391596638656</v>
      </c>
      <c r="AU416" s="94">
        <f t="shared" si="234"/>
        <v>0.11262633853541409</v>
      </c>
      <c r="AW416" s="94">
        <f t="shared" si="235"/>
        <v>0.44328912002427961</v>
      </c>
      <c r="AX416" s="94">
        <f t="shared" si="236"/>
        <v>0.43374748685767228</v>
      </c>
    </row>
    <row r="417" spans="1:50" x14ac:dyDescent="0.3">
      <c r="A417" s="21">
        <v>41850</v>
      </c>
      <c r="B417" s="9">
        <v>26.47</v>
      </c>
      <c r="C417" s="9">
        <v>124.83</v>
      </c>
      <c r="D417" s="18">
        <f t="shared" ca="1" si="243"/>
        <v>-34.789634382259734</v>
      </c>
      <c r="E417" s="11">
        <f t="shared" si="244"/>
        <v>397</v>
      </c>
      <c r="F417" s="43">
        <f t="shared" ca="1" si="218"/>
        <v>1.653078029500848</v>
      </c>
      <c r="G417" s="18">
        <f t="shared" ca="1" si="251"/>
        <v>-1</v>
      </c>
      <c r="H417" s="18" t="str">
        <f t="shared" ca="1" si="219"/>
        <v/>
      </c>
      <c r="I417" s="18">
        <f t="shared" ca="1" si="245"/>
        <v>1.653078029500848</v>
      </c>
      <c r="J417" s="18">
        <f t="shared" ca="1" si="237"/>
        <v>1.653078029500848</v>
      </c>
      <c r="K417" s="18" t="str">
        <f t="shared" ca="1" si="246"/>
        <v/>
      </c>
      <c r="L417" s="18" t="str">
        <f t="shared" ca="1" si="247"/>
        <v/>
      </c>
      <c r="M417" s="22">
        <f t="shared" ca="1" si="220"/>
        <v>0</v>
      </c>
      <c r="N417" s="18" t="str">
        <f t="shared" ca="1" si="248"/>
        <v/>
      </c>
      <c r="O417" s="22">
        <f t="shared" ca="1" si="238"/>
        <v>0</v>
      </c>
      <c r="P417" s="22" t="e">
        <f t="shared" ca="1" si="239"/>
        <v>#N/A</v>
      </c>
      <c r="Q417" s="18" t="e">
        <f t="shared" ca="1" si="240"/>
        <v>#N/A</v>
      </c>
      <c r="R417" s="22" t="e">
        <f t="shared" ca="1" si="241"/>
        <v>#N/A</v>
      </c>
      <c r="S417" s="18" t="e">
        <f t="shared" ca="1" si="242"/>
        <v>#N/A</v>
      </c>
      <c r="T417" s="18">
        <f t="shared" ca="1" si="252"/>
        <v>-1</v>
      </c>
      <c r="U417" s="43">
        <f t="shared" ca="1" si="256"/>
        <v>0.49074448756116107</v>
      </c>
      <c r="V417" s="29">
        <f t="shared" si="249"/>
        <v>-1.0837070254110712E-2</v>
      </c>
      <c r="W417" s="29">
        <f t="shared" si="249"/>
        <v>-2.9552715654952437E-3</v>
      </c>
      <c r="X417" s="18">
        <f t="shared" ca="1" si="253"/>
        <v>0.10842453960237089</v>
      </c>
      <c r="Y417" s="18">
        <f t="shared" ca="1" si="221"/>
        <v>82.582797442753176</v>
      </c>
      <c r="Z417" s="39">
        <f t="shared" ca="1" si="254"/>
        <v>1.3146452138494968E-3</v>
      </c>
      <c r="AA417" s="29">
        <f t="shared" ca="1" si="250"/>
        <v>3.3087553968664363E-2</v>
      </c>
      <c r="AB417" s="29">
        <f t="shared" ca="1" si="222"/>
        <v>5.4112163195543239E-2</v>
      </c>
      <c r="AC417" s="29">
        <f t="shared" ca="1" si="255"/>
        <v>-1.9945324568822698E-2</v>
      </c>
      <c r="AD417" s="22">
        <f t="shared" ca="1" si="223"/>
        <v>14</v>
      </c>
      <c r="AE417" s="114">
        <f t="shared" si="217"/>
        <v>0.44411544784686363</v>
      </c>
      <c r="AF417" s="112">
        <f t="shared" ca="1" si="224"/>
        <v>2.2634791735326556</v>
      </c>
      <c r="AG417" s="112"/>
      <c r="AH417" s="112"/>
      <c r="AI417" s="112"/>
      <c r="AJ417" s="112"/>
      <c r="AK417" s="94">
        <f t="shared" si="225"/>
        <v>0.30802661875378978</v>
      </c>
      <c r="AL417" s="94">
        <f t="shared" si="226"/>
        <v>0.44411544784686363</v>
      </c>
      <c r="AM417" s="94">
        <f t="shared" si="227"/>
        <v>0.19728164027249925</v>
      </c>
      <c r="AN417" s="94">
        <f t="shared" si="228"/>
        <v>-4.3602543336910141E-3</v>
      </c>
      <c r="AO417" s="94">
        <f t="shared" si="229"/>
        <v>-1.415544653683398E-2</v>
      </c>
      <c r="AQ417" s="94">
        <f t="shared" si="230"/>
        <v>0.95265040177918126</v>
      </c>
      <c r="AR417" s="94">
        <f t="shared" si="231"/>
        <v>0.58630992082485656</v>
      </c>
      <c r="AS417" s="94">
        <f t="shared" si="232"/>
        <v>0.20055565741673728</v>
      </c>
      <c r="AT417" s="94">
        <f t="shared" si="233"/>
        <v>0.10856242496998798</v>
      </c>
      <c r="AU417" s="94">
        <f t="shared" si="234"/>
        <v>0.11395830492196876</v>
      </c>
      <c r="AW417" s="94">
        <f t="shared" si="235"/>
        <v>0.44331662564187779</v>
      </c>
      <c r="AX417" s="94">
        <f t="shared" si="236"/>
        <v>0.43467358474127787</v>
      </c>
    </row>
    <row r="418" spans="1:50" x14ac:dyDescent="0.3">
      <c r="A418" s="21">
        <v>41851</v>
      </c>
      <c r="B418" s="9">
        <v>25.91</v>
      </c>
      <c r="C418" s="9">
        <v>123.39</v>
      </c>
      <c r="D418" s="18">
        <f t="shared" ca="1" si="243"/>
        <v>-34.642962320171662</v>
      </c>
      <c r="E418" s="11">
        <f t="shared" si="244"/>
        <v>398</v>
      </c>
      <c r="F418" s="43">
        <f t="shared" ca="1" si="218"/>
        <v>1.7586024260003181</v>
      </c>
      <c r="G418" s="18">
        <f t="shared" ca="1" si="251"/>
        <v>-1</v>
      </c>
      <c r="H418" s="18" t="str">
        <f t="shared" ca="1" si="219"/>
        <v/>
      </c>
      <c r="I418" s="18">
        <f t="shared" ca="1" si="245"/>
        <v>1.7586024260003181</v>
      </c>
      <c r="J418" s="18">
        <f t="shared" ca="1" si="237"/>
        <v>1.7586024260003181</v>
      </c>
      <c r="K418" s="18" t="str">
        <f t="shared" ca="1" si="246"/>
        <v/>
      </c>
      <c r="L418" s="18" t="str">
        <f t="shared" ca="1" si="247"/>
        <v/>
      </c>
      <c r="M418" s="22">
        <f t="shared" ca="1" si="220"/>
        <v>0</v>
      </c>
      <c r="N418" s="18" t="str">
        <f t="shared" ca="1" si="248"/>
        <v/>
      </c>
      <c r="O418" s="22">
        <f t="shared" ca="1" si="238"/>
        <v>0</v>
      </c>
      <c r="P418" s="22" t="e">
        <f t="shared" ca="1" si="239"/>
        <v>#N/A</v>
      </c>
      <c r="Q418" s="18" t="e">
        <f t="shared" ca="1" si="240"/>
        <v>#N/A</v>
      </c>
      <c r="R418" s="22" t="e">
        <f t="shared" ca="1" si="241"/>
        <v>#N/A</v>
      </c>
      <c r="S418" s="18" t="e">
        <f t="shared" ca="1" si="242"/>
        <v>#N/A</v>
      </c>
      <c r="T418" s="18">
        <f t="shared" ca="1" si="252"/>
        <v>-1</v>
      </c>
      <c r="U418" s="43">
        <f t="shared" ca="1" si="256"/>
        <v>0.49074448756116107</v>
      </c>
      <c r="V418" s="29">
        <f t="shared" si="249"/>
        <v>-2.1156025689459717E-2</v>
      </c>
      <c r="W418" s="29">
        <f t="shared" si="249"/>
        <v>-1.1535688536409499E-2</v>
      </c>
      <c r="X418" s="18">
        <f t="shared" ca="1" si="253"/>
        <v>-0.14667206208807204</v>
      </c>
      <c r="Y418" s="18">
        <f t="shared" ca="1" si="221"/>
        <v>82.436125380665104</v>
      </c>
      <c r="Z418" s="39">
        <f t="shared" ca="1" si="254"/>
        <v>-1.7760607127621508E-3</v>
      </c>
      <c r="AA418" s="29">
        <f t="shared" ca="1" si="250"/>
        <v>3.1252727751217124E-2</v>
      </c>
      <c r="AB418" s="29">
        <f t="shared" ca="1" si="222"/>
        <v>5.4112163195543239E-2</v>
      </c>
      <c r="AC418" s="29">
        <f t="shared" ca="1" si="255"/>
        <v>-2.1685961174214841E-2</v>
      </c>
      <c r="AD418" s="22">
        <f t="shared" ca="1" si="223"/>
        <v>15</v>
      </c>
      <c r="AE418" s="114">
        <f t="shared" si="217"/>
        <v>0.44330223075465452</v>
      </c>
      <c r="AF418" s="112">
        <f t="shared" ca="1" si="224"/>
        <v>2.4068610411351172</v>
      </c>
      <c r="AG418" s="112"/>
      <c r="AH418" s="112"/>
      <c r="AI418" s="112"/>
      <c r="AJ418" s="112"/>
      <c r="AK418" s="94">
        <f t="shared" si="225"/>
        <v>0.28479690112419626</v>
      </c>
      <c r="AL418" s="94">
        <f t="shared" si="226"/>
        <v>0.44330223075465452</v>
      </c>
      <c r="AM418" s="94">
        <f t="shared" si="227"/>
        <v>0.19728202002932607</v>
      </c>
      <c r="AN418" s="94">
        <f t="shared" si="228"/>
        <v>-3.962806968999596E-3</v>
      </c>
      <c r="AO418" s="94">
        <f t="shared" si="229"/>
        <v>-1.3914501714579636E-2</v>
      </c>
      <c r="AQ418" s="94">
        <f t="shared" si="230"/>
        <v>0.94548109787509871</v>
      </c>
      <c r="AR418" s="94">
        <f t="shared" si="231"/>
        <v>0.58723774983018562</v>
      </c>
      <c r="AS418" s="94">
        <f t="shared" si="232"/>
        <v>0.2010390658770958</v>
      </c>
      <c r="AT418" s="94">
        <f t="shared" si="233"/>
        <v>0.10830332292917171</v>
      </c>
      <c r="AU418" s="94">
        <f t="shared" si="234"/>
        <v>0.11454837454981986</v>
      </c>
      <c r="AW418" s="94">
        <f t="shared" si="235"/>
        <v>0.44317450135745562</v>
      </c>
      <c r="AX418" s="94">
        <f t="shared" si="236"/>
        <v>0.43499206797650009</v>
      </c>
    </row>
    <row r="419" spans="1:50" x14ac:dyDescent="0.3">
      <c r="A419" s="21">
        <v>41852</v>
      </c>
      <c r="B419" s="9">
        <v>26.2</v>
      </c>
      <c r="C419" s="9">
        <v>124.38</v>
      </c>
      <c r="D419" s="18">
        <f t="shared" ca="1" si="243"/>
        <v>-34.838799362857216</v>
      </c>
      <c r="E419" s="11">
        <f t="shared" si="244"/>
        <v>399</v>
      </c>
      <c r="F419" s="43">
        <f t="shared" ca="1" si="218"/>
        <v>1.6177058881905138</v>
      </c>
      <c r="G419" s="18">
        <f t="shared" ca="1" si="251"/>
        <v>-1</v>
      </c>
      <c r="H419" s="18" t="str">
        <f t="shared" ca="1" si="219"/>
        <v/>
      </c>
      <c r="I419" s="18">
        <f t="shared" ca="1" si="245"/>
        <v>1.6177058881905138</v>
      </c>
      <c r="J419" s="18">
        <f t="shared" ca="1" si="237"/>
        <v>1.6177058881905138</v>
      </c>
      <c r="K419" s="18" t="str">
        <f t="shared" ca="1" si="246"/>
        <v/>
      </c>
      <c r="L419" s="18" t="str">
        <f t="shared" ca="1" si="247"/>
        <v/>
      </c>
      <c r="M419" s="22">
        <f t="shared" ca="1" si="220"/>
        <v>0</v>
      </c>
      <c r="N419" s="18" t="str">
        <f t="shared" ca="1" si="248"/>
        <v/>
      </c>
      <c r="O419" s="22">
        <f t="shared" ca="1" si="238"/>
        <v>0</v>
      </c>
      <c r="P419" s="22" t="e">
        <f t="shared" ca="1" si="239"/>
        <v>#N/A</v>
      </c>
      <c r="Q419" s="18" t="e">
        <f t="shared" ca="1" si="240"/>
        <v>#N/A</v>
      </c>
      <c r="R419" s="22" t="e">
        <f t="shared" ca="1" si="241"/>
        <v>#N/A</v>
      </c>
      <c r="S419" s="18" t="e">
        <f t="shared" ca="1" si="242"/>
        <v>#N/A</v>
      </c>
      <c r="T419" s="18">
        <f t="shared" ca="1" si="252"/>
        <v>-1</v>
      </c>
      <c r="U419" s="43">
        <f t="shared" ca="1" si="256"/>
        <v>0.49074448756116107</v>
      </c>
      <c r="V419" s="29">
        <f t="shared" si="249"/>
        <v>1.1192589733693522E-2</v>
      </c>
      <c r="W419" s="29">
        <f t="shared" si="249"/>
        <v>8.0233406272793174E-3</v>
      </c>
      <c r="X419" s="18">
        <f t="shared" ca="1" si="253"/>
        <v>0.19583704268554786</v>
      </c>
      <c r="Y419" s="18">
        <f t="shared" ca="1" si="221"/>
        <v>82.631962423350657</v>
      </c>
      <c r="Z419" s="39">
        <f t="shared" ca="1" si="254"/>
        <v>2.3756216316721535E-3</v>
      </c>
      <c r="AA419" s="29">
        <f t="shared" ca="1" si="250"/>
        <v>3.3702594038983902E-2</v>
      </c>
      <c r="AB419" s="29">
        <f t="shared" ca="1" si="222"/>
        <v>5.4112163195543239E-2</v>
      </c>
      <c r="AC419" s="29">
        <f t="shared" ca="1" si="255"/>
        <v>-1.9361857181011688E-2</v>
      </c>
      <c r="AD419" s="22">
        <f t="shared" ca="1" si="223"/>
        <v>16</v>
      </c>
      <c r="AE419" s="114">
        <f t="shared" si="217"/>
        <v>0.44191409050691444</v>
      </c>
      <c r="AF419" s="112">
        <f t="shared" ca="1" si="224"/>
        <v>2.1611750445882314</v>
      </c>
      <c r="AG419" s="112"/>
      <c r="AH419" s="112"/>
      <c r="AI419" s="112"/>
      <c r="AJ419" s="112"/>
      <c r="AK419" s="94">
        <f t="shared" si="225"/>
        <v>0.26221349180923859</v>
      </c>
      <c r="AL419" s="94">
        <f t="shared" si="226"/>
        <v>0.44191409050691444</v>
      </c>
      <c r="AM419" s="94">
        <f t="shared" si="227"/>
        <v>0.19727443322402299</v>
      </c>
      <c r="AN419" s="94">
        <f t="shared" si="228"/>
        <v>-3.624258209023506E-3</v>
      </c>
      <c r="AO419" s="94">
        <f t="shared" si="229"/>
        <v>-1.3821783860230079E-2</v>
      </c>
      <c r="AQ419" s="94">
        <f t="shared" si="230"/>
        <v>0.94989204042124586</v>
      </c>
      <c r="AR419" s="94">
        <f t="shared" si="231"/>
        <v>0.58261917188153345</v>
      </c>
      <c r="AS419" s="94">
        <f t="shared" si="232"/>
        <v>0.20148407759419329</v>
      </c>
      <c r="AT419" s="94">
        <f t="shared" si="233"/>
        <v>0.10638371668667458</v>
      </c>
      <c r="AU419" s="94">
        <f t="shared" si="234"/>
        <v>0.11199558703481388</v>
      </c>
      <c r="AW419" s="94">
        <f t="shared" si="235"/>
        <v>0.44040197862263059</v>
      </c>
      <c r="AX419" s="94">
        <f t="shared" si="236"/>
        <v>0.43430411897470494</v>
      </c>
    </row>
    <row r="420" spans="1:50" x14ac:dyDescent="0.3">
      <c r="A420" s="21">
        <v>41855</v>
      </c>
      <c r="B420" s="9">
        <v>25.95</v>
      </c>
      <c r="C420" s="9">
        <v>123.99</v>
      </c>
      <c r="D420" s="18">
        <f t="shared" ca="1" si="243"/>
        <v>-34.897409012708366</v>
      </c>
      <c r="E420" s="11">
        <f t="shared" si="244"/>
        <v>400</v>
      </c>
      <c r="F420" s="43">
        <f t="shared" ca="1" si="218"/>
        <v>1.5755387035096708</v>
      </c>
      <c r="G420" s="18">
        <f t="shared" ca="1" si="251"/>
        <v>-1</v>
      </c>
      <c r="H420" s="18" t="str">
        <f t="shared" ca="1" si="219"/>
        <v/>
      </c>
      <c r="I420" s="18">
        <f t="shared" ca="1" si="245"/>
        <v>1.5755387035096708</v>
      </c>
      <c r="J420" s="18">
        <f t="shared" ca="1" si="237"/>
        <v>1.5755387035096708</v>
      </c>
      <c r="K420" s="18" t="str">
        <f t="shared" ca="1" si="246"/>
        <v/>
      </c>
      <c r="L420" s="18" t="str">
        <f t="shared" ca="1" si="247"/>
        <v/>
      </c>
      <c r="M420" s="22">
        <f t="shared" ca="1" si="220"/>
        <v>0</v>
      </c>
      <c r="N420" s="18" t="str">
        <f t="shared" ca="1" si="248"/>
        <v/>
      </c>
      <c r="O420" s="22">
        <f t="shared" ca="1" si="238"/>
        <v>0</v>
      </c>
      <c r="P420" s="22" t="e">
        <f t="shared" ca="1" si="239"/>
        <v>#N/A</v>
      </c>
      <c r="Q420" s="18" t="e">
        <f t="shared" ca="1" si="240"/>
        <v>#N/A</v>
      </c>
      <c r="R420" s="22" t="e">
        <f t="shared" ca="1" si="241"/>
        <v>#N/A</v>
      </c>
      <c r="S420" s="18" t="e">
        <f t="shared" ca="1" si="242"/>
        <v>#N/A</v>
      </c>
      <c r="T420" s="18">
        <f t="shared" ca="1" si="252"/>
        <v>-1</v>
      </c>
      <c r="U420" s="43">
        <f t="shared" ca="1" si="256"/>
        <v>0.49074448756116107</v>
      </c>
      <c r="V420" s="29">
        <f t="shared" si="249"/>
        <v>-9.5419847328244278E-3</v>
      </c>
      <c r="W420" s="29">
        <f t="shared" si="249"/>
        <v>-3.1355523396044429E-3</v>
      </c>
      <c r="X420" s="18">
        <f t="shared" ca="1" si="253"/>
        <v>5.8609649851146889E-2</v>
      </c>
      <c r="Y420" s="18">
        <f t="shared" ca="1" si="221"/>
        <v>82.690572073201807</v>
      </c>
      <c r="Z420" s="39">
        <f t="shared" ca="1" si="254"/>
        <v>7.092854645140978E-4</v>
      </c>
      <c r="AA420" s="29">
        <f t="shared" ca="1" si="250"/>
        <v>3.4435784263566305E-2</v>
      </c>
      <c r="AB420" s="29">
        <f t="shared" ca="1" si="222"/>
        <v>5.4112163195543239E-2</v>
      </c>
      <c r="AC420" s="29">
        <f t="shared" ca="1" si="255"/>
        <v>-1.8666304800362021E-2</v>
      </c>
      <c r="AD420" s="22">
        <f t="shared" ca="1" si="223"/>
        <v>17</v>
      </c>
      <c r="AE420" s="114">
        <f t="shared" si="217"/>
        <v>0.44134452238837768</v>
      </c>
      <c r="AF420" s="112">
        <f t="shared" ca="1" si="224"/>
        <v>2.0748595376922232</v>
      </c>
      <c r="AG420" s="112"/>
      <c r="AH420" s="112"/>
      <c r="AI420" s="112"/>
      <c r="AJ420" s="112"/>
      <c r="AK420" s="94">
        <f t="shared" si="225"/>
        <v>0.24238833817725733</v>
      </c>
      <c r="AL420" s="94">
        <f t="shared" si="226"/>
        <v>0.44134452238837768</v>
      </c>
      <c r="AM420" s="94">
        <f t="shared" si="227"/>
        <v>0.19728854670794732</v>
      </c>
      <c r="AN420" s="94">
        <f t="shared" si="228"/>
        <v>-3.3353921412036815E-3</v>
      </c>
      <c r="AO420" s="94">
        <f t="shared" si="229"/>
        <v>-1.3760530586106526E-2</v>
      </c>
      <c r="AQ420" s="94">
        <f t="shared" si="230"/>
        <v>0.94502652166695367</v>
      </c>
      <c r="AR420" s="94">
        <f t="shared" si="231"/>
        <v>0.58127063839283133</v>
      </c>
      <c r="AS420" s="94">
        <f t="shared" si="232"/>
        <v>0.20192514795005276</v>
      </c>
      <c r="AT420" s="94">
        <f t="shared" si="233"/>
        <v>0.10505138535414163</v>
      </c>
      <c r="AU420" s="94">
        <f t="shared" si="234"/>
        <v>0.1111623673469387</v>
      </c>
      <c r="AW420" s="94">
        <f t="shared" si="235"/>
        <v>0.44267371041020914</v>
      </c>
      <c r="AX420" s="94">
        <f t="shared" si="236"/>
        <v>0.43449254482925243</v>
      </c>
    </row>
    <row r="421" spans="1:50" x14ac:dyDescent="0.3">
      <c r="A421" s="21">
        <v>41856</v>
      </c>
      <c r="B421" s="9">
        <v>26.1</v>
      </c>
      <c r="C421" s="9">
        <v>123.87</v>
      </c>
      <c r="D421" s="18">
        <f t="shared" ca="1" si="243"/>
        <v>-34.688519674201025</v>
      </c>
      <c r="E421" s="11">
        <f t="shared" si="244"/>
        <v>401</v>
      </c>
      <c r="F421" s="43">
        <f t="shared" ca="1" si="218"/>
        <v>1.7258258206835231</v>
      </c>
      <c r="G421" s="18">
        <f t="shared" ca="1" si="251"/>
        <v>-1</v>
      </c>
      <c r="H421" s="18" t="str">
        <f t="shared" ca="1" si="219"/>
        <v/>
      </c>
      <c r="I421" s="18">
        <f t="shared" ca="1" si="245"/>
        <v>1.7258258206835231</v>
      </c>
      <c r="J421" s="18">
        <f t="shared" ca="1" si="237"/>
        <v>1.7258258206835231</v>
      </c>
      <c r="K421" s="18" t="str">
        <f t="shared" ca="1" si="246"/>
        <v/>
      </c>
      <c r="L421" s="18" t="str">
        <f t="shared" ca="1" si="247"/>
        <v/>
      </c>
      <c r="M421" s="22">
        <f t="shared" ca="1" si="220"/>
        <v>0</v>
      </c>
      <c r="N421" s="18" t="str">
        <f t="shared" ca="1" si="248"/>
        <v/>
      </c>
      <c r="O421" s="22">
        <f t="shared" ca="1" si="238"/>
        <v>0</v>
      </c>
      <c r="P421" s="22" t="e">
        <f t="shared" ca="1" si="239"/>
        <v>#N/A</v>
      </c>
      <c r="Q421" s="18" t="e">
        <f t="shared" ca="1" si="240"/>
        <v>#N/A</v>
      </c>
      <c r="R421" s="22" t="e">
        <f t="shared" ca="1" si="241"/>
        <v>#N/A</v>
      </c>
      <c r="S421" s="18" t="e">
        <f t="shared" ca="1" si="242"/>
        <v>#N/A</v>
      </c>
      <c r="T421" s="18">
        <f t="shared" ca="1" si="252"/>
        <v>-1</v>
      </c>
      <c r="U421" s="43">
        <f t="shared" ca="1" si="256"/>
        <v>0.49074448756116107</v>
      </c>
      <c r="V421" s="29">
        <f t="shared" si="249"/>
        <v>5.7803468208093307E-3</v>
      </c>
      <c r="W421" s="29">
        <f t="shared" si="249"/>
        <v>-9.6781998548262234E-4</v>
      </c>
      <c r="X421" s="18">
        <f t="shared" ca="1" si="253"/>
        <v>-0.20888933850733671</v>
      </c>
      <c r="Y421" s="18">
        <f t="shared" ca="1" si="221"/>
        <v>82.481682734694473</v>
      </c>
      <c r="Z421" s="39">
        <f t="shared" ca="1" si="254"/>
        <v>-2.5261566496651566E-3</v>
      </c>
      <c r="AA421" s="29">
        <f t="shared" ca="1" si="250"/>
        <v>3.1822637428497336E-2</v>
      </c>
      <c r="AB421" s="29">
        <f t="shared" ca="1" si="222"/>
        <v>5.4112163195543239E-2</v>
      </c>
      <c r="AC421" s="29">
        <f t="shared" ca="1" si="255"/>
        <v>-2.1145307440030958E-2</v>
      </c>
      <c r="AD421" s="22">
        <f t="shared" ca="1" si="223"/>
        <v>18</v>
      </c>
      <c r="AE421" s="114">
        <f t="shared" si="217"/>
        <v>0.44080699685602248</v>
      </c>
      <c r="AF421" s="112">
        <f t="shared" ca="1" si="224"/>
        <v>2.2810589125697001</v>
      </c>
      <c r="AG421" s="112"/>
      <c r="AH421" s="112"/>
      <c r="AI421" s="112"/>
      <c r="AJ421" s="112"/>
      <c r="AK421" s="94">
        <f t="shared" si="225"/>
        <v>0.2271470234758326</v>
      </c>
      <c r="AL421" s="94">
        <f t="shared" si="226"/>
        <v>0.44080699685602248</v>
      </c>
      <c r="AM421" s="94">
        <f t="shared" si="227"/>
        <v>0.19731411324455086</v>
      </c>
      <c r="AN421" s="94">
        <f t="shared" si="228"/>
        <v>-3.1250937900946544E-3</v>
      </c>
      <c r="AO421" s="94">
        <f t="shared" si="229"/>
        <v>-1.3758022193177231E-2</v>
      </c>
      <c r="AQ421" s="94">
        <f t="shared" si="230"/>
        <v>0.93298344007716405</v>
      </c>
      <c r="AR421" s="94">
        <f t="shared" si="231"/>
        <v>0.58010443566995396</v>
      </c>
      <c r="AS421" s="94">
        <f t="shared" si="232"/>
        <v>0.20235773207601992</v>
      </c>
      <c r="AT421" s="94">
        <f t="shared" si="233"/>
        <v>0.10271977430972386</v>
      </c>
      <c r="AU421" s="94">
        <f t="shared" si="234"/>
        <v>0.11009817527010794</v>
      </c>
      <c r="AW421" s="94">
        <f t="shared" si="235"/>
        <v>0.44735966485442547</v>
      </c>
      <c r="AX421" s="94">
        <f t="shared" si="236"/>
        <v>0.43433173100150013</v>
      </c>
    </row>
    <row r="422" spans="1:50" x14ac:dyDescent="0.3">
      <c r="A422" s="21">
        <v>41857</v>
      </c>
      <c r="B422" s="9">
        <v>26.689</v>
      </c>
      <c r="C422" s="9">
        <v>125.67</v>
      </c>
      <c r="D422" s="18">
        <f t="shared" ca="1" si="243"/>
        <v>-34.982859751811112</v>
      </c>
      <c r="E422" s="11">
        <f t="shared" si="244"/>
        <v>402</v>
      </c>
      <c r="F422" s="43">
        <f t="shared" ca="1" si="218"/>
        <v>1.5140604809642175</v>
      </c>
      <c r="G422" s="18">
        <f t="shared" ca="1" si="251"/>
        <v>-1</v>
      </c>
      <c r="H422" s="18" t="str">
        <f t="shared" ca="1" si="219"/>
        <v/>
      </c>
      <c r="I422" s="18">
        <f t="shared" ca="1" si="245"/>
        <v>1.5140604809642175</v>
      </c>
      <c r="J422" s="18">
        <f t="shared" ca="1" si="237"/>
        <v>1.5140604809642175</v>
      </c>
      <c r="K422" s="18" t="str">
        <f t="shared" ca="1" si="246"/>
        <v/>
      </c>
      <c r="L422" s="18" t="str">
        <f t="shared" ca="1" si="247"/>
        <v/>
      </c>
      <c r="M422" s="22">
        <f t="shared" ca="1" si="220"/>
        <v>0</v>
      </c>
      <c r="N422" s="18" t="str">
        <f t="shared" ca="1" si="248"/>
        <v/>
      </c>
      <c r="O422" s="22">
        <f t="shared" ca="1" si="238"/>
        <v>0</v>
      </c>
      <c r="P422" s="22" t="e">
        <f t="shared" ca="1" si="239"/>
        <v>#N/A</v>
      </c>
      <c r="Q422" s="18" t="e">
        <f t="shared" ca="1" si="240"/>
        <v>#N/A</v>
      </c>
      <c r="R422" s="22" t="e">
        <f t="shared" ca="1" si="241"/>
        <v>#N/A</v>
      </c>
      <c r="S422" s="18" t="e">
        <f t="shared" ca="1" si="242"/>
        <v>#N/A</v>
      </c>
      <c r="T422" s="18">
        <f t="shared" ca="1" si="252"/>
        <v>-1</v>
      </c>
      <c r="U422" s="43">
        <f t="shared" ca="1" si="256"/>
        <v>0.49074448756116107</v>
      </c>
      <c r="V422" s="29">
        <f t="shared" si="249"/>
        <v>2.2567049808429065E-2</v>
      </c>
      <c r="W422" s="29">
        <f t="shared" si="249"/>
        <v>1.4531363526277525E-2</v>
      </c>
      <c r="X422" s="18">
        <f t="shared" ca="1" si="253"/>
        <v>0.29434007761008996</v>
      </c>
      <c r="Y422" s="18">
        <f t="shared" ca="1" si="221"/>
        <v>82.776022812304561</v>
      </c>
      <c r="Z422" s="39">
        <f t="shared" ca="1" si="254"/>
        <v>3.5685508327569782E-3</v>
      </c>
      <c r="AA422" s="29">
        <f t="shared" ca="1" si="250"/>
        <v>3.5504748960550225E-2</v>
      </c>
      <c r="AB422" s="29">
        <f t="shared" ca="1" si="222"/>
        <v>5.4112163195543239E-2</v>
      </c>
      <c r="AC422" s="29">
        <f t="shared" ca="1" si="255"/>
        <v>-1.765221471174816E-2</v>
      </c>
      <c r="AD422" s="22">
        <f t="shared" ca="1" si="223"/>
        <v>19</v>
      </c>
      <c r="AE422" s="114">
        <f t="shared" si="217"/>
        <v>0.4402160122912937</v>
      </c>
      <c r="AF422" s="112">
        <f t="shared" ca="1" si="224"/>
        <v>1.9317562811121469</v>
      </c>
      <c r="AG422" s="112"/>
      <c r="AH422" s="112"/>
      <c r="AI422" s="112"/>
      <c r="AJ422" s="112"/>
      <c r="AK422" s="94">
        <f t="shared" si="225"/>
        <v>0.21089117331285476</v>
      </c>
      <c r="AL422" s="94">
        <f t="shared" si="226"/>
        <v>0.4402160122912937</v>
      </c>
      <c r="AM422" s="94">
        <f t="shared" si="227"/>
        <v>0.19734614227375361</v>
      </c>
      <c r="AN422" s="94">
        <f t="shared" si="228"/>
        <v>-2.9161264597173126E-3</v>
      </c>
      <c r="AO422" s="94">
        <f t="shared" si="229"/>
        <v>-1.3827636377134052E-2</v>
      </c>
      <c r="AQ422" s="94">
        <f t="shared" si="230"/>
        <v>0.92505635746931314</v>
      </c>
      <c r="AR422" s="94">
        <f t="shared" si="231"/>
        <v>0.57753915792416</v>
      </c>
      <c r="AS422" s="94">
        <f t="shared" si="232"/>
        <v>0.20282545907283187</v>
      </c>
      <c r="AT422" s="94">
        <f t="shared" si="233"/>
        <v>0.10029932773109242</v>
      </c>
      <c r="AU422" s="94">
        <f t="shared" si="234"/>
        <v>0.10842509963985587</v>
      </c>
      <c r="AW422" s="94">
        <f t="shared" si="235"/>
        <v>0.44704030558045138</v>
      </c>
      <c r="AX422" s="94">
        <f t="shared" si="236"/>
        <v>0.43557517818571789</v>
      </c>
    </row>
    <row r="423" spans="1:50" x14ac:dyDescent="0.3">
      <c r="A423" s="21">
        <v>41858</v>
      </c>
      <c r="B423" s="9">
        <v>26.76</v>
      </c>
      <c r="C423" s="9">
        <v>126.18</v>
      </c>
      <c r="D423" s="18">
        <f t="shared" ca="1" si="243"/>
        <v>-35.1621394404673</v>
      </c>
      <c r="E423" s="11">
        <f t="shared" si="244"/>
        <v>403</v>
      </c>
      <c r="F423" s="43">
        <f t="shared" ca="1" si="218"/>
        <v>1.3850762648788313</v>
      </c>
      <c r="G423" s="18">
        <f t="shared" ca="1" si="251"/>
        <v>-1</v>
      </c>
      <c r="H423" s="18" t="str">
        <f t="shared" ca="1" si="219"/>
        <v/>
      </c>
      <c r="I423" s="18">
        <f t="shared" ca="1" si="245"/>
        <v>1.3850762648788313</v>
      </c>
      <c r="J423" s="18">
        <f t="shared" ca="1" si="237"/>
        <v>1.3850762648788313</v>
      </c>
      <c r="K423" s="18" t="str">
        <f t="shared" ca="1" si="246"/>
        <v/>
      </c>
      <c r="L423" s="18" t="str">
        <f t="shared" ca="1" si="247"/>
        <v/>
      </c>
      <c r="M423" s="22">
        <f t="shared" ca="1" si="220"/>
        <v>0</v>
      </c>
      <c r="N423" s="18" t="str">
        <f t="shared" ca="1" si="248"/>
        <v/>
      </c>
      <c r="O423" s="22">
        <f t="shared" ca="1" si="238"/>
        <v>0</v>
      </c>
      <c r="P423" s="22" t="e">
        <f t="shared" ca="1" si="239"/>
        <v>#N/A</v>
      </c>
      <c r="Q423" s="18" t="e">
        <f t="shared" ca="1" si="240"/>
        <v>#N/A</v>
      </c>
      <c r="R423" s="22" t="e">
        <f t="shared" ca="1" si="241"/>
        <v>#N/A</v>
      </c>
      <c r="S423" s="18" t="e">
        <f t="shared" ca="1" si="242"/>
        <v>#N/A</v>
      </c>
      <c r="T423" s="18">
        <f t="shared" ca="1" si="252"/>
        <v>-1</v>
      </c>
      <c r="U423" s="43">
        <f t="shared" ca="1" si="256"/>
        <v>0.49074448756116107</v>
      </c>
      <c r="V423" s="29">
        <f t="shared" si="249"/>
        <v>2.6602720221814793E-3</v>
      </c>
      <c r="W423" s="29">
        <f t="shared" si="249"/>
        <v>4.058247791835801E-3</v>
      </c>
      <c r="X423" s="18">
        <f t="shared" ca="1" si="253"/>
        <v>0.17927968865619315</v>
      </c>
      <c r="Y423" s="18">
        <f t="shared" ca="1" si="221"/>
        <v>82.955302500960755</v>
      </c>
      <c r="Z423" s="39">
        <f t="shared" ca="1" si="254"/>
        <v>2.1658408143467867E-3</v>
      </c>
      <c r="AA423" s="29">
        <f t="shared" ca="1" si="250"/>
        <v>3.7747487409298897E-2</v>
      </c>
      <c r="AB423" s="29">
        <f t="shared" ca="1" si="222"/>
        <v>5.4112163195543239E-2</v>
      </c>
      <c r="AC423" s="29">
        <f t="shared" ca="1" si="255"/>
        <v>-1.5524605784487666E-2</v>
      </c>
      <c r="AD423" s="22">
        <f t="shared" ca="1" si="223"/>
        <v>20</v>
      </c>
      <c r="AE423" s="114">
        <f t="shared" si="217"/>
        <v>0.44037946237888653</v>
      </c>
      <c r="AF423" s="112">
        <f t="shared" ca="1" si="224"/>
        <v>1.7159132202258935</v>
      </c>
      <c r="AG423" s="112"/>
      <c r="AH423" s="112"/>
      <c r="AI423" s="112"/>
      <c r="AJ423" s="112"/>
      <c r="AK423" s="94">
        <f t="shared" si="225"/>
        <v>0.20049789099927026</v>
      </c>
      <c r="AL423" s="94">
        <f t="shared" si="226"/>
        <v>0.44037946237888653</v>
      </c>
      <c r="AM423" s="94">
        <f t="shared" si="227"/>
        <v>0.19741983673915486</v>
      </c>
      <c r="AN423" s="94">
        <f t="shared" si="228"/>
        <v>-2.7850335904640411E-3</v>
      </c>
      <c r="AO423" s="94">
        <f t="shared" si="229"/>
        <v>-1.3890587958724103E-2</v>
      </c>
      <c r="AQ423" s="94">
        <f t="shared" si="230"/>
        <v>0.92594059829827402</v>
      </c>
      <c r="AR423" s="94">
        <f t="shared" si="231"/>
        <v>0.56983039060807972</v>
      </c>
      <c r="AS423" s="94">
        <f t="shared" si="232"/>
        <v>0.20338109875020566</v>
      </c>
      <c r="AT423" s="94">
        <f t="shared" si="233"/>
        <v>9.6792734693877572E-2</v>
      </c>
      <c r="AU423" s="94">
        <f t="shared" si="234"/>
        <v>0.10453449699879953</v>
      </c>
      <c r="AW423" s="94">
        <f t="shared" si="235"/>
        <v>0.45889919167468324</v>
      </c>
      <c r="AX423" s="94">
        <f t="shared" si="236"/>
        <v>0.43763338583977457</v>
      </c>
    </row>
    <row r="424" spans="1:50" x14ac:dyDescent="0.3">
      <c r="A424" s="21">
        <v>41859</v>
      </c>
      <c r="B424" s="9">
        <v>26.78</v>
      </c>
      <c r="C424" s="9">
        <v>126.19</v>
      </c>
      <c r="D424" s="18">
        <f t="shared" ca="1" si="243"/>
        <v>-35.14704688534291</v>
      </c>
      <c r="E424" s="11">
        <f t="shared" si="244"/>
        <v>404</v>
      </c>
      <c r="F424" s="43">
        <f t="shared" ca="1" si="218"/>
        <v>1.3959347252322416</v>
      </c>
      <c r="G424" s="18">
        <f t="shared" ca="1" si="251"/>
        <v>-1</v>
      </c>
      <c r="H424" s="18" t="str">
        <f t="shared" ca="1" si="219"/>
        <v/>
      </c>
      <c r="I424" s="18">
        <f t="shared" ca="1" si="245"/>
        <v>1.3959347252322416</v>
      </c>
      <c r="J424" s="18">
        <f t="shared" ca="1" si="237"/>
        <v>1.3959347252322416</v>
      </c>
      <c r="K424" s="18" t="str">
        <f t="shared" ca="1" si="246"/>
        <v/>
      </c>
      <c r="L424" s="18" t="str">
        <f t="shared" ca="1" si="247"/>
        <v/>
      </c>
      <c r="M424" s="22">
        <f t="shared" ca="1" si="220"/>
        <v>0</v>
      </c>
      <c r="N424" s="18" t="str">
        <f t="shared" ca="1" si="248"/>
        <v/>
      </c>
      <c r="O424" s="22">
        <f t="shared" ca="1" si="238"/>
        <v>0</v>
      </c>
      <c r="P424" s="22" t="e">
        <f t="shared" ca="1" si="239"/>
        <v>#N/A</v>
      </c>
      <c r="Q424" s="18" t="e">
        <f t="shared" ca="1" si="240"/>
        <v>#N/A</v>
      </c>
      <c r="R424" s="22" t="e">
        <f t="shared" ca="1" si="241"/>
        <v>#N/A</v>
      </c>
      <c r="S424" s="18" t="e">
        <f t="shared" ca="1" si="242"/>
        <v>#N/A</v>
      </c>
      <c r="T424" s="18">
        <f t="shared" ca="1" si="252"/>
        <v>-1</v>
      </c>
      <c r="U424" s="43">
        <f t="shared" ca="1" si="256"/>
        <v>0.49074448756116107</v>
      </c>
      <c r="V424" s="29">
        <f t="shared" si="249"/>
        <v>7.4738415545588831E-4</v>
      </c>
      <c r="W424" s="29">
        <f t="shared" si="249"/>
        <v>7.9251862418694758E-5</v>
      </c>
      <c r="X424" s="18">
        <f t="shared" ca="1" si="253"/>
        <v>-1.5092555124392427E-2</v>
      </c>
      <c r="Y424" s="18">
        <f t="shared" ca="1" si="221"/>
        <v>82.940209945836358</v>
      </c>
      <c r="Z424" s="39">
        <f t="shared" ca="1" si="254"/>
        <v>-1.8193599045968067E-4</v>
      </c>
      <c r="AA424" s="29">
        <f t="shared" ca="1" si="250"/>
        <v>3.7558683792330072E-2</v>
      </c>
      <c r="AB424" s="29">
        <f t="shared" ca="1" si="222"/>
        <v>5.4112163195543239E-2</v>
      </c>
      <c r="AC424" s="29">
        <f t="shared" ca="1" si="255"/>
        <v>-1.5703717290417418E-2</v>
      </c>
      <c r="AD424" s="22">
        <f t="shared" ca="1" si="223"/>
        <v>21</v>
      </c>
      <c r="AE424" s="114">
        <f t="shared" si="217"/>
        <v>0.44066245783605418</v>
      </c>
      <c r="AF424" s="112">
        <f t="shared" ca="1" si="224"/>
        <v>1.7146564423167499</v>
      </c>
      <c r="AG424" s="112"/>
      <c r="AH424" s="112"/>
      <c r="AI424" s="112"/>
      <c r="AJ424" s="112"/>
      <c r="AK424" s="94">
        <f t="shared" si="225"/>
        <v>0.19134910835976404</v>
      </c>
      <c r="AL424" s="94">
        <f t="shared" si="226"/>
        <v>0.44066245783605418</v>
      </c>
      <c r="AM424" s="94">
        <f t="shared" si="227"/>
        <v>0.19749677184242076</v>
      </c>
      <c r="AN424" s="94">
        <f t="shared" si="228"/>
        <v>-2.6577901831409557E-3</v>
      </c>
      <c r="AO424" s="94">
        <f t="shared" si="229"/>
        <v>-1.3889744279047933E-2</v>
      </c>
      <c r="AQ424" s="94">
        <f t="shared" si="230"/>
        <v>0.92242031920345047</v>
      </c>
      <c r="AR424" s="94">
        <f t="shared" si="231"/>
        <v>0.55828656578947533</v>
      </c>
      <c r="AS424" s="94">
        <f t="shared" si="232"/>
        <v>0.20396568290134387</v>
      </c>
      <c r="AT424" s="94">
        <f t="shared" si="233"/>
        <v>9.2136129651860757E-2</v>
      </c>
      <c r="AU424" s="94">
        <f t="shared" si="234"/>
        <v>9.9885190876350449E-2</v>
      </c>
      <c r="AW424" s="94">
        <f t="shared" si="235"/>
        <v>0.47692404925877535</v>
      </c>
      <c r="AX424" s="94">
        <f t="shared" si="236"/>
        <v>0.4394459344184371</v>
      </c>
    </row>
    <row r="425" spans="1:50" x14ac:dyDescent="0.3">
      <c r="A425" s="21">
        <v>41862</v>
      </c>
      <c r="B425" s="9">
        <v>26.97</v>
      </c>
      <c r="C425" s="9">
        <v>125.96</v>
      </c>
      <c r="D425" s="18">
        <f t="shared" ca="1" si="243"/>
        <v>-34.844175653203848</v>
      </c>
      <c r="E425" s="11">
        <f t="shared" si="244"/>
        <v>405</v>
      </c>
      <c r="F425" s="43">
        <f t="shared" ca="1" si="218"/>
        <v>1.6138378727950964</v>
      </c>
      <c r="G425" s="18">
        <f t="shared" ca="1" si="251"/>
        <v>-1</v>
      </c>
      <c r="H425" s="18" t="str">
        <f t="shared" ca="1" si="219"/>
        <v/>
      </c>
      <c r="I425" s="18">
        <f t="shared" ca="1" si="245"/>
        <v>1.6138378727950964</v>
      </c>
      <c r="J425" s="18">
        <f t="shared" ca="1" si="237"/>
        <v>1.6138378727950964</v>
      </c>
      <c r="K425" s="18" t="str">
        <f t="shared" ca="1" si="246"/>
        <v/>
      </c>
      <c r="L425" s="18" t="str">
        <f t="shared" ca="1" si="247"/>
        <v/>
      </c>
      <c r="M425" s="22">
        <f t="shared" ca="1" si="220"/>
        <v>0</v>
      </c>
      <c r="N425" s="18" t="str">
        <f t="shared" ca="1" si="248"/>
        <v/>
      </c>
      <c r="O425" s="22">
        <f t="shared" ca="1" si="238"/>
        <v>0</v>
      </c>
      <c r="P425" s="22" t="e">
        <f t="shared" ca="1" si="239"/>
        <v>#N/A</v>
      </c>
      <c r="Q425" s="18" t="e">
        <f t="shared" ca="1" si="240"/>
        <v>#N/A</v>
      </c>
      <c r="R425" s="22" t="e">
        <f t="shared" ca="1" si="241"/>
        <v>#N/A</v>
      </c>
      <c r="S425" s="18" t="e">
        <f t="shared" ca="1" si="242"/>
        <v>#N/A</v>
      </c>
      <c r="T425" s="18">
        <f t="shared" ca="1" si="252"/>
        <v>-1</v>
      </c>
      <c r="U425" s="43">
        <f t="shared" ca="1" si="256"/>
        <v>0.49074448756116107</v>
      </c>
      <c r="V425" s="29">
        <f t="shared" si="249"/>
        <v>7.0948469006720579E-3</v>
      </c>
      <c r="W425" s="29">
        <f t="shared" si="249"/>
        <v>-1.8226483873524366E-3</v>
      </c>
      <c r="X425" s="18">
        <f t="shared" ca="1" si="253"/>
        <v>-0.30287123213906675</v>
      </c>
      <c r="Y425" s="18">
        <f t="shared" ca="1" si="221"/>
        <v>82.637338713697289</v>
      </c>
      <c r="Z425" s="39">
        <f t="shared" ca="1" si="254"/>
        <v>-3.6516815225914323E-3</v>
      </c>
      <c r="AA425" s="29">
        <f t="shared" ca="1" si="250"/>
        <v>3.3769849918121375E-2</v>
      </c>
      <c r="AB425" s="29">
        <f t="shared" ca="1" si="222"/>
        <v>5.4112163195543239E-2</v>
      </c>
      <c r="AC425" s="29">
        <f t="shared" ca="1" si="255"/>
        <v>-1.929805383874339E-2</v>
      </c>
      <c r="AD425" s="22">
        <f t="shared" ca="1" si="223"/>
        <v>22</v>
      </c>
      <c r="AE425" s="114">
        <f t="shared" si="217"/>
        <v>0.44081171871421587</v>
      </c>
      <c r="AF425" s="112">
        <f t="shared" ca="1" si="224"/>
        <v>2.0249041028501913</v>
      </c>
      <c r="AG425" s="112"/>
      <c r="AH425" s="112"/>
      <c r="AI425" s="112"/>
      <c r="AJ425" s="112"/>
      <c r="AK425" s="94">
        <f t="shared" si="225"/>
        <v>0.17131010410112335</v>
      </c>
      <c r="AL425" s="94">
        <f t="shared" si="226"/>
        <v>0.44081171871421587</v>
      </c>
      <c r="AM425" s="94">
        <f t="shared" si="227"/>
        <v>0.19752573857482172</v>
      </c>
      <c r="AN425" s="94">
        <f t="shared" si="228"/>
        <v>-2.3353703949494839E-3</v>
      </c>
      <c r="AO425" s="94">
        <f t="shared" si="229"/>
        <v>-1.3632414779054296E-2</v>
      </c>
      <c r="AQ425" s="94">
        <f t="shared" si="230"/>
        <v>0.93009324440555818</v>
      </c>
      <c r="AR425" s="94">
        <f t="shared" si="231"/>
        <v>0.54778666821734423</v>
      </c>
      <c r="AS425" s="94">
        <f t="shared" si="232"/>
        <v>0.20451112567520605</v>
      </c>
      <c r="AT425" s="94">
        <f t="shared" si="233"/>
        <v>8.7563078031212493E-2</v>
      </c>
      <c r="AU425" s="94">
        <f t="shared" si="234"/>
        <v>9.4144408163265247E-2</v>
      </c>
      <c r="AW425" s="94">
        <f t="shared" si="235"/>
        <v>0.49449308272596526</v>
      </c>
      <c r="AX425" s="94">
        <f t="shared" si="236"/>
        <v>0.4416952816172654</v>
      </c>
    </row>
    <row r="426" spans="1:50" x14ac:dyDescent="0.3">
      <c r="A426" s="21">
        <v>41863</v>
      </c>
      <c r="B426" s="9">
        <v>27.43</v>
      </c>
      <c r="C426" s="9">
        <v>125.99</v>
      </c>
      <c r="D426" s="18">
        <f t="shared" ca="1" si="243"/>
        <v>-34.398897987830679</v>
      </c>
      <c r="E426" s="11">
        <f t="shared" si="244"/>
        <v>406</v>
      </c>
      <c r="F426" s="43">
        <f t="shared" ca="1" si="218"/>
        <v>1.9341964758191814</v>
      </c>
      <c r="G426" s="18">
        <f t="shared" ca="1" si="251"/>
        <v>-1</v>
      </c>
      <c r="H426" s="18" t="str">
        <f t="shared" ca="1" si="219"/>
        <v/>
      </c>
      <c r="I426" s="18">
        <f t="shared" ca="1" si="245"/>
        <v>1.9341964758191814</v>
      </c>
      <c r="J426" s="18">
        <f t="shared" ca="1" si="237"/>
        <v>1.9341964758191814</v>
      </c>
      <c r="K426" s="18" t="str">
        <f t="shared" ca="1" si="246"/>
        <v/>
      </c>
      <c r="L426" s="18" t="str">
        <f t="shared" ca="1" si="247"/>
        <v/>
      </c>
      <c r="M426" s="22">
        <f t="shared" ca="1" si="220"/>
        <v>0</v>
      </c>
      <c r="N426" s="18" t="str">
        <f t="shared" ca="1" si="248"/>
        <v/>
      </c>
      <c r="O426" s="22">
        <f t="shared" ca="1" si="238"/>
        <v>0</v>
      </c>
      <c r="P426" s="22" t="e">
        <f t="shared" ca="1" si="239"/>
        <v>#N/A</v>
      </c>
      <c r="Q426" s="18" t="e">
        <f t="shared" ca="1" si="240"/>
        <v>#N/A</v>
      </c>
      <c r="R426" s="22" t="e">
        <f t="shared" ca="1" si="241"/>
        <v>#N/A</v>
      </c>
      <c r="S426" s="18" t="e">
        <f t="shared" ca="1" si="242"/>
        <v>#N/A</v>
      </c>
      <c r="T426" s="18">
        <f t="shared" ca="1" si="252"/>
        <v>-1</v>
      </c>
      <c r="U426" s="43">
        <f t="shared" ca="1" si="256"/>
        <v>0.49074448756116107</v>
      </c>
      <c r="V426" s="29">
        <f t="shared" si="249"/>
        <v>1.7055988134964808E-2</v>
      </c>
      <c r="W426" s="29">
        <f t="shared" si="249"/>
        <v>2.3817084788822752E-4</v>
      </c>
      <c r="X426" s="18">
        <f t="shared" ca="1" si="253"/>
        <v>-0.44527766537316549</v>
      </c>
      <c r="Y426" s="18">
        <f t="shared" ca="1" si="221"/>
        <v>82.192061048324121</v>
      </c>
      <c r="Z426" s="39">
        <f t="shared" ca="1" si="254"/>
        <v>-5.3883350105921046E-3</v>
      </c>
      <c r="AA426" s="29">
        <f t="shared" ca="1" si="250"/>
        <v>2.819955164291299E-2</v>
      </c>
      <c r="AB426" s="29">
        <f t="shared" ca="1" si="222"/>
        <v>5.4112163195543239E-2</v>
      </c>
      <c r="AC426" s="29">
        <f t="shared" ca="1" si="255"/>
        <v>-2.4582404470199992E-2</v>
      </c>
      <c r="AD426" s="22">
        <f t="shared" ca="1" si="223"/>
        <v>23</v>
      </c>
      <c r="AE426" s="114">
        <f t="shared" si="217"/>
        <v>0.44076760051729769</v>
      </c>
      <c r="AF426" s="112">
        <f t="shared" ca="1" si="224"/>
        <v>2.482121590569113</v>
      </c>
      <c r="AG426" s="112"/>
      <c r="AH426" s="112"/>
      <c r="AI426" s="112"/>
      <c r="AJ426" s="112"/>
      <c r="AK426" s="94">
        <f t="shared" si="225"/>
        <v>0.14564333198093718</v>
      </c>
      <c r="AL426" s="94">
        <f t="shared" si="226"/>
        <v>0.44076760051729769</v>
      </c>
      <c r="AM426" s="94">
        <f t="shared" si="227"/>
        <v>0.19754701760405685</v>
      </c>
      <c r="AN426" s="94">
        <f t="shared" si="228"/>
        <v>-1.9510712654745217E-3</v>
      </c>
      <c r="AO426" s="94">
        <f t="shared" si="229"/>
        <v>-1.3396227887246438E-2</v>
      </c>
      <c r="AQ426" s="94">
        <f t="shared" si="230"/>
        <v>0.97129853440072111</v>
      </c>
      <c r="AR426" s="94">
        <f t="shared" si="231"/>
        <v>0.54172326125780246</v>
      </c>
      <c r="AS426" s="94">
        <f t="shared" si="232"/>
        <v>0.2050348393478422</v>
      </c>
      <c r="AT426" s="94">
        <f t="shared" si="233"/>
        <v>8.3637805522208883E-2</v>
      </c>
      <c r="AU426" s="94">
        <f t="shared" si="234"/>
        <v>8.6109267707082812E-2</v>
      </c>
      <c r="AW426" s="94">
        <f t="shared" si="235"/>
        <v>0.50543628746163682</v>
      </c>
      <c r="AX426" s="94">
        <f t="shared" si="236"/>
        <v>0.44487364909226479</v>
      </c>
    </row>
    <row r="427" spans="1:50" x14ac:dyDescent="0.3">
      <c r="A427" s="21">
        <v>41864</v>
      </c>
      <c r="B427" s="9">
        <v>27.395</v>
      </c>
      <c r="C427" s="9">
        <v>126.2</v>
      </c>
      <c r="D427" s="18">
        <f t="shared" ca="1" si="243"/>
        <v>-34.536954330218535</v>
      </c>
      <c r="E427" s="11">
        <f t="shared" si="244"/>
        <v>407</v>
      </c>
      <c r="F427" s="43">
        <f t="shared" ca="1" si="218"/>
        <v>1.8348707282568759</v>
      </c>
      <c r="G427" s="18">
        <f t="shared" ca="1" si="251"/>
        <v>-1</v>
      </c>
      <c r="H427" s="18" t="str">
        <f t="shared" ca="1" si="219"/>
        <v/>
      </c>
      <c r="I427" s="18">
        <f t="shared" ca="1" si="245"/>
        <v>1.8348707282568759</v>
      </c>
      <c r="J427" s="18">
        <f t="shared" ca="1" si="237"/>
        <v>1.8348707282568759</v>
      </c>
      <c r="K427" s="18" t="str">
        <f t="shared" ca="1" si="246"/>
        <v/>
      </c>
      <c r="L427" s="18" t="str">
        <f t="shared" ca="1" si="247"/>
        <v/>
      </c>
      <c r="M427" s="22">
        <f t="shared" ca="1" si="220"/>
        <v>0</v>
      </c>
      <c r="N427" s="18" t="str">
        <f t="shared" ca="1" si="248"/>
        <v/>
      </c>
      <c r="O427" s="22">
        <f t="shared" ca="1" si="238"/>
        <v>0</v>
      </c>
      <c r="P427" s="22" t="e">
        <f t="shared" ca="1" si="239"/>
        <v>#N/A</v>
      </c>
      <c r="Q427" s="18" t="e">
        <f t="shared" ca="1" si="240"/>
        <v>#N/A</v>
      </c>
      <c r="R427" s="22" t="e">
        <f t="shared" ca="1" si="241"/>
        <v>#N/A</v>
      </c>
      <c r="S427" s="18" t="e">
        <f t="shared" ca="1" si="242"/>
        <v>#N/A</v>
      </c>
      <c r="T427" s="18">
        <f t="shared" ca="1" si="252"/>
        <v>-1</v>
      </c>
      <c r="U427" s="43">
        <f t="shared" ca="1" si="256"/>
        <v>0.49074448756116107</v>
      </c>
      <c r="V427" s="29">
        <f t="shared" si="249"/>
        <v>-1.2759752096245039E-3</v>
      </c>
      <c r="W427" s="29">
        <f t="shared" si="249"/>
        <v>1.6667989522978646E-3</v>
      </c>
      <c r="X427" s="18">
        <f t="shared" ca="1" si="253"/>
        <v>0.13805634238784786</v>
      </c>
      <c r="Y427" s="18">
        <f t="shared" ca="1" si="221"/>
        <v>82.330117390711962</v>
      </c>
      <c r="Z427" s="39">
        <f t="shared" ca="1" si="254"/>
        <v>1.6796797723162005E-3</v>
      </c>
      <c r="AA427" s="29">
        <f t="shared" ca="1" si="250"/>
        <v>2.9926597631712237E-2</v>
      </c>
      <c r="AB427" s="29">
        <f t="shared" ca="1" si="222"/>
        <v>5.4112163195543239E-2</v>
      </c>
      <c r="AC427" s="29">
        <f t="shared" ca="1" si="255"/>
        <v>-2.294401526542722E-2</v>
      </c>
      <c r="AD427" s="22">
        <f t="shared" ca="1" si="223"/>
        <v>24</v>
      </c>
      <c r="AE427" s="114">
        <f t="shared" si="217"/>
        <v>0.43988558852156856</v>
      </c>
      <c r="AF427" s="112">
        <f t="shared" ca="1" si="224"/>
        <v>2.3128189798985734</v>
      </c>
      <c r="AG427" s="112"/>
      <c r="AH427" s="112"/>
      <c r="AI427" s="112"/>
      <c r="AJ427" s="112"/>
      <c r="AK427" s="94">
        <f t="shared" si="225"/>
        <v>0.10646410174340906</v>
      </c>
      <c r="AL427" s="94">
        <f t="shared" si="226"/>
        <v>0.43988558852156856</v>
      </c>
      <c r="AM427" s="94">
        <f t="shared" si="227"/>
        <v>0.19754631527547248</v>
      </c>
      <c r="AN427" s="94">
        <f t="shared" si="228"/>
        <v>-1.3777746908095042E-3</v>
      </c>
      <c r="AO427" s="94">
        <f t="shared" si="229"/>
        <v>-1.2941213688442161E-2</v>
      </c>
      <c r="AQ427" s="94">
        <f t="shared" si="230"/>
        <v>1.0530879590990592</v>
      </c>
      <c r="AR427" s="94">
        <f t="shared" si="231"/>
        <v>0.53682280170271734</v>
      </c>
      <c r="AS427" s="94">
        <f t="shared" si="232"/>
        <v>0.20563694260606757</v>
      </c>
      <c r="AT427" s="94">
        <f t="shared" si="233"/>
        <v>7.9851308523409353E-2</v>
      </c>
      <c r="AU427" s="94">
        <f t="shared" si="234"/>
        <v>7.5825867947178868E-2</v>
      </c>
      <c r="AW427" s="94">
        <f t="shared" si="235"/>
        <v>0.51683000501214105</v>
      </c>
      <c r="AX427" s="94">
        <f t="shared" si="236"/>
        <v>0.44810357817981467</v>
      </c>
    </row>
    <row r="428" spans="1:50" x14ac:dyDescent="0.3">
      <c r="A428" s="21">
        <v>41865</v>
      </c>
      <c r="B428" s="9">
        <v>27.13</v>
      </c>
      <c r="C428" s="9">
        <v>126.31</v>
      </c>
      <c r="D428" s="18">
        <f t="shared" ca="1" si="243"/>
        <v>-34.85593622385025</v>
      </c>
      <c r="E428" s="11">
        <f t="shared" si="244"/>
        <v>408</v>
      </c>
      <c r="F428" s="43">
        <f t="shared" ca="1" si="218"/>
        <v>1.6053766355132086</v>
      </c>
      <c r="G428" s="18">
        <f t="shared" ca="1" si="251"/>
        <v>-1</v>
      </c>
      <c r="H428" s="18" t="str">
        <f t="shared" ca="1" si="219"/>
        <v/>
      </c>
      <c r="I428" s="18">
        <f t="shared" ca="1" si="245"/>
        <v>1.6053766355132086</v>
      </c>
      <c r="J428" s="18">
        <f t="shared" ca="1" si="237"/>
        <v>1.6053766355132086</v>
      </c>
      <c r="K428" s="18" t="str">
        <f t="shared" ca="1" si="246"/>
        <v/>
      </c>
      <c r="L428" s="18" t="str">
        <f t="shared" ca="1" si="247"/>
        <v/>
      </c>
      <c r="M428" s="22">
        <f t="shared" ca="1" si="220"/>
        <v>0</v>
      </c>
      <c r="N428" s="18" t="str">
        <f t="shared" ca="1" si="248"/>
        <v/>
      </c>
      <c r="O428" s="22">
        <f t="shared" ca="1" si="238"/>
        <v>0</v>
      </c>
      <c r="P428" s="22" t="e">
        <f t="shared" ca="1" si="239"/>
        <v>#N/A</v>
      </c>
      <c r="Q428" s="18" t="e">
        <f t="shared" ca="1" si="240"/>
        <v>#N/A</v>
      </c>
      <c r="R428" s="22" t="e">
        <f t="shared" ca="1" si="241"/>
        <v>#N/A</v>
      </c>
      <c r="S428" s="18" t="e">
        <f t="shared" ca="1" si="242"/>
        <v>#N/A</v>
      </c>
      <c r="T428" s="18">
        <f t="shared" ca="1" si="252"/>
        <v>-1</v>
      </c>
      <c r="U428" s="43">
        <f t="shared" ca="1" si="256"/>
        <v>0.49074448756116107</v>
      </c>
      <c r="V428" s="29">
        <f t="shared" si="249"/>
        <v>-9.673298047088906E-3</v>
      </c>
      <c r="W428" s="29">
        <f t="shared" si="249"/>
        <v>8.7163232963549469E-4</v>
      </c>
      <c r="X428" s="18">
        <f t="shared" ca="1" si="253"/>
        <v>0.31898189363172802</v>
      </c>
      <c r="Y428" s="18">
        <f t="shared" ca="1" si="221"/>
        <v>82.649099284343691</v>
      </c>
      <c r="Z428" s="39">
        <f t="shared" ca="1" si="254"/>
        <v>3.8744253468987466E-3</v>
      </c>
      <c r="AA428" s="29">
        <f t="shared" ca="1" si="250"/>
        <v>3.3916971347021763E-2</v>
      </c>
      <c r="AB428" s="29">
        <f t="shared" ca="1" si="222"/>
        <v>5.4112163195543239E-2</v>
      </c>
      <c r="AC428" s="29">
        <f t="shared" ca="1" si="255"/>
        <v>-1.9158484792832442E-2</v>
      </c>
      <c r="AD428" s="22">
        <f t="shared" ca="1" si="223"/>
        <v>25</v>
      </c>
      <c r="AE428" s="114">
        <f t="shared" si="217"/>
        <v>0.43964401611576692</v>
      </c>
      <c r="AF428" s="112">
        <f t="shared" ca="1" si="224"/>
        <v>1.9581273119325902</v>
      </c>
      <c r="AG428" s="112"/>
      <c r="AH428" s="112"/>
      <c r="AI428" s="112"/>
      <c r="AJ428" s="112"/>
      <c r="AK428" s="94">
        <f t="shared" si="225"/>
        <v>7.0270373664197097E-2</v>
      </c>
      <c r="AL428" s="94">
        <f t="shared" si="226"/>
        <v>0.43964401611576692</v>
      </c>
      <c r="AM428" s="94">
        <f t="shared" si="227"/>
        <v>0.19756181776193296</v>
      </c>
      <c r="AN428" s="94">
        <f t="shared" si="228"/>
        <v>-8.8512110039046146E-4</v>
      </c>
      <c r="AO428" s="94">
        <f t="shared" si="229"/>
        <v>-1.2595935587595039E-2</v>
      </c>
      <c r="AQ428" s="94">
        <f t="shared" si="230"/>
        <v>1.1434175789345935</v>
      </c>
      <c r="AR428" s="94">
        <f t="shared" si="231"/>
        <v>0.52852479297131172</v>
      </c>
      <c r="AS428" s="94">
        <f t="shared" si="232"/>
        <v>0.20622293565171812</v>
      </c>
      <c r="AT428" s="94">
        <f t="shared" si="233"/>
        <v>7.5684739495798348E-2</v>
      </c>
      <c r="AU428" s="94">
        <f t="shared" si="234"/>
        <v>6.6191687875150035E-2</v>
      </c>
      <c r="AW428" s="94">
        <f t="shared" si="235"/>
        <v>0.53325178530339201</v>
      </c>
      <c r="AX428" s="94">
        <f t="shared" si="236"/>
        <v>0.45183064681740331</v>
      </c>
    </row>
    <row r="429" spans="1:50" x14ac:dyDescent="0.3">
      <c r="A429" s="21">
        <v>41866</v>
      </c>
      <c r="B429" s="9">
        <v>26.82</v>
      </c>
      <c r="C429" s="9">
        <v>125.483</v>
      </c>
      <c r="D429" s="18">
        <f t="shared" ca="1" si="243"/>
        <v>-34.760090532637179</v>
      </c>
      <c r="E429" s="11">
        <f t="shared" si="244"/>
        <v>409</v>
      </c>
      <c r="F429" s="43">
        <f t="shared" ca="1" si="218"/>
        <v>1.6743335900848348</v>
      </c>
      <c r="G429" s="18">
        <f t="shared" ca="1" si="251"/>
        <v>-1</v>
      </c>
      <c r="H429" s="18" t="str">
        <f t="shared" ca="1" si="219"/>
        <v/>
      </c>
      <c r="I429" s="18">
        <f t="shared" ca="1" si="245"/>
        <v>1.6743335900848348</v>
      </c>
      <c r="J429" s="18">
        <f t="shared" ca="1" si="237"/>
        <v>1.6743335900848348</v>
      </c>
      <c r="K429" s="18" t="str">
        <f t="shared" ca="1" si="246"/>
        <v/>
      </c>
      <c r="L429" s="18" t="str">
        <f t="shared" ca="1" si="247"/>
        <v/>
      </c>
      <c r="M429" s="22">
        <f t="shared" ca="1" si="220"/>
        <v>0</v>
      </c>
      <c r="N429" s="18" t="str">
        <f t="shared" ca="1" si="248"/>
        <v/>
      </c>
      <c r="O429" s="22">
        <f t="shared" ca="1" si="238"/>
        <v>0</v>
      </c>
      <c r="P429" s="22" t="e">
        <f t="shared" ca="1" si="239"/>
        <v>#N/A</v>
      </c>
      <c r="Q429" s="18" t="e">
        <f t="shared" ca="1" si="240"/>
        <v>#N/A</v>
      </c>
      <c r="R429" s="22" t="e">
        <f t="shared" ca="1" si="241"/>
        <v>#N/A</v>
      </c>
      <c r="S429" s="18" t="e">
        <f t="shared" ca="1" si="242"/>
        <v>#N/A</v>
      </c>
      <c r="T429" s="18">
        <f t="shared" ca="1" si="252"/>
        <v>-1</v>
      </c>
      <c r="U429" s="43">
        <f t="shared" ca="1" si="256"/>
        <v>0.49074448756116107</v>
      </c>
      <c r="V429" s="29">
        <f t="shared" si="249"/>
        <v>-1.1426465167710974E-2</v>
      </c>
      <c r="W429" s="29">
        <f t="shared" si="249"/>
        <v>-6.5473834217401484E-3</v>
      </c>
      <c r="X429" s="18">
        <f t="shared" ca="1" si="253"/>
        <v>-9.5845691213080564E-2</v>
      </c>
      <c r="Y429" s="18">
        <f t="shared" ca="1" si="221"/>
        <v>82.553253593130606</v>
      </c>
      <c r="Z429" s="39">
        <f t="shared" ca="1" si="254"/>
        <v>-1.1596701239700025E-3</v>
      </c>
      <c r="AA429" s="29">
        <f t="shared" ca="1" si="250"/>
        <v>3.271796872468502E-2</v>
      </c>
      <c r="AB429" s="29">
        <f t="shared" ca="1" si="222"/>
        <v>5.4112163195543239E-2</v>
      </c>
      <c r="AC429" s="29">
        <f t="shared" ca="1" si="255"/>
        <v>-2.0295937394367636E-2</v>
      </c>
      <c r="AD429" s="22">
        <f t="shared" ca="1" si="223"/>
        <v>26</v>
      </c>
      <c r="AE429" s="114">
        <f t="shared" si="217"/>
        <v>0.4382525534279233</v>
      </c>
      <c r="AF429" s="112">
        <f t="shared" ca="1" si="224"/>
        <v>2.0640358108412284</v>
      </c>
      <c r="AG429" s="112"/>
      <c r="AH429" s="112"/>
      <c r="AI429" s="112"/>
      <c r="AJ429" s="112"/>
      <c r="AK429" s="94">
        <f t="shared" si="225"/>
        <v>2.2634644151307674E-2</v>
      </c>
      <c r="AL429" s="94">
        <f t="shared" si="226"/>
        <v>0.4382525534279233</v>
      </c>
      <c r="AM429" s="94">
        <f t="shared" si="227"/>
        <v>0.19752642239951698</v>
      </c>
      <c r="AN429" s="94">
        <f t="shared" si="228"/>
        <v>-2.7432348527966425E-4</v>
      </c>
      <c r="AO429" s="94">
        <f t="shared" si="229"/>
        <v>-1.2119628806438106E-2</v>
      </c>
      <c r="AQ429" s="94">
        <f t="shared" si="230"/>
        <v>1.2622214320186673</v>
      </c>
      <c r="AR429" s="94">
        <f t="shared" si="231"/>
        <v>0.51561946937018555</v>
      </c>
      <c r="AS429" s="94">
        <f t="shared" si="232"/>
        <v>0.20676561322189804</v>
      </c>
      <c r="AT429" s="94">
        <f t="shared" si="233"/>
        <v>7.0191639855942387E-2</v>
      </c>
      <c r="AU429" s="94">
        <f t="shared" si="234"/>
        <v>5.5609608643457341E-2</v>
      </c>
      <c r="AW429" s="94">
        <f t="shared" si="235"/>
        <v>0.54275182795631216</v>
      </c>
      <c r="AX429" s="94">
        <f t="shared" si="236"/>
        <v>0.45512077417763597</v>
      </c>
    </row>
    <row r="430" spans="1:50" x14ac:dyDescent="0.3">
      <c r="A430" s="21">
        <v>41869</v>
      </c>
      <c r="B430" s="9">
        <v>26.99</v>
      </c>
      <c r="C430" s="9">
        <v>124.96</v>
      </c>
      <c r="D430" s="18">
        <f t="shared" ca="1" si="243"/>
        <v>-34.333431165642679</v>
      </c>
      <c r="E430" s="11">
        <f t="shared" si="244"/>
        <v>410</v>
      </c>
      <c r="F430" s="43">
        <f t="shared" ca="1" si="218"/>
        <v>1.9812971083716753</v>
      </c>
      <c r="G430" s="18">
        <f t="shared" ca="1" si="251"/>
        <v>-1</v>
      </c>
      <c r="H430" s="18" t="str">
        <f t="shared" ca="1" si="219"/>
        <v/>
      </c>
      <c r="I430" s="18">
        <f t="shared" ca="1" si="245"/>
        <v>1.9812971083716753</v>
      </c>
      <c r="J430" s="18">
        <f t="shared" ca="1" si="237"/>
        <v>1.9812971083716753</v>
      </c>
      <c r="K430" s="18" t="str">
        <f t="shared" ca="1" si="246"/>
        <v/>
      </c>
      <c r="L430" s="18" t="str">
        <f t="shared" ca="1" si="247"/>
        <v/>
      </c>
      <c r="M430" s="22">
        <f t="shared" ca="1" si="220"/>
        <v>0</v>
      </c>
      <c r="N430" s="18" t="str">
        <f t="shared" ca="1" si="248"/>
        <v/>
      </c>
      <c r="O430" s="22">
        <f t="shared" ca="1" si="238"/>
        <v>0</v>
      </c>
      <c r="P430" s="22" t="e">
        <f t="shared" ca="1" si="239"/>
        <v>#N/A</v>
      </c>
      <c r="Q430" s="18" t="e">
        <f t="shared" ca="1" si="240"/>
        <v>#N/A</v>
      </c>
      <c r="R430" s="22" t="e">
        <f t="shared" ca="1" si="241"/>
        <v>#N/A</v>
      </c>
      <c r="S430" s="18" t="e">
        <f t="shared" ca="1" si="242"/>
        <v>#N/A</v>
      </c>
      <c r="T430" s="18">
        <f t="shared" ca="1" si="252"/>
        <v>-1</v>
      </c>
      <c r="U430" s="43">
        <f t="shared" ca="1" si="256"/>
        <v>0.49074448756116107</v>
      </c>
      <c r="V430" s="29">
        <f t="shared" si="249"/>
        <v>6.3385533184190214E-3</v>
      </c>
      <c r="W430" s="29">
        <f t="shared" si="249"/>
        <v>-4.167895252743482E-3</v>
      </c>
      <c r="X430" s="18">
        <f t="shared" ca="1" si="253"/>
        <v>-0.42665936699449047</v>
      </c>
      <c r="Y430" s="18">
        <f t="shared" ca="1" si="221"/>
        <v>82.12659422613612</v>
      </c>
      <c r="Z430" s="39">
        <f t="shared" ca="1" si="254"/>
        <v>-5.1682925678169234E-3</v>
      </c>
      <c r="AA430" s="29">
        <f t="shared" ca="1" si="250"/>
        <v>2.7380580122274178E-2</v>
      </c>
      <c r="AB430" s="29">
        <f t="shared" ca="1" si="222"/>
        <v>5.4112163195543239E-2</v>
      </c>
      <c r="AC430" s="29">
        <f t="shared" ca="1" si="255"/>
        <v>-2.5359334619792451E-2</v>
      </c>
      <c r="AD430" s="22">
        <f t="shared" ca="1" si="223"/>
        <v>27</v>
      </c>
      <c r="AE430" s="114">
        <f t="shared" si="217"/>
        <v>0.43443675457930775</v>
      </c>
      <c r="AF430" s="112">
        <f t="shared" ca="1" si="224"/>
        <v>2.5282700489198473</v>
      </c>
      <c r="AG430" s="112"/>
      <c r="AH430" s="112"/>
      <c r="AI430" s="112"/>
      <c r="AJ430" s="112"/>
      <c r="AK430" s="94">
        <f t="shared" si="225"/>
        <v>-4.1223369544795462E-2</v>
      </c>
      <c r="AL430" s="94">
        <f t="shared" si="226"/>
        <v>0.43443675457930775</v>
      </c>
      <c r="AM430" s="94">
        <f t="shared" si="227"/>
        <v>0.197443723206885</v>
      </c>
      <c r="AN430" s="94">
        <f t="shared" si="228"/>
        <v>4.7258318504636988E-4</v>
      </c>
      <c r="AO430" s="94">
        <f t="shared" si="229"/>
        <v>-1.1463963044865518E-2</v>
      </c>
      <c r="AQ430" s="94">
        <f t="shared" si="230"/>
        <v>1.4423255112259437</v>
      </c>
      <c r="AR430" s="94">
        <f t="shared" si="231"/>
        <v>0.49618395447751362</v>
      </c>
      <c r="AS430" s="94">
        <f t="shared" si="232"/>
        <v>0.20725774038512401</v>
      </c>
      <c r="AT430" s="94">
        <f t="shared" si="233"/>
        <v>6.4409464585834353E-2</v>
      </c>
      <c r="AU430" s="94">
        <f t="shared" si="234"/>
        <v>4.4656677070828335E-2</v>
      </c>
      <c r="AW430" s="94">
        <f t="shared" si="235"/>
        <v>0.55010517808358228</v>
      </c>
      <c r="AX430" s="94">
        <f t="shared" si="236"/>
        <v>0.45868391052079271</v>
      </c>
    </row>
    <row r="431" spans="1:50" x14ac:dyDescent="0.3">
      <c r="A431" s="21">
        <v>41870</v>
      </c>
      <c r="B431" s="9">
        <v>26.69</v>
      </c>
      <c r="C431" s="9">
        <v>124.68</v>
      </c>
      <c r="D431" s="18">
        <f t="shared" ca="1" si="243"/>
        <v>-34.496022709125569</v>
      </c>
      <c r="E431" s="11">
        <f t="shared" si="244"/>
        <v>411</v>
      </c>
      <c r="F431" s="43">
        <f t="shared" ca="1" si="218"/>
        <v>1.8643193127527196</v>
      </c>
      <c r="G431" s="18">
        <f t="shared" ca="1" si="251"/>
        <v>-1</v>
      </c>
      <c r="H431" s="18" t="str">
        <f t="shared" ca="1" si="219"/>
        <v/>
      </c>
      <c r="I431" s="18">
        <f t="shared" ca="1" si="245"/>
        <v>1.8643193127527196</v>
      </c>
      <c r="J431" s="18">
        <f t="shared" ca="1" si="237"/>
        <v>1.8643193127527196</v>
      </c>
      <c r="K431" s="18" t="str">
        <f t="shared" ca="1" si="246"/>
        <v/>
      </c>
      <c r="L431" s="18" t="str">
        <f t="shared" ca="1" si="247"/>
        <v/>
      </c>
      <c r="M431" s="22">
        <f t="shared" ca="1" si="220"/>
        <v>0</v>
      </c>
      <c r="N431" s="18" t="str">
        <f t="shared" ca="1" si="248"/>
        <v/>
      </c>
      <c r="O431" s="22">
        <f t="shared" ca="1" si="238"/>
        <v>0</v>
      </c>
      <c r="P431" s="22" t="e">
        <f t="shared" ca="1" si="239"/>
        <v>#N/A</v>
      </c>
      <c r="Q431" s="18" t="e">
        <f t="shared" ca="1" si="240"/>
        <v>#N/A</v>
      </c>
      <c r="R431" s="22" t="e">
        <f t="shared" ca="1" si="241"/>
        <v>#N/A</v>
      </c>
      <c r="S431" s="18" t="e">
        <f t="shared" ca="1" si="242"/>
        <v>#N/A</v>
      </c>
      <c r="T431" s="18">
        <f t="shared" ca="1" si="252"/>
        <v>-1</v>
      </c>
      <c r="U431" s="43">
        <f t="shared" ca="1" si="256"/>
        <v>0.49074448756116107</v>
      </c>
      <c r="V431" s="29">
        <f t="shared" si="249"/>
        <v>-1.1115227862171069E-2</v>
      </c>
      <c r="W431" s="29">
        <f t="shared" si="249"/>
        <v>-2.2407170294493194E-3</v>
      </c>
      <c r="X431" s="18">
        <f t="shared" ca="1" si="253"/>
        <v>0.16259154348287846</v>
      </c>
      <c r="Y431" s="18">
        <f t="shared" ca="1" si="221"/>
        <v>82.289185769618996</v>
      </c>
      <c r="Z431" s="39">
        <f t="shared" ca="1" si="254"/>
        <v>1.9797672728907312E-3</v>
      </c>
      <c r="AA431" s="29">
        <f t="shared" ca="1" si="250"/>
        <v>2.9414554571603801E-2</v>
      </c>
      <c r="AB431" s="29">
        <f t="shared" ca="1" si="222"/>
        <v>5.4112163195543239E-2</v>
      </c>
      <c r="AC431" s="29">
        <f t="shared" ca="1" si="255"/>
        <v>-2.3429772927644255E-2</v>
      </c>
      <c r="AD431" s="22">
        <f t="shared" ca="1" si="223"/>
        <v>28</v>
      </c>
      <c r="AE431" s="114">
        <f t="shared" si="217"/>
        <v>0.43138687953862564</v>
      </c>
      <c r="AF431" s="112">
        <f t="shared" ca="1" si="224"/>
        <v>2.3340937349700481</v>
      </c>
      <c r="AG431" s="112"/>
      <c r="AH431" s="112"/>
      <c r="AI431" s="112"/>
      <c r="AJ431" s="112"/>
      <c r="AK431" s="94">
        <f t="shared" si="225"/>
        <v>-0.10934602517075791</v>
      </c>
      <c r="AL431" s="94">
        <f t="shared" si="226"/>
        <v>0.43138687953862564</v>
      </c>
      <c r="AM431" s="94">
        <f t="shared" si="227"/>
        <v>0.19739573260982399</v>
      </c>
      <c r="AN431" s="94">
        <f t="shared" si="228"/>
        <v>1.177485840563962E-3</v>
      </c>
      <c r="AO431" s="94">
        <f t="shared" si="229"/>
        <v>-1.0768437524136485E-2</v>
      </c>
      <c r="AQ431" s="94">
        <f t="shared" si="230"/>
        <v>1.8377825715393603</v>
      </c>
      <c r="AR431" s="94">
        <f t="shared" si="231"/>
        <v>0.4666904581454091</v>
      </c>
      <c r="AS431" s="94">
        <f t="shared" si="232"/>
        <v>0.20779188669063997</v>
      </c>
      <c r="AT431" s="94">
        <f t="shared" si="233"/>
        <v>5.8602319327731078E-2</v>
      </c>
      <c r="AU431" s="94">
        <f t="shared" si="234"/>
        <v>3.1887515006002426E-2</v>
      </c>
      <c r="AW431" s="94">
        <f t="shared" si="235"/>
        <v>0.55331960837706617</v>
      </c>
      <c r="AX431" s="94">
        <f t="shared" si="236"/>
        <v>0.46097028417679997</v>
      </c>
    </row>
    <row r="432" spans="1:50" x14ac:dyDescent="0.3">
      <c r="A432" s="21">
        <v>41871</v>
      </c>
      <c r="B432" s="9">
        <v>26.66</v>
      </c>
      <c r="C432" s="9">
        <v>124.22</v>
      </c>
      <c r="D432" s="18">
        <f t="shared" ca="1" si="243"/>
        <v>-34.300280244847428</v>
      </c>
      <c r="E432" s="11">
        <f t="shared" si="244"/>
        <v>412</v>
      </c>
      <c r="F432" s="43">
        <f t="shared" ca="1" si="218"/>
        <v>2.0051478053654899</v>
      </c>
      <c r="G432" s="18">
        <f t="shared" ca="1" si="251"/>
        <v>0</v>
      </c>
      <c r="H432" s="18" t="str">
        <f t="shared" ca="1" si="219"/>
        <v/>
      </c>
      <c r="I432" s="18">
        <f t="shared" ca="1" si="245"/>
        <v>2.0051478053654899</v>
      </c>
      <c r="J432" s="18" t="str">
        <f t="shared" ca="1" si="237"/>
        <v/>
      </c>
      <c r="K432" s="18" t="str">
        <f t="shared" ca="1" si="246"/>
        <v/>
      </c>
      <c r="L432" s="18">
        <f t="shared" ca="1" si="247"/>
        <v>2.0051478053654899</v>
      </c>
      <c r="M432" s="22">
        <f t="shared" ca="1" si="220"/>
        <v>1</v>
      </c>
      <c r="N432" s="18" t="str">
        <f t="shared" ca="1" si="248"/>
        <v/>
      </c>
      <c r="O432" s="22">
        <f t="shared" ca="1" si="238"/>
        <v>0</v>
      </c>
      <c r="P432" s="22">
        <f t="shared" ca="1" si="239"/>
        <v>412</v>
      </c>
      <c r="Q432" s="18">
        <f t="shared" ca="1" si="240"/>
        <v>2.0051478053654899</v>
      </c>
      <c r="R432" s="22" t="e">
        <f t="shared" ca="1" si="241"/>
        <v>#N/A</v>
      </c>
      <c r="S432" s="18" t="e">
        <f t="shared" ca="1" si="242"/>
        <v>#N/A</v>
      </c>
      <c r="T432" s="18">
        <f t="shared" ca="1" si="252"/>
        <v>0</v>
      </c>
      <c r="U432" s="43">
        <f t="shared" ca="1" si="256"/>
        <v>0</v>
      </c>
      <c r="V432" s="29">
        <f t="shared" si="249"/>
        <v>-1.1240164855751643E-3</v>
      </c>
      <c r="W432" s="29">
        <f t="shared" si="249"/>
        <v>-3.6894449791466792E-3</v>
      </c>
      <c r="X432" s="18">
        <f t="shared" ca="1" si="253"/>
        <v>-0.19574246427813688</v>
      </c>
      <c r="Y432" s="18">
        <f t="shared" ca="1" si="221"/>
        <v>82.093443305340855</v>
      </c>
      <c r="Z432" s="39">
        <f t="shared" ca="1" si="254"/>
        <v>-2.3787143164371027E-3</v>
      </c>
      <c r="AA432" s="29">
        <f t="shared" ca="1" si="250"/>
        <v>2.696587143309559E-2</v>
      </c>
      <c r="AB432" s="29">
        <f t="shared" ca="1" si="222"/>
        <v>5.4112163195543239E-2</v>
      </c>
      <c r="AC432" s="29">
        <f t="shared" ca="1" si="255"/>
        <v>-2.5752754507787468E-2</v>
      </c>
      <c r="AD432" s="22">
        <f t="shared" ca="1" si="223"/>
        <v>29</v>
      </c>
      <c r="AE432" s="114">
        <f t="shared" si="217"/>
        <v>0.42884724202849678</v>
      </c>
      <c r="AF432" s="112">
        <f t="shared" ca="1" si="224"/>
        <v>2.5149976372978018</v>
      </c>
      <c r="AG432" s="112"/>
      <c r="AH432" s="112"/>
      <c r="AI432" s="112"/>
      <c r="AJ432" s="112"/>
      <c r="AK432" s="94">
        <f t="shared" si="225"/>
        <v>-0.17769043611364113</v>
      </c>
      <c r="AL432" s="94">
        <f t="shared" si="226"/>
        <v>0.42884724202849678</v>
      </c>
      <c r="AM432" s="94">
        <f t="shared" si="227"/>
        <v>0.19735529270991464</v>
      </c>
      <c r="AN432" s="94">
        <f t="shared" si="228"/>
        <v>1.8031346475569613E-3</v>
      </c>
      <c r="AO432" s="94">
        <f t="shared" si="229"/>
        <v>-1.0147617885319244E-2</v>
      </c>
      <c r="AQ432" s="94">
        <f t="shared" si="230"/>
        <v>2.8363785231722658</v>
      </c>
      <c r="AR432" s="94">
        <f t="shared" si="231"/>
        <v>0.42192767621589916</v>
      </c>
      <c r="AS432" s="94">
        <f t="shared" si="232"/>
        <v>0.20830120542954814</v>
      </c>
      <c r="AT432" s="94">
        <f t="shared" si="233"/>
        <v>5.1451116446578633E-2</v>
      </c>
      <c r="AU432" s="94">
        <f t="shared" si="234"/>
        <v>1.8139721488595471E-2</v>
      </c>
      <c r="AW432" s="94">
        <f t="shared" si="235"/>
        <v>0.55220542427062669</v>
      </c>
      <c r="AX432" s="94">
        <f t="shared" si="236"/>
        <v>0.46297501159833754</v>
      </c>
    </row>
    <row r="433" spans="1:50" x14ac:dyDescent="0.3">
      <c r="A433" s="21">
        <v>41872</v>
      </c>
      <c r="B433" s="9">
        <v>26.07</v>
      </c>
      <c r="C433" s="9">
        <v>122.88</v>
      </c>
      <c r="D433" s="18">
        <f t="shared" ca="1" si="243"/>
        <v>-34.232682631515466</v>
      </c>
      <c r="E433" s="11">
        <f t="shared" si="244"/>
        <v>413</v>
      </c>
      <c r="F433" s="43">
        <f t="shared" ca="1" si="218"/>
        <v>2.0537814527698375</v>
      </c>
      <c r="G433" s="18">
        <f t="shared" ca="1" si="251"/>
        <v>0</v>
      </c>
      <c r="H433" s="18" t="str">
        <f t="shared" ca="1" si="219"/>
        <v/>
      </c>
      <c r="I433" s="18">
        <f t="shared" ca="1" si="245"/>
        <v>2.0537814527698375</v>
      </c>
      <c r="J433" s="18" t="str">
        <f t="shared" ca="1" si="237"/>
        <v/>
      </c>
      <c r="K433" s="18" t="str">
        <f t="shared" ca="1" si="246"/>
        <v/>
      </c>
      <c r="L433" s="18">
        <f t="shared" ca="1" si="247"/>
        <v>2.0537814527698375</v>
      </c>
      <c r="M433" s="22">
        <f t="shared" ca="1" si="220"/>
        <v>1</v>
      </c>
      <c r="N433" s="18" t="str">
        <f t="shared" ca="1" si="248"/>
        <v/>
      </c>
      <c r="O433" s="22">
        <f t="shared" ca="1" si="238"/>
        <v>0</v>
      </c>
      <c r="P433" s="22" t="e">
        <f t="shared" ca="1" si="239"/>
        <v>#N/A</v>
      </c>
      <c r="Q433" s="18" t="e">
        <f t="shared" ca="1" si="240"/>
        <v>#N/A</v>
      </c>
      <c r="R433" s="22" t="e">
        <f t="shared" ca="1" si="241"/>
        <v>#N/A</v>
      </c>
      <c r="S433" s="18" t="e">
        <f t="shared" ca="1" si="242"/>
        <v>#N/A</v>
      </c>
      <c r="T433" s="18">
        <f t="shared" ca="1" si="252"/>
        <v>0</v>
      </c>
      <c r="U433" s="43">
        <f t="shared" ca="1" si="256"/>
        <v>0</v>
      </c>
      <c r="V433" s="29">
        <f t="shared" si="249"/>
        <v>-2.2130532633158284E-2</v>
      </c>
      <c r="W433" s="29">
        <f t="shared" si="249"/>
        <v>-1.0787312832072158E-2</v>
      </c>
      <c r="X433" s="18">
        <f t="shared" ca="1" si="253"/>
        <v>0</v>
      </c>
      <c r="Y433" s="18">
        <f t="shared" ca="1" si="221"/>
        <v>82.093443305340855</v>
      </c>
      <c r="Z433" s="39">
        <f t="shared" ca="1" si="254"/>
        <v>0</v>
      </c>
      <c r="AA433" s="29">
        <f t="shared" ca="1" si="250"/>
        <v>2.696587143309559E-2</v>
      </c>
      <c r="AB433" s="29">
        <f t="shared" ca="1" si="222"/>
        <v>5.4112163195543239E-2</v>
      </c>
      <c r="AC433" s="29">
        <f t="shared" ca="1" si="255"/>
        <v>-2.5752754507787468E-2</v>
      </c>
      <c r="AD433" s="22">
        <f t="shared" ca="1" si="223"/>
        <v>30</v>
      </c>
      <c r="AE433" s="114">
        <f t="shared" si="217"/>
        <v>0.42438624844798756</v>
      </c>
      <c r="AF433" s="112">
        <f t="shared" ca="1" si="224"/>
        <v>2.5745910201738411</v>
      </c>
      <c r="AG433" s="112"/>
      <c r="AH433" s="112"/>
      <c r="AI433" s="112"/>
      <c r="AJ433" s="112"/>
      <c r="AK433" s="94">
        <f t="shared" si="225"/>
        <v>-0.26590866657553452</v>
      </c>
      <c r="AL433" s="94">
        <f t="shared" si="226"/>
        <v>0.42438624844798756</v>
      </c>
      <c r="AM433" s="94">
        <f t="shared" si="227"/>
        <v>0.19728209488049234</v>
      </c>
      <c r="AN433" s="94">
        <f t="shared" si="228"/>
        <v>2.5322093894326637E-3</v>
      </c>
      <c r="AO433" s="94">
        <f t="shared" si="229"/>
        <v>-9.5228539259112847E-3</v>
      </c>
      <c r="AQ433" s="94">
        <f t="shared" si="230"/>
        <v>9.5056555705314718</v>
      </c>
      <c r="AR433" s="94">
        <f t="shared" si="231"/>
        <v>0.37094247522296825</v>
      </c>
      <c r="AS433" s="94">
        <f t="shared" si="232"/>
        <v>0.20877167863873086</v>
      </c>
      <c r="AT433" s="94">
        <f t="shared" si="233"/>
        <v>4.500723649459782E-2</v>
      </c>
      <c r="AU433" s="94">
        <f t="shared" si="234"/>
        <v>4.7347851140456809E-3</v>
      </c>
      <c r="AW433" s="94">
        <f t="shared" si="235"/>
        <v>0.5488099170013373</v>
      </c>
      <c r="AX433" s="94">
        <f t="shared" si="236"/>
        <v>0.46518146415872719</v>
      </c>
    </row>
    <row r="434" spans="1:50" x14ac:dyDescent="0.3">
      <c r="A434" s="21">
        <v>41873</v>
      </c>
      <c r="B434" s="9">
        <v>26.1</v>
      </c>
      <c r="C434" s="9">
        <v>123.19</v>
      </c>
      <c r="D434" s="18">
        <f t="shared" ca="1" si="243"/>
        <v>-34.354813422659433</v>
      </c>
      <c r="E434" s="11">
        <f t="shared" si="244"/>
        <v>414</v>
      </c>
      <c r="F434" s="43">
        <f t="shared" ca="1" si="218"/>
        <v>1.9659134713288238</v>
      </c>
      <c r="G434" s="18">
        <f t="shared" ca="1" si="251"/>
        <v>0</v>
      </c>
      <c r="H434" s="18" t="str">
        <f t="shared" ca="1" si="219"/>
        <v/>
      </c>
      <c r="I434" s="18">
        <f t="shared" ca="1" si="245"/>
        <v>1.9659134713288238</v>
      </c>
      <c r="J434" s="18" t="str">
        <f t="shared" ca="1" si="237"/>
        <v/>
      </c>
      <c r="K434" s="18" t="str">
        <f t="shared" ca="1" si="246"/>
        <v/>
      </c>
      <c r="L434" s="18" t="str">
        <f t="shared" ca="1" si="247"/>
        <v/>
      </c>
      <c r="M434" s="22">
        <f t="shared" ca="1" si="220"/>
        <v>1</v>
      </c>
      <c r="N434" s="18" t="str">
        <f t="shared" ca="1" si="248"/>
        <v/>
      </c>
      <c r="O434" s="22">
        <f t="shared" ca="1" si="238"/>
        <v>0</v>
      </c>
      <c r="P434" s="22" t="e">
        <f t="shared" ca="1" si="239"/>
        <v>#N/A</v>
      </c>
      <c r="Q434" s="18" t="e">
        <f t="shared" ca="1" si="240"/>
        <v>#N/A</v>
      </c>
      <c r="R434" s="22" t="e">
        <f t="shared" ca="1" si="241"/>
        <v>#N/A</v>
      </c>
      <c r="S434" s="18" t="e">
        <f t="shared" ca="1" si="242"/>
        <v>#N/A</v>
      </c>
      <c r="T434" s="18">
        <f t="shared" ca="1" si="252"/>
        <v>0</v>
      </c>
      <c r="U434" s="43">
        <f t="shared" ca="1" si="256"/>
        <v>0</v>
      </c>
      <c r="V434" s="29">
        <f t="shared" si="249"/>
        <v>1.1507479861910678E-3</v>
      </c>
      <c r="W434" s="29">
        <f t="shared" si="249"/>
        <v>2.5227864583333521E-3</v>
      </c>
      <c r="X434" s="18">
        <f t="shared" ca="1" si="253"/>
        <v>0</v>
      </c>
      <c r="Y434" s="18">
        <f t="shared" ca="1" si="221"/>
        <v>82.093443305340855</v>
      </c>
      <c r="Z434" s="39">
        <f t="shared" ca="1" si="254"/>
        <v>0</v>
      </c>
      <c r="AA434" s="29">
        <f t="shared" ca="1" si="250"/>
        <v>2.696587143309559E-2</v>
      </c>
      <c r="AB434" s="29">
        <f t="shared" ca="1" si="222"/>
        <v>5.4112163195543239E-2</v>
      </c>
      <c r="AC434" s="29">
        <f t="shared" ca="1" si="255"/>
        <v>-2.5752754507787468E-2</v>
      </c>
      <c r="AD434" s="22">
        <f t="shared" ca="1" si="223"/>
        <v>31</v>
      </c>
      <c r="AE434" s="114">
        <f t="shared" si="217"/>
        <v>0.42127790101492052</v>
      </c>
      <c r="AF434" s="112">
        <f t="shared" ca="1" si="224"/>
        <v>2.4133419607677937</v>
      </c>
      <c r="AG434" s="112"/>
      <c r="AH434" s="112"/>
      <c r="AI434" s="112"/>
      <c r="AJ434" s="112"/>
      <c r="AK434" s="94">
        <f t="shared" si="225"/>
        <v>-0.33970464587201443</v>
      </c>
      <c r="AL434" s="94">
        <f t="shared" si="226"/>
        <v>0.42127790101492052</v>
      </c>
      <c r="AM434" s="94">
        <f t="shared" si="227"/>
        <v>0.19724274162763739</v>
      </c>
      <c r="AN434" s="94">
        <f t="shared" si="228"/>
        <v>3.0757098464789375E-3</v>
      </c>
      <c r="AO434" s="94">
        <f t="shared" si="229"/>
        <v>-9.0540705988393453E-3</v>
      </c>
      <c r="AQ434" s="94">
        <f t="shared" si="230"/>
        <v>-3.1344365430512164</v>
      </c>
      <c r="AR434" s="94">
        <f t="shared" si="231"/>
        <v>0.31267134447102757</v>
      </c>
      <c r="AS434" s="94">
        <f t="shared" si="232"/>
        <v>0.20913427839799639</v>
      </c>
      <c r="AT434" s="94">
        <f t="shared" si="233"/>
        <v>3.7757114045618254E-2</v>
      </c>
      <c r="AU434" s="94">
        <f t="shared" si="234"/>
        <v>-1.2045901560624227E-2</v>
      </c>
      <c r="AW434" s="94">
        <f t="shared" si="235"/>
        <v>0.5366212253249194</v>
      </c>
      <c r="AX434" s="94">
        <f t="shared" si="236"/>
        <v>0.46529491099091463</v>
      </c>
    </row>
    <row r="435" spans="1:50" x14ac:dyDescent="0.3">
      <c r="A435" s="21">
        <v>41876</v>
      </c>
      <c r="B435" s="9">
        <v>25.62</v>
      </c>
      <c r="C435" s="9">
        <v>122.74</v>
      </c>
      <c r="D435" s="18">
        <f t="shared" ca="1" si="243"/>
        <v>-34.613978403256908</v>
      </c>
      <c r="E435" s="11">
        <f t="shared" si="244"/>
        <v>415</v>
      </c>
      <c r="F435" s="43">
        <f t="shared" ca="1" si="218"/>
        <v>1.7794551384874697</v>
      </c>
      <c r="G435" s="18">
        <f t="shared" ca="1" si="251"/>
        <v>0</v>
      </c>
      <c r="H435" s="18" t="str">
        <f t="shared" ca="1" si="219"/>
        <v/>
      </c>
      <c r="I435" s="18">
        <f t="shared" ca="1" si="245"/>
        <v>1.7794551384874697</v>
      </c>
      <c r="J435" s="18" t="str">
        <f t="shared" ca="1" si="237"/>
        <v/>
      </c>
      <c r="K435" s="18" t="str">
        <f t="shared" ca="1" si="246"/>
        <v/>
      </c>
      <c r="L435" s="18" t="str">
        <f t="shared" ca="1" si="247"/>
        <v/>
      </c>
      <c r="M435" s="22">
        <f t="shared" ca="1" si="220"/>
        <v>1</v>
      </c>
      <c r="N435" s="18" t="str">
        <f t="shared" ca="1" si="248"/>
        <v/>
      </c>
      <c r="O435" s="22">
        <f t="shared" ca="1" si="238"/>
        <v>0</v>
      </c>
      <c r="P435" s="22" t="e">
        <f t="shared" ca="1" si="239"/>
        <v>#N/A</v>
      </c>
      <c r="Q435" s="18" t="e">
        <f t="shared" ca="1" si="240"/>
        <v>#N/A</v>
      </c>
      <c r="R435" s="22" t="e">
        <f t="shared" ca="1" si="241"/>
        <v>#N/A</v>
      </c>
      <c r="S435" s="18" t="e">
        <f t="shared" ca="1" si="242"/>
        <v>#N/A</v>
      </c>
      <c r="T435" s="18">
        <f t="shared" ca="1" si="252"/>
        <v>0</v>
      </c>
      <c r="U435" s="43">
        <f t="shared" ca="1" si="256"/>
        <v>0</v>
      </c>
      <c r="V435" s="29">
        <f t="shared" si="249"/>
        <v>-1.8390804597701163E-2</v>
      </c>
      <c r="W435" s="29">
        <f t="shared" si="249"/>
        <v>-3.6528939037259751E-3</v>
      </c>
      <c r="X435" s="18">
        <f t="shared" ca="1" si="253"/>
        <v>0</v>
      </c>
      <c r="Y435" s="18">
        <f t="shared" ca="1" si="221"/>
        <v>82.093443305340855</v>
      </c>
      <c r="Z435" s="39">
        <f t="shared" ca="1" si="254"/>
        <v>0</v>
      </c>
      <c r="AA435" s="29">
        <f t="shared" ca="1" si="250"/>
        <v>2.696587143309559E-2</v>
      </c>
      <c r="AB435" s="29">
        <f t="shared" ca="1" si="222"/>
        <v>5.4112163195543239E-2</v>
      </c>
      <c r="AC435" s="29">
        <f t="shared" ca="1" si="255"/>
        <v>-2.5752754507787468E-2</v>
      </c>
      <c r="AD435" s="22">
        <f t="shared" ca="1" si="223"/>
        <v>32</v>
      </c>
      <c r="AE435" s="114">
        <f t="shared" si="217"/>
        <v>0.41787248399854571</v>
      </c>
      <c r="AF435" s="112">
        <f t="shared" ca="1" si="224"/>
        <v>2.1214065374586637</v>
      </c>
      <c r="AG435" s="112"/>
      <c r="AH435" s="112"/>
      <c r="AI435" s="112"/>
      <c r="AJ435" s="112"/>
      <c r="AK435" s="94">
        <f t="shared" si="225"/>
        <v>-0.4323510332108908</v>
      </c>
      <c r="AL435" s="94">
        <f t="shared" si="226"/>
        <v>0.41787248399854571</v>
      </c>
      <c r="AM435" s="94">
        <f t="shared" si="227"/>
        <v>0.1971920527815573</v>
      </c>
      <c r="AN435" s="94">
        <f t="shared" si="228"/>
        <v>3.6659160084675422E-3</v>
      </c>
      <c r="AO435" s="94">
        <f t="shared" si="229"/>
        <v>-8.47902682512937E-3</v>
      </c>
      <c r="AQ435" s="94">
        <f t="shared" si="230"/>
        <v>-1.2622036240964563</v>
      </c>
      <c r="AR435" s="94">
        <f t="shared" si="231"/>
        <v>0.27075361027045081</v>
      </c>
      <c r="AS435" s="94">
        <f t="shared" si="232"/>
        <v>0.20943811305874679</v>
      </c>
      <c r="AT435" s="94">
        <f t="shared" si="233"/>
        <v>3.1840484993997595E-2</v>
      </c>
      <c r="AU435" s="94">
        <f t="shared" si="234"/>
        <v>-2.5226108043217264E-2</v>
      </c>
      <c r="AW435" s="94">
        <f t="shared" si="235"/>
        <v>0.52704125492631593</v>
      </c>
      <c r="AX435" s="94">
        <f t="shared" si="236"/>
        <v>0.46588240271938608</v>
      </c>
    </row>
    <row r="436" spans="1:50" x14ac:dyDescent="0.3">
      <c r="A436" s="21">
        <v>41877</v>
      </c>
      <c r="B436" s="9">
        <v>26.19</v>
      </c>
      <c r="C436" s="9">
        <v>123.35</v>
      </c>
      <c r="D436" s="18">
        <f t="shared" ca="1" si="243"/>
        <v>-34.343332540669209</v>
      </c>
      <c r="E436" s="11">
        <f t="shared" si="244"/>
        <v>416</v>
      </c>
      <c r="F436" s="43">
        <f t="shared" ca="1" si="218"/>
        <v>1.9741734843541572</v>
      </c>
      <c r="G436" s="18">
        <f t="shared" ca="1" si="251"/>
        <v>0</v>
      </c>
      <c r="H436" s="18" t="str">
        <f t="shared" ca="1" si="219"/>
        <v/>
      </c>
      <c r="I436" s="18">
        <f t="shared" ca="1" si="245"/>
        <v>1.9741734843541572</v>
      </c>
      <c r="J436" s="18" t="str">
        <f t="shared" ca="1" si="237"/>
        <v/>
      </c>
      <c r="K436" s="18" t="str">
        <f t="shared" ca="1" si="246"/>
        <v/>
      </c>
      <c r="L436" s="18" t="str">
        <f t="shared" ca="1" si="247"/>
        <v/>
      </c>
      <c r="M436" s="22">
        <f t="shared" ca="1" si="220"/>
        <v>1</v>
      </c>
      <c r="N436" s="18" t="str">
        <f t="shared" ca="1" si="248"/>
        <v/>
      </c>
      <c r="O436" s="22">
        <f t="shared" ca="1" si="238"/>
        <v>0</v>
      </c>
      <c r="P436" s="22" t="e">
        <f t="shared" ca="1" si="239"/>
        <v>#N/A</v>
      </c>
      <c r="Q436" s="18" t="e">
        <f t="shared" ca="1" si="240"/>
        <v>#N/A</v>
      </c>
      <c r="R436" s="22" t="e">
        <f t="shared" ca="1" si="241"/>
        <v>#N/A</v>
      </c>
      <c r="S436" s="18" t="e">
        <f t="shared" ca="1" si="242"/>
        <v>#N/A</v>
      </c>
      <c r="T436" s="18">
        <f t="shared" ca="1" si="252"/>
        <v>0</v>
      </c>
      <c r="U436" s="43">
        <f t="shared" ca="1" si="256"/>
        <v>0</v>
      </c>
      <c r="V436" s="29">
        <f t="shared" si="249"/>
        <v>2.224824355971898E-2</v>
      </c>
      <c r="W436" s="29">
        <f t="shared" si="249"/>
        <v>4.9698549780022765E-3</v>
      </c>
      <c r="X436" s="18">
        <f t="shared" ca="1" si="253"/>
        <v>0</v>
      </c>
      <c r="Y436" s="18">
        <f t="shared" ca="1" si="221"/>
        <v>82.093443305340855</v>
      </c>
      <c r="Z436" s="39">
        <f t="shared" ca="1" si="254"/>
        <v>0</v>
      </c>
      <c r="AA436" s="29">
        <f t="shared" ca="1" si="250"/>
        <v>2.696587143309559E-2</v>
      </c>
      <c r="AB436" s="29">
        <f t="shared" ca="1" si="222"/>
        <v>5.4112163195543239E-2</v>
      </c>
      <c r="AC436" s="29">
        <f t="shared" ca="1" si="255"/>
        <v>-2.5752754507787468E-2</v>
      </c>
      <c r="AD436" s="22">
        <f t="shared" ca="1" si="223"/>
        <v>33</v>
      </c>
      <c r="AE436" s="114">
        <f t="shared" si="217"/>
        <v>0.41381348059411394</v>
      </c>
      <c r="AF436" s="112">
        <f t="shared" ca="1" si="224"/>
        <v>2.3707422432834693</v>
      </c>
      <c r="AG436" s="112"/>
      <c r="AH436" s="112"/>
      <c r="AI436" s="112"/>
      <c r="AJ436" s="112"/>
      <c r="AK436" s="94">
        <f t="shared" si="225"/>
        <v>-0.55374224274818096</v>
      </c>
      <c r="AL436" s="94">
        <f t="shared" si="226"/>
        <v>0.41381348059411394</v>
      </c>
      <c r="AM436" s="94">
        <f t="shared" si="227"/>
        <v>0.19711492258298519</v>
      </c>
      <c r="AN436" s="94">
        <f t="shared" si="228"/>
        <v>4.2864431976592067E-3</v>
      </c>
      <c r="AO436" s="94">
        <f t="shared" si="229"/>
        <v>-7.7408636487364818E-3</v>
      </c>
      <c r="AQ436" s="94">
        <f t="shared" si="230"/>
        <v>-0.64004182775123775</v>
      </c>
      <c r="AR436" s="94">
        <f t="shared" si="231"/>
        <v>0.23809228094215271</v>
      </c>
      <c r="AS436" s="94">
        <f t="shared" si="232"/>
        <v>0.2096804368215982</v>
      </c>
      <c r="AT436" s="94">
        <f t="shared" si="233"/>
        <v>2.479156302521009E-2</v>
      </c>
      <c r="AU436" s="94">
        <f t="shared" si="234"/>
        <v>-3.8734285714285721E-2</v>
      </c>
      <c r="AW436" s="94">
        <f t="shared" si="235"/>
        <v>0.51811949314993311</v>
      </c>
      <c r="AX436" s="94">
        <f t="shared" si="236"/>
        <v>0.46653417574414163</v>
      </c>
    </row>
    <row r="437" spans="1:50" x14ac:dyDescent="0.3">
      <c r="A437" s="21">
        <v>41878</v>
      </c>
      <c r="B437" s="9">
        <v>26.11</v>
      </c>
      <c r="C437" s="9">
        <v>123.3199</v>
      </c>
      <c r="D437" s="18">
        <f t="shared" ca="1" si="243"/>
        <v>-34.408561131593629</v>
      </c>
      <c r="E437" s="11">
        <f t="shared" si="244"/>
        <v>417</v>
      </c>
      <c r="F437" s="43">
        <f t="shared" ca="1" si="218"/>
        <v>1.9272442492031774</v>
      </c>
      <c r="G437" s="18">
        <f t="shared" ca="1" si="251"/>
        <v>0</v>
      </c>
      <c r="H437" s="18" t="str">
        <f t="shared" ca="1" si="219"/>
        <v/>
      </c>
      <c r="I437" s="18">
        <f t="shared" ca="1" si="245"/>
        <v>1.9272442492031774</v>
      </c>
      <c r="J437" s="18" t="str">
        <f t="shared" ca="1" si="237"/>
        <v/>
      </c>
      <c r="K437" s="18" t="str">
        <f t="shared" ca="1" si="246"/>
        <v/>
      </c>
      <c r="L437" s="18" t="str">
        <f t="shared" ca="1" si="247"/>
        <v/>
      </c>
      <c r="M437" s="22">
        <f t="shared" ca="1" si="220"/>
        <v>1</v>
      </c>
      <c r="N437" s="18" t="str">
        <f t="shared" ca="1" si="248"/>
        <v/>
      </c>
      <c r="O437" s="22">
        <f t="shared" ca="1" si="238"/>
        <v>0</v>
      </c>
      <c r="P437" s="22" t="e">
        <f t="shared" ca="1" si="239"/>
        <v>#N/A</v>
      </c>
      <c r="Q437" s="18" t="e">
        <f t="shared" ca="1" si="240"/>
        <v>#N/A</v>
      </c>
      <c r="R437" s="22" t="e">
        <f t="shared" ca="1" si="241"/>
        <v>#N/A</v>
      </c>
      <c r="S437" s="18" t="e">
        <f t="shared" ca="1" si="242"/>
        <v>#N/A</v>
      </c>
      <c r="T437" s="18">
        <f t="shared" ca="1" si="252"/>
        <v>0</v>
      </c>
      <c r="U437" s="43">
        <f t="shared" ca="1" si="256"/>
        <v>0</v>
      </c>
      <c r="V437" s="29">
        <f t="shared" si="249"/>
        <v>-3.054600992745393E-3</v>
      </c>
      <c r="W437" s="29">
        <f t="shared" si="249"/>
        <v>-2.440210782325922E-4</v>
      </c>
      <c r="X437" s="18">
        <f t="shared" ca="1" si="253"/>
        <v>0</v>
      </c>
      <c r="Y437" s="18">
        <f t="shared" ca="1" si="221"/>
        <v>82.093443305340855</v>
      </c>
      <c r="Z437" s="39">
        <f t="shared" ca="1" si="254"/>
        <v>0</v>
      </c>
      <c r="AA437" s="29">
        <f t="shared" ca="1" si="250"/>
        <v>2.696587143309559E-2</v>
      </c>
      <c r="AB437" s="29">
        <f t="shared" ca="1" si="222"/>
        <v>5.4112163195543239E-2</v>
      </c>
      <c r="AC437" s="29">
        <f t="shared" ca="1" si="255"/>
        <v>-2.5752754507787468E-2</v>
      </c>
      <c r="AD437" s="22">
        <f t="shared" ca="1" si="223"/>
        <v>34</v>
      </c>
      <c r="AE437" s="114">
        <f t="shared" si="217"/>
        <v>0.40945003845787553</v>
      </c>
      <c r="AF437" s="112">
        <f t="shared" ca="1" si="224"/>
        <v>2.2748973247069437</v>
      </c>
      <c r="AG437" s="112"/>
      <c r="AH437" s="112"/>
      <c r="AI437" s="112"/>
      <c r="AJ437" s="112"/>
      <c r="AK437" s="94">
        <f t="shared" si="225"/>
        <v>-0.72481277951812184</v>
      </c>
      <c r="AL437" s="94">
        <f t="shared" si="226"/>
        <v>0.40945003845787553</v>
      </c>
      <c r="AM437" s="94">
        <f t="shared" si="227"/>
        <v>0.19704593762866335</v>
      </c>
      <c r="AN437" s="94">
        <f t="shared" si="228"/>
        <v>4.9896136515485256E-3</v>
      </c>
      <c r="AO437" s="94">
        <f t="shared" si="229"/>
        <v>-6.8840034179112799E-3</v>
      </c>
      <c r="AQ437" s="94">
        <f t="shared" si="230"/>
        <v>-0.35733970118488606</v>
      </c>
      <c r="AR437" s="94">
        <f t="shared" si="231"/>
        <v>0.18925271467369997</v>
      </c>
      <c r="AS437" s="94">
        <f t="shared" si="232"/>
        <v>0.20999311136553347</v>
      </c>
      <c r="AT437" s="94">
        <f t="shared" si="233"/>
        <v>1.8620432172869152E-2</v>
      </c>
      <c r="AU437" s="94">
        <f t="shared" si="234"/>
        <v>-5.2108489795918367E-2</v>
      </c>
      <c r="AW437" s="94">
        <f t="shared" si="235"/>
        <v>0.5105105259469187</v>
      </c>
      <c r="AX437" s="94">
        <f t="shared" si="236"/>
        <v>0.46732335390281998</v>
      </c>
    </row>
    <row r="438" spans="1:50" x14ac:dyDescent="0.3">
      <c r="A438" s="21">
        <v>41879</v>
      </c>
      <c r="B438" s="9">
        <v>26.46</v>
      </c>
      <c r="C438" s="9">
        <v>124</v>
      </c>
      <c r="D438" s="18">
        <f t="shared" ca="1" si="243"/>
        <v>-34.392316457583973</v>
      </c>
      <c r="E438" s="11">
        <f t="shared" si="244"/>
        <v>418</v>
      </c>
      <c r="F438" s="43">
        <f t="shared" ca="1" si="218"/>
        <v>1.9389316107688055</v>
      </c>
      <c r="G438" s="18">
        <f t="shared" ca="1" si="251"/>
        <v>0</v>
      </c>
      <c r="H438" s="18" t="str">
        <f t="shared" ca="1" si="219"/>
        <v/>
      </c>
      <c r="I438" s="18">
        <f t="shared" ca="1" si="245"/>
        <v>1.9389316107688055</v>
      </c>
      <c r="J438" s="18" t="str">
        <f t="shared" ca="1" si="237"/>
        <v/>
      </c>
      <c r="K438" s="18" t="str">
        <f t="shared" ca="1" si="246"/>
        <v/>
      </c>
      <c r="L438" s="18" t="str">
        <f t="shared" ca="1" si="247"/>
        <v/>
      </c>
      <c r="M438" s="22">
        <f t="shared" ca="1" si="220"/>
        <v>1</v>
      </c>
      <c r="N438" s="18" t="str">
        <f t="shared" ca="1" si="248"/>
        <v/>
      </c>
      <c r="O438" s="22">
        <f t="shared" ca="1" si="238"/>
        <v>0</v>
      </c>
      <c r="P438" s="22" t="e">
        <f t="shared" ca="1" si="239"/>
        <v>#N/A</v>
      </c>
      <c r="Q438" s="18" t="e">
        <f t="shared" ca="1" si="240"/>
        <v>#N/A</v>
      </c>
      <c r="R438" s="22" t="e">
        <f t="shared" ca="1" si="241"/>
        <v>#N/A</v>
      </c>
      <c r="S438" s="18" t="e">
        <f t="shared" ca="1" si="242"/>
        <v>#N/A</v>
      </c>
      <c r="T438" s="18">
        <f t="shared" ca="1" si="252"/>
        <v>0</v>
      </c>
      <c r="U438" s="43">
        <f t="shared" ca="1" si="256"/>
        <v>0</v>
      </c>
      <c r="V438" s="29">
        <f t="shared" si="249"/>
        <v>1.340482573726547E-2</v>
      </c>
      <c r="W438" s="29">
        <f t="shared" si="249"/>
        <v>5.5149250039936452E-3</v>
      </c>
      <c r="X438" s="18">
        <f t="shared" ca="1" si="253"/>
        <v>0</v>
      </c>
      <c r="Y438" s="18">
        <f t="shared" ca="1" si="221"/>
        <v>82.093443305340855</v>
      </c>
      <c r="Z438" s="39">
        <f t="shared" ca="1" si="254"/>
        <v>0</v>
      </c>
      <c r="AA438" s="29">
        <f t="shared" ca="1" si="250"/>
        <v>2.696587143309559E-2</v>
      </c>
      <c r="AB438" s="29">
        <f t="shared" ca="1" si="222"/>
        <v>5.4112163195543239E-2</v>
      </c>
      <c r="AC438" s="29">
        <f t="shared" ca="1" si="255"/>
        <v>-2.5752754507787468E-2</v>
      </c>
      <c r="AD438" s="22">
        <f t="shared" ca="1" si="223"/>
        <v>35</v>
      </c>
      <c r="AE438" s="114">
        <f t="shared" si="217"/>
        <v>0.40968297620376343</v>
      </c>
      <c r="AF438" s="112">
        <f t="shared" ca="1" si="224"/>
        <v>2.261518196508614</v>
      </c>
      <c r="AG438" s="112"/>
      <c r="AH438" s="112"/>
      <c r="AI438" s="112"/>
      <c r="AJ438" s="112"/>
      <c r="AK438" s="94">
        <f t="shared" si="225"/>
        <v>-0.94346311446566644</v>
      </c>
      <c r="AL438" s="94">
        <f t="shared" si="226"/>
        <v>0.40968297620376343</v>
      </c>
      <c r="AM438" s="94">
        <f t="shared" si="227"/>
        <v>0.19702778555978417</v>
      </c>
      <c r="AN438" s="94">
        <f t="shared" si="228"/>
        <v>5.5641550117992138E-3</v>
      </c>
      <c r="AO438" s="94">
        <f t="shared" si="229"/>
        <v>-5.897586165782954E-3</v>
      </c>
      <c r="AQ438" s="94">
        <f t="shared" si="230"/>
        <v>-0.18779341732210136</v>
      </c>
      <c r="AR438" s="94">
        <f t="shared" si="231"/>
        <v>0.13924824851410894</v>
      </c>
      <c r="AS438" s="94">
        <f t="shared" si="232"/>
        <v>0.21026756261490762</v>
      </c>
      <c r="AT438" s="94">
        <f t="shared" si="233"/>
        <v>1.2391678271308534E-2</v>
      </c>
      <c r="AU438" s="94">
        <f t="shared" si="234"/>
        <v>-6.598569027611044E-2</v>
      </c>
      <c r="AW438" s="94">
        <f t="shared" si="235"/>
        <v>0.50646446113432886</v>
      </c>
      <c r="AX438" s="94">
        <f t="shared" si="236"/>
        <v>0.46700456943968666</v>
      </c>
    </row>
    <row r="439" spans="1:50" x14ac:dyDescent="0.3">
      <c r="A439" s="21">
        <v>41880</v>
      </c>
      <c r="B439" s="9">
        <v>26.69</v>
      </c>
      <c r="C439" s="9">
        <v>123.86</v>
      </c>
      <c r="D439" s="18">
        <f t="shared" ca="1" si="243"/>
        <v>-34.093612229325402</v>
      </c>
      <c r="E439" s="11">
        <f t="shared" si="244"/>
        <v>419</v>
      </c>
      <c r="F439" s="43">
        <f t="shared" ca="1" si="218"/>
        <v>2.1538367738250024</v>
      </c>
      <c r="G439" s="18">
        <f t="shared" ca="1" si="251"/>
        <v>0</v>
      </c>
      <c r="H439" s="18" t="str">
        <f t="shared" ca="1" si="219"/>
        <v/>
      </c>
      <c r="I439" s="18">
        <f t="shared" ca="1" si="245"/>
        <v>2.1538367738250024</v>
      </c>
      <c r="J439" s="18" t="str">
        <f t="shared" ca="1" si="237"/>
        <v/>
      </c>
      <c r="K439" s="18" t="str">
        <f t="shared" ca="1" si="246"/>
        <v/>
      </c>
      <c r="L439" s="18">
        <f t="shared" ca="1" si="247"/>
        <v>2.1538367738250024</v>
      </c>
      <c r="M439" s="22">
        <f t="shared" ca="1" si="220"/>
        <v>1</v>
      </c>
      <c r="N439" s="18" t="str">
        <f t="shared" ca="1" si="248"/>
        <v/>
      </c>
      <c r="O439" s="22">
        <f t="shared" ca="1" si="238"/>
        <v>0</v>
      </c>
      <c r="P439" s="22" t="e">
        <f t="shared" ca="1" si="239"/>
        <v>#N/A</v>
      </c>
      <c r="Q439" s="18" t="e">
        <f t="shared" ca="1" si="240"/>
        <v>#N/A</v>
      </c>
      <c r="R439" s="22" t="e">
        <f t="shared" ca="1" si="241"/>
        <v>#N/A</v>
      </c>
      <c r="S439" s="18" t="e">
        <f t="shared" ca="1" si="242"/>
        <v>#N/A</v>
      </c>
      <c r="T439" s="18">
        <f t="shared" ca="1" si="252"/>
        <v>0</v>
      </c>
      <c r="U439" s="43">
        <f t="shared" ca="1" si="256"/>
        <v>0</v>
      </c>
      <c r="V439" s="29">
        <f t="shared" si="249"/>
        <v>8.6923658352229937E-3</v>
      </c>
      <c r="W439" s="29">
        <f t="shared" si="249"/>
        <v>-1.1290322580645208E-3</v>
      </c>
      <c r="X439" s="18">
        <f t="shared" ca="1" si="253"/>
        <v>0</v>
      </c>
      <c r="Y439" s="18">
        <f t="shared" ca="1" si="221"/>
        <v>82.093443305340855</v>
      </c>
      <c r="Z439" s="39">
        <f t="shared" ca="1" si="254"/>
        <v>0</v>
      </c>
      <c r="AA439" s="29">
        <f t="shared" ca="1" si="250"/>
        <v>2.696587143309559E-2</v>
      </c>
      <c r="AB439" s="29">
        <f t="shared" ca="1" si="222"/>
        <v>5.4112163195543239E-2</v>
      </c>
      <c r="AC439" s="29">
        <f t="shared" ca="1" si="255"/>
        <v>-2.5752754507787468E-2</v>
      </c>
      <c r="AD439" s="22">
        <f t="shared" ca="1" si="223"/>
        <v>36</v>
      </c>
      <c r="AE439" s="114">
        <f t="shared" si="217"/>
        <v>0.41268173576455131</v>
      </c>
      <c r="AF439" s="112">
        <f t="shared" ca="1" si="224"/>
        <v>2.5359899614296961</v>
      </c>
      <c r="AG439" s="112"/>
      <c r="AH439" s="112"/>
      <c r="AI439" s="112"/>
      <c r="AJ439" s="112"/>
      <c r="AK439" s="94">
        <f t="shared" si="225"/>
        <v>-1.2596838294880712</v>
      </c>
      <c r="AL439" s="94">
        <f t="shared" si="226"/>
        <v>0.41268173576455131</v>
      </c>
      <c r="AM439" s="94">
        <f t="shared" si="227"/>
        <v>0.19704435186798885</v>
      </c>
      <c r="AN439" s="94">
        <f t="shared" si="228"/>
        <v>6.0979896337855785E-3</v>
      </c>
      <c r="AO439" s="94">
        <f t="shared" si="229"/>
        <v>-4.8408890318642648E-3</v>
      </c>
      <c r="AQ439" s="94">
        <f t="shared" si="230"/>
        <v>-0.10803465438419245</v>
      </c>
      <c r="AR439" s="94">
        <f t="shared" si="231"/>
        <v>0.10135524584722265</v>
      </c>
      <c r="AS439" s="94">
        <f t="shared" si="232"/>
        <v>0.21048862973056578</v>
      </c>
      <c r="AT439" s="94">
        <f t="shared" si="233"/>
        <v>8.3626842737094947E-3</v>
      </c>
      <c r="AU439" s="94">
        <f t="shared" si="234"/>
        <v>-7.7407423769507766E-2</v>
      </c>
      <c r="AW439" s="94">
        <f t="shared" si="235"/>
        <v>0.50358029881056199</v>
      </c>
      <c r="AX439" s="94">
        <f t="shared" si="236"/>
        <v>0.46717779360635026</v>
      </c>
    </row>
    <row r="440" spans="1:50" x14ac:dyDescent="0.3">
      <c r="A440" s="21">
        <v>41884</v>
      </c>
      <c r="B440" s="9">
        <v>25.81</v>
      </c>
      <c r="C440" s="9">
        <v>121.65</v>
      </c>
      <c r="D440" s="18">
        <f t="shared" ca="1" si="243"/>
        <v>-33.889066911815249</v>
      </c>
      <c r="E440" s="11">
        <f t="shared" si="244"/>
        <v>420</v>
      </c>
      <c r="F440" s="43">
        <f t="shared" ca="1" si="218"/>
        <v>2.3009985501017316</v>
      </c>
      <c r="G440" s="18">
        <f t="shared" ca="1" si="251"/>
        <v>0</v>
      </c>
      <c r="H440" s="18" t="str">
        <f t="shared" ca="1" si="219"/>
        <v/>
      </c>
      <c r="I440" s="18">
        <f t="shared" ca="1" si="245"/>
        <v>2.3009985501017316</v>
      </c>
      <c r="J440" s="18" t="str">
        <f t="shared" ca="1" si="237"/>
        <v/>
      </c>
      <c r="K440" s="18" t="str">
        <f t="shared" ca="1" si="246"/>
        <v/>
      </c>
      <c r="L440" s="18">
        <f t="shared" ca="1" si="247"/>
        <v>2.3009985501017316</v>
      </c>
      <c r="M440" s="22">
        <f t="shared" ca="1" si="220"/>
        <v>1</v>
      </c>
      <c r="N440" s="18" t="str">
        <f t="shared" ca="1" si="248"/>
        <v/>
      </c>
      <c r="O440" s="22">
        <f t="shared" ca="1" si="238"/>
        <v>0</v>
      </c>
      <c r="P440" s="22" t="e">
        <f t="shared" ca="1" si="239"/>
        <v>#N/A</v>
      </c>
      <c r="Q440" s="18" t="e">
        <f t="shared" ca="1" si="240"/>
        <v>#N/A</v>
      </c>
      <c r="R440" s="22" t="e">
        <f t="shared" ca="1" si="241"/>
        <v>#N/A</v>
      </c>
      <c r="S440" s="18" t="e">
        <f t="shared" ca="1" si="242"/>
        <v>#N/A</v>
      </c>
      <c r="T440" s="18">
        <f t="shared" ca="1" si="252"/>
        <v>0</v>
      </c>
      <c r="U440" s="43">
        <f t="shared" ca="1" si="256"/>
        <v>0</v>
      </c>
      <c r="V440" s="29">
        <f t="shared" si="249"/>
        <v>-3.2971150243537001E-2</v>
      </c>
      <c r="W440" s="29">
        <f t="shared" si="249"/>
        <v>-1.7842725658000918E-2</v>
      </c>
      <c r="X440" s="18">
        <f t="shared" ca="1" si="253"/>
        <v>0</v>
      </c>
      <c r="Y440" s="18">
        <f t="shared" ca="1" si="221"/>
        <v>82.093443305340855</v>
      </c>
      <c r="Z440" s="39">
        <f t="shared" ca="1" si="254"/>
        <v>0</v>
      </c>
      <c r="AA440" s="29">
        <f t="shared" ca="1" si="250"/>
        <v>2.696587143309559E-2</v>
      </c>
      <c r="AB440" s="29">
        <f t="shared" ca="1" si="222"/>
        <v>5.4112163195543239E-2</v>
      </c>
      <c r="AC440" s="29">
        <f t="shared" ca="1" si="255"/>
        <v>-2.5752754507787468E-2</v>
      </c>
      <c r="AD440" s="22">
        <f t="shared" ca="1" si="223"/>
        <v>37</v>
      </c>
      <c r="AE440" s="114">
        <f t="shared" si="217"/>
        <v>0.41388745388612824</v>
      </c>
      <c r="AF440" s="112">
        <f t="shared" ca="1" si="224"/>
        <v>2.6992748416526826</v>
      </c>
      <c r="AG440" s="112"/>
      <c r="AH440" s="112"/>
      <c r="AI440" s="112"/>
      <c r="AJ440" s="112"/>
      <c r="AK440" s="94">
        <f t="shared" si="225"/>
        <v>-1.7265894828974224</v>
      </c>
      <c r="AL440" s="94">
        <f t="shared" si="226"/>
        <v>0.41388745388612824</v>
      </c>
      <c r="AM440" s="94">
        <f t="shared" si="227"/>
        <v>0.19705525101841853</v>
      </c>
      <c r="AN440" s="94">
        <f t="shared" si="228"/>
        <v>6.6776151182958727E-3</v>
      </c>
      <c r="AO440" s="94">
        <f t="shared" si="229"/>
        <v>-3.86751754510287E-3</v>
      </c>
      <c r="AQ440" s="94">
        <f t="shared" si="230"/>
        <v>-0.10108879219832759</v>
      </c>
      <c r="AR440" s="94">
        <f t="shared" si="231"/>
        <v>0.1003980413895607</v>
      </c>
      <c r="AS440" s="94">
        <f t="shared" si="232"/>
        <v>0.21068687353360291</v>
      </c>
      <c r="AT440" s="94">
        <f t="shared" si="233"/>
        <v>7.9687442977191044E-3</v>
      </c>
      <c r="AU440" s="94">
        <f t="shared" si="234"/>
        <v>-7.8829157262905153E-2</v>
      </c>
      <c r="AW440" s="94">
        <f t="shared" si="235"/>
        <v>0.50206772710090186</v>
      </c>
      <c r="AX440" s="94">
        <f t="shared" si="236"/>
        <v>0.4672843478071661</v>
      </c>
    </row>
    <row r="441" spans="1:50" x14ac:dyDescent="0.3">
      <c r="A441" s="21">
        <v>41885</v>
      </c>
      <c r="B441" s="9">
        <v>25.782399999999999</v>
      </c>
      <c r="C441" s="9">
        <v>122.15</v>
      </c>
      <c r="D441" s="18">
        <f t="shared" ca="1" si="243"/>
        <v>-34.162039155595835</v>
      </c>
      <c r="E441" s="11">
        <f t="shared" si="244"/>
        <v>421</v>
      </c>
      <c r="F441" s="43">
        <f t="shared" ca="1" si="218"/>
        <v>2.1046064705470311</v>
      </c>
      <c r="G441" s="18">
        <f t="shared" ca="1" si="251"/>
        <v>0</v>
      </c>
      <c r="H441" s="18" t="str">
        <f t="shared" ca="1" si="219"/>
        <v/>
      </c>
      <c r="I441" s="18">
        <f t="shared" ca="1" si="245"/>
        <v>2.1046064705470311</v>
      </c>
      <c r="J441" s="18" t="str">
        <f t="shared" ca="1" si="237"/>
        <v/>
      </c>
      <c r="K441" s="18" t="str">
        <f t="shared" ca="1" si="246"/>
        <v/>
      </c>
      <c r="L441" s="18">
        <f t="shared" ca="1" si="247"/>
        <v>2.1046064705470311</v>
      </c>
      <c r="M441" s="22">
        <f t="shared" ca="1" si="220"/>
        <v>1</v>
      </c>
      <c r="N441" s="18" t="str">
        <f t="shared" ca="1" si="248"/>
        <v/>
      </c>
      <c r="O441" s="22">
        <f t="shared" ca="1" si="238"/>
        <v>0</v>
      </c>
      <c r="P441" s="22" t="e">
        <f t="shared" ca="1" si="239"/>
        <v>#N/A</v>
      </c>
      <c r="Q441" s="18" t="e">
        <f t="shared" ca="1" si="240"/>
        <v>#N/A</v>
      </c>
      <c r="R441" s="22" t="e">
        <f t="shared" ca="1" si="241"/>
        <v>#N/A</v>
      </c>
      <c r="S441" s="18" t="e">
        <f t="shared" ca="1" si="242"/>
        <v>#N/A</v>
      </c>
      <c r="T441" s="18">
        <f t="shared" ca="1" si="252"/>
        <v>0</v>
      </c>
      <c r="U441" s="43">
        <f t="shared" ca="1" si="256"/>
        <v>0</v>
      </c>
      <c r="V441" s="29">
        <f t="shared" si="249"/>
        <v>-1.0693529639674399E-3</v>
      </c>
      <c r="W441" s="29">
        <f t="shared" si="249"/>
        <v>4.110152075626798E-3</v>
      </c>
      <c r="X441" s="18">
        <f t="shared" ca="1" si="253"/>
        <v>0</v>
      </c>
      <c r="Y441" s="18">
        <f t="shared" ca="1" si="221"/>
        <v>82.093443305340855</v>
      </c>
      <c r="Z441" s="39">
        <f t="shared" ca="1" si="254"/>
        <v>0</v>
      </c>
      <c r="AA441" s="29">
        <f t="shared" ca="1" si="250"/>
        <v>2.696587143309559E-2</v>
      </c>
      <c r="AB441" s="29">
        <f t="shared" ca="1" si="222"/>
        <v>5.4112163195543239E-2</v>
      </c>
      <c r="AC441" s="29">
        <f t="shared" ca="1" si="255"/>
        <v>-2.5752754507787468E-2</v>
      </c>
      <c r="AD441" s="22">
        <f t="shared" ca="1" si="223"/>
        <v>38</v>
      </c>
      <c r="AE441" s="114">
        <f t="shared" si="217"/>
        <v>0.41327824339751751</v>
      </c>
      <c r="AF441" s="112">
        <f t="shared" ca="1" si="224"/>
        <v>2.3897134756651837</v>
      </c>
      <c r="AG441" s="112"/>
      <c r="AH441" s="112"/>
      <c r="AI441" s="112"/>
      <c r="AJ441" s="112"/>
      <c r="AK441" s="94">
        <f t="shared" si="225"/>
        <v>-2.2221669895987026</v>
      </c>
      <c r="AL441" s="94">
        <f t="shared" si="226"/>
        <v>0.41327824339751751</v>
      </c>
      <c r="AM441" s="94">
        <f t="shared" si="227"/>
        <v>0.19705726768620974</v>
      </c>
      <c r="AN441" s="94">
        <f t="shared" si="228"/>
        <v>7.1369200780165599E-3</v>
      </c>
      <c r="AO441" s="94">
        <f t="shared" si="229"/>
        <v>-3.2116938607324934E-3</v>
      </c>
      <c r="AQ441" s="94">
        <f t="shared" si="230"/>
        <v>-5.5493701173430381E-2</v>
      </c>
      <c r="AR441" s="94">
        <f t="shared" si="231"/>
        <v>0.1137314732290112</v>
      </c>
      <c r="AS441" s="94">
        <f t="shared" si="232"/>
        <v>0.21084809618599906</v>
      </c>
      <c r="AT441" s="94">
        <f t="shared" si="233"/>
        <v>4.7853685474189729E-3</v>
      </c>
      <c r="AU441" s="94">
        <f t="shared" si="234"/>
        <v>-8.6232643457382893E-2</v>
      </c>
      <c r="AW441" s="94">
        <f t="shared" si="235"/>
        <v>0.48894386575358256</v>
      </c>
      <c r="AX441" s="94">
        <f t="shared" si="236"/>
        <v>0.46523544693490942</v>
      </c>
    </row>
    <row r="442" spans="1:50" x14ac:dyDescent="0.3">
      <c r="A442" s="21">
        <v>41886</v>
      </c>
      <c r="B442" s="9">
        <v>24.88</v>
      </c>
      <c r="C442" s="9">
        <v>121.48</v>
      </c>
      <c r="D442" s="18">
        <f t="shared" ca="1" si="243"/>
        <v>-34.735640348929849</v>
      </c>
      <c r="E442" s="11">
        <f t="shared" si="244"/>
        <v>422</v>
      </c>
      <c r="F442" s="43">
        <f t="shared" ca="1" si="218"/>
        <v>1.6919244716970938</v>
      </c>
      <c r="G442" s="18">
        <f t="shared" ca="1" si="251"/>
        <v>0</v>
      </c>
      <c r="H442" s="18" t="str">
        <f t="shared" ca="1" si="219"/>
        <v/>
      </c>
      <c r="I442" s="18">
        <f t="shared" ca="1" si="245"/>
        <v>1.6919244716970938</v>
      </c>
      <c r="J442" s="18" t="str">
        <f t="shared" ca="1" si="237"/>
        <v/>
      </c>
      <c r="K442" s="18" t="str">
        <f t="shared" ca="1" si="246"/>
        <v/>
      </c>
      <c r="L442" s="18" t="str">
        <f t="shared" ca="1" si="247"/>
        <v/>
      </c>
      <c r="M442" s="22">
        <f t="shared" ca="1" si="220"/>
        <v>1</v>
      </c>
      <c r="N442" s="18" t="str">
        <f t="shared" ca="1" si="248"/>
        <v/>
      </c>
      <c r="O442" s="22">
        <f t="shared" ca="1" si="238"/>
        <v>0</v>
      </c>
      <c r="P442" s="22" t="e">
        <f t="shared" ca="1" si="239"/>
        <v>#N/A</v>
      </c>
      <c r="Q442" s="18" t="e">
        <f t="shared" ca="1" si="240"/>
        <v>#N/A</v>
      </c>
      <c r="R442" s="22" t="e">
        <f t="shared" ca="1" si="241"/>
        <v>#N/A</v>
      </c>
      <c r="S442" s="18" t="e">
        <f t="shared" ca="1" si="242"/>
        <v>#N/A</v>
      </c>
      <c r="T442" s="18">
        <f t="shared" ca="1" si="252"/>
        <v>0</v>
      </c>
      <c r="U442" s="43">
        <f t="shared" ca="1" si="256"/>
        <v>0</v>
      </c>
      <c r="V442" s="29">
        <f t="shared" si="249"/>
        <v>-3.5000620578379056E-2</v>
      </c>
      <c r="W442" s="29">
        <f t="shared" si="249"/>
        <v>-5.4850593532542093E-3</v>
      </c>
      <c r="X442" s="18">
        <f t="shared" ca="1" si="253"/>
        <v>0</v>
      </c>
      <c r="Y442" s="18">
        <f t="shared" ca="1" si="221"/>
        <v>82.093443305340855</v>
      </c>
      <c r="Z442" s="39">
        <f t="shared" ca="1" si="254"/>
        <v>0</v>
      </c>
      <c r="AA442" s="29">
        <f t="shared" ca="1" si="250"/>
        <v>2.696587143309559E-2</v>
      </c>
      <c r="AB442" s="29">
        <f t="shared" ca="1" si="222"/>
        <v>5.4112163195543239E-2</v>
      </c>
      <c r="AC442" s="29">
        <f t="shared" ca="1" si="255"/>
        <v>-2.5752754507787468E-2</v>
      </c>
      <c r="AD442" s="22">
        <f t="shared" ca="1" si="223"/>
        <v>39</v>
      </c>
      <c r="AE442" s="114">
        <f t="shared" si="217"/>
        <v>0.41500852346385897</v>
      </c>
      <c r="AF442" s="112">
        <f t="shared" ca="1" si="224"/>
        <v>1.8097626095468253</v>
      </c>
      <c r="AG442" s="112"/>
      <c r="AH442" s="112"/>
      <c r="AI442" s="112"/>
      <c r="AJ442" s="112"/>
      <c r="AK442" s="94">
        <f t="shared" si="225"/>
        <v>-3.273132307924981</v>
      </c>
      <c r="AL442" s="94">
        <f t="shared" si="226"/>
        <v>0.41500852346385897</v>
      </c>
      <c r="AM442" s="94">
        <f t="shared" si="227"/>
        <v>0.19705780227803371</v>
      </c>
      <c r="AN442" s="94">
        <f t="shared" si="228"/>
        <v>7.6209791738373039E-3</v>
      </c>
      <c r="AO442" s="94">
        <f t="shared" si="229"/>
        <v>-2.3283443676826686E-3</v>
      </c>
      <c r="AQ442" s="94">
        <f t="shared" si="230"/>
        <v>-2.8968044215085E-2</v>
      </c>
      <c r="AR442" s="94">
        <f t="shared" si="231"/>
        <v>0.12454309897757124</v>
      </c>
      <c r="AS442" s="94">
        <f t="shared" si="232"/>
        <v>0.21092903590517273</v>
      </c>
      <c r="AT442" s="94">
        <f t="shared" si="233"/>
        <v>2.640052821128462E-3</v>
      </c>
      <c r="AU442" s="94">
        <f t="shared" si="234"/>
        <v>-9.1136729891956758E-2</v>
      </c>
      <c r="AW442" s="94">
        <f t="shared" si="235"/>
        <v>0.48690608667413288</v>
      </c>
      <c r="AX442" s="94">
        <f t="shared" si="236"/>
        <v>0.46385098134634478</v>
      </c>
    </row>
    <row r="443" spans="1:50" x14ac:dyDescent="0.3">
      <c r="A443" s="21">
        <v>41887</v>
      </c>
      <c r="B443" s="9">
        <v>25.07</v>
      </c>
      <c r="C443" s="9">
        <v>122.06</v>
      </c>
      <c r="D443" s="18">
        <f t="shared" ca="1" si="243"/>
        <v>-34.83027215171532</v>
      </c>
      <c r="E443" s="11">
        <f t="shared" si="244"/>
        <v>423</v>
      </c>
      <c r="F443" s="43">
        <f t="shared" ca="1" si="218"/>
        <v>1.623840858932466</v>
      </c>
      <c r="G443" s="18">
        <f t="shared" ca="1" si="251"/>
        <v>0</v>
      </c>
      <c r="H443" s="18" t="str">
        <f t="shared" ca="1" si="219"/>
        <v/>
      </c>
      <c r="I443" s="18">
        <f t="shared" ca="1" si="245"/>
        <v>1.623840858932466</v>
      </c>
      <c r="J443" s="18" t="str">
        <f t="shared" ca="1" si="237"/>
        <v/>
      </c>
      <c r="K443" s="18" t="str">
        <f t="shared" ca="1" si="246"/>
        <v/>
      </c>
      <c r="L443" s="18" t="str">
        <f t="shared" ca="1" si="247"/>
        <v/>
      </c>
      <c r="M443" s="22">
        <f t="shared" ca="1" si="220"/>
        <v>1</v>
      </c>
      <c r="N443" s="18" t="str">
        <f t="shared" ca="1" si="248"/>
        <v/>
      </c>
      <c r="O443" s="22">
        <f t="shared" ca="1" si="238"/>
        <v>0</v>
      </c>
      <c r="P443" s="22" t="e">
        <f t="shared" ca="1" si="239"/>
        <v>#N/A</v>
      </c>
      <c r="Q443" s="18" t="e">
        <f t="shared" ca="1" si="240"/>
        <v>#N/A</v>
      </c>
      <c r="R443" s="22" t="e">
        <f t="shared" ca="1" si="241"/>
        <v>#N/A</v>
      </c>
      <c r="S443" s="18" t="e">
        <f t="shared" ca="1" si="242"/>
        <v>#N/A</v>
      </c>
      <c r="T443" s="18">
        <f t="shared" ca="1" si="252"/>
        <v>0</v>
      </c>
      <c r="U443" s="43">
        <f t="shared" ca="1" si="256"/>
        <v>0</v>
      </c>
      <c r="V443" s="29">
        <f t="shared" si="249"/>
        <v>7.6366559485531067E-3</v>
      </c>
      <c r="W443" s="29">
        <f t="shared" si="249"/>
        <v>4.7744484688837527E-3</v>
      </c>
      <c r="X443" s="18">
        <f t="shared" ca="1" si="253"/>
        <v>0</v>
      </c>
      <c r="Y443" s="18">
        <f t="shared" ca="1" si="221"/>
        <v>82.093443305340855</v>
      </c>
      <c r="Z443" s="39">
        <f t="shared" ca="1" si="254"/>
        <v>0</v>
      </c>
      <c r="AA443" s="29">
        <f t="shared" ca="1" si="250"/>
        <v>2.696587143309559E-2</v>
      </c>
      <c r="AB443" s="29">
        <f t="shared" ca="1" si="222"/>
        <v>5.4112163195543239E-2</v>
      </c>
      <c r="AC443" s="29">
        <f t="shared" ca="1" si="255"/>
        <v>-2.5752754507787468E-2</v>
      </c>
      <c r="AD443" s="22">
        <f t="shared" ca="1" si="223"/>
        <v>40</v>
      </c>
      <c r="AE443" s="114">
        <f t="shared" si="217"/>
        <v>0.41396640522363432</v>
      </c>
      <c r="AF443" s="112">
        <f t="shared" ca="1" si="224"/>
        <v>1.6994994528805538</v>
      </c>
      <c r="AG443" s="112"/>
      <c r="AH443" s="112"/>
      <c r="AI443" s="112"/>
      <c r="AJ443" s="112"/>
      <c r="AK443" s="94">
        <f t="shared" si="225"/>
        <v>-4.8303550384877179</v>
      </c>
      <c r="AL443" s="94">
        <f t="shared" si="226"/>
        <v>0.41396640522363432</v>
      </c>
      <c r="AM443" s="94">
        <f t="shared" si="227"/>
        <v>0.19701666518929661</v>
      </c>
      <c r="AN443" s="94">
        <f t="shared" si="228"/>
        <v>8.0391519185820225E-3</v>
      </c>
      <c r="AO443" s="94">
        <f t="shared" si="229"/>
        <v>-1.664298349609289E-3</v>
      </c>
      <c r="AQ443" s="94">
        <f t="shared" si="230"/>
        <v>3.6561717529811313E-2</v>
      </c>
      <c r="AR443" s="94">
        <f t="shared" si="231"/>
        <v>0.16491785030070263</v>
      </c>
      <c r="AS443" s="94">
        <f t="shared" si="232"/>
        <v>0.21102634673079926</v>
      </c>
      <c r="AT443" s="94">
        <f t="shared" si="233"/>
        <v>-3.5409123649459734E-3</v>
      </c>
      <c r="AU443" s="94">
        <f t="shared" si="234"/>
        <v>-9.6847539015606179E-2</v>
      </c>
      <c r="AW443" s="94">
        <f t="shared" si="235"/>
        <v>0.48833182716409845</v>
      </c>
      <c r="AX443" s="94">
        <f t="shared" si="236"/>
        <v>0.46254313515108431</v>
      </c>
    </row>
    <row r="444" spans="1:50" x14ac:dyDescent="0.3">
      <c r="A444" s="21">
        <v>41890</v>
      </c>
      <c r="B444" s="9">
        <v>24.19</v>
      </c>
      <c r="C444" s="9">
        <v>120.73</v>
      </c>
      <c r="D444" s="18">
        <f t="shared" ca="1" si="243"/>
        <v>-35.05758198325897</v>
      </c>
      <c r="E444" s="11">
        <f t="shared" si="244"/>
        <v>424</v>
      </c>
      <c r="F444" s="43">
        <f t="shared" ca="1" si="218"/>
        <v>1.4603009696682339</v>
      </c>
      <c r="G444" s="18">
        <f t="shared" ca="1" si="251"/>
        <v>0</v>
      </c>
      <c r="H444" s="18" t="str">
        <f t="shared" ca="1" si="219"/>
        <v/>
      </c>
      <c r="I444" s="18">
        <f t="shared" ca="1" si="245"/>
        <v>1.4603009696682339</v>
      </c>
      <c r="J444" s="18" t="str">
        <f t="shared" ca="1" si="237"/>
        <v/>
      </c>
      <c r="K444" s="18" t="str">
        <f t="shared" ca="1" si="246"/>
        <v/>
      </c>
      <c r="L444" s="18" t="str">
        <f t="shared" ca="1" si="247"/>
        <v/>
      </c>
      <c r="M444" s="22">
        <f t="shared" ca="1" si="220"/>
        <v>1</v>
      </c>
      <c r="N444" s="18" t="str">
        <f t="shared" ca="1" si="248"/>
        <v/>
      </c>
      <c r="O444" s="22">
        <f t="shared" ca="1" si="238"/>
        <v>0</v>
      </c>
      <c r="P444" s="22" t="e">
        <f t="shared" ca="1" si="239"/>
        <v>#N/A</v>
      </c>
      <c r="Q444" s="18" t="e">
        <f t="shared" ca="1" si="240"/>
        <v>#N/A</v>
      </c>
      <c r="R444" s="22" t="e">
        <f t="shared" ca="1" si="241"/>
        <v>#N/A</v>
      </c>
      <c r="S444" s="18" t="e">
        <f t="shared" ca="1" si="242"/>
        <v>#N/A</v>
      </c>
      <c r="T444" s="18">
        <f t="shared" ca="1" si="252"/>
        <v>0</v>
      </c>
      <c r="U444" s="43">
        <f t="shared" ca="1" si="256"/>
        <v>0</v>
      </c>
      <c r="V444" s="29">
        <f t="shared" si="249"/>
        <v>-3.5101715197447106E-2</v>
      </c>
      <c r="W444" s="29">
        <f t="shared" si="249"/>
        <v>-1.0896280517778127E-2</v>
      </c>
      <c r="X444" s="18">
        <f t="shared" ca="1" si="253"/>
        <v>0</v>
      </c>
      <c r="Y444" s="18">
        <f t="shared" ca="1" si="221"/>
        <v>82.093443305340855</v>
      </c>
      <c r="Z444" s="39">
        <f t="shared" ca="1" si="254"/>
        <v>0</v>
      </c>
      <c r="AA444" s="29">
        <f t="shared" ca="1" si="250"/>
        <v>2.696587143309559E-2</v>
      </c>
      <c r="AB444" s="29">
        <f t="shared" ca="1" si="222"/>
        <v>5.4112163195543239E-2</v>
      </c>
      <c r="AC444" s="29">
        <f t="shared" ca="1" si="255"/>
        <v>-2.5752754507787468E-2</v>
      </c>
      <c r="AD444" s="22">
        <f t="shared" ca="1" si="223"/>
        <v>41</v>
      </c>
      <c r="AE444" s="114">
        <f t="shared" si="217"/>
        <v>0.41321388065387787</v>
      </c>
      <c r="AF444" s="112">
        <f t="shared" ca="1" si="224"/>
        <v>1.4650915880751885</v>
      </c>
      <c r="AG444" s="112"/>
      <c r="AH444" s="112"/>
      <c r="AI444" s="112"/>
      <c r="AJ444" s="112"/>
      <c r="AK444" s="94">
        <f t="shared" si="225"/>
        <v>-7.1662853617056754</v>
      </c>
      <c r="AL444" s="94">
        <f t="shared" si="226"/>
        <v>0.41321388065387787</v>
      </c>
      <c r="AM444" s="94">
        <f t="shared" si="227"/>
        <v>0.19699838034666994</v>
      </c>
      <c r="AN444" s="94">
        <f t="shared" si="228"/>
        <v>8.378378261844394E-3</v>
      </c>
      <c r="AO444" s="94">
        <f t="shared" si="229"/>
        <v>-1.1691382409380114E-3</v>
      </c>
      <c r="AQ444" s="94">
        <f t="shared" si="230"/>
        <v>8.4537682988018684E-2</v>
      </c>
      <c r="AR444" s="94">
        <f t="shared" si="231"/>
        <v>0.19214090974355938</v>
      </c>
      <c r="AS444" s="94">
        <f t="shared" si="232"/>
        <v>0.21108736535809564</v>
      </c>
      <c r="AT444" s="94">
        <f t="shared" si="233"/>
        <v>-8.507951980792303E-3</v>
      </c>
      <c r="AU444" s="94">
        <f t="shared" si="234"/>
        <v>-0.10064094117647054</v>
      </c>
      <c r="AW444" s="94">
        <f t="shared" si="235"/>
        <v>0.49849712100289717</v>
      </c>
      <c r="AX444" s="94">
        <f t="shared" si="236"/>
        <v>0.46145963963586878</v>
      </c>
    </row>
    <row r="445" spans="1:50" x14ac:dyDescent="0.3">
      <c r="A445" s="21">
        <v>41891</v>
      </c>
      <c r="B445" s="9">
        <v>24.56</v>
      </c>
      <c r="C445" s="9">
        <v>120.87</v>
      </c>
      <c r="D445" s="18">
        <f t="shared" ca="1" si="243"/>
        <v>-34.756286211517548</v>
      </c>
      <c r="E445" s="11">
        <f t="shared" si="244"/>
        <v>425</v>
      </c>
      <c r="F445" s="43">
        <f t="shared" ca="1" si="218"/>
        <v>1.6770706395578163</v>
      </c>
      <c r="G445" s="18">
        <f t="shared" ca="1" si="251"/>
        <v>0</v>
      </c>
      <c r="H445" s="18" t="str">
        <f t="shared" ca="1" si="219"/>
        <v/>
      </c>
      <c r="I445" s="18">
        <f t="shared" ca="1" si="245"/>
        <v>1.6770706395578163</v>
      </c>
      <c r="J445" s="18" t="str">
        <f t="shared" ca="1" si="237"/>
        <v/>
      </c>
      <c r="K445" s="18" t="str">
        <f t="shared" ca="1" si="246"/>
        <v/>
      </c>
      <c r="L445" s="18" t="str">
        <f t="shared" ca="1" si="247"/>
        <v/>
      </c>
      <c r="M445" s="22">
        <f t="shared" ca="1" si="220"/>
        <v>1</v>
      </c>
      <c r="N445" s="18" t="str">
        <f t="shared" ca="1" si="248"/>
        <v/>
      </c>
      <c r="O445" s="22">
        <f t="shared" ca="1" si="238"/>
        <v>0</v>
      </c>
      <c r="P445" s="22" t="e">
        <f t="shared" ca="1" si="239"/>
        <v>#N/A</v>
      </c>
      <c r="Q445" s="18" t="e">
        <f t="shared" ca="1" si="240"/>
        <v>#N/A</v>
      </c>
      <c r="R445" s="22" t="e">
        <f t="shared" ca="1" si="241"/>
        <v>#N/A</v>
      </c>
      <c r="S445" s="18" t="e">
        <f t="shared" ca="1" si="242"/>
        <v>#N/A</v>
      </c>
      <c r="T445" s="18">
        <f t="shared" ca="1" si="252"/>
        <v>0</v>
      </c>
      <c r="U445" s="43">
        <f t="shared" ca="1" si="256"/>
        <v>0</v>
      </c>
      <c r="V445" s="29">
        <f t="shared" si="249"/>
        <v>1.5295576684580299E-2</v>
      </c>
      <c r="W445" s="29">
        <f t="shared" si="249"/>
        <v>1.1596123581545644E-3</v>
      </c>
      <c r="X445" s="18">
        <f t="shared" ca="1" si="253"/>
        <v>0</v>
      </c>
      <c r="Y445" s="18">
        <f t="shared" ca="1" si="221"/>
        <v>82.093443305340855</v>
      </c>
      <c r="Z445" s="39">
        <f t="shared" ca="1" si="254"/>
        <v>0</v>
      </c>
      <c r="AA445" s="29">
        <f t="shared" ca="1" si="250"/>
        <v>2.696587143309559E-2</v>
      </c>
      <c r="AB445" s="29">
        <f t="shared" ca="1" si="222"/>
        <v>5.4112163195543239E-2</v>
      </c>
      <c r="AC445" s="29">
        <f t="shared" ca="1" si="255"/>
        <v>-2.5752754507787468E-2</v>
      </c>
      <c r="AD445" s="22">
        <f t="shared" ca="1" si="223"/>
        <v>42</v>
      </c>
      <c r="AE445" s="114">
        <f t="shared" si="217"/>
        <v>0.41323456303381378</v>
      </c>
      <c r="AF445" s="112">
        <f t="shared" ca="1" si="224"/>
        <v>1.7396296323786431</v>
      </c>
      <c r="AG445" s="112"/>
      <c r="AH445" s="112"/>
      <c r="AI445" s="112"/>
      <c r="AJ445" s="112"/>
      <c r="AK445" s="94">
        <f t="shared" si="225"/>
        <v>-14.313666912146308</v>
      </c>
      <c r="AL445" s="94">
        <f t="shared" si="226"/>
        <v>0.41323456303381378</v>
      </c>
      <c r="AM445" s="94">
        <f t="shared" si="227"/>
        <v>0.19695657992352808</v>
      </c>
      <c r="AN445" s="94">
        <f t="shared" si="228"/>
        <v>8.6821657094565442E-3</v>
      </c>
      <c r="AO445" s="94">
        <f t="shared" si="229"/>
        <v>-6.0656474422281139E-4</v>
      </c>
      <c r="AQ445" s="94">
        <f t="shared" si="230"/>
        <v>0.13937085743200814</v>
      </c>
      <c r="AR445" s="94">
        <f t="shared" si="231"/>
        <v>0.23331787705200871</v>
      </c>
      <c r="AS445" s="94">
        <f t="shared" si="232"/>
        <v>0.21101743783573759</v>
      </c>
      <c r="AT445" s="94">
        <f t="shared" si="233"/>
        <v>-1.501400720288114E-2</v>
      </c>
      <c r="AU445" s="94">
        <f t="shared" si="234"/>
        <v>-0.10772702040816316</v>
      </c>
      <c r="AW445" s="94">
        <f t="shared" si="235"/>
        <v>0.49386725724429431</v>
      </c>
      <c r="AX445" s="94">
        <f t="shared" si="236"/>
        <v>0.45994099368464347</v>
      </c>
    </row>
    <row r="446" spans="1:50" x14ac:dyDescent="0.3">
      <c r="A446" s="21">
        <v>41892</v>
      </c>
      <c r="B446" s="9">
        <v>24.1</v>
      </c>
      <c r="C446" s="9">
        <v>120.26</v>
      </c>
      <c r="D446" s="18">
        <f t="shared" ca="1" si="243"/>
        <v>-34.916932074105233</v>
      </c>
      <c r="E446" s="11">
        <f t="shared" si="244"/>
        <v>426</v>
      </c>
      <c r="F446" s="43">
        <f t="shared" ca="1" si="218"/>
        <v>1.561492679731199</v>
      </c>
      <c r="G446" s="18">
        <f t="shared" ca="1" si="251"/>
        <v>0</v>
      </c>
      <c r="H446" s="18" t="str">
        <f t="shared" ca="1" si="219"/>
        <v/>
      </c>
      <c r="I446" s="18">
        <f t="shared" ca="1" si="245"/>
        <v>1.561492679731199</v>
      </c>
      <c r="J446" s="18" t="str">
        <f t="shared" ca="1" si="237"/>
        <v/>
      </c>
      <c r="K446" s="18" t="str">
        <f t="shared" ca="1" si="246"/>
        <v/>
      </c>
      <c r="L446" s="18" t="str">
        <f t="shared" ca="1" si="247"/>
        <v/>
      </c>
      <c r="M446" s="22">
        <f t="shared" ca="1" si="220"/>
        <v>1</v>
      </c>
      <c r="N446" s="18" t="str">
        <f t="shared" ca="1" si="248"/>
        <v/>
      </c>
      <c r="O446" s="22">
        <f t="shared" ca="1" si="238"/>
        <v>0</v>
      </c>
      <c r="P446" s="22" t="e">
        <f t="shared" ca="1" si="239"/>
        <v>#N/A</v>
      </c>
      <c r="Q446" s="18" t="e">
        <f t="shared" ca="1" si="240"/>
        <v>#N/A</v>
      </c>
      <c r="R446" s="22" t="e">
        <f t="shared" ca="1" si="241"/>
        <v>#N/A</v>
      </c>
      <c r="S446" s="18" t="e">
        <f t="shared" ca="1" si="242"/>
        <v>#N/A</v>
      </c>
      <c r="T446" s="18">
        <f t="shared" ca="1" si="252"/>
        <v>0</v>
      </c>
      <c r="U446" s="43">
        <f t="shared" ca="1" si="256"/>
        <v>0</v>
      </c>
      <c r="V446" s="29">
        <f t="shared" si="249"/>
        <v>-1.8729641693810965E-2</v>
      </c>
      <c r="W446" s="29">
        <f t="shared" si="249"/>
        <v>-5.0467444361710877E-3</v>
      </c>
      <c r="X446" s="18">
        <f t="shared" ca="1" si="253"/>
        <v>0</v>
      </c>
      <c r="Y446" s="18">
        <f t="shared" ca="1" si="221"/>
        <v>82.093443305340855</v>
      </c>
      <c r="Z446" s="39">
        <f t="shared" ca="1" si="254"/>
        <v>0</v>
      </c>
      <c r="AA446" s="29">
        <f t="shared" ca="1" si="250"/>
        <v>2.696587143309559E-2</v>
      </c>
      <c r="AB446" s="29">
        <f t="shared" ca="1" si="222"/>
        <v>5.4112163195543239E-2</v>
      </c>
      <c r="AC446" s="29">
        <f t="shared" ca="1" si="255"/>
        <v>-2.5752754507787468E-2</v>
      </c>
      <c r="AD446" s="22">
        <f t="shared" ca="1" si="223"/>
        <v>43</v>
      </c>
      <c r="AE446" s="114">
        <f t="shared" si="217"/>
        <v>0.4137390200966794</v>
      </c>
      <c r="AF446" s="112">
        <f t="shared" ca="1" si="224"/>
        <v>1.5709262618983326</v>
      </c>
      <c r="AG446" s="112"/>
      <c r="AH446" s="112"/>
      <c r="AI446" s="112"/>
      <c r="AJ446" s="112"/>
      <c r="AK446" s="94">
        <f t="shared" si="225"/>
        <v>-206.56550346255418</v>
      </c>
      <c r="AL446" s="94">
        <f t="shared" si="226"/>
        <v>0.4137390200966794</v>
      </c>
      <c r="AM446" s="94">
        <f t="shared" si="227"/>
        <v>0.19693615821237759</v>
      </c>
      <c r="AN446" s="94">
        <f t="shared" si="228"/>
        <v>8.9894887980545325E-3</v>
      </c>
      <c r="AO446" s="94">
        <f t="shared" si="229"/>
        <v>-4.3518828881726282E-5</v>
      </c>
      <c r="AQ446" s="94">
        <f t="shared" si="230"/>
        <v>0.17888478678724792</v>
      </c>
      <c r="AR446" s="94">
        <f t="shared" si="231"/>
        <v>0.2582012501693508</v>
      </c>
      <c r="AS446" s="94">
        <f t="shared" si="232"/>
        <v>0.21099233005418663</v>
      </c>
      <c r="AT446" s="94">
        <f t="shared" si="233"/>
        <v>-2.0406977190876339E-2</v>
      </c>
      <c r="AU446" s="94">
        <f t="shared" si="234"/>
        <v>-0.11407888595438168</v>
      </c>
      <c r="AW446" s="94">
        <f t="shared" si="235"/>
        <v>0.48871984848086913</v>
      </c>
      <c r="AX446" s="94">
        <f t="shared" si="236"/>
        <v>0.45846762998657853</v>
      </c>
    </row>
    <row r="447" spans="1:50" x14ac:dyDescent="0.3">
      <c r="A447" s="21">
        <v>41893</v>
      </c>
      <c r="B447" s="9">
        <v>24.27</v>
      </c>
      <c r="C447" s="9">
        <v>119.47199999999999</v>
      </c>
      <c r="D447" s="18">
        <f t="shared" ca="1" si="243"/>
        <v>-34.360225417907031</v>
      </c>
      <c r="E447" s="11">
        <f t="shared" si="244"/>
        <v>427</v>
      </c>
      <c r="F447" s="43">
        <f t="shared" ca="1" si="218"/>
        <v>1.9620197677548061</v>
      </c>
      <c r="G447" s="18">
        <f t="shared" ca="1" si="251"/>
        <v>0</v>
      </c>
      <c r="H447" s="18" t="str">
        <f t="shared" ca="1" si="219"/>
        <v/>
      </c>
      <c r="I447" s="18">
        <f t="shared" ca="1" si="245"/>
        <v>1.9620197677548061</v>
      </c>
      <c r="J447" s="18" t="str">
        <f t="shared" ca="1" si="237"/>
        <v/>
      </c>
      <c r="K447" s="18" t="str">
        <f t="shared" ca="1" si="246"/>
        <v/>
      </c>
      <c r="L447" s="18" t="str">
        <f t="shared" ca="1" si="247"/>
        <v/>
      </c>
      <c r="M447" s="22">
        <f t="shared" ca="1" si="220"/>
        <v>1</v>
      </c>
      <c r="N447" s="18" t="str">
        <f t="shared" ca="1" si="248"/>
        <v/>
      </c>
      <c r="O447" s="22">
        <f t="shared" ca="1" si="238"/>
        <v>0</v>
      </c>
      <c r="P447" s="22" t="e">
        <f t="shared" ca="1" si="239"/>
        <v>#N/A</v>
      </c>
      <c r="Q447" s="18" t="e">
        <f t="shared" ca="1" si="240"/>
        <v>#N/A</v>
      </c>
      <c r="R447" s="22" t="e">
        <f t="shared" ca="1" si="241"/>
        <v>#N/A</v>
      </c>
      <c r="S447" s="18" t="e">
        <f t="shared" ca="1" si="242"/>
        <v>#N/A</v>
      </c>
      <c r="T447" s="18">
        <f t="shared" ca="1" si="252"/>
        <v>0</v>
      </c>
      <c r="U447" s="43">
        <f t="shared" ca="1" si="256"/>
        <v>0</v>
      </c>
      <c r="V447" s="29">
        <f t="shared" si="249"/>
        <v>7.0539419087136158E-3</v>
      </c>
      <c r="W447" s="29">
        <f t="shared" si="249"/>
        <v>-6.5524696490937206E-3</v>
      </c>
      <c r="X447" s="18">
        <f t="shared" ca="1" si="253"/>
        <v>0</v>
      </c>
      <c r="Y447" s="18">
        <f t="shared" ca="1" si="221"/>
        <v>82.093443305340855</v>
      </c>
      <c r="Z447" s="39">
        <f t="shared" ca="1" si="254"/>
        <v>0</v>
      </c>
      <c r="AA447" s="29">
        <f t="shared" ca="1" si="250"/>
        <v>2.696587143309559E-2</v>
      </c>
      <c r="AB447" s="29">
        <f t="shared" ca="1" si="222"/>
        <v>5.4112163195543239E-2</v>
      </c>
      <c r="AC447" s="29">
        <f t="shared" ca="1" si="255"/>
        <v>-2.5752754507787468E-2</v>
      </c>
      <c r="AD447" s="22">
        <f t="shared" ca="1" si="223"/>
        <v>44</v>
      </c>
      <c r="AE447" s="114">
        <f t="shared" si="217"/>
        <v>0.41420751373951348</v>
      </c>
      <c r="AF447" s="112">
        <f t="shared" ca="1" si="224"/>
        <v>2.0870054794888646</v>
      </c>
      <c r="AG447" s="112"/>
      <c r="AH447" s="112"/>
      <c r="AI447" s="112"/>
      <c r="AJ447" s="112"/>
      <c r="AK447" s="94">
        <f t="shared" si="225"/>
        <v>34.404036362805734</v>
      </c>
      <c r="AL447" s="94">
        <f t="shared" si="226"/>
        <v>0.41420751373951348</v>
      </c>
      <c r="AM447" s="94">
        <f t="shared" si="227"/>
        <v>0.19692786507467513</v>
      </c>
      <c r="AN447" s="94">
        <f t="shared" si="228"/>
        <v>9.1533915907984834E-3</v>
      </c>
      <c r="AO447" s="94">
        <f t="shared" si="229"/>
        <v>2.6605574689760042E-4</v>
      </c>
      <c r="AQ447" s="94">
        <f t="shared" si="230"/>
        <v>0.21703400512496346</v>
      </c>
      <c r="AR447" s="94">
        <f t="shared" si="231"/>
        <v>0.29256697003576437</v>
      </c>
      <c r="AS447" s="94">
        <f t="shared" si="232"/>
        <v>0.21088872181408458</v>
      </c>
      <c r="AT447" s="94">
        <f t="shared" si="233"/>
        <v>-2.5594905162064804E-2</v>
      </c>
      <c r="AU447" s="94">
        <f t="shared" si="234"/>
        <v>-0.11793039135654255</v>
      </c>
      <c r="AW447" s="94">
        <f t="shared" si="235"/>
        <v>0.48109586502781759</v>
      </c>
      <c r="AX447" s="94">
        <f t="shared" si="236"/>
        <v>0.45653464448180375</v>
      </c>
    </row>
    <row r="448" spans="1:50" x14ac:dyDescent="0.3">
      <c r="A448" s="21">
        <v>41894</v>
      </c>
      <c r="B448" s="9">
        <v>23.88</v>
      </c>
      <c r="C448" s="9">
        <v>118.38</v>
      </c>
      <c r="D448" s="18">
        <f t="shared" ca="1" si="243"/>
        <v>-34.214332437490242</v>
      </c>
      <c r="E448" s="11">
        <f t="shared" si="244"/>
        <v>428</v>
      </c>
      <c r="F448" s="43">
        <f t="shared" ca="1" si="218"/>
        <v>2.0669836476704395</v>
      </c>
      <c r="G448" s="18">
        <f t="shared" ca="1" si="251"/>
        <v>0</v>
      </c>
      <c r="H448" s="18" t="str">
        <f t="shared" ca="1" si="219"/>
        <v/>
      </c>
      <c r="I448" s="18">
        <f t="shared" ca="1" si="245"/>
        <v>2.0669836476704395</v>
      </c>
      <c r="J448" s="18" t="str">
        <f t="shared" ca="1" si="237"/>
        <v/>
      </c>
      <c r="K448" s="18" t="str">
        <f t="shared" ca="1" si="246"/>
        <v/>
      </c>
      <c r="L448" s="18">
        <f t="shared" ca="1" si="247"/>
        <v>2.0669836476704395</v>
      </c>
      <c r="M448" s="22">
        <f t="shared" ca="1" si="220"/>
        <v>1</v>
      </c>
      <c r="N448" s="18" t="str">
        <f t="shared" ca="1" si="248"/>
        <v/>
      </c>
      <c r="O448" s="22">
        <f t="shared" ca="1" si="238"/>
        <v>0</v>
      </c>
      <c r="P448" s="22" t="e">
        <f t="shared" ca="1" si="239"/>
        <v>#N/A</v>
      </c>
      <c r="Q448" s="18" t="e">
        <f t="shared" ca="1" si="240"/>
        <v>#N/A</v>
      </c>
      <c r="R448" s="22" t="e">
        <f t="shared" ca="1" si="241"/>
        <v>#N/A</v>
      </c>
      <c r="S448" s="18" t="e">
        <f t="shared" ca="1" si="242"/>
        <v>#N/A</v>
      </c>
      <c r="T448" s="18">
        <f t="shared" ca="1" si="252"/>
        <v>0</v>
      </c>
      <c r="U448" s="43">
        <f t="shared" ca="1" si="256"/>
        <v>0</v>
      </c>
      <c r="V448" s="29">
        <f t="shared" si="249"/>
        <v>-1.6069221260815846E-2</v>
      </c>
      <c r="W448" s="29">
        <f t="shared" si="249"/>
        <v>-9.1402169546002318E-3</v>
      </c>
      <c r="X448" s="18">
        <f t="shared" ca="1" si="253"/>
        <v>0</v>
      </c>
      <c r="Y448" s="18">
        <f t="shared" ca="1" si="221"/>
        <v>82.093443305340855</v>
      </c>
      <c r="Z448" s="39">
        <f t="shared" ca="1" si="254"/>
        <v>0</v>
      </c>
      <c r="AA448" s="29">
        <f t="shared" ca="1" si="250"/>
        <v>2.696587143309559E-2</v>
      </c>
      <c r="AB448" s="29">
        <f t="shared" ca="1" si="222"/>
        <v>5.4112163195543239E-2</v>
      </c>
      <c r="AC448" s="29">
        <f t="shared" ca="1" si="255"/>
        <v>-2.5752754507787468E-2</v>
      </c>
      <c r="AD448" s="22">
        <f t="shared" ca="1" si="223"/>
        <v>45</v>
      </c>
      <c r="AE448" s="114">
        <f t="shared" si="217"/>
        <v>0.41316458940272288</v>
      </c>
      <c r="AF448" s="112">
        <f t="shared" ca="1" si="224"/>
        <v>2.2002213327293276</v>
      </c>
      <c r="AG448" s="112"/>
      <c r="AH448" s="112"/>
      <c r="AI448" s="112"/>
      <c r="AJ448" s="112"/>
      <c r="AK448" s="94">
        <f t="shared" si="225"/>
        <v>18.479673125973516</v>
      </c>
      <c r="AL448" s="94">
        <f t="shared" si="226"/>
        <v>0.41316458940272288</v>
      </c>
      <c r="AM448" s="94">
        <f t="shared" si="227"/>
        <v>0.19692174969823215</v>
      </c>
      <c r="AN448" s="94">
        <f t="shared" si="228"/>
        <v>9.3560139640946876E-3</v>
      </c>
      <c r="AO448" s="94">
        <f t="shared" si="229"/>
        <v>5.0628676710437264E-4</v>
      </c>
      <c r="AQ448" s="94">
        <f t="shared" si="230"/>
        <v>0.24790704444013201</v>
      </c>
      <c r="AR448" s="94">
        <f t="shared" si="231"/>
        <v>0.31592759394887393</v>
      </c>
      <c r="AS448" s="94">
        <f t="shared" si="232"/>
        <v>0.21085996106387039</v>
      </c>
      <c r="AT448" s="94">
        <f t="shared" si="233"/>
        <v>-3.0671428571428561E-2</v>
      </c>
      <c r="AU448" s="94">
        <f t="shared" si="234"/>
        <v>-0.12372148859543811</v>
      </c>
      <c r="AW448" s="94">
        <f t="shared" si="235"/>
        <v>0.46587477670847544</v>
      </c>
      <c r="AX448" s="94">
        <f t="shared" si="236"/>
        <v>0.45292642418309759</v>
      </c>
    </row>
    <row r="449" spans="1:50" x14ac:dyDescent="0.3">
      <c r="A449" s="21">
        <v>41897</v>
      </c>
      <c r="B449" s="9">
        <v>23.91</v>
      </c>
      <c r="C449" s="9">
        <v>118.64</v>
      </c>
      <c r="D449" s="18">
        <f t="shared" ca="1" si="243"/>
        <v>-34.311926004256151</v>
      </c>
      <c r="E449" s="11">
        <f t="shared" si="244"/>
        <v>429</v>
      </c>
      <c r="F449" s="43">
        <f t="shared" ca="1" si="218"/>
        <v>1.996769169953345</v>
      </c>
      <c r="G449" s="18">
        <f t="shared" ca="1" si="251"/>
        <v>0</v>
      </c>
      <c r="H449" s="18" t="str">
        <f t="shared" ca="1" si="219"/>
        <v/>
      </c>
      <c r="I449" s="18">
        <f t="shared" ca="1" si="245"/>
        <v>1.996769169953345</v>
      </c>
      <c r="J449" s="18" t="str">
        <f t="shared" ca="1" si="237"/>
        <v/>
      </c>
      <c r="K449" s="18" t="str">
        <f t="shared" ca="1" si="246"/>
        <v/>
      </c>
      <c r="L449" s="18" t="str">
        <f t="shared" ca="1" si="247"/>
        <v/>
      </c>
      <c r="M449" s="22">
        <f t="shared" ca="1" si="220"/>
        <v>1</v>
      </c>
      <c r="N449" s="18" t="str">
        <f t="shared" ca="1" si="248"/>
        <v/>
      </c>
      <c r="O449" s="22">
        <f t="shared" ca="1" si="238"/>
        <v>0</v>
      </c>
      <c r="P449" s="22" t="e">
        <f t="shared" ca="1" si="239"/>
        <v>#N/A</v>
      </c>
      <c r="Q449" s="18" t="e">
        <f t="shared" ca="1" si="240"/>
        <v>#N/A</v>
      </c>
      <c r="R449" s="22" t="e">
        <f t="shared" ca="1" si="241"/>
        <v>#N/A</v>
      </c>
      <c r="S449" s="18" t="e">
        <f t="shared" ca="1" si="242"/>
        <v>#N/A</v>
      </c>
      <c r="T449" s="18">
        <f t="shared" ca="1" si="252"/>
        <v>0</v>
      </c>
      <c r="U449" s="43">
        <f t="shared" ca="1" si="256"/>
        <v>0</v>
      </c>
      <c r="V449" s="29">
        <f t="shared" si="249"/>
        <v>1.2562814070352236E-3</v>
      </c>
      <c r="W449" s="29">
        <f t="shared" si="249"/>
        <v>2.1963169454300145E-3</v>
      </c>
      <c r="X449" s="18">
        <f t="shared" ca="1" si="253"/>
        <v>0</v>
      </c>
      <c r="Y449" s="18">
        <f t="shared" ca="1" si="221"/>
        <v>82.093443305340855</v>
      </c>
      <c r="Z449" s="39">
        <f t="shared" ca="1" si="254"/>
        <v>0</v>
      </c>
      <c r="AA449" s="29">
        <f t="shared" ca="1" si="250"/>
        <v>2.696587143309559E-2</v>
      </c>
      <c r="AB449" s="29">
        <f t="shared" ca="1" si="222"/>
        <v>5.4112163195543239E-2</v>
      </c>
      <c r="AC449" s="29">
        <f t="shared" ca="1" si="255"/>
        <v>-2.5752754507787468E-2</v>
      </c>
      <c r="AD449" s="22">
        <f t="shared" ca="1" si="223"/>
        <v>46</v>
      </c>
      <c r="AE449" s="114">
        <f t="shared" si="217"/>
        <v>0.41043207133197018</v>
      </c>
      <c r="AF449" s="112">
        <f t="shared" ca="1" si="224"/>
        <v>2.0788306440034177</v>
      </c>
      <c r="AG449" s="112"/>
      <c r="AH449" s="112"/>
      <c r="AI449" s="112"/>
      <c r="AJ449" s="112"/>
      <c r="AK449" s="94">
        <f t="shared" si="225"/>
        <v>34.664260055331269</v>
      </c>
      <c r="AL449" s="94">
        <f t="shared" si="226"/>
        <v>0.41043207133197018</v>
      </c>
      <c r="AM449" s="94">
        <f t="shared" si="227"/>
        <v>0.19693414454148553</v>
      </c>
      <c r="AN449" s="94">
        <f t="shared" si="228"/>
        <v>9.3815355929941016E-3</v>
      </c>
      <c r="AO449" s="94">
        <f t="shared" si="229"/>
        <v>2.7064000725875143E-4</v>
      </c>
      <c r="AQ449" s="94">
        <f t="shared" si="230"/>
        <v>0.27335027801677136</v>
      </c>
      <c r="AR449" s="94">
        <f t="shared" si="231"/>
        <v>0.33531206690262166</v>
      </c>
      <c r="AS449" s="94">
        <f t="shared" si="232"/>
        <v>0.21076843785156255</v>
      </c>
      <c r="AT449" s="94">
        <f t="shared" si="233"/>
        <v>-3.5888648259303713E-2</v>
      </c>
      <c r="AU449" s="94">
        <f t="shared" si="234"/>
        <v>-0.13129179351740689</v>
      </c>
      <c r="AW449" s="94">
        <f t="shared" si="235"/>
        <v>0.44776274335027644</v>
      </c>
      <c r="AX449" s="94">
        <f t="shared" si="236"/>
        <v>0.44809555512915789</v>
      </c>
    </row>
    <row r="450" spans="1:50" x14ac:dyDescent="0.3">
      <c r="A450" s="21">
        <v>41898</v>
      </c>
      <c r="B450" s="9">
        <v>24</v>
      </c>
      <c r="C450" s="9">
        <v>118.83</v>
      </c>
      <c r="D450" s="18">
        <f t="shared" ca="1" si="243"/>
        <v>-34.315167456892766</v>
      </c>
      <c r="E450" s="11">
        <f t="shared" si="244"/>
        <v>430</v>
      </c>
      <c r="F450" s="43">
        <f t="shared" ca="1" si="218"/>
        <v>1.9944370807443239</v>
      </c>
      <c r="G450" s="18">
        <f t="shared" ca="1" si="251"/>
        <v>0</v>
      </c>
      <c r="H450" s="18" t="str">
        <f t="shared" ca="1" si="219"/>
        <v/>
      </c>
      <c r="I450" s="18">
        <f t="shared" ca="1" si="245"/>
        <v>1.9944370807443239</v>
      </c>
      <c r="J450" s="18" t="str">
        <f t="shared" ca="1" si="237"/>
        <v/>
      </c>
      <c r="K450" s="18" t="str">
        <f t="shared" ca="1" si="246"/>
        <v/>
      </c>
      <c r="L450" s="18" t="str">
        <f t="shared" ca="1" si="247"/>
        <v/>
      </c>
      <c r="M450" s="22">
        <f t="shared" ca="1" si="220"/>
        <v>1</v>
      </c>
      <c r="N450" s="18" t="str">
        <f t="shared" ca="1" si="248"/>
        <v/>
      </c>
      <c r="O450" s="22">
        <f t="shared" ca="1" si="238"/>
        <v>0</v>
      </c>
      <c r="P450" s="22" t="e">
        <f t="shared" ca="1" si="239"/>
        <v>#N/A</v>
      </c>
      <c r="Q450" s="18" t="e">
        <f t="shared" ca="1" si="240"/>
        <v>#N/A</v>
      </c>
      <c r="R450" s="22" t="e">
        <f t="shared" ca="1" si="241"/>
        <v>#N/A</v>
      </c>
      <c r="S450" s="18" t="e">
        <f t="shared" ca="1" si="242"/>
        <v>#N/A</v>
      </c>
      <c r="T450" s="18">
        <f t="shared" ca="1" si="252"/>
        <v>0</v>
      </c>
      <c r="U450" s="43">
        <f t="shared" ca="1" si="256"/>
        <v>0</v>
      </c>
      <c r="V450" s="29">
        <f t="shared" si="249"/>
        <v>3.7641154328732686E-3</v>
      </c>
      <c r="W450" s="29">
        <f t="shared" si="249"/>
        <v>1.6014834794335613E-3</v>
      </c>
      <c r="X450" s="18">
        <f t="shared" ca="1" si="253"/>
        <v>0</v>
      </c>
      <c r="Y450" s="18">
        <f t="shared" ca="1" si="221"/>
        <v>82.093443305340855</v>
      </c>
      <c r="Z450" s="39">
        <f t="shared" ca="1" si="254"/>
        <v>0</v>
      </c>
      <c r="AA450" s="29">
        <f t="shared" ca="1" si="250"/>
        <v>2.696587143309559E-2</v>
      </c>
      <c r="AB450" s="29">
        <f t="shared" ca="1" si="222"/>
        <v>5.4112163195543239E-2</v>
      </c>
      <c r="AC450" s="29">
        <f t="shared" ca="1" si="255"/>
        <v>-2.5752754507787468E-2</v>
      </c>
      <c r="AD450" s="22">
        <f t="shared" ca="1" si="223"/>
        <v>47</v>
      </c>
      <c r="AE450" s="114">
        <f t="shared" si="217"/>
        <v>0.40778278320979761</v>
      </c>
      <c r="AF450" s="112">
        <f t="shared" ca="1" si="224"/>
        <v>2.0491220889602477</v>
      </c>
      <c r="AG450" s="112"/>
      <c r="AH450" s="112"/>
      <c r="AI450" s="112"/>
      <c r="AJ450" s="112"/>
      <c r="AK450" s="94">
        <f t="shared" si="225"/>
        <v>117.07890010013023</v>
      </c>
      <c r="AL450" s="94">
        <f t="shared" si="226"/>
        <v>0.40778278320979761</v>
      </c>
      <c r="AM450" s="94">
        <f t="shared" si="227"/>
        <v>0.19693574278811593</v>
      </c>
      <c r="AN450" s="94">
        <f t="shared" si="228"/>
        <v>9.4431897480658882E-3</v>
      </c>
      <c r="AO450" s="94">
        <f t="shared" si="229"/>
        <v>8.0656631895155499E-5</v>
      </c>
      <c r="AQ450" s="94">
        <f t="shared" si="230"/>
        <v>0.2937501765950481</v>
      </c>
      <c r="AR450" s="94">
        <f t="shared" si="231"/>
        <v>0.34881947669174296</v>
      </c>
      <c r="AS450" s="94">
        <f t="shared" si="232"/>
        <v>0.21064992810164726</v>
      </c>
      <c r="AT450" s="94">
        <f t="shared" si="233"/>
        <v>-4.0736600240096031E-2</v>
      </c>
      <c r="AU450" s="94">
        <f t="shared" si="234"/>
        <v>-0.13867770468187268</v>
      </c>
      <c r="AW450" s="94">
        <f t="shared" si="235"/>
        <v>0.43415494777274033</v>
      </c>
      <c r="AX450" s="94">
        <f t="shared" si="236"/>
        <v>0.44313292058999787</v>
      </c>
    </row>
    <row r="451" spans="1:50" x14ac:dyDescent="0.3">
      <c r="A451" s="21">
        <v>41899</v>
      </c>
      <c r="B451" s="9">
        <v>23.43</v>
      </c>
      <c r="C451" s="9">
        <v>117.54</v>
      </c>
      <c r="D451" s="18">
        <f t="shared" ca="1" si="243"/>
        <v>-34.252107067938873</v>
      </c>
      <c r="E451" s="11">
        <f t="shared" si="244"/>
        <v>431</v>
      </c>
      <c r="F451" s="43">
        <f t="shared" ca="1" si="218"/>
        <v>2.0398063855229371</v>
      </c>
      <c r="G451" s="18">
        <f t="shared" ca="1" si="251"/>
        <v>0</v>
      </c>
      <c r="H451" s="18" t="str">
        <f t="shared" ca="1" si="219"/>
        <v/>
      </c>
      <c r="I451" s="18">
        <f t="shared" ca="1" si="245"/>
        <v>2.0398063855229371</v>
      </c>
      <c r="J451" s="18" t="str">
        <f t="shared" ca="1" si="237"/>
        <v/>
      </c>
      <c r="K451" s="18" t="str">
        <f t="shared" ca="1" si="246"/>
        <v/>
      </c>
      <c r="L451" s="18">
        <f t="shared" ca="1" si="247"/>
        <v>2.0398063855229371</v>
      </c>
      <c r="M451" s="22">
        <f t="shared" ca="1" si="220"/>
        <v>1</v>
      </c>
      <c r="N451" s="18" t="str">
        <f t="shared" ca="1" si="248"/>
        <v/>
      </c>
      <c r="O451" s="22">
        <f t="shared" ca="1" si="238"/>
        <v>0</v>
      </c>
      <c r="P451" s="22" t="e">
        <f t="shared" ca="1" si="239"/>
        <v>#N/A</v>
      </c>
      <c r="Q451" s="18" t="e">
        <f t="shared" ca="1" si="240"/>
        <v>#N/A</v>
      </c>
      <c r="R451" s="22" t="e">
        <f t="shared" ca="1" si="241"/>
        <v>#N/A</v>
      </c>
      <c r="S451" s="18" t="e">
        <f t="shared" ca="1" si="242"/>
        <v>#N/A</v>
      </c>
      <c r="T451" s="18">
        <f t="shared" ca="1" si="252"/>
        <v>0</v>
      </c>
      <c r="U451" s="43">
        <f t="shared" ca="1" si="256"/>
        <v>0</v>
      </c>
      <c r="V451" s="29">
        <f t="shared" si="249"/>
        <v>-2.3750000000000011E-2</v>
      </c>
      <c r="W451" s="29">
        <f t="shared" si="249"/>
        <v>-1.0855844483716166E-2</v>
      </c>
      <c r="X451" s="18">
        <f t="shared" ca="1" si="253"/>
        <v>0</v>
      </c>
      <c r="Y451" s="18">
        <f t="shared" ca="1" si="221"/>
        <v>82.093443305340855</v>
      </c>
      <c r="Z451" s="39">
        <f t="shared" ca="1" si="254"/>
        <v>0</v>
      </c>
      <c r="AA451" s="29">
        <f t="shared" ca="1" si="250"/>
        <v>2.696587143309559E-2</v>
      </c>
      <c r="AB451" s="29">
        <f t="shared" ca="1" si="222"/>
        <v>5.4112163195543239E-2</v>
      </c>
      <c r="AC451" s="29">
        <f t="shared" ca="1" si="255"/>
        <v>-2.5752754507787468E-2</v>
      </c>
      <c r="AD451" s="22">
        <f t="shared" ca="1" si="223"/>
        <v>48</v>
      </c>
      <c r="AE451" s="114">
        <f t="shared" si="217"/>
        <v>0.40495709761135562</v>
      </c>
      <c r="AF451" s="112">
        <f t="shared" ca="1" si="224"/>
        <v>2.0819088165924637</v>
      </c>
      <c r="AG451" s="112"/>
      <c r="AH451" s="112"/>
      <c r="AI451" s="112"/>
      <c r="AJ451" s="112"/>
      <c r="AK451" s="94">
        <f t="shared" si="225"/>
        <v>-44.247148378688067</v>
      </c>
      <c r="AL451" s="94">
        <f t="shared" si="226"/>
        <v>0.40495709761135562</v>
      </c>
      <c r="AM451" s="94">
        <f t="shared" si="227"/>
        <v>0.19693816810829073</v>
      </c>
      <c r="AN451" s="94">
        <f t="shared" si="228"/>
        <v>9.4918373935089697E-3</v>
      </c>
      <c r="AO451" s="94">
        <f t="shared" si="229"/>
        <v>-2.1451862416699323E-4</v>
      </c>
      <c r="AQ451" s="94">
        <f t="shared" si="230"/>
        <v>0.31865927241659153</v>
      </c>
      <c r="AR451" s="94">
        <f t="shared" si="231"/>
        <v>0.36353027225343237</v>
      </c>
      <c r="AS451" s="94">
        <f t="shared" si="232"/>
        <v>0.2106090508600395</v>
      </c>
      <c r="AT451" s="94">
        <f t="shared" si="233"/>
        <v>-4.6250578631452585E-2</v>
      </c>
      <c r="AU451" s="94">
        <f t="shared" si="234"/>
        <v>-0.14514116686674663</v>
      </c>
      <c r="AW451" s="94">
        <f t="shared" si="235"/>
        <v>0.42395862719134647</v>
      </c>
      <c r="AX451" s="94">
        <f t="shared" si="236"/>
        <v>0.43869188567583278</v>
      </c>
    </row>
    <row r="452" spans="1:50" x14ac:dyDescent="0.3">
      <c r="A452" s="21">
        <v>41900</v>
      </c>
      <c r="B452" s="9">
        <v>23.13</v>
      </c>
      <c r="C452" s="9">
        <v>117.78</v>
      </c>
      <c r="D452" s="18">
        <f t="shared" ca="1" si="243"/>
        <v>-34.669885744953547</v>
      </c>
      <c r="E452" s="11">
        <f t="shared" si="244"/>
        <v>432</v>
      </c>
      <c r="F452" s="43">
        <f t="shared" ca="1" si="218"/>
        <v>1.7392321511752378</v>
      </c>
      <c r="G452" s="18">
        <f t="shared" ca="1" si="251"/>
        <v>0</v>
      </c>
      <c r="H452" s="18" t="str">
        <f t="shared" ca="1" si="219"/>
        <v/>
      </c>
      <c r="I452" s="18">
        <f t="shared" ca="1" si="245"/>
        <v>1.7392321511752378</v>
      </c>
      <c r="J452" s="18" t="str">
        <f t="shared" ca="1" si="237"/>
        <v/>
      </c>
      <c r="K452" s="18" t="str">
        <f t="shared" ca="1" si="246"/>
        <v/>
      </c>
      <c r="L452" s="18" t="str">
        <f t="shared" ca="1" si="247"/>
        <v/>
      </c>
      <c r="M452" s="22">
        <f t="shared" ca="1" si="220"/>
        <v>1</v>
      </c>
      <c r="N452" s="18" t="str">
        <f t="shared" ca="1" si="248"/>
        <v/>
      </c>
      <c r="O452" s="22">
        <f t="shared" ca="1" si="238"/>
        <v>0</v>
      </c>
      <c r="P452" s="22" t="e">
        <f t="shared" ca="1" si="239"/>
        <v>#N/A</v>
      </c>
      <c r="Q452" s="18" t="e">
        <f t="shared" ca="1" si="240"/>
        <v>#N/A</v>
      </c>
      <c r="R452" s="22" t="e">
        <f t="shared" ca="1" si="241"/>
        <v>#N/A</v>
      </c>
      <c r="S452" s="18" t="e">
        <f t="shared" ca="1" si="242"/>
        <v>#N/A</v>
      </c>
      <c r="T452" s="18">
        <f t="shared" ca="1" si="252"/>
        <v>0</v>
      </c>
      <c r="U452" s="43">
        <f t="shared" ca="1" si="256"/>
        <v>0</v>
      </c>
      <c r="V452" s="29">
        <f t="shared" si="249"/>
        <v>-1.2804097311139595E-2</v>
      </c>
      <c r="W452" s="29">
        <f t="shared" si="249"/>
        <v>2.0418580908626413E-3</v>
      </c>
      <c r="X452" s="18">
        <f t="shared" ca="1" si="253"/>
        <v>0</v>
      </c>
      <c r="Y452" s="18">
        <f t="shared" ca="1" si="221"/>
        <v>82.093443305340855</v>
      </c>
      <c r="Z452" s="39">
        <f t="shared" ca="1" si="254"/>
        <v>0</v>
      </c>
      <c r="AA452" s="29">
        <f t="shared" ca="1" si="250"/>
        <v>2.696587143309559E-2</v>
      </c>
      <c r="AB452" s="29">
        <f t="shared" ca="1" si="222"/>
        <v>5.4112163195543239E-2</v>
      </c>
      <c r="AC452" s="29">
        <f t="shared" ca="1" si="255"/>
        <v>-2.5752754507787468E-2</v>
      </c>
      <c r="AD452" s="22">
        <f t="shared" ca="1" si="223"/>
        <v>49</v>
      </c>
      <c r="AE452" s="114">
        <f t="shared" si="217"/>
        <v>0.4012908392361717</v>
      </c>
      <c r="AF452" s="112">
        <f t="shared" ca="1" si="224"/>
        <v>1.6756198015157779</v>
      </c>
      <c r="AG452" s="112"/>
      <c r="AH452" s="112"/>
      <c r="AI452" s="112"/>
      <c r="AJ452" s="112"/>
      <c r="AK452" s="94">
        <f t="shared" si="225"/>
        <v>-15.369861726853912</v>
      </c>
      <c r="AL452" s="94">
        <f t="shared" si="226"/>
        <v>0.4012908392361717</v>
      </c>
      <c r="AM452" s="94">
        <f t="shared" si="227"/>
        <v>0.19691358798507638</v>
      </c>
      <c r="AN452" s="94">
        <f t="shared" si="228"/>
        <v>9.5391090259702768E-3</v>
      </c>
      <c r="AO452" s="94">
        <f t="shared" si="229"/>
        <v>-6.2063727023020242E-4</v>
      </c>
      <c r="AQ452" s="94">
        <f t="shared" si="230"/>
        <v>0.33748086489906565</v>
      </c>
      <c r="AR452" s="94">
        <f t="shared" si="231"/>
        <v>0.37598499019576287</v>
      </c>
      <c r="AS452" s="94">
        <f t="shared" si="232"/>
        <v>0.21045647076335891</v>
      </c>
      <c r="AT452" s="94">
        <f t="shared" si="233"/>
        <v>-5.1881243697478978E-2</v>
      </c>
      <c r="AU452" s="94">
        <f t="shared" si="234"/>
        <v>-0.15373091956782708</v>
      </c>
      <c r="AW452" s="94">
        <f t="shared" si="235"/>
        <v>0.41489732079493347</v>
      </c>
      <c r="AX452" s="94">
        <f t="shared" si="236"/>
        <v>0.43375477988915173</v>
      </c>
    </row>
    <row r="453" spans="1:50" x14ac:dyDescent="0.3">
      <c r="A453" s="21">
        <v>41901</v>
      </c>
      <c r="B453" s="9">
        <v>22.66</v>
      </c>
      <c r="C453" s="9">
        <v>117.09</v>
      </c>
      <c r="D453" s="18">
        <f t="shared" ca="1" si="243"/>
        <v>-34.801272048536347</v>
      </c>
      <c r="E453" s="11">
        <f t="shared" si="244"/>
        <v>433</v>
      </c>
      <c r="F453" s="43">
        <f t="shared" ca="1" si="218"/>
        <v>1.6447052167577887</v>
      </c>
      <c r="G453" s="18">
        <f t="shared" ca="1" si="251"/>
        <v>0</v>
      </c>
      <c r="H453" s="18" t="str">
        <f t="shared" ca="1" si="219"/>
        <v/>
      </c>
      <c r="I453" s="18">
        <f t="shared" ca="1" si="245"/>
        <v>1.6447052167577887</v>
      </c>
      <c r="J453" s="18" t="str">
        <f t="shared" ca="1" si="237"/>
        <v/>
      </c>
      <c r="K453" s="18" t="str">
        <f t="shared" ca="1" si="246"/>
        <v/>
      </c>
      <c r="L453" s="18" t="str">
        <f t="shared" ca="1" si="247"/>
        <v/>
      </c>
      <c r="M453" s="22">
        <f t="shared" ca="1" si="220"/>
        <v>1</v>
      </c>
      <c r="N453" s="18" t="str">
        <f t="shared" ca="1" si="248"/>
        <v/>
      </c>
      <c r="O453" s="22">
        <f t="shared" ca="1" si="238"/>
        <v>0</v>
      </c>
      <c r="P453" s="22" t="e">
        <f t="shared" ca="1" si="239"/>
        <v>#N/A</v>
      </c>
      <c r="Q453" s="18" t="e">
        <f t="shared" ca="1" si="240"/>
        <v>#N/A</v>
      </c>
      <c r="R453" s="22" t="e">
        <f t="shared" ca="1" si="241"/>
        <v>#N/A</v>
      </c>
      <c r="S453" s="18" t="e">
        <f t="shared" ca="1" si="242"/>
        <v>#N/A</v>
      </c>
      <c r="T453" s="18">
        <f t="shared" ca="1" si="252"/>
        <v>0</v>
      </c>
      <c r="U453" s="43">
        <f t="shared" ca="1" si="256"/>
        <v>0</v>
      </c>
      <c r="V453" s="29">
        <f t="shared" si="249"/>
        <v>-2.0319930825767354E-2</v>
      </c>
      <c r="W453" s="29">
        <f t="shared" si="249"/>
        <v>-5.8583800305654415E-3</v>
      </c>
      <c r="X453" s="18">
        <f t="shared" ca="1" si="253"/>
        <v>0</v>
      </c>
      <c r="Y453" s="18">
        <f t="shared" ca="1" si="221"/>
        <v>82.093443305340855</v>
      </c>
      <c r="Z453" s="39">
        <f t="shared" ca="1" si="254"/>
        <v>0</v>
      </c>
      <c r="AA453" s="29">
        <f t="shared" ca="1" si="250"/>
        <v>2.696587143309559E-2</v>
      </c>
      <c r="AB453" s="29">
        <f t="shared" ca="1" si="222"/>
        <v>5.4112163195543239E-2</v>
      </c>
      <c r="AC453" s="29">
        <f t="shared" ca="1" si="255"/>
        <v>-2.5752754507787468E-2</v>
      </c>
      <c r="AD453" s="22">
        <f t="shared" ca="1" si="223"/>
        <v>50</v>
      </c>
      <c r="AE453" s="114">
        <f t="shared" si="217"/>
        <v>0.3973558349056302</v>
      </c>
      <c r="AF453" s="112">
        <f t="shared" ca="1" si="224"/>
        <v>1.540125270795073</v>
      </c>
      <c r="AG453" s="112"/>
      <c r="AH453" s="112"/>
      <c r="AI453" s="112"/>
      <c r="AJ453" s="112"/>
      <c r="AK453" s="94">
        <f t="shared" si="225"/>
        <v>-20.59942482705879</v>
      </c>
      <c r="AL453" s="94">
        <f t="shared" si="226"/>
        <v>0.3973558349056302</v>
      </c>
      <c r="AM453" s="94">
        <f t="shared" si="227"/>
        <v>0.19683500237512128</v>
      </c>
      <c r="AN453" s="94">
        <f t="shared" si="228"/>
        <v>9.7801896498328142E-3</v>
      </c>
      <c r="AO453" s="94">
        <f t="shared" si="229"/>
        <v>-4.7477974418906344E-4</v>
      </c>
      <c r="AQ453" s="94">
        <f t="shared" si="230"/>
        <v>0.35379193278549764</v>
      </c>
      <c r="AR453" s="94">
        <f t="shared" si="231"/>
        <v>0.39065569820838913</v>
      </c>
      <c r="AS453" s="94">
        <f t="shared" si="232"/>
        <v>0.21016092456271232</v>
      </c>
      <c r="AT453" s="94">
        <f t="shared" si="233"/>
        <v>-5.6236998799519794E-2</v>
      </c>
      <c r="AU453" s="94">
        <f t="shared" si="234"/>
        <v>-0.15895500600240089</v>
      </c>
      <c r="AW453" s="94">
        <f t="shared" si="235"/>
        <v>0.41086108504263774</v>
      </c>
      <c r="AX453" s="94">
        <f t="shared" si="236"/>
        <v>0.42889117610797184</v>
      </c>
    </row>
    <row r="454" spans="1:50" x14ac:dyDescent="0.3">
      <c r="A454" s="21">
        <v>41904</v>
      </c>
      <c r="B454" s="9">
        <v>22.18</v>
      </c>
      <c r="C454" s="9">
        <v>116.85</v>
      </c>
      <c r="D454" s="18">
        <f t="shared" ca="1" si="243"/>
        <v>-35.163493371521668</v>
      </c>
      <c r="E454" s="11">
        <f t="shared" si="244"/>
        <v>434</v>
      </c>
      <c r="F454" s="43">
        <f t="shared" ca="1" si="218"/>
        <v>1.3841021682759742</v>
      </c>
      <c r="G454" s="18">
        <f t="shared" ca="1" si="251"/>
        <v>0</v>
      </c>
      <c r="H454" s="18" t="str">
        <f t="shared" ca="1" si="219"/>
        <v/>
      </c>
      <c r="I454" s="18">
        <f t="shared" ca="1" si="245"/>
        <v>1.3841021682759742</v>
      </c>
      <c r="J454" s="18" t="str">
        <f t="shared" ca="1" si="237"/>
        <v/>
      </c>
      <c r="K454" s="18" t="str">
        <f t="shared" ca="1" si="246"/>
        <v/>
      </c>
      <c r="L454" s="18" t="str">
        <f t="shared" ca="1" si="247"/>
        <v/>
      </c>
      <c r="M454" s="22">
        <f t="shared" ca="1" si="220"/>
        <v>1</v>
      </c>
      <c r="N454" s="18" t="str">
        <f t="shared" ca="1" si="248"/>
        <v/>
      </c>
      <c r="O454" s="22">
        <f t="shared" ca="1" si="238"/>
        <v>0</v>
      </c>
      <c r="P454" s="22" t="e">
        <f t="shared" ca="1" si="239"/>
        <v>#N/A</v>
      </c>
      <c r="Q454" s="18" t="e">
        <f t="shared" ca="1" si="240"/>
        <v>#N/A</v>
      </c>
      <c r="R454" s="22" t="e">
        <f t="shared" ca="1" si="241"/>
        <v>#N/A</v>
      </c>
      <c r="S454" s="18" t="e">
        <f t="shared" ca="1" si="242"/>
        <v>#N/A</v>
      </c>
      <c r="T454" s="18">
        <f t="shared" ca="1" si="252"/>
        <v>0</v>
      </c>
      <c r="U454" s="43">
        <f t="shared" ca="1" si="256"/>
        <v>0</v>
      </c>
      <c r="V454" s="29">
        <f t="shared" si="249"/>
        <v>-2.1182700794351299E-2</v>
      </c>
      <c r="W454" s="29">
        <f t="shared" si="249"/>
        <v>-2.0497053548553172E-3</v>
      </c>
      <c r="X454" s="18">
        <f t="shared" ca="1" si="253"/>
        <v>0</v>
      </c>
      <c r="Y454" s="18">
        <f t="shared" ca="1" si="221"/>
        <v>82.093443305340855</v>
      </c>
      <c r="Z454" s="39">
        <f t="shared" ca="1" si="254"/>
        <v>0</v>
      </c>
      <c r="AA454" s="29">
        <f t="shared" ca="1" si="250"/>
        <v>2.696587143309559E-2</v>
      </c>
      <c r="AB454" s="29">
        <f t="shared" ca="1" si="222"/>
        <v>5.4112163195543239E-2</v>
      </c>
      <c r="AC454" s="29">
        <f t="shared" ca="1" si="255"/>
        <v>-2.5752754507787468E-2</v>
      </c>
      <c r="AD454" s="22">
        <f t="shared" ca="1" si="223"/>
        <v>51</v>
      </c>
      <c r="AE454" s="114">
        <f t="shared" si="217"/>
        <v>0.39541053812529431</v>
      </c>
      <c r="AF454" s="112">
        <f t="shared" ca="1" si="224"/>
        <v>1.1972850336686092</v>
      </c>
      <c r="AG454" s="112"/>
      <c r="AH454" s="112"/>
      <c r="AI454" s="112"/>
      <c r="AJ454" s="112"/>
      <c r="AK454" s="94">
        <f t="shared" si="225"/>
        <v>-24.264713128581423</v>
      </c>
      <c r="AL454" s="94">
        <f t="shared" si="226"/>
        <v>0.39541053812529431</v>
      </c>
      <c r="AM454" s="94">
        <f t="shared" si="227"/>
        <v>0.19677486251506354</v>
      </c>
      <c r="AN454" s="94">
        <f t="shared" si="228"/>
        <v>9.8963601644616733E-3</v>
      </c>
      <c r="AO454" s="94">
        <f t="shared" si="229"/>
        <v>-4.0784987285939696E-4</v>
      </c>
      <c r="AQ454" s="94">
        <f t="shared" si="230"/>
        <v>0.38397603004704489</v>
      </c>
      <c r="AR454" s="94">
        <f t="shared" si="231"/>
        <v>0.41946798583968409</v>
      </c>
      <c r="AS454" s="94">
        <f t="shared" si="232"/>
        <v>0.20993035124871537</v>
      </c>
      <c r="AT454" s="94">
        <f t="shared" si="233"/>
        <v>-6.2635010804321725E-2</v>
      </c>
      <c r="AU454" s="94">
        <f t="shared" si="234"/>
        <v>-0.16312218967587028</v>
      </c>
      <c r="AW454" s="94">
        <f t="shared" si="235"/>
        <v>0.40849688370289605</v>
      </c>
      <c r="AX454" s="94">
        <f t="shared" si="236"/>
        <v>0.4232211924585641</v>
      </c>
    </row>
    <row r="455" spans="1:50" x14ac:dyDescent="0.3">
      <c r="A455" s="21">
        <v>41905</v>
      </c>
      <c r="B455" s="9">
        <v>22.54</v>
      </c>
      <c r="C455" s="9">
        <v>117.6</v>
      </c>
      <c r="D455" s="18">
        <f t="shared" ca="1" si="243"/>
        <v>-35.171551737192537</v>
      </c>
      <c r="E455" s="11">
        <f t="shared" si="244"/>
        <v>435</v>
      </c>
      <c r="F455" s="43">
        <f t="shared" ca="1" si="218"/>
        <v>1.3783045121846595</v>
      </c>
      <c r="G455" s="18">
        <f t="shared" ca="1" si="251"/>
        <v>0</v>
      </c>
      <c r="H455" s="18" t="str">
        <f t="shared" ca="1" si="219"/>
        <v/>
      </c>
      <c r="I455" s="18">
        <f t="shared" ca="1" si="245"/>
        <v>1.3783045121846595</v>
      </c>
      <c r="J455" s="18" t="str">
        <f t="shared" ca="1" si="237"/>
        <v/>
      </c>
      <c r="K455" s="18" t="str">
        <f t="shared" ca="1" si="246"/>
        <v/>
      </c>
      <c r="L455" s="18" t="str">
        <f t="shared" ca="1" si="247"/>
        <v/>
      </c>
      <c r="M455" s="22">
        <f t="shared" ca="1" si="220"/>
        <v>1</v>
      </c>
      <c r="N455" s="18" t="str">
        <f t="shared" ca="1" si="248"/>
        <v/>
      </c>
      <c r="O455" s="22">
        <f t="shared" ca="1" si="238"/>
        <v>0</v>
      </c>
      <c r="P455" s="22" t="e">
        <f t="shared" ca="1" si="239"/>
        <v>#N/A</v>
      </c>
      <c r="Q455" s="18" t="e">
        <f t="shared" ca="1" si="240"/>
        <v>#N/A</v>
      </c>
      <c r="R455" s="22" t="e">
        <f t="shared" ca="1" si="241"/>
        <v>#N/A</v>
      </c>
      <c r="S455" s="18" t="e">
        <f t="shared" ca="1" si="242"/>
        <v>#N/A</v>
      </c>
      <c r="T455" s="18">
        <f t="shared" ca="1" si="252"/>
        <v>0</v>
      </c>
      <c r="U455" s="43">
        <f t="shared" ca="1" si="256"/>
        <v>0</v>
      </c>
      <c r="V455" s="29">
        <f t="shared" si="249"/>
        <v>1.6230838593327298E-2</v>
      </c>
      <c r="W455" s="29">
        <f t="shared" si="249"/>
        <v>6.4184852374839542E-3</v>
      </c>
      <c r="X455" s="18">
        <f t="shared" ca="1" si="253"/>
        <v>0</v>
      </c>
      <c r="Y455" s="18">
        <f t="shared" ca="1" si="221"/>
        <v>82.093443305340855</v>
      </c>
      <c r="Z455" s="39">
        <f t="shared" ca="1" si="254"/>
        <v>0</v>
      </c>
      <c r="AA455" s="29">
        <f t="shared" ca="1" si="250"/>
        <v>2.696587143309559E-2</v>
      </c>
      <c r="AB455" s="29">
        <f t="shared" ca="1" si="222"/>
        <v>5.4112163195543239E-2</v>
      </c>
      <c r="AC455" s="29">
        <f t="shared" ca="1" si="255"/>
        <v>-2.5752754507787468E-2</v>
      </c>
      <c r="AD455" s="22">
        <f t="shared" ca="1" si="223"/>
        <v>52</v>
      </c>
      <c r="AE455" s="114">
        <f t="shared" si="217"/>
        <v>0.39428272265319958</v>
      </c>
      <c r="AF455" s="112">
        <f t="shared" ca="1" si="224"/>
        <v>1.1804933401525861</v>
      </c>
      <c r="AG455" s="112"/>
      <c r="AH455" s="112"/>
      <c r="AI455" s="112"/>
      <c r="AJ455" s="112"/>
      <c r="AK455" s="94">
        <f t="shared" si="225"/>
        <v>-13.79035411396303</v>
      </c>
      <c r="AL455" s="94">
        <f t="shared" si="226"/>
        <v>0.39428272265319958</v>
      </c>
      <c r="AM455" s="94">
        <f t="shared" si="227"/>
        <v>0.19673119723734958</v>
      </c>
      <c r="AN455" s="94">
        <f t="shared" si="228"/>
        <v>9.819108995975441E-3</v>
      </c>
      <c r="AO455" s="94">
        <f t="shared" si="229"/>
        <v>-7.1202732829270731E-4</v>
      </c>
      <c r="AQ455" s="94">
        <f t="shared" si="230"/>
        <v>0.40949428352825962</v>
      </c>
      <c r="AR455" s="94">
        <f t="shared" si="231"/>
        <v>0.44573348007726749</v>
      </c>
      <c r="AS455" s="94">
        <f t="shared" si="232"/>
        <v>0.20952114928023899</v>
      </c>
      <c r="AT455" s="94">
        <f t="shared" si="233"/>
        <v>-6.8044307322929154E-2</v>
      </c>
      <c r="AU455" s="94">
        <f t="shared" si="234"/>
        <v>-0.1661666842737094</v>
      </c>
      <c r="AW455" s="94">
        <f t="shared" si="235"/>
        <v>0.40913446889566801</v>
      </c>
      <c r="AX455" s="94">
        <f t="shared" si="236"/>
        <v>0.41933065096267563</v>
      </c>
    </row>
    <row r="456" spans="1:50" x14ac:dyDescent="0.3">
      <c r="A456" s="21">
        <v>41906</v>
      </c>
      <c r="B456" s="9">
        <v>22.21</v>
      </c>
      <c r="C456" s="9">
        <v>117.05</v>
      </c>
      <c r="D456" s="18">
        <f t="shared" ca="1" si="243"/>
        <v>-35.231642269033898</v>
      </c>
      <c r="E456" s="11">
        <f t="shared" si="244"/>
        <v>436</v>
      </c>
      <c r="F456" s="43">
        <f t="shared" ca="1" si="218"/>
        <v>1.3350718950275884</v>
      </c>
      <c r="G456" s="18">
        <f t="shared" ca="1" si="251"/>
        <v>0</v>
      </c>
      <c r="H456" s="18" t="str">
        <f t="shared" ca="1" si="219"/>
        <v/>
      </c>
      <c r="I456" s="18">
        <f t="shared" ca="1" si="245"/>
        <v>1.3350718950275884</v>
      </c>
      <c r="J456" s="18" t="str">
        <f t="shared" ca="1" si="237"/>
        <v/>
      </c>
      <c r="K456" s="18" t="str">
        <f t="shared" ca="1" si="246"/>
        <v/>
      </c>
      <c r="L456" s="18" t="str">
        <f t="shared" ca="1" si="247"/>
        <v/>
      </c>
      <c r="M456" s="22">
        <f t="shared" ca="1" si="220"/>
        <v>1</v>
      </c>
      <c r="N456" s="18" t="str">
        <f t="shared" ca="1" si="248"/>
        <v/>
      </c>
      <c r="O456" s="22">
        <f t="shared" ca="1" si="238"/>
        <v>0</v>
      </c>
      <c r="P456" s="22" t="e">
        <f t="shared" ca="1" si="239"/>
        <v>#N/A</v>
      </c>
      <c r="Q456" s="18" t="e">
        <f t="shared" ca="1" si="240"/>
        <v>#N/A</v>
      </c>
      <c r="R456" s="22" t="e">
        <f t="shared" ca="1" si="241"/>
        <v>#N/A</v>
      </c>
      <c r="S456" s="18" t="e">
        <f t="shared" ca="1" si="242"/>
        <v>#N/A</v>
      </c>
      <c r="T456" s="18">
        <f t="shared" ca="1" si="252"/>
        <v>0</v>
      </c>
      <c r="U456" s="43">
        <f t="shared" ca="1" si="256"/>
        <v>0</v>
      </c>
      <c r="V456" s="29">
        <f t="shared" si="249"/>
        <v>-1.4640638864241273E-2</v>
      </c>
      <c r="W456" s="29">
        <f t="shared" si="249"/>
        <v>-4.6768707482992954E-3</v>
      </c>
      <c r="X456" s="18">
        <f t="shared" ca="1" si="253"/>
        <v>0</v>
      </c>
      <c r="Y456" s="18">
        <f t="shared" ca="1" si="221"/>
        <v>82.093443305340855</v>
      </c>
      <c r="Z456" s="39">
        <f t="shared" ca="1" si="254"/>
        <v>0</v>
      </c>
      <c r="AA456" s="29">
        <f t="shared" ca="1" si="250"/>
        <v>2.696587143309559E-2</v>
      </c>
      <c r="AB456" s="29">
        <f t="shared" ca="1" si="222"/>
        <v>5.4112163195543239E-2</v>
      </c>
      <c r="AC456" s="29">
        <f t="shared" ca="1" si="255"/>
        <v>-2.5752754507787468E-2</v>
      </c>
      <c r="AD456" s="22">
        <f t="shared" ca="1" si="223"/>
        <v>53</v>
      </c>
      <c r="AE456" s="114">
        <f t="shared" si="217"/>
        <v>0.39364079808087388</v>
      </c>
      <c r="AF456" s="112">
        <f t="shared" ca="1" si="224"/>
        <v>1.1166407274571457</v>
      </c>
      <c r="AG456" s="112"/>
      <c r="AH456" s="112"/>
      <c r="AI456" s="112"/>
      <c r="AJ456" s="112"/>
      <c r="AK456" s="94">
        <f t="shared" si="225"/>
        <v>-9.9596522315854763</v>
      </c>
      <c r="AL456" s="94">
        <f t="shared" si="226"/>
        <v>0.39364079808087388</v>
      </c>
      <c r="AM456" s="94">
        <f t="shared" si="227"/>
        <v>0.1967105910103539</v>
      </c>
      <c r="AN456" s="94">
        <f t="shared" si="228"/>
        <v>9.7224549196400899E-3</v>
      </c>
      <c r="AO456" s="94">
        <f t="shared" si="229"/>
        <v>-9.7618417727547225E-4</v>
      </c>
      <c r="AQ456" s="94">
        <f t="shared" si="230"/>
        <v>0.42510564553188718</v>
      </c>
      <c r="AR456" s="94">
        <f t="shared" si="231"/>
        <v>0.4572049578401105</v>
      </c>
      <c r="AS456" s="94">
        <f t="shared" si="232"/>
        <v>0.20915321859065328</v>
      </c>
      <c r="AT456" s="94">
        <f t="shared" si="233"/>
        <v>-7.3881070828331355E-2</v>
      </c>
      <c r="AU456" s="94">
        <f t="shared" si="234"/>
        <v>-0.17379461224489792</v>
      </c>
      <c r="AW456" s="94">
        <f t="shared" si="235"/>
        <v>0.40887468106835489</v>
      </c>
      <c r="AX456" s="94">
        <f t="shared" si="236"/>
        <v>0.41484762186433088</v>
      </c>
    </row>
    <row r="457" spans="1:50" x14ac:dyDescent="0.3">
      <c r="A457" s="21">
        <v>41907</v>
      </c>
      <c r="B457" s="9">
        <v>22.35</v>
      </c>
      <c r="C457" s="9">
        <v>117.39</v>
      </c>
      <c r="D457" s="18">
        <f t="shared" ca="1" si="243"/>
        <v>-35.258495394804697</v>
      </c>
      <c r="E457" s="11">
        <f t="shared" si="244"/>
        <v>437</v>
      </c>
      <c r="F457" s="43">
        <f t="shared" ca="1" si="218"/>
        <v>1.3157521973922852</v>
      </c>
      <c r="G457" s="18">
        <f t="shared" ca="1" si="251"/>
        <v>0</v>
      </c>
      <c r="H457" s="18" t="str">
        <f t="shared" ca="1" si="219"/>
        <v/>
      </c>
      <c r="I457" s="18">
        <f t="shared" ca="1" si="245"/>
        <v>1.3157521973922852</v>
      </c>
      <c r="J457" s="18" t="str">
        <f t="shared" ca="1" si="237"/>
        <v/>
      </c>
      <c r="K457" s="18" t="str">
        <f t="shared" ca="1" si="246"/>
        <v/>
      </c>
      <c r="L457" s="18" t="str">
        <f t="shared" ca="1" si="247"/>
        <v/>
      </c>
      <c r="M457" s="22">
        <f t="shared" ca="1" si="220"/>
        <v>1</v>
      </c>
      <c r="N457" s="18" t="str">
        <f t="shared" ca="1" si="248"/>
        <v/>
      </c>
      <c r="O457" s="22">
        <f t="shared" ca="1" si="238"/>
        <v>0</v>
      </c>
      <c r="P457" s="22" t="e">
        <f t="shared" ca="1" si="239"/>
        <v>#N/A</v>
      </c>
      <c r="Q457" s="18" t="e">
        <f t="shared" ca="1" si="240"/>
        <v>#N/A</v>
      </c>
      <c r="R457" s="22" t="e">
        <f t="shared" ca="1" si="241"/>
        <v>#N/A</v>
      </c>
      <c r="S457" s="18" t="e">
        <f t="shared" ca="1" si="242"/>
        <v>#N/A</v>
      </c>
      <c r="T457" s="18">
        <f t="shared" ca="1" si="252"/>
        <v>0</v>
      </c>
      <c r="U457" s="43">
        <f t="shared" ca="1" si="256"/>
        <v>0</v>
      </c>
      <c r="V457" s="29">
        <f t="shared" si="249"/>
        <v>6.3034669067987643E-3</v>
      </c>
      <c r="W457" s="29">
        <f t="shared" si="249"/>
        <v>2.904741563434459E-3</v>
      </c>
      <c r="X457" s="18">
        <f t="shared" ca="1" si="253"/>
        <v>0</v>
      </c>
      <c r="Y457" s="18">
        <f t="shared" ca="1" si="221"/>
        <v>82.093443305340855</v>
      </c>
      <c r="Z457" s="39">
        <f t="shared" ca="1" si="254"/>
        <v>0</v>
      </c>
      <c r="AA457" s="29">
        <f t="shared" ca="1" si="250"/>
        <v>2.696587143309559E-2</v>
      </c>
      <c r="AB457" s="29">
        <f t="shared" ca="1" si="222"/>
        <v>5.4112163195543239E-2</v>
      </c>
      <c r="AC457" s="29">
        <f t="shared" ca="1" si="255"/>
        <v>-2.5752754507787468E-2</v>
      </c>
      <c r="AD457" s="22">
        <f t="shared" ca="1" si="223"/>
        <v>54</v>
      </c>
      <c r="AE457" s="114">
        <f t="shared" si="217"/>
        <v>0.39332093405631613</v>
      </c>
      <c r="AF457" s="112">
        <f t="shared" ca="1" si="224"/>
        <v>1.0834929300025211</v>
      </c>
      <c r="AG457" s="112"/>
      <c r="AH457" s="112"/>
      <c r="AI457" s="112"/>
      <c r="AJ457" s="112"/>
      <c r="AK457" s="94">
        <f t="shared" si="225"/>
        <v>-7.5248318520669013</v>
      </c>
      <c r="AL457" s="94">
        <f t="shared" si="226"/>
        <v>0.39332093405631613</v>
      </c>
      <c r="AM457" s="94">
        <f t="shared" si="227"/>
        <v>0.19668701594197571</v>
      </c>
      <c r="AN457" s="94">
        <f t="shared" si="228"/>
        <v>9.5881798235253959E-3</v>
      </c>
      <c r="AO457" s="94">
        <f t="shared" si="229"/>
        <v>-1.2742051931554775E-3</v>
      </c>
      <c r="AQ457" s="94">
        <f t="shared" si="230"/>
        <v>0.4441836763003762</v>
      </c>
      <c r="AR457" s="94">
        <f t="shared" si="231"/>
        <v>0.46883875664923624</v>
      </c>
      <c r="AS457" s="94">
        <f t="shared" si="232"/>
        <v>0.20884579245351767</v>
      </c>
      <c r="AT457" s="94">
        <f t="shared" si="233"/>
        <v>-8.210784633853542E-2</v>
      </c>
      <c r="AU457" s="94">
        <f t="shared" si="234"/>
        <v>-0.1848511116446579</v>
      </c>
      <c r="AW457" s="94">
        <f t="shared" si="235"/>
        <v>0.41154153643053443</v>
      </c>
      <c r="AX457" s="94">
        <f t="shared" si="236"/>
        <v>0.4104695674263738</v>
      </c>
    </row>
    <row r="458" spans="1:50" x14ac:dyDescent="0.3">
      <c r="A458" s="21">
        <v>41908</v>
      </c>
      <c r="B458" s="9">
        <v>21.98</v>
      </c>
      <c r="C458" s="9">
        <v>117.06</v>
      </c>
      <c r="D458" s="18">
        <f t="shared" ca="1" si="243"/>
        <v>-35.466549713909515</v>
      </c>
      <c r="E458" s="11">
        <f t="shared" si="244"/>
        <v>438</v>
      </c>
      <c r="F458" s="43">
        <f t="shared" ca="1" si="218"/>
        <v>1.1660658416535838</v>
      </c>
      <c r="G458" s="18">
        <f t="shared" ca="1" si="251"/>
        <v>0</v>
      </c>
      <c r="H458" s="18" t="str">
        <f t="shared" ca="1" si="219"/>
        <v/>
      </c>
      <c r="I458" s="18">
        <f t="shared" ca="1" si="245"/>
        <v>1.1660658416535838</v>
      </c>
      <c r="J458" s="18" t="str">
        <f t="shared" ca="1" si="237"/>
        <v/>
      </c>
      <c r="K458" s="18" t="str">
        <f t="shared" ca="1" si="246"/>
        <v/>
      </c>
      <c r="L458" s="18" t="str">
        <f t="shared" ca="1" si="247"/>
        <v/>
      </c>
      <c r="M458" s="22">
        <f t="shared" ca="1" si="220"/>
        <v>1</v>
      </c>
      <c r="N458" s="18" t="str">
        <f t="shared" ca="1" si="248"/>
        <v/>
      </c>
      <c r="O458" s="22">
        <f t="shared" ca="1" si="238"/>
        <v>0</v>
      </c>
      <c r="P458" s="22" t="e">
        <f t="shared" ca="1" si="239"/>
        <v>#N/A</v>
      </c>
      <c r="Q458" s="18" t="e">
        <f t="shared" ca="1" si="240"/>
        <v>#N/A</v>
      </c>
      <c r="R458" s="22" t="e">
        <f t="shared" ca="1" si="241"/>
        <v>#N/A</v>
      </c>
      <c r="S458" s="18" t="e">
        <f t="shared" ca="1" si="242"/>
        <v>#N/A</v>
      </c>
      <c r="T458" s="18">
        <f t="shared" ca="1" si="252"/>
        <v>0</v>
      </c>
      <c r="U458" s="43">
        <f t="shared" ca="1" si="256"/>
        <v>0</v>
      </c>
      <c r="V458" s="29">
        <f t="shared" si="249"/>
        <v>-1.6554809843400492E-2</v>
      </c>
      <c r="W458" s="29">
        <f t="shared" si="249"/>
        <v>-2.8111423460260524E-3</v>
      </c>
      <c r="X458" s="18">
        <f t="shared" ca="1" si="253"/>
        <v>0</v>
      </c>
      <c r="Y458" s="18">
        <f t="shared" ca="1" si="221"/>
        <v>82.093443305340855</v>
      </c>
      <c r="Z458" s="39">
        <f t="shared" ca="1" si="254"/>
        <v>0</v>
      </c>
      <c r="AA458" s="29">
        <f t="shared" ca="1" si="250"/>
        <v>2.696587143309559E-2</v>
      </c>
      <c r="AB458" s="29">
        <f t="shared" ca="1" si="222"/>
        <v>5.4112163195543239E-2</v>
      </c>
      <c r="AC458" s="29">
        <f t="shared" ca="1" si="255"/>
        <v>-2.5752754507787468E-2</v>
      </c>
      <c r="AD458" s="22">
        <f t="shared" ca="1" si="223"/>
        <v>55</v>
      </c>
      <c r="AE458" s="114">
        <f t="shared" si="217"/>
        <v>0.39332921132855775</v>
      </c>
      <c r="AF458" s="112">
        <f t="shared" ca="1" si="224"/>
        <v>0.88711634742789702</v>
      </c>
      <c r="AG458" s="112"/>
      <c r="AH458" s="112"/>
      <c r="AI458" s="112"/>
      <c r="AJ458" s="112"/>
      <c r="AK458" s="94">
        <f t="shared" si="225"/>
        <v>-6.6739770264502685</v>
      </c>
      <c r="AL458" s="94">
        <f t="shared" si="226"/>
        <v>0.39332921132855775</v>
      </c>
      <c r="AM458" s="94">
        <f t="shared" si="227"/>
        <v>0.19665831675656678</v>
      </c>
      <c r="AN458" s="94">
        <f t="shared" si="228"/>
        <v>9.5109698979350746E-3</v>
      </c>
      <c r="AO458" s="94">
        <f t="shared" si="229"/>
        <v>-1.4250828044869276E-3</v>
      </c>
      <c r="AQ458" s="94">
        <f t="shared" si="230"/>
        <v>0.45748843187149818</v>
      </c>
      <c r="AR458" s="94">
        <f t="shared" si="231"/>
        <v>0.4779710752984726</v>
      </c>
      <c r="AS458" s="94">
        <f t="shared" si="232"/>
        <v>0.20847920665547551</v>
      </c>
      <c r="AT458" s="94">
        <f t="shared" si="233"/>
        <v>-8.8437863145258089E-2</v>
      </c>
      <c r="AU458" s="94">
        <f t="shared" si="234"/>
        <v>-0.19331169267707077</v>
      </c>
      <c r="AW458" s="94">
        <f t="shared" si="235"/>
        <v>0.41698787529325471</v>
      </c>
      <c r="AX458" s="94">
        <f t="shared" si="236"/>
        <v>0.40705514465163384</v>
      </c>
    </row>
    <row r="459" spans="1:50" x14ac:dyDescent="0.3">
      <c r="A459" s="21">
        <v>41911</v>
      </c>
      <c r="B459" s="9">
        <v>21.75</v>
      </c>
      <c r="C459" s="9">
        <v>117.03</v>
      </c>
      <c r="D459" s="18">
        <f t="shared" ca="1" si="243"/>
        <v>-35.68182737928268</v>
      </c>
      <c r="E459" s="11">
        <f t="shared" si="244"/>
        <v>439</v>
      </c>
      <c r="F459" s="43">
        <f t="shared" ca="1" si="218"/>
        <v>1.0111825912587185</v>
      </c>
      <c r="G459" s="18">
        <f t="shared" ca="1" si="251"/>
        <v>0</v>
      </c>
      <c r="H459" s="18" t="str">
        <f t="shared" ca="1" si="219"/>
        <v/>
      </c>
      <c r="I459" s="18">
        <f t="shared" ca="1" si="245"/>
        <v>1.0111825912587185</v>
      </c>
      <c r="J459" s="18" t="str">
        <f t="shared" ca="1" si="237"/>
        <v/>
      </c>
      <c r="K459" s="18" t="str">
        <f t="shared" ca="1" si="246"/>
        <v/>
      </c>
      <c r="L459" s="18" t="str">
        <f t="shared" ca="1" si="247"/>
        <v/>
      </c>
      <c r="M459" s="22">
        <f t="shared" ca="1" si="220"/>
        <v>1</v>
      </c>
      <c r="N459" s="18" t="str">
        <f t="shared" ca="1" si="248"/>
        <v/>
      </c>
      <c r="O459" s="22">
        <f t="shared" ca="1" si="238"/>
        <v>0</v>
      </c>
      <c r="P459" s="22" t="e">
        <f t="shared" ca="1" si="239"/>
        <v>#N/A</v>
      </c>
      <c r="Q459" s="18" t="e">
        <f t="shared" ca="1" si="240"/>
        <v>#N/A</v>
      </c>
      <c r="R459" s="22" t="e">
        <f t="shared" ca="1" si="241"/>
        <v>#N/A</v>
      </c>
      <c r="S459" s="18" t="e">
        <f t="shared" ca="1" si="242"/>
        <v>#N/A</v>
      </c>
      <c r="T459" s="18">
        <f t="shared" ca="1" si="252"/>
        <v>0</v>
      </c>
      <c r="U459" s="43">
        <f t="shared" ca="1" si="256"/>
        <v>0</v>
      </c>
      <c r="V459" s="29">
        <f t="shared" si="249"/>
        <v>-1.0464058234758891E-2</v>
      </c>
      <c r="W459" s="29">
        <f t="shared" si="249"/>
        <v>-2.5627883136853866E-4</v>
      </c>
      <c r="X459" s="18">
        <f t="shared" ca="1" si="253"/>
        <v>0</v>
      </c>
      <c r="Y459" s="18">
        <f t="shared" ca="1" si="221"/>
        <v>82.093443305340855</v>
      </c>
      <c r="Z459" s="39">
        <f t="shared" ca="1" si="254"/>
        <v>0</v>
      </c>
      <c r="AA459" s="29">
        <f t="shared" ca="1" si="250"/>
        <v>2.696587143309559E-2</v>
      </c>
      <c r="AB459" s="29">
        <f t="shared" ca="1" si="222"/>
        <v>5.4112163195543239E-2</v>
      </c>
      <c r="AC459" s="29">
        <f t="shared" ca="1" si="255"/>
        <v>-2.5752754507787468E-2</v>
      </c>
      <c r="AD459" s="22">
        <f t="shared" ca="1" si="223"/>
        <v>56</v>
      </c>
      <c r="AE459" s="114">
        <f t="shared" si="217"/>
        <v>0.39358421307590935</v>
      </c>
      <c r="AF459" s="112">
        <f t="shared" ca="1" si="224"/>
        <v>0.6855355947309022</v>
      </c>
      <c r="AG459" s="112"/>
      <c r="AH459" s="112"/>
      <c r="AI459" s="112"/>
      <c r="AJ459" s="112"/>
      <c r="AK459" s="94">
        <f t="shared" si="225"/>
        <v>-5.5290134766950363</v>
      </c>
      <c r="AL459" s="94">
        <f t="shared" si="226"/>
        <v>0.39358421307590935</v>
      </c>
      <c r="AM459" s="94">
        <f t="shared" si="227"/>
        <v>0.19662750412476401</v>
      </c>
      <c r="AN459" s="94">
        <f t="shared" si="228"/>
        <v>9.3624247598351196E-3</v>
      </c>
      <c r="AO459" s="94">
        <f t="shared" si="229"/>
        <v>-1.6933264495190743E-3</v>
      </c>
      <c r="AQ459" s="94">
        <f t="shared" si="230"/>
        <v>0.47562758029831342</v>
      </c>
      <c r="AR459" s="94">
        <f t="shared" si="231"/>
        <v>0.49303744274468003</v>
      </c>
      <c r="AS459" s="94">
        <f t="shared" si="232"/>
        <v>0.20801874286386227</v>
      </c>
      <c r="AT459" s="94">
        <f t="shared" si="233"/>
        <v>-9.3522261704681892E-2</v>
      </c>
      <c r="AU459" s="94">
        <f t="shared" si="234"/>
        <v>-0.19662918127250897</v>
      </c>
      <c r="AW459" s="94">
        <f t="shared" si="235"/>
        <v>0.4236402372187395</v>
      </c>
      <c r="AX459" s="94">
        <f t="shared" si="236"/>
        <v>0.40547762032948753</v>
      </c>
    </row>
    <row r="460" spans="1:50" x14ac:dyDescent="0.3">
      <c r="A460" s="21">
        <v>41912</v>
      </c>
      <c r="B460" s="9">
        <v>21.356999999999999</v>
      </c>
      <c r="C460" s="9">
        <v>116.21</v>
      </c>
      <c r="D460" s="18">
        <f t="shared" ca="1" si="243"/>
        <v>-35.672416899482528</v>
      </c>
      <c r="E460" s="11">
        <f t="shared" si="244"/>
        <v>440</v>
      </c>
      <c r="F460" s="43">
        <f t="shared" ca="1" si="218"/>
        <v>1.0179530367515024</v>
      </c>
      <c r="G460" s="18">
        <f t="shared" ca="1" si="251"/>
        <v>0</v>
      </c>
      <c r="H460" s="18" t="str">
        <f t="shared" ca="1" si="219"/>
        <v/>
      </c>
      <c r="I460" s="18">
        <f t="shared" ca="1" si="245"/>
        <v>1.0179530367515024</v>
      </c>
      <c r="J460" s="18" t="str">
        <f t="shared" ca="1" si="237"/>
        <v/>
      </c>
      <c r="K460" s="18" t="str">
        <f t="shared" ca="1" si="246"/>
        <v/>
      </c>
      <c r="L460" s="18" t="str">
        <f t="shared" ca="1" si="247"/>
        <v/>
      </c>
      <c r="M460" s="22">
        <f t="shared" ca="1" si="220"/>
        <v>1</v>
      </c>
      <c r="N460" s="18" t="str">
        <f t="shared" ca="1" si="248"/>
        <v/>
      </c>
      <c r="O460" s="22">
        <f t="shared" ca="1" si="238"/>
        <v>0</v>
      </c>
      <c r="P460" s="22" t="e">
        <f t="shared" ca="1" si="239"/>
        <v>#N/A</v>
      </c>
      <c r="Q460" s="18" t="e">
        <f t="shared" ca="1" si="240"/>
        <v>#N/A</v>
      </c>
      <c r="R460" s="22" t="e">
        <f t="shared" ca="1" si="241"/>
        <v>#N/A</v>
      </c>
      <c r="S460" s="18" t="e">
        <f t="shared" ca="1" si="242"/>
        <v>#N/A</v>
      </c>
      <c r="T460" s="18">
        <f t="shared" ca="1" si="252"/>
        <v>0</v>
      </c>
      <c r="U460" s="43">
        <f t="shared" ca="1" si="256"/>
        <v>0</v>
      </c>
      <c r="V460" s="29">
        <f t="shared" si="249"/>
        <v>-1.8068965517241412E-2</v>
      </c>
      <c r="W460" s="29">
        <f t="shared" si="249"/>
        <v>-7.0067504058788973E-3</v>
      </c>
      <c r="X460" s="18">
        <f t="shared" ca="1" si="253"/>
        <v>0</v>
      </c>
      <c r="Y460" s="18">
        <f t="shared" ca="1" si="221"/>
        <v>82.093443305340855</v>
      </c>
      <c r="Z460" s="39">
        <f t="shared" ca="1" si="254"/>
        <v>0</v>
      </c>
      <c r="AA460" s="29">
        <f t="shared" ca="1" si="250"/>
        <v>2.696587143309559E-2</v>
      </c>
      <c r="AB460" s="29">
        <f t="shared" ca="1" si="222"/>
        <v>5.4112163195543239E-2</v>
      </c>
      <c r="AC460" s="29">
        <f t="shared" ca="1" si="255"/>
        <v>-2.5752754507787468E-2</v>
      </c>
      <c r="AD460" s="22">
        <f t="shared" ca="1" si="223"/>
        <v>57</v>
      </c>
      <c r="AE460" s="114">
        <f t="shared" si="217"/>
        <v>0.39513147422857298</v>
      </c>
      <c r="AF460" s="112">
        <f t="shared" ca="1" si="224"/>
        <v>0.68783715839953097</v>
      </c>
      <c r="AG460" s="112"/>
      <c r="AH460" s="112"/>
      <c r="AI460" s="112"/>
      <c r="AJ460" s="112"/>
      <c r="AK460" s="94">
        <f t="shared" si="225"/>
        <v>-4.9881822043798696</v>
      </c>
      <c r="AL460" s="94">
        <f t="shared" si="226"/>
        <v>0.39513147422857298</v>
      </c>
      <c r="AM460" s="94">
        <f t="shared" si="227"/>
        <v>0.19659561462506467</v>
      </c>
      <c r="AN460" s="94">
        <f t="shared" si="228"/>
        <v>9.200273215438641E-3</v>
      </c>
      <c r="AO460" s="94">
        <f t="shared" si="229"/>
        <v>-1.8444140246842524E-3</v>
      </c>
      <c r="AQ460" s="94">
        <f t="shared" si="230"/>
        <v>0.49050166126066036</v>
      </c>
      <c r="AR460" s="94">
        <f t="shared" si="231"/>
        <v>0.50515890107610506</v>
      </c>
      <c r="AS460" s="94">
        <f t="shared" si="232"/>
        <v>0.20749620089523615</v>
      </c>
      <c r="AT460" s="94">
        <f t="shared" si="233"/>
        <v>-9.8789378151260487E-2</v>
      </c>
      <c r="AU460" s="94">
        <f t="shared" si="234"/>
        <v>-0.2014047779111644</v>
      </c>
      <c r="AW460" s="94">
        <f t="shared" si="235"/>
        <v>0.42794913251992639</v>
      </c>
      <c r="AX460" s="94">
        <f t="shared" si="236"/>
        <v>0.4034571435836114</v>
      </c>
    </row>
    <row r="461" spans="1:50" x14ac:dyDescent="0.3">
      <c r="A461" s="21">
        <v>41913</v>
      </c>
      <c r="B461" s="9">
        <v>21.4</v>
      </c>
      <c r="C461" s="9">
        <v>116.77</v>
      </c>
      <c r="D461" s="18">
        <f t="shared" ca="1" si="243"/>
        <v>-35.904233812516779</v>
      </c>
      <c r="E461" s="11">
        <f t="shared" si="244"/>
        <v>441</v>
      </c>
      <c r="F461" s="43">
        <f t="shared" ca="1" si="218"/>
        <v>0.85117049140472323</v>
      </c>
      <c r="G461" s="18">
        <f t="shared" ca="1" si="251"/>
        <v>-1</v>
      </c>
      <c r="H461" s="18" t="str">
        <f t="shared" ca="1" si="219"/>
        <v/>
      </c>
      <c r="I461" s="18">
        <f t="shared" ca="1" si="245"/>
        <v>0.85117049140472323</v>
      </c>
      <c r="J461" s="18">
        <f t="shared" ca="1" si="237"/>
        <v>0.85117049140472323</v>
      </c>
      <c r="K461" s="18" t="str">
        <f t="shared" ca="1" si="246"/>
        <v/>
      </c>
      <c r="L461" s="18" t="str">
        <f t="shared" ca="1" si="247"/>
        <v/>
      </c>
      <c r="M461" s="22">
        <f t="shared" ca="1" si="220"/>
        <v>0</v>
      </c>
      <c r="N461" s="18" t="str">
        <f t="shared" ca="1" si="248"/>
        <v/>
      </c>
      <c r="O461" s="22">
        <f t="shared" ca="1" si="238"/>
        <v>0</v>
      </c>
      <c r="P461" s="22" t="e">
        <f t="shared" ca="1" si="239"/>
        <v>#N/A</v>
      </c>
      <c r="Q461" s="18" t="e">
        <f t="shared" ca="1" si="240"/>
        <v>#N/A</v>
      </c>
      <c r="R461" s="22">
        <f t="shared" ca="1" si="241"/>
        <v>441</v>
      </c>
      <c r="S461" s="18">
        <f t="shared" ca="1" si="242"/>
        <v>0.85117049140472323</v>
      </c>
      <c r="T461" s="18">
        <f t="shared" ca="1" si="252"/>
        <v>-1</v>
      </c>
      <c r="U461" s="43">
        <f t="shared" ca="1" si="256"/>
        <v>0.49074448756116107</v>
      </c>
      <c r="V461" s="29">
        <f t="shared" si="249"/>
        <v>2.0133913939223329E-3</v>
      </c>
      <c r="W461" s="29">
        <f t="shared" si="249"/>
        <v>4.8188624042681547E-3</v>
      </c>
      <c r="X461" s="18">
        <f t="shared" ca="1" si="253"/>
        <v>0</v>
      </c>
      <c r="Y461" s="18">
        <f t="shared" ca="1" si="221"/>
        <v>82.093443305340855</v>
      </c>
      <c r="Z461" s="39">
        <f t="shared" ca="1" si="254"/>
        <v>0</v>
      </c>
      <c r="AA461" s="29">
        <f t="shared" ca="1" si="250"/>
        <v>2.696587143309559E-2</v>
      </c>
      <c r="AB461" s="29">
        <f t="shared" ca="1" si="222"/>
        <v>5.4112163195543239E-2</v>
      </c>
      <c r="AC461" s="29">
        <f t="shared" ca="1" si="255"/>
        <v>-2.5752754507787468E-2</v>
      </c>
      <c r="AD461" s="22">
        <f t="shared" ca="1" si="223"/>
        <v>58</v>
      </c>
      <c r="AE461" s="114">
        <f t="shared" si="217"/>
        <v>0.39634377197940041</v>
      </c>
      <c r="AF461" s="112">
        <f t="shared" ca="1" si="224"/>
        <v>0.47088633661366902</v>
      </c>
      <c r="AG461" s="112"/>
      <c r="AH461" s="112"/>
      <c r="AI461" s="112"/>
      <c r="AJ461" s="112"/>
      <c r="AK461" s="94">
        <f t="shared" si="225"/>
        <v>-4.2033286196182669</v>
      </c>
      <c r="AL461" s="94">
        <f t="shared" si="226"/>
        <v>0.39634377197940041</v>
      </c>
      <c r="AM461" s="94">
        <f t="shared" si="227"/>
        <v>0.19655675374261708</v>
      </c>
      <c r="AN461" s="94">
        <f t="shared" si="228"/>
        <v>8.9894726758315939E-3</v>
      </c>
      <c r="AO461" s="94">
        <f t="shared" si="229"/>
        <v>-2.1386556915571329E-3</v>
      </c>
      <c r="AQ461" s="94">
        <f t="shared" si="230"/>
        <v>0.50590025315586551</v>
      </c>
      <c r="AR461" s="94">
        <f t="shared" si="231"/>
        <v>0.51827268332649157</v>
      </c>
      <c r="AS461" s="94">
        <f t="shared" si="232"/>
        <v>0.20695243923556597</v>
      </c>
      <c r="AT461" s="94">
        <f t="shared" si="233"/>
        <v>-0.10458048499399764</v>
      </c>
      <c r="AU461" s="94">
        <f t="shared" si="234"/>
        <v>-0.20672155102040812</v>
      </c>
      <c r="AW461" s="94">
        <f t="shared" si="235"/>
        <v>0.4327177199084033</v>
      </c>
      <c r="AX461" s="94">
        <f t="shared" si="236"/>
        <v>0.40132876744144896</v>
      </c>
    </row>
    <row r="462" spans="1:50" x14ac:dyDescent="0.3">
      <c r="A462" s="21">
        <v>41914</v>
      </c>
      <c r="B462" s="9">
        <v>21.62</v>
      </c>
      <c r="C462" s="9">
        <v>116.74</v>
      </c>
      <c r="D462" s="18">
        <f t="shared" ca="1" si="243"/>
        <v>-35.669511477889941</v>
      </c>
      <c r="E462" s="11">
        <f t="shared" si="244"/>
        <v>442</v>
      </c>
      <c r="F462" s="43">
        <f t="shared" ca="1" si="218"/>
        <v>1.0200433657191974</v>
      </c>
      <c r="G462" s="18">
        <f t="shared" ca="1" si="251"/>
        <v>-1</v>
      </c>
      <c r="H462" s="18" t="str">
        <f t="shared" ca="1" si="219"/>
        <v/>
      </c>
      <c r="I462" s="18">
        <f t="shared" ca="1" si="245"/>
        <v>1.0200433657191974</v>
      </c>
      <c r="J462" s="18">
        <f t="shared" ca="1" si="237"/>
        <v>1.0200433657191974</v>
      </c>
      <c r="K462" s="18" t="str">
        <f t="shared" ca="1" si="246"/>
        <v/>
      </c>
      <c r="L462" s="18" t="str">
        <f t="shared" ca="1" si="247"/>
        <v/>
      </c>
      <c r="M462" s="22">
        <f t="shared" ca="1" si="220"/>
        <v>0</v>
      </c>
      <c r="N462" s="18" t="str">
        <f t="shared" ca="1" si="248"/>
        <v/>
      </c>
      <c r="O462" s="22">
        <f t="shared" ca="1" si="238"/>
        <v>0</v>
      </c>
      <c r="P462" s="22" t="e">
        <f t="shared" ca="1" si="239"/>
        <v>#N/A</v>
      </c>
      <c r="Q462" s="18" t="e">
        <f t="shared" ca="1" si="240"/>
        <v>#N/A</v>
      </c>
      <c r="R462" s="22" t="e">
        <f t="shared" ca="1" si="241"/>
        <v>#N/A</v>
      </c>
      <c r="S462" s="18" t="e">
        <f t="shared" ca="1" si="242"/>
        <v>#N/A</v>
      </c>
      <c r="T462" s="18">
        <f t="shared" ca="1" si="252"/>
        <v>-1</v>
      </c>
      <c r="U462" s="43">
        <f t="shared" ca="1" si="256"/>
        <v>0.49074448756116107</v>
      </c>
      <c r="V462" s="29">
        <f t="shared" si="249"/>
        <v>1.0280373831775814E-2</v>
      </c>
      <c r="W462" s="29">
        <f t="shared" si="249"/>
        <v>-2.5691530358826014E-4</v>
      </c>
      <c r="X462" s="18">
        <f t="shared" ca="1" si="253"/>
        <v>-0.23472233462683778</v>
      </c>
      <c r="Y462" s="18">
        <f t="shared" ca="1" si="221"/>
        <v>81.858720970714018</v>
      </c>
      <c r="Z462" s="39">
        <f t="shared" ca="1" si="254"/>
        <v>-2.8592092763584098E-3</v>
      </c>
      <c r="AA462" s="29">
        <f t="shared" ca="1" si="250"/>
        <v>2.4029561086990503E-2</v>
      </c>
      <c r="AB462" s="29">
        <f t="shared" ca="1" si="222"/>
        <v>5.4112163195543239E-2</v>
      </c>
      <c r="AC462" s="29">
        <f t="shared" ca="1" si="255"/>
        <v>-2.8538331269565509E-2</v>
      </c>
      <c r="AD462" s="22">
        <f t="shared" ca="1" si="223"/>
        <v>59</v>
      </c>
      <c r="AE462" s="114">
        <f t="shared" si="217"/>
        <v>0.39666608264885078</v>
      </c>
      <c r="AF462" s="112">
        <f t="shared" ca="1" si="224"/>
        <v>0.68108335020796806</v>
      </c>
      <c r="AG462" s="112"/>
      <c r="AH462" s="112"/>
      <c r="AI462" s="112"/>
      <c r="AJ462" s="112"/>
      <c r="AK462" s="94">
        <f t="shared" si="225"/>
        <v>-3.2184234280558393</v>
      </c>
      <c r="AL462" s="94">
        <f t="shared" si="226"/>
        <v>0.39666608264885078</v>
      </c>
      <c r="AM462" s="94">
        <f t="shared" si="227"/>
        <v>0.19651234984611868</v>
      </c>
      <c r="AN462" s="94">
        <f t="shared" si="228"/>
        <v>8.7276018080885524E-3</v>
      </c>
      <c r="AO462" s="94">
        <f t="shared" si="229"/>
        <v>-2.7117630738105383E-3</v>
      </c>
      <c r="AQ462" s="94">
        <f t="shared" si="230"/>
        <v>0.52314518118852482</v>
      </c>
      <c r="AR462" s="94">
        <f t="shared" si="231"/>
        <v>0.53132174946185329</v>
      </c>
      <c r="AS462" s="94">
        <f t="shared" si="232"/>
        <v>0.20642379780394923</v>
      </c>
      <c r="AT462" s="94">
        <f t="shared" si="233"/>
        <v>-0.11049725810324132</v>
      </c>
      <c r="AU462" s="94">
        <f t="shared" si="234"/>
        <v>-0.21121719567827124</v>
      </c>
      <c r="AW462" s="94">
        <f t="shared" si="235"/>
        <v>0.43809953168481325</v>
      </c>
      <c r="AX462" s="94">
        <f t="shared" si="236"/>
        <v>0.39966238119433634</v>
      </c>
    </row>
    <row r="463" spans="1:50" x14ac:dyDescent="0.3">
      <c r="A463" s="21">
        <v>41915</v>
      </c>
      <c r="B463" s="9">
        <v>20.63</v>
      </c>
      <c r="C463" s="9">
        <v>114.61</v>
      </c>
      <c r="D463" s="18">
        <f t="shared" ca="1" si="243"/>
        <v>-35.614225719384677</v>
      </c>
      <c r="E463" s="11">
        <f t="shared" si="244"/>
        <v>443</v>
      </c>
      <c r="F463" s="43">
        <f t="shared" ca="1" si="218"/>
        <v>1.0598191499975984</v>
      </c>
      <c r="G463" s="18">
        <f t="shared" ca="1" si="251"/>
        <v>-1</v>
      </c>
      <c r="H463" s="18" t="str">
        <f t="shared" ca="1" si="219"/>
        <v/>
      </c>
      <c r="I463" s="18">
        <f t="shared" ca="1" si="245"/>
        <v>1.0598191499975984</v>
      </c>
      <c r="J463" s="18">
        <f t="shared" ca="1" si="237"/>
        <v>1.0598191499975984</v>
      </c>
      <c r="K463" s="18" t="str">
        <f t="shared" ca="1" si="246"/>
        <v/>
      </c>
      <c r="L463" s="18" t="str">
        <f t="shared" ca="1" si="247"/>
        <v/>
      </c>
      <c r="M463" s="22">
        <f t="shared" ca="1" si="220"/>
        <v>0</v>
      </c>
      <c r="N463" s="18" t="str">
        <f t="shared" ca="1" si="248"/>
        <v/>
      </c>
      <c r="O463" s="22">
        <f t="shared" ca="1" si="238"/>
        <v>0</v>
      </c>
      <c r="P463" s="22" t="e">
        <f t="shared" ca="1" si="239"/>
        <v>#N/A</v>
      </c>
      <c r="Q463" s="18" t="e">
        <f t="shared" ca="1" si="240"/>
        <v>#N/A</v>
      </c>
      <c r="R463" s="22" t="e">
        <f t="shared" ca="1" si="241"/>
        <v>#N/A</v>
      </c>
      <c r="S463" s="18" t="e">
        <f t="shared" ca="1" si="242"/>
        <v>#N/A</v>
      </c>
      <c r="T463" s="18">
        <f t="shared" ca="1" si="252"/>
        <v>-1</v>
      </c>
      <c r="U463" s="43">
        <f t="shared" ca="1" si="256"/>
        <v>0.49074448756116107</v>
      </c>
      <c r="V463" s="29">
        <f t="shared" si="249"/>
        <v>-4.5790934320074098E-2</v>
      </c>
      <c r="W463" s="29">
        <f t="shared" si="249"/>
        <v>-1.8245674147678564E-2</v>
      </c>
      <c r="X463" s="18">
        <f t="shared" ca="1" si="253"/>
        <v>-5.5285758505268845E-2</v>
      </c>
      <c r="Y463" s="18">
        <f t="shared" ca="1" si="221"/>
        <v>81.803435212208754</v>
      </c>
      <c r="Z463" s="39">
        <f t="shared" ca="1" si="254"/>
        <v>-6.7538018979118597E-4</v>
      </c>
      <c r="AA463" s="29">
        <f t="shared" ca="1" si="250"/>
        <v>2.3337951807671731E-2</v>
      </c>
      <c r="AB463" s="29">
        <f t="shared" ca="1" si="222"/>
        <v>5.4112163195543239E-2</v>
      </c>
      <c r="AC463" s="29">
        <f t="shared" ca="1" si="255"/>
        <v>-2.9194437235767645E-2</v>
      </c>
      <c r="AD463" s="22">
        <f t="shared" ca="1" si="223"/>
        <v>60</v>
      </c>
      <c r="AE463" s="114">
        <f t="shared" si="217"/>
        <v>0.39753787796446577</v>
      </c>
      <c r="AF463" s="112">
        <f t="shared" ca="1" si="224"/>
        <v>0.72525905706055116</v>
      </c>
      <c r="AG463" s="112"/>
      <c r="AH463" s="112"/>
      <c r="AI463" s="112"/>
      <c r="AJ463" s="112"/>
      <c r="AK463" s="94">
        <f t="shared" si="225"/>
        <v>-2.7879246200306955</v>
      </c>
      <c r="AL463" s="94">
        <f t="shared" si="226"/>
        <v>0.39753787796446577</v>
      </c>
      <c r="AM463" s="94">
        <f t="shared" si="227"/>
        <v>0.19648814622754507</v>
      </c>
      <c r="AN463" s="94">
        <f t="shared" si="228"/>
        <v>8.4962806781531848E-3</v>
      </c>
      <c r="AO463" s="94">
        <f t="shared" si="229"/>
        <v>-3.0475288381576256E-3</v>
      </c>
      <c r="AQ463" s="94">
        <f t="shared" si="230"/>
        <v>0.53733424970680166</v>
      </c>
      <c r="AR463" s="94">
        <f t="shared" si="231"/>
        <v>0.54139654350786282</v>
      </c>
      <c r="AS463" s="94">
        <f t="shared" si="232"/>
        <v>0.20594049625156913</v>
      </c>
      <c r="AT463" s="94">
        <f t="shared" si="233"/>
        <v>-0.11564284273709478</v>
      </c>
      <c r="AU463" s="94">
        <f t="shared" si="234"/>
        <v>-0.21521584153661469</v>
      </c>
      <c r="AW463" s="94">
        <f t="shared" si="235"/>
        <v>0.44327178466135503</v>
      </c>
      <c r="AX463" s="94">
        <f t="shared" si="236"/>
        <v>0.39787566943841612</v>
      </c>
    </row>
    <row r="464" spans="1:50" x14ac:dyDescent="0.3">
      <c r="A464" s="21">
        <v>41918</v>
      </c>
      <c r="B464" s="9">
        <v>21.16</v>
      </c>
      <c r="C464" s="9">
        <v>116.03</v>
      </c>
      <c r="D464" s="18">
        <f t="shared" ca="1" si="243"/>
        <v>-35.781082891721525</v>
      </c>
      <c r="E464" s="11">
        <f t="shared" si="244"/>
        <v>444</v>
      </c>
      <c r="F464" s="43">
        <f t="shared" ca="1" si="218"/>
        <v>0.93977241334040784</v>
      </c>
      <c r="G464" s="18">
        <f t="shared" ca="1" si="251"/>
        <v>-1</v>
      </c>
      <c r="H464" s="18" t="str">
        <f t="shared" ca="1" si="219"/>
        <v/>
      </c>
      <c r="I464" s="18">
        <f t="shared" ca="1" si="245"/>
        <v>0.93977241334040784</v>
      </c>
      <c r="J464" s="18" t="str">
        <f t="shared" ca="1" si="237"/>
        <v/>
      </c>
      <c r="K464" s="18" t="str">
        <f t="shared" ca="1" si="246"/>
        <v/>
      </c>
      <c r="L464" s="18" t="str">
        <f t="shared" ca="1" si="247"/>
        <v/>
      </c>
      <c r="M464" s="22">
        <f t="shared" ca="1" si="220"/>
        <v>0</v>
      </c>
      <c r="N464" s="18" t="str">
        <f t="shared" ca="1" si="248"/>
        <v/>
      </c>
      <c r="O464" s="22">
        <f t="shared" ca="1" si="238"/>
        <v>0</v>
      </c>
      <c r="P464" s="22" t="e">
        <f t="shared" ca="1" si="239"/>
        <v>#N/A</v>
      </c>
      <c r="Q464" s="18" t="e">
        <f t="shared" ca="1" si="240"/>
        <v>#N/A</v>
      </c>
      <c r="R464" s="22" t="e">
        <f t="shared" ca="1" si="241"/>
        <v>#N/A</v>
      </c>
      <c r="S464" s="18" t="e">
        <f t="shared" ca="1" si="242"/>
        <v>#N/A</v>
      </c>
      <c r="T464" s="18">
        <f t="shared" ca="1" si="252"/>
        <v>-1</v>
      </c>
      <c r="U464" s="43">
        <f t="shared" ca="1" si="256"/>
        <v>0.49074448756116107</v>
      </c>
      <c r="V464" s="29">
        <f t="shared" si="249"/>
        <v>2.569074163839075E-2</v>
      </c>
      <c r="W464" s="29">
        <f t="shared" si="249"/>
        <v>1.2389843818165968E-2</v>
      </c>
      <c r="X464" s="18">
        <f t="shared" ca="1" si="253"/>
        <v>0.16685717233684838</v>
      </c>
      <c r="Y464" s="18">
        <f t="shared" ca="1" si="221"/>
        <v>81.970292384545601</v>
      </c>
      <c r="Z464" s="39">
        <f t="shared" ca="1" si="254"/>
        <v>2.0397330736050545E-3</v>
      </c>
      <c r="AA464" s="29">
        <f t="shared" ca="1" si="250"/>
        <v>2.5425288073449126E-2</v>
      </c>
      <c r="AB464" s="29">
        <f t="shared" ca="1" si="222"/>
        <v>5.4112163195543239E-2</v>
      </c>
      <c r="AC464" s="29">
        <f t="shared" ca="1" si="255"/>
        <v>-2.7214253021357604E-2</v>
      </c>
      <c r="AD464" s="22">
        <f t="shared" ca="1" si="223"/>
        <v>61</v>
      </c>
      <c r="AE464" s="114">
        <f t="shared" si="217"/>
        <v>0.39900950092213211</v>
      </c>
      <c r="AF464" s="112">
        <f t="shared" ca="1" si="224"/>
        <v>0.56633449153718296</v>
      </c>
      <c r="AG464" s="112"/>
      <c r="AH464" s="112"/>
      <c r="AI464" s="112"/>
      <c r="AJ464" s="112"/>
      <c r="AK464" s="94">
        <f t="shared" si="225"/>
        <v>-2.2869523039288868</v>
      </c>
      <c r="AL464" s="94">
        <f t="shared" si="226"/>
        <v>0.39900950092213211</v>
      </c>
      <c r="AM464" s="94">
        <f t="shared" si="227"/>
        <v>0.19645602412783297</v>
      </c>
      <c r="AN464" s="94">
        <f t="shared" si="228"/>
        <v>8.1521264837131815E-3</v>
      </c>
      <c r="AO464" s="94">
        <f t="shared" si="229"/>
        <v>-3.5646246184094766E-3</v>
      </c>
      <c r="AQ464" s="94">
        <f t="shared" si="230"/>
        <v>0.54597416566534629</v>
      </c>
      <c r="AR464" s="94">
        <f t="shared" si="231"/>
        <v>0.54839922583158518</v>
      </c>
      <c r="AS464" s="94">
        <f t="shared" si="232"/>
        <v>0.20540197029521726</v>
      </c>
      <c r="AT464" s="94">
        <f t="shared" si="233"/>
        <v>-0.12365421368547422</v>
      </c>
      <c r="AU464" s="94">
        <f t="shared" si="234"/>
        <v>-0.22648363505402161</v>
      </c>
      <c r="AW464" s="94">
        <f t="shared" si="235"/>
        <v>0.44875796117809713</v>
      </c>
      <c r="AX464" s="94">
        <f t="shared" si="236"/>
        <v>0.39651464615216792</v>
      </c>
    </row>
    <row r="465" spans="1:50" x14ac:dyDescent="0.3">
      <c r="A465" s="21">
        <v>41919</v>
      </c>
      <c r="B465" s="9">
        <v>20.420000000000002</v>
      </c>
      <c r="C465" s="9">
        <v>116.36</v>
      </c>
      <c r="D465" s="18">
        <f t="shared" ca="1" si="243"/>
        <v>-36.683028572616699</v>
      </c>
      <c r="E465" s="11">
        <f t="shared" si="244"/>
        <v>445</v>
      </c>
      <c r="F465" s="43">
        <f t="shared" ca="1" si="218"/>
        <v>0.29086032812941581</v>
      </c>
      <c r="G465" s="18">
        <f t="shared" ca="1" si="251"/>
        <v>-1</v>
      </c>
      <c r="H465" s="18" t="str">
        <f t="shared" ca="1" si="219"/>
        <v/>
      </c>
      <c r="I465" s="18">
        <f t="shared" ca="1" si="245"/>
        <v>0.29086032812941581</v>
      </c>
      <c r="J465" s="18" t="str">
        <f t="shared" ca="1" si="237"/>
        <v/>
      </c>
      <c r="K465" s="18" t="str">
        <f t="shared" ca="1" si="246"/>
        <v/>
      </c>
      <c r="L465" s="18" t="str">
        <f t="shared" ca="1" si="247"/>
        <v/>
      </c>
      <c r="M465" s="22">
        <f t="shared" ca="1" si="220"/>
        <v>0</v>
      </c>
      <c r="N465" s="18" t="str">
        <f t="shared" ca="1" si="248"/>
        <v/>
      </c>
      <c r="O465" s="22">
        <f t="shared" ca="1" si="238"/>
        <v>0</v>
      </c>
      <c r="P465" s="22" t="e">
        <f t="shared" ca="1" si="239"/>
        <v>#N/A</v>
      </c>
      <c r="Q465" s="18" t="e">
        <f t="shared" ca="1" si="240"/>
        <v>#N/A</v>
      </c>
      <c r="R465" s="22" t="e">
        <f t="shared" ca="1" si="241"/>
        <v>#N/A</v>
      </c>
      <c r="S465" s="18" t="e">
        <f t="shared" ca="1" si="242"/>
        <v>#N/A</v>
      </c>
      <c r="T465" s="18">
        <f t="shared" ca="1" si="252"/>
        <v>-1</v>
      </c>
      <c r="U465" s="43">
        <f t="shared" ca="1" si="256"/>
        <v>0.49074448756116107</v>
      </c>
      <c r="V465" s="29">
        <f t="shared" si="249"/>
        <v>-3.4971644612476295E-2</v>
      </c>
      <c r="W465" s="29">
        <f t="shared" si="249"/>
        <v>2.8440920451607197E-3</v>
      </c>
      <c r="X465" s="18">
        <f t="shared" ca="1" si="253"/>
        <v>0.90194568089518079</v>
      </c>
      <c r="Y465" s="18">
        <f t="shared" ca="1" si="221"/>
        <v>82.872238065440783</v>
      </c>
      <c r="Z465" s="39">
        <f t="shared" ca="1" si="254"/>
        <v>1.1003323944044352E-2</v>
      </c>
      <c r="AA465" s="29">
        <f t="shared" ca="1" si="250"/>
        <v>3.6708374698536383E-2</v>
      </c>
      <c r="AB465" s="29">
        <f t="shared" ca="1" si="222"/>
        <v>5.4112163195543239E-2</v>
      </c>
      <c r="AC465" s="29">
        <f t="shared" ca="1" si="255"/>
        <v>-1.651037631920238E-2</v>
      </c>
      <c r="AD465" s="22">
        <f t="shared" ca="1" si="223"/>
        <v>62</v>
      </c>
      <c r="AE465" s="114">
        <f t="shared" ref="AE465:AE524" si="257">LINEST($B213:$B464,$C213:$C464,TRUE)</f>
        <v>0.40013280543263469</v>
      </c>
      <c r="AF465" s="112">
        <f t="shared" ca="1" si="224"/>
        <v>-0.26730920605036906</v>
      </c>
      <c r="AG465" s="112"/>
      <c r="AH465" s="112"/>
      <c r="AI465" s="112"/>
      <c r="AJ465" s="112"/>
      <c r="AK465" s="94">
        <f t="shared" si="225"/>
        <v>-1.9633268001659256</v>
      </c>
      <c r="AL465" s="94">
        <f t="shared" si="226"/>
        <v>0.40013280543263469</v>
      </c>
      <c r="AM465" s="94">
        <f t="shared" si="227"/>
        <v>0.19642870504847168</v>
      </c>
      <c r="AN465" s="94">
        <f t="shared" si="228"/>
        <v>7.8539318727349188E-3</v>
      </c>
      <c r="AO465" s="94">
        <f t="shared" si="229"/>
        <v>-4.0003181701951827E-3</v>
      </c>
      <c r="AQ465" s="94">
        <f t="shared" si="230"/>
        <v>0.5570131702801796</v>
      </c>
      <c r="AR465" s="94">
        <f t="shared" si="231"/>
        <v>0.55695648579669033</v>
      </c>
      <c r="AS465" s="94">
        <f t="shared" si="232"/>
        <v>0.20481523522608433</v>
      </c>
      <c r="AT465" s="94">
        <f t="shared" si="233"/>
        <v>-0.12808287154861941</v>
      </c>
      <c r="AU465" s="94">
        <f t="shared" si="234"/>
        <v>-0.22994585834333733</v>
      </c>
      <c r="AW465" s="94">
        <f t="shared" si="235"/>
        <v>0.45651996481528268</v>
      </c>
      <c r="AX465" s="94">
        <f t="shared" si="236"/>
        <v>0.39484044169508675</v>
      </c>
    </row>
    <row r="466" spans="1:50" x14ac:dyDescent="0.3">
      <c r="A466" s="21">
        <v>41920</v>
      </c>
      <c r="B466" s="9">
        <v>21.94</v>
      </c>
      <c r="C466" s="9">
        <v>117.4701</v>
      </c>
      <c r="D466" s="18">
        <f t="shared" ca="1" si="243"/>
        <v>-35.707804028258352</v>
      </c>
      <c r="E466" s="11">
        <f t="shared" si="244"/>
        <v>446</v>
      </c>
      <c r="F466" s="43">
        <f t="shared" ref="F466:F524" ca="1" si="258">IF($F$19=0,(D466-$E$7)/$E$8,AF466)</f>
        <v>0.99249348191361131</v>
      </c>
      <c r="G466" s="18">
        <f t="shared" ca="1" si="251"/>
        <v>-1</v>
      </c>
      <c r="H466" s="18" t="str">
        <f t="shared" ref="H466:H524" ca="1" si="259">IF(OR(AND($F466&lt;$E$3,O466&lt;&gt;1),O465-O466=1),$F466,"")</f>
        <v/>
      </c>
      <c r="I466" s="18">
        <f t="shared" ca="1" si="245"/>
        <v>0.99249348191361131</v>
      </c>
      <c r="J466" s="18" t="str">
        <f t="shared" ca="1" si="237"/>
        <v/>
      </c>
      <c r="K466" s="18" t="str">
        <f t="shared" ca="1" si="246"/>
        <v/>
      </c>
      <c r="L466" s="18" t="str">
        <f t="shared" ca="1" si="247"/>
        <v/>
      </c>
      <c r="M466" s="22">
        <f t="shared" ref="M466:M524" ca="1" si="260">IF(M465=0,IF($F466&gt;$F$5,1,0),IF($F466&lt;$F$3,0,1))</f>
        <v>0</v>
      </c>
      <c r="N466" s="18" t="str">
        <f t="shared" ca="1" si="248"/>
        <v/>
      </c>
      <c r="O466" s="22">
        <f t="shared" ca="1" si="238"/>
        <v>0</v>
      </c>
      <c r="P466" s="22" t="e">
        <f t="shared" ca="1" si="239"/>
        <v>#N/A</v>
      </c>
      <c r="Q466" s="18" t="e">
        <f t="shared" ca="1" si="240"/>
        <v>#N/A</v>
      </c>
      <c r="R466" s="22" t="e">
        <f t="shared" ca="1" si="241"/>
        <v>#N/A</v>
      </c>
      <c r="S466" s="18" t="e">
        <f t="shared" ca="1" si="242"/>
        <v>#N/A</v>
      </c>
      <c r="T466" s="18">
        <f t="shared" ca="1" si="252"/>
        <v>-1</v>
      </c>
      <c r="U466" s="43">
        <f t="shared" ca="1" si="256"/>
        <v>0.49074448756116107</v>
      </c>
      <c r="V466" s="29">
        <f t="shared" si="249"/>
        <v>7.4436826640548459E-2</v>
      </c>
      <c r="W466" s="29">
        <f t="shared" si="249"/>
        <v>9.5402200068752385E-3</v>
      </c>
      <c r="X466" s="18">
        <f t="shared" ca="1" si="253"/>
        <v>-0.97522454435835337</v>
      </c>
      <c r="Y466" s="18">
        <f t="shared" ref="Y466:Y524" ca="1" si="261">$Y465+$X466</f>
        <v>81.897013521082428</v>
      </c>
      <c r="Z466" s="39">
        <f t="shared" ca="1" si="254"/>
        <v>-1.1767807496501526E-2</v>
      </c>
      <c r="AA466" s="29">
        <f t="shared" ca="1" si="250"/>
        <v>2.4508590115073003E-2</v>
      </c>
      <c r="AB466" s="29">
        <f t="shared" ref="AB466:AB524" ca="1" si="262">MAX($AA466,$AB465)</f>
        <v>5.4112163195543239E-2</v>
      </c>
      <c r="AC466" s="29">
        <f t="shared" ca="1" si="255"/>
        <v>-2.808389288548474E-2</v>
      </c>
      <c r="AD466" s="22">
        <f t="shared" ref="AD466:AD524" ca="1" si="263">IF($AC466=0,0,$AD465+1)</f>
        <v>63</v>
      </c>
      <c r="AE466" s="114">
        <f t="shared" si="257"/>
        <v>0.40330306678157146</v>
      </c>
      <c r="AF466" s="112">
        <f t="shared" ref="AF466:AF524" ca="1" si="264">(D466-AVERAGE(D214:D465))/STDEV(D214:D465)</f>
        <v>0.62548262760132489</v>
      </c>
      <c r="AG466" s="112"/>
      <c r="AH466" s="112"/>
      <c r="AI466" s="112"/>
      <c r="AJ466" s="112"/>
      <c r="AK466" s="94">
        <f t="shared" ref="AK466:AK524" si="265">LINEST($B214:$B465,$E214:$E465,TRUE)/LINEST($C214:$C465,$E214:$E465,TRUE)</f>
        <v>-1.7536538299954032</v>
      </c>
      <c r="AL466" s="94">
        <f t="shared" ref="AL466:AL524" si="266">LINEST($B214:$B465,$C214:$C465,TRUE)</f>
        <v>0.40330306678157146</v>
      </c>
      <c r="AM466" s="94">
        <f t="shared" ref="AM466:AM524" si="267">LINEST($B214:$B465,$C214:$C465,FALSE)</f>
        <v>0.19637103199366468</v>
      </c>
      <c r="AN466" s="94">
        <f t="shared" ref="AN466:AN524" si="268">LINEST($B214:$B465,$E214:$E465,TRUE)</f>
        <v>7.5263123302011245E-3</v>
      </c>
      <c r="AO466" s="94">
        <f t="shared" ref="AO466:AO524" si="269">LINEST($C214:$C465,$E214:$E465,TRUE)</f>
        <v>-4.2917890643336676E-3</v>
      </c>
      <c r="AQ466" s="94">
        <f t="shared" ref="AQ466:AQ524" si="270">LINEST($B416:$B465,$E416:$E465,TRUE)/LINEST($C416:$C465,$E416:$E465,TRUE)</f>
        <v>0.57401609246120866</v>
      </c>
      <c r="AR466" s="94">
        <f t="shared" ref="AR466:AR524" si="271">LINEST($B416:$B465,$C416:$C465,TRUE)</f>
        <v>0.56994988186906614</v>
      </c>
      <c r="AS466" s="94">
        <f t="shared" ref="AS466:AS524" si="272">LINEST($B416:$B465,$C416:$C465,FALSE)</f>
        <v>0.20406012759473852</v>
      </c>
      <c r="AT466" s="94">
        <f t="shared" ref="AT466:AT524" si="273">LINEST($B416:$B465,$E416:$E465,TRUE)</f>
        <v>-0.13329280192076834</v>
      </c>
      <c r="AU466" s="94">
        <f t="shared" ref="AU466:AU524" si="274">LINEST($C416:$C465,$E416:$E465,TRUE)</f>
        <v>-0.23221091476590636</v>
      </c>
      <c r="AW466" s="94">
        <f t="shared" ref="AW466:AW524" si="275">LINEST($B366:$B465,$C366:$C465,TRUE)</f>
        <v>0.46671442441320388</v>
      </c>
      <c r="AX466" s="94">
        <f t="shared" ref="AX466:AX524" si="276">LINEST($B266:$B465,$C266:$C465,TRUE)</f>
        <v>0.39624204466584101</v>
      </c>
    </row>
    <row r="467" spans="1:50" x14ac:dyDescent="0.3">
      <c r="A467" s="21">
        <v>41921</v>
      </c>
      <c r="B467" s="9">
        <v>21.22</v>
      </c>
      <c r="C467" s="9">
        <v>117.64</v>
      </c>
      <c r="D467" s="18">
        <f t="shared" ca="1" si="243"/>
        <v>-36.51118151669499</v>
      </c>
      <c r="E467" s="11">
        <f t="shared" si="244"/>
        <v>447</v>
      </c>
      <c r="F467" s="43">
        <f t="shared" ca="1" si="258"/>
        <v>0.41449707672479691</v>
      </c>
      <c r="G467" s="18">
        <f t="shared" ca="1" si="251"/>
        <v>-1</v>
      </c>
      <c r="H467" s="18" t="str">
        <f t="shared" ca="1" si="259"/>
        <v/>
      </c>
      <c r="I467" s="18">
        <f t="shared" ca="1" si="245"/>
        <v>0.41449707672479691</v>
      </c>
      <c r="J467" s="18" t="str">
        <f t="shared" ref="J467:J524" ca="1" si="277">IF(OR(AND($F467&gt;$F$3,$M467&lt;&gt;1),M466-M467=1),$F467,"")</f>
        <v/>
      </c>
      <c r="K467" s="18" t="str">
        <f t="shared" ca="1" si="246"/>
        <v/>
      </c>
      <c r="L467" s="18" t="str">
        <f t="shared" ca="1" si="247"/>
        <v/>
      </c>
      <c r="M467" s="22">
        <f t="shared" ca="1" si="260"/>
        <v>0</v>
      </c>
      <c r="N467" s="18" t="str">
        <f t="shared" ca="1" si="248"/>
        <v/>
      </c>
      <c r="O467" s="22">
        <f t="shared" ref="O467:O524" ca="1" si="278">IF(O466=0,IF($F467&lt;$E$5,1,0),IF($F467&gt;$E$3,0,1))</f>
        <v>0</v>
      </c>
      <c r="P467" s="22" t="e">
        <f t="shared" ref="P467:P524" ca="1" si="279">IF($G467&gt;$G466,$E467,NA())</f>
        <v>#N/A</v>
      </c>
      <c r="Q467" s="18" t="e">
        <f t="shared" ref="Q467:Q524" ca="1" si="280">IF($G467&gt;$G466,$F467,NA())</f>
        <v>#N/A</v>
      </c>
      <c r="R467" s="22" t="e">
        <f t="shared" ref="R467:R524" ca="1" si="281">IF($G467&lt;$G466,$E467,NA())</f>
        <v>#N/A</v>
      </c>
      <c r="S467" s="18" t="e">
        <f t="shared" ref="S467:S524" ca="1" si="282">IF($G467&lt;$G466,$F467,NA())</f>
        <v>#N/A</v>
      </c>
      <c r="T467" s="18">
        <f t="shared" ca="1" si="252"/>
        <v>-1</v>
      </c>
      <c r="U467" s="43">
        <f t="shared" ca="1" si="256"/>
        <v>0.49074448756116107</v>
      </c>
      <c r="V467" s="29">
        <f t="shared" si="249"/>
        <v>-3.2816773017320069E-2</v>
      </c>
      <c r="W467" s="29">
        <f t="shared" si="249"/>
        <v>1.4463254904865015E-3</v>
      </c>
      <c r="X467" s="18">
        <f t="shared" ca="1" si="253"/>
        <v>0.80337748843664292</v>
      </c>
      <c r="Y467" s="18">
        <f t="shared" ca="1" si="261"/>
        <v>82.700391009519066</v>
      </c>
      <c r="Z467" s="39">
        <f t="shared" ca="1" si="254"/>
        <v>9.8096066498178924E-3</v>
      </c>
      <c r="AA467" s="29">
        <f t="shared" ca="1" si="250"/>
        <v>3.4558616393461472E-2</v>
      </c>
      <c r="AB467" s="29">
        <f t="shared" ca="1" si="262"/>
        <v>5.4112163195543239E-2</v>
      </c>
      <c r="AC467" s="29">
        <f t="shared" ca="1" si="255"/>
        <v>-1.8549778178069021E-2</v>
      </c>
      <c r="AD467" s="22">
        <f t="shared" ca="1" si="263"/>
        <v>64</v>
      </c>
      <c r="AE467" s="114">
        <f t="shared" si="257"/>
        <v>0.40509126484100327</v>
      </c>
      <c r="AF467" s="112">
        <f t="shared" ca="1" si="264"/>
        <v>-0.12710967384714467</v>
      </c>
      <c r="AG467" s="112"/>
      <c r="AH467" s="112"/>
      <c r="AI467" s="112"/>
      <c r="AJ467" s="112"/>
      <c r="AK467" s="94">
        <f t="shared" si="265"/>
        <v>-1.6184434505704766</v>
      </c>
      <c r="AL467" s="94">
        <f t="shared" si="266"/>
        <v>0.40509126484100327</v>
      </c>
      <c r="AM467" s="94">
        <f t="shared" si="267"/>
        <v>0.19637626032392602</v>
      </c>
      <c r="AN467" s="94">
        <f t="shared" si="268"/>
        <v>7.2718239408261923E-3</v>
      </c>
      <c r="AO467" s="94">
        <f t="shared" si="269"/>
        <v>-4.4930973264855102E-3</v>
      </c>
      <c r="AQ467" s="94">
        <f t="shared" si="270"/>
        <v>0.58151469367309383</v>
      </c>
      <c r="AR467" s="94">
        <f t="shared" si="271"/>
        <v>0.57431706212067857</v>
      </c>
      <c r="AS467" s="94">
        <f t="shared" si="272"/>
        <v>0.20352916832571699</v>
      </c>
      <c r="AT467" s="94">
        <f t="shared" si="273"/>
        <v>-0.13485855462184879</v>
      </c>
      <c r="AU467" s="94">
        <f t="shared" si="274"/>
        <v>-0.23190910924369748</v>
      </c>
      <c r="AW467" s="94">
        <f t="shared" si="275"/>
        <v>0.47070480889098532</v>
      </c>
      <c r="AX467" s="94">
        <f t="shared" si="276"/>
        <v>0.39409007824259895</v>
      </c>
    </row>
    <row r="468" spans="1:50" x14ac:dyDescent="0.3">
      <c r="A468" s="21">
        <v>41922</v>
      </c>
      <c r="B468" s="9">
        <v>20.77</v>
      </c>
      <c r="C468" s="9">
        <v>117.59</v>
      </c>
      <c r="D468" s="18">
        <f t="shared" ca="1" si="243"/>
        <v>-36.936644292316927</v>
      </c>
      <c r="E468" s="11">
        <f t="shared" si="244"/>
        <v>448</v>
      </c>
      <c r="F468" s="43">
        <f t="shared" ca="1" si="258"/>
        <v>0.10839445573938143</v>
      </c>
      <c r="G468" s="18">
        <f t="shared" ca="1" si="251"/>
        <v>0</v>
      </c>
      <c r="H468" s="18" t="str">
        <f t="shared" ca="1" si="259"/>
        <v/>
      </c>
      <c r="I468" s="18">
        <f t="shared" ca="1" si="245"/>
        <v>0.10839445573938143</v>
      </c>
      <c r="J468" s="18" t="str">
        <f t="shared" ca="1" si="277"/>
        <v/>
      </c>
      <c r="K468" s="18">
        <f t="shared" ca="1" si="246"/>
        <v>0.10839445573938143</v>
      </c>
      <c r="L468" s="18" t="str">
        <f t="shared" ca="1" si="247"/>
        <v/>
      </c>
      <c r="M468" s="22">
        <f t="shared" ca="1" si="260"/>
        <v>0</v>
      </c>
      <c r="N468" s="18" t="str">
        <f t="shared" ca="1" si="248"/>
        <v/>
      </c>
      <c r="O468" s="22">
        <f t="shared" ca="1" si="278"/>
        <v>0</v>
      </c>
      <c r="P468" s="22">
        <f t="shared" ca="1" si="279"/>
        <v>448</v>
      </c>
      <c r="Q468" s="18">
        <f t="shared" ca="1" si="280"/>
        <v>0.10839445573938143</v>
      </c>
      <c r="R468" s="22" t="e">
        <f t="shared" ca="1" si="281"/>
        <v>#N/A</v>
      </c>
      <c r="S468" s="18" t="e">
        <f t="shared" ca="1" si="282"/>
        <v>#N/A</v>
      </c>
      <c r="T468" s="18">
        <f t="shared" ca="1" si="252"/>
        <v>0</v>
      </c>
      <c r="U468" s="43">
        <f t="shared" ca="1" si="256"/>
        <v>0</v>
      </c>
      <c r="V468" s="29">
        <f t="shared" si="249"/>
        <v>-2.1206409048067826E-2</v>
      </c>
      <c r="W468" s="29">
        <f t="shared" si="249"/>
        <v>-4.2502550153006763E-4</v>
      </c>
      <c r="X468" s="18">
        <f t="shared" ca="1" si="253"/>
        <v>0.42546277562194257</v>
      </c>
      <c r="Y468" s="18">
        <f t="shared" ca="1" si="261"/>
        <v>83.125853785141004</v>
      </c>
      <c r="Z468" s="39">
        <f t="shared" ca="1" si="254"/>
        <v>5.1446283436915596E-3</v>
      </c>
      <c r="AA468" s="29">
        <f t="shared" ca="1" si="250"/>
        <v>3.9881035974569601E-2</v>
      </c>
      <c r="AB468" s="29">
        <f t="shared" ca="1" si="262"/>
        <v>5.4112163195543239E-2</v>
      </c>
      <c r="AC468" s="29">
        <f t="shared" ca="1" si="255"/>
        <v>-1.3500581548961499E-2</v>
      </c>
      <c r="AD468" s="22">
        <f t="shared" ca="1" si="263"/>
        <v>65</v>
      </c>
      <c r="AE468" s="114">
        <f t="shared" si="257"/>
        <v>0.40699652998776092</v>
      </c>
      <c r="AF468" s="112">
        <f t="shared" ca="1" si="264"/>
        <v>-0.53031714373039285</v>
      </c>
      <c r="AG468" s="112"/>
      <c r="AH468" s="112"/>
      <c r="AI468" s="112"/>
      <c r="AJ468" s="112"/>
      <c r="AK468" s="94">
        <f t="shared" si="265"/>
        <v>-1.4521139120992916</v>
      </c>
      <c r="AL468" s="94">
        <f t="shared" si="266"/>
        <v>0.40699652998776092</v>
      </c>
      <c r="AM468" s="94">
        <f t="shared" si="267"/>
        <v>0.19634639674473706</v>
      </c>
      <c r="AN468" s="94">
        <f t="shared" si="268"/>
        <v>6.9604728460522566E-3</v>
      </c>
      <c r="AO468" s="94">
        <f t="shared" si="269"/>
        <v>-4.7933380350234662E-3</v>
      </c>
      <c r="AQ468" s="94">
        <f t="shared" si="270"/>
        <v>0.59802459253739593</v>
      </c>
      <c r="AR468" s="94">
        <f t="shared" si="271"/>
        <v>0.58314577667598455</v>
      </c>
      <c r="AS468" s="94">
        <f t="shared" si="272"/>
        <v>0.20291127120375047</v>
      </c>
      <c r="AT468" s="94">
        <f t="shared" si="273"/>
        <v>-0.13836572388955587</v>
      </c>
      <c r="AU468" s="94">
        <f t="shared" si="274"/>
        <v>-0.23137129411764704</v>
      </c>
      <c r="AW468" s="94">
        <f t="shared" si="275"/>
        <v>0.47808393797109311</v>
      </c>
      <c r="AX468" s="94">
        <f t="shared" si="276"/>
        <v>0.39339234203707069</v>
      </c>
    </row>
    <row r="469" spans="1:50" x14ac:dyDescent="0.3">
      <c r="A469" s="21">
        <v>41925</v>
      </c>
      <c r="B469" s="9">
        <v>21.12</v>
      </c>
      <c r="C469" s="9">
        <v>118.52</v>
      </c>
      <c r="D469" s="18">
        <f t="shared" ca="1" si="243"/>
        <v>-37.043036665748801</v>
      </c>
      <c r="E469" s="11">
        <f t="shared" si="244"/>
        <v>449</v>
      </c>
      <c r="F469" s="43">
        <f t="shared" ca="1" si="258"/>
        <v>3.1849605692865809E-2</v>
      </c>
      <c r="G469" s="18">
        <f t="shared" ca="1" si="251"/>
        <v>0</v>
      </c>
      <c r="H469" s="18" t="str">
        <f t="shared" ca="1" si="259"/>
        <v/>
      </c>
      <c r="I469" s="18">
        <f t="shared" ca="1" si="245"/>
        <v>3.1849605692865809E-2</v>
      </c>
      <c r="J469" s="18" t="str">
        <f t="shared" ca="1" si="277"/>
        <v/>
      </c>
      <c r="K469" s="18">
        <f t="shared" ca="1" si="246"/>
        <v>3.1849605692865809E-2</v>
      </c>
      <c r="L469" s="18" t="str">
        <f t="shared" ca="1" si="247"/>
        <v/>
      </c>
      <c r="M469" s="22">
        <f t="shared" ca="1" si="260"/>
        <v>0</v>
      </c>
      <c r="N469" s="18" t="str">
        <f t="shared" ca="1" si="248"/>
        <v/>
      </c>
      <c r="O469" s="22">
        <f t="shared" ca="1" si="278"/>
        <v>0</v>
      </c>
      <c r="P469" s="22" t="e">
        <f t="shared" ca="1" si="279"/>
        <v>#N/A</v>
      </c>
      <c r="Q469" s="18" t="e">
        <f t="shared" ca="1" si="280"/>
        <v>#N/A</v>
      </c>
      <c r="R469" s="22" t="e">
        <f t="shared" ca="1" si="281"/>
        <v>#N/A</v>
      </c>
      <c r="S469" s="18" t="e">
        <f t="shared" ca="1" si="282"/>
        <v>#N/A</v>
      </c>
      <c r="T469" s="18">
        <f t="shared" ca="1" si="252"/>
        <v>0</v>
      </c>
      <c r="U469" s="43">
        <f t="shared" ca="1" si="256"/>
        <v>0</v>
      </c>
      <c r="V469" s="29">
        <f t="shared" si="249"/>
        <v>1.6851227732306278E-2</v>
      </c>
      <c r="W469" s="29">
        <f t="shared" si="249"/>
        <v>7.9088357853558354E-3</v>
      </c>
      <c r="X469" s="18">
        <f t="shared" ca="1" si="253"/>
        <v>0</v>
      </c>
      <c r="Y469" s="18">
        <f t="shared" ca="1" si="261"/>
        <v>83.125853785141004</v>
      </c>
      <c r="Z469" s="39">
        <f t="shared" ca="1" si="254"/>
        <v>0</v>
      </c>
      <c r="AA469" s="29">
        <f t="shared" ca="1" si="250"/>
        <v>3.9881035974569601E-2</v>
      </c>
      <c r="AB469" s="29">
        <f t="shared" ca="1" si="262"/>
        <v>5.4112163195543239E-2</v>
      </c>
      <c r="AC469" s="29">
        <f t="shared" ca="1" si="255"/>
        <v>-1.3500581548961499E-2</v>
      </c>
      <c r="AD469" s="22">
        <f t="shared" ca="1" si="263"/>
        <v>66</v>
      </c>
      <c r="AE469" s="114">
        <f t="shared" si="257"/>
        <v>0.40880103592571293</v>
      </c>
      <c r="AF469" s="112">
        <f t="shared" ca="1" si="264"/>
        <v>-0.6323667454893197</v>
      </c>
      <c r="AG469" s="112"/>
      <c r="AH469" s="112"/>
      <c r="AI469" s="112"/>
      <c r="AJ469" s="112"/>
      <c r="AK469" s="94">
        <f t="shared" si="265"/>
        <v>-1.2483068639707404</v>
      </c>
      <c r="AL469" s="94">
        <f t="shared" si="266"/>
        <v>0.40880103592571293</v>
      </c>
      <c r="AM469" s="94">
        <f t="shared" si="267"/>
        <v>0.19630277591851561</v>
      </c>
      <c r="AN469" s="94">
        <f t="shared" si="268"/>
        <v>6.5741740360222983E-3</v>
      </c>
      <c r="AO469" s="94">
        <f t="shared" si="269"/>
        <v>-5.2664727125752578E-3</v>
      </c>
      <c r="AQ469" s="94">
        <f t="shared" si="270"/>
        <v>0.6150849156922833</v>
      </c>
      <c r="AR469" s="94">
        <f t="shared" si="271"/>
        <v>0.592139472187453</v>
      </c>
      <c r="AS469" s="94">
        <f t="shared" si="272"/>
        <v>0.20226762813261215</v>
      </c>
      <c r="AT469" s="94">
        <f t="shared" si="273"/>
        <v>-0.143798943577431</v>
      </c>
      <c r="AU469" s="94">
        <f t="shared" si="274"/>
        <v>-0.23378714045618249</v>
      </c>
      <c r="AW469" s="94">
        <f t="shared" si="275"/>
        <v>0.48731315726836716</v>
      </c>
      <c r="AX469" s="94">
        <f t="shared" si="276"/>
        <v>0.39488555493020994</v>
      </c>
    </row>
    <row r="470" spans="1:50" x14ac:dyDescent="0.3">
      <c r="A470" s="21">
        <v>41926</v>
      </c>
      <c r="B470" s="9">
        <v>21.37</v>
      </c>
      <c r="C470" s="9">
        <v>118.59</v>
      </c>
      <c r="D470" s="18">
        <f t="shared" ref="D470:D524" ca="1" si="283">B470-C470*$E$1</f>
        <v>-36.827388779878092</v>
      </c>
      <c r="E470" s="11">
        <f t="shared" ref="E470:E524" si="284">IF(ISBLANK(A470),"",E469+1)</f>
        <v>450</v>
      </c>
      <c r="F470" s="43">
        <f t="shared" ca="1" si="258"/>
        <v>0.18699921420678184</v>
      </c>
      <c r="G470" s="18">
        <f t="shared" ca="1" si="251"/>
        <v>0</v>
      </c>
      <c r="H470" s="18" t="str">
        <f t="shared" ca="1" si="259"/>
        <v/>
      </c>
      <c r="I470" s="18">
        <f t="shared" ref="I470:I524" ca="1" si="285">IF($F470&gt;$E$4,$F470,"")</f>
        <v>0.18699921420678184</v>
      </c>
      <c r="J470" s="18" t="str">
        <f t="shared" ca="1" si="277"/>
        <v/>
      </c>
      <c r="K470" s="18">
        <f t="shared" ref="K470:K524" ca="1" si="286">IF($F470&lt;$F$4,$F470,"")</f>
        <v>0.18699921420678184</v>
      </c>
      <c r="L470" s="18" t="str">
        <f t="shared" ref="L470:L524" ca="1" si="287">IF($F470&gt;$F$5,$F470,"")</f>
        <v/>
      </c>
      <c r="M470" s="22">
        <f t="shared" ca="1" si="260"/>
        <v>0</v>
      </c>
      <c r="N470" s="18" t="str">
        <f t="shared" ref="N470:N524" ca="1" si="288">IF($F470&lt;$E$5,$F470,"")</f>
        <v/>
      </c>
      <c r="O470" s="22">
        <f t="shared" ca="1" si="278"/>
        <v>0</v>
      </c>
      <c r="P470" s="22" t="e">
        <f t="shared" ca="1" si="279"/>
        <v>#N/A</v>
      </c>
      <c r="Q470" s="18" t="e">
        <f t="shared" ca="1" si="280"/>
        <v>#N/A</v>
      </c>
      <c r="R470" s="22" t="e">
        <f t="shared" ca="1" si="281"/>
        <v>#N/A</v>
      </c>
      <c r="S470" s="18" t="e">
        <f t="shared" ca="1" si="282"/>
        <v>#N/A</v>
      </c>
      <c r="T470" s="18">
        <f t="shared" ca="1" si="252"/>
        <v>0</v>
      </c>
      <c r="U470" s="43">
        <f t="shared" ca="1" si="256"/>
        <v>0</v>
      </c>
      <c r="V470" s="29">
        <f t="shared" ref="V470:W524" si="289">(B470-B469)/B469</f>
        <v>1.1837121212121212E-2</v>
      </c>
      <c r="W470" s="29">
        <f t="shared" si="289"/>
        <v>5.9061761727984636E-4</v>
      </c>
      <c r="X470" s="18">
        <f t="shared" ca="1" si="253"/>
        <v>0</v>
      </c>
      <c r="Y470" s="18">
        <f t="shared" ca="1" si="261"/>
        <v>83.125853785141004</v>
      </c>
      <c r="Z470" s="39">
        <f t="shared" ca="1" si="254"/>
        <v>0</v>
      </c>
      <c r="AA470" s="29">
        <f t="shared" ref="AA470:AA524" ca="1" si="290">(1+AA469)*(1+Z470)-1</f>
        <v>3.9881035974569601E-2</v>
      </c>
      <c r="AB470" s="29">
        <f t="shared" ca="1" si="262"/>
        <v>5.4112163195543239E-2</v>
      </c>
      <c r="AC470" s="29">
        <f t="shared" ca="1" si="255"/>
        <v>-1.3500581548961499E-2</v>
      </c>
      <c r="AD470" s="22">
        <f t="shared" ca="1" si="263"/>
        <v>67</v>
      </c>
      <c r="AE470" s="114">
        <f t="shared" si="257"/>
        <v>0.40997957262087714</v>
      </c>
      <c r="AF470" s="112">
        <f t="shared" ca="1" si="264"/>
        <v>-0.43108026540818073</v>
      </c>
      <c r="AG470" s="112"/>
      <c r="AH470" s="112"/>
      <c r="AI470" s="112"/>
      <c r="AJ470" s="112"/>
      <c r="AK470" s="94">
        <f t="shared" si="265"/>
        <v>-1.0636478507610183</v>
      </c>
      <c r="AL470" s="94">
        <f t="shared" si="266"/>
        <v>0.40997957262087714</v>
      </c>
      <c r="AM470" s="94">
        <f t="shared" si="267"/>
        <v>0.19626902086817072</v>
      </c>
      <c r="AN470" s="94">
        <f t="shared" si="268"/>
        <v>6.1749980690825991E-3</v>
      </c>
      <c r="AO470" s="94">
        <f t="shared" si="269"/>
        <v>-5.8054910416680799E-3</v>
      </c>
      <c r="AQ470" s="94">
        <f t="shared" si="270"/>
        <v>0.63715850161055276</v>
      </c>
      <c r="AR470" s="94">
        <f t="shared" si="271"/>
        <v>0.60040251629809449</v>
      </c>
      <c r="AS470" s="94">
        <f t="shared" si="272"/>
        <v>0.20162735480778909</v>
      </c>
      <c r="AT470" s="94">
        <f t="shared" si="273"/>
        <v>-0.14720479231692679</v>
      </c>
      <c r="AU470" s="94">
        <f t="shared" si="274"/>
        <v>-0.23103323889555827</v>
      </c>
      <c r="AW470" s="94">
        <f t="shared" si="275"/>
        <v>0.49488177754300677</v>
      </c>
      <c r="AX470" s="94">
        <f t="shared" si="276"/>
        <v>0.39555339270243517</v>
      </c>
    </row>
    <row r="471" spans="1:50" x14ac:dyDescent="0.3">
      <c r="A471" s="21">
        <v>41927</v>
      </c>
      <c r="B471" s="9">
        <v>21.45</v>
      </c>
      <c r="C471" s="9">
        <v>118.99</v>
      </c>
      <c r="D471" s="18">
        <f t="shared" ca="1" si="283"/>
        <v>-36.943686574902557</v>
      </c>
      <c r="E471" s="11">
        <f t="shared" si="284"/>
        <v>451</v>
      </c>
      <c r="F471" s="43">
        <f t="shared" ca="1" si="258"/>
        <v>0.10332782880820021</v>
      </c>
      <c r="G471" s="18">
        <f t="shared" ref="G471:G524" ca="1" si="291">IF($E$19,-F471,G470+IF(AND(ISNUMBER(H471),G470&lt;&gt;1),1,0)+IF(AND(ISNUMBER(I471),G470=1),-1,0)+IF(AND(ISNUMBER(J471),G470&lt;&gt;-1),-1,0)+IF(AND(ISNUMBER(K471),G470=-1),1,0)+IF(AND(ISNUMBER(L471),G470=-1),1,0)+IF(AND(ISNUMBER(N471),G470=1),-1,0))</f>
        <v>0</v>
      </c>
      <c r="H471" s="18" t="str">
        <f t="shared" ca="1" si="259"/>
        <v/>
      </c>
      <c r="I471" s="18">
        <f t="shared" ca="1" si="285"/>
        <v>0.10332782880820021</v>
      </c>
      <c r="J471" s="18" t="str">
        <f t="shared" ca="1" si="277"/>
        <v/>
      </c>
      <c r="K471" s="18">
        <f t="shared" ca="1" si="286"/>
        <v>0.10332782880820021</v>
      </c>
      <c r="L471" s="18" t="str">
        <f t="shared" ca="1" si="287"/>
        <v/>
      </c>
      <c r="M471" s="22">
        <f t="shared" ca="1" si="260"/>
        <v>0</v>
      </c>
      <c r="N471" s="18" t="str">
        <f t="shared" ca="1" si="288"/>
        <v/>
      </c>
      <c r="O471" s="22">
        <f t="shared" ca="1" si="278"/>
        <v>0</v>
      </c>
      <c r="P471" s="22" t="e">
        <f t="shared" ca="1" si="279"/>
        <v>#N/A</v>
      </c>
      <c r="Q471" s="18" t="e">
        <f t="shared" ca="1" si="280"/>
        <v>#N/A</v>
      </c>
      <c r="R471" s="22" t="e">
        <f t="shared" ca="1" si="281"/>
        <v>#N/A</v>
      </c>
      <c r="S471" s="18" t="e">
        <f t="shared" ca="1" si="282"/>
        <v>#N/A</v>
      </c>
      <c r="T471" s="18">
        <f t="shared" ref="T471:T524" ca="1" si="292">$G471</f>
        <v>0</v>
      </c>
      <c r="U471" s="43">
        <f t="shared" ca="1" si="256"/>
        <v>0</v>
      </c>
      <c r="V471" s="29">
        <f t="shared" si="289"/>
        <v>3.7435657463733406E-3</v>
      </c>
      <c r="W471" s="29">
        <f t="shared" si="289"/>
        <v>3.3729656800741332E-3</v>
      </c>
      <c r="X471" s="18">
        <f t="shared" ref="X471:X524" ca="1" si="293">$B470*$T470*$V471+$C470*$U470*$W471</f>
        <v>0</v>
      </c>
      <c r="Y471" s="18">
        <f t="shared" ca="1" si="261"/>
        <v>83.125853785141004</v>
      </c>
      <c r="Z471" s="39">
        <f t="shared" ref="Z471:Z524" ca="1" si="294">Y471/Y470-1</f>
        <v>0</v>
      </c>
      <c r="AA471" s="29">
        <f t="shared" ca="1" si="290"/>
        <v>3.9881035974569601E-2</v>
      </c>
      <c r="AB471" s="29">
        <f t="shared" ca="1" si="262"/>
        <v>5.4112163195543239E-2</v>
      </c>
      <c r="AC471" s="29">
        <f t="shared" ref="AC471:AC524" ca="1" si="295">(1+$AA471)/(1+$AB471)-1</f>
        <v>-1.3500581548961499E-2</v>
      </c>
      <c r="AD471" s="22">
        <f t="shared" ca="1" si="263"/>
        <v>68</v>
      </c>
      <c r="AE471" s="114">
        <f t="shared" si="257"/>
        <v>0.4108958851087306</v>
      </c>
      <c r="AF471" s="112">
        <f t="shared" ca="1" si="264"/>
        <v>-0.54150979980663305</v>
      </c>
      <c r="AG471" s="112"/>
      <c r="AH471" s="112"/>
      <c r="AI471" s="112"/>
      <c r="AJ471" s="112"/>
      <c r="AK471" s="94">
        <f t="shared" si="265"/>
        <v>-0.91976031575692974</v>
      </c>
      <c r="AL471" s="94">
        <f t="shared" si="266"/>
        <v>0.4108958851087306</v>
      </c>
      <c r="AM471" s="94">
        <f t="shared" si="267"/>
        <v>0.19624209002863016</v>
      </c>
      <c r="AN471" s="94">
        <f t="shared" si="268"/>
        <v>5.8064880699299579E-3</v>
      </c>
      <c r="AO471" s="94">
        <f t="shared" si="269"/>
        <v>-6.3130447905348323E-3</v>
      </c>
      <c r="AQ471" s="94">
        <f t="shared" si="270"/>
        <v>0.65707750497346196</v>
      </c>
      <c r="AR471" s="94">
        <f t="shared" si="271"/>
        <v>0.60728352018786202</v>
      </c>
      <c r="AS471" s="94">
        <f t="shared" si="272"/>
        <v>0.20105251787651354</v>
      </c>
      <c r="AT471" s="94">
        <f t="shared" si="273"/>
        <v>-0.15014677551020406</v>
      </c>
      <c r="AU471" s="94">
        <f t="shared" si="274"/>
        <v>-0.22850694837935168</v>
      </c>
      <c r="AW471" s="94">
        <f t="shared" si="275"/>
        <v>0.50236339879926117</v>
      </c>
      <c r="AX471" s="94">
        <f t="shared" si="276"/>
        <v>0.39601853327788639</v>
      </c>
    </row>
    <row r="472" spans="1:50" x14ac:dyDescent="0.3">
      <c r="A472" s="21">
        <v>41928</v>
      </c>
      <c r="B472" s="9">
        <v>21.36</v>
      </c>
      <c r="C472" s="9">
        <v>119.22</v>
      </c>
      <c r="D472" s="18">
        <f t="shared" ca="1" si="283"/>
        <v>-37.146557807041624</v>
      </c>
      <c r="E472" s="11">
        <f t="shared" si="284"/>
        <v>452</v>
      </c>
      <c r="F472" s="43">
        <f t="shared" ca="1" si="258"/>
        <v>-4.2629513263694817E-2</v>
      </c>
      <c r="G472" s="18">
        <f t="shared" ca="1" si="291"/>
        <v>0</v>
      </c>
      <c r="H472" s="18" t="str">
        <f t="shared" ca="1" si="259"/>
        <v/>
      </c>
      <c r="I472" s="18">
        <f t="shared" ca="1" si="285"/>
        <v>-4.2629513263694817E-2</v>
      </c>
      <c r="J472" s="18" t="str">
        <f t="shared" ca="1" si="277"/>
        <v/>
      </c>
      <c r="K472" s="18">
        <f t="shared" ca="1" si="286"/>
        <v>-4.2629513263694817E-2</v>
      </c>
      <c r="L472" s="18" t="str">
        <f t="shared" ca="1" si="287"/>
        <v/>
      </c>
      <c r="M472" s="22">
        <f t="shared" ca="1" si="260"/>
        <v>0</v>
      </c>
      <c r="N472" s="18" t="str">
        <f t="shared" ca="1" si="288"/>
        <v/>
      </c>
      <c r="O472" s="22">
        <f t="shared" ca="1" si="278"/>
        <v>0</v>
      </c>
      <c r="P472" s="22" t="e">
        <f t="shared" ca="1" si="279"/>
        <v>#N/A</v>
      </c>
      <c r="Q472" s="18" t="e">
        <f t="shared" ca="1" si="280"/>
        <v>#N/A</v>
      </c>
      <c r="R472" s="22" t="e">
        <f t="shared" ca="1" si="281"/>
        <v>#N/A</v>
      </c>
      <c r="S472" s="18" t="e">
        <f t="shared" ca="1" si="282"/>
        <v>#N/A</v>
      </c>
      <c r="T472" s="18">
        <f t="shared" ca="1" si="292"/>
        <v>0</v>
      </c>
      <c r="U472" s="43">
        <f t="shared" ca="1" si="256"/>
        <v>0</v>
      </c>
      <c r="V472" s="29">
        <f t="shared" si="289"/>
        <v>-4.1958041958041897E-3</v>
      </c>
      <c r="W472" s="29">
        <f t="shared" si="289"/>
        <v>1.9329355408017816E-3</v>
      </c>
      <c r="X472" s="18">
        <f t="shared" ca="1" si="293"/>
        <v>0</v>
      </c>
      <c r="Y472" s="18">
        <f t="shared" ca="1" si="261"/>
        <v>83.125853785141004</v>
      </c>
      <c r="Z472" s="39">
        <f t="shared" ca="1" si="294"/>
        <v>0</v>
      </c>
      <c r="AA472" s="29">
        <f t="shared" ca="1" si="290"/>
        <v>3.9881035974569601E-2</v>
      </c>
      <c r="AB472" s="29">
        <f t="shared" ca="1" si="262"/>
        <v>5.4112163195543239E-2</v>
      </c>
      <c r="AC472" s="29">
        <f t="shared" ca="1" si="295"/>
        <v>-1.3500581548961499E-2</v>
      </c>
      <c r="AD472" s="22">
        <f t="shared" ca="1" si="263"/>
        <v>69</v>
      </c>
      <c r="AE472" s="114">
        <f t="shared" si="257"/>
        <v>0.41197779511679172</v>
      </c>
      <c r="AF472" s="112">
        <f t="shared" ca="1" si="264"/>
        <v>-0.73145596188852569</v>
      </c>
      <c r="AG472" s="112"/>
      <c r="AH472" s="112"/>
      <c r="AI472" s="112"/>
      <c r="AJ472" s="112"/>
      <c r="AK472" s="94">
        <f t="shared" si="265"/>
        <v>-0.8228470652878257</v>
      </c>
      <c r="AL472" s="94">
        <f t="shared" si="266"/>
        <v>0.41197779511679172</v>
      </c>
      <c r="AM472" s="94">
        <f t="shared" si="267"/>
        <v>0.19619996984748253</v>
      </c>
      <c r="AN472" s="94">
        <f t="shared" si="268"/>
        <v>5.5084696785978595E-3</v>
      </c>
      <c r="AO472" s="94">
        <f t="shared" si="269"/>
        <v>-6.6944027766217265E-3</v>
      </c>
      <c r="AQ472" s="94">
        <f t="shared" si="270"/>
        <v>0.6765273164372636</v>
      </c>
      <c r="AR472" s="94">
        <f t="shared" si="271"/>
        <v>0.61206644672207433</v>
      </c>
      <c r="AS472" s="94">
        <f t="shared" si="272"/>
        <v>0.20044482322250512</v>
      </c>
      <c r="AT472" s="94">
        <f t="shared" si="273"/>
        <v>-0.15209332052821131</v>
      </c>
      <c r="AU472" s="94">
        <f t="shared" si="274"/>
        <v>-0.22481475150060018</v>
      </c>
      <c r="AW472" s="94">
        <f t="shared" si="275"/>
        <v>0.50947072567985496</v>
      </c>
      <c r="AX472" s="94">
        <f t="shared" si="276"/>
        <v>0.39627500030939877</v>
      </c>
    </row>
    <row r="473" spans="1:50" x14ac:dyDescent="0.3">
      <c r="A473" s="21">
        <v>41929</v>
      </c>
      <c r="B473" s="9">
        <v>20.69</v>
      </c>
      <c r="C473" s="9">
        <v>118.99</v>
      </c>
      <c r="D473" s="18">
        <f t="shared" ca="1" si="283"/>
        <v>-37.703686574902548</v>
      </c>
      <c r="E473" s="11">
        <f t="shared" si="284"/>
        <v>453</v>
      </c>
      <c r="F473" s="43">
        <f t="shared" ca="1" si="258"/>
        <v>-0.44346029292311878</v>
      </c>
      <c r="G473" s="18">
        <f t="shared" ca="1" si="291"/>
        <v>0</v>
      </c>
      <c r="H473" s="18" t="str">
        <f t="shared" ca="1" si="259"/>
        <v/>
      </c>
      <c r="I473" s="18" t="str">
        <f t="shared" ca="1" si="285"/>
        <v/>
      </c>
      <c r="J473" s="18" t="str">
        <f t="shared" ca="1" si="277"/>
        <v/>
      </c>
      <c r="K473" s="18">
        <f t="shared" ca="1" si="286"/>
        <v>-0.44346029292311878</v>
      </c>
      <c r="L473" s="18" t="str">
        <f t="shared" ca="1" si="287"/>
        <v/>
      </c>
      <c r="M473" s="22">
        <f t="shared" ca="1" si="260"/>
        <v>0</v>
      </c>
      <c r="N473" s="18" t="str">
        <f t="shared" ca="1" si="288"/>
        <v/>
      </c>
      <c r="O473" s="22">
        <f t="shared" ca="1" si="278"/>
        <v>0</v>
      </c>
      <c r="P473" s="22" t="e">
        <f t="shared" ca="1" si="279"/>
        <v>#N/A</v>
      </c>
      <c r="Q473" s="18" t="e">
        <f t="shared" ca="1" si="280"/>
        <v>#N/A</v>
      </c>
      <c r="R473" s="22" t="e">
        <f t="shared" ca="1" si="281"/>
        <v>#N/A</v>
      </c>
      <c r="S473" s="18" t="e">
        <f t="shared" ca="1" si="282"/>
        <v>#N/A</v>
      </c>
      <c r="T473" s="18">
        <f t="shared" ca="1" si="292"/>
        <v>0</v>
      </c>
      <c r="U473" s="43">
        <f t="shared" ca="1" si="256"/>
        <v>0</v>
      </c>
      <c r="V473" s="29">
        <f t="shared" si="289"/>
        <v>-3.136704119850179E-2</v>
      </c>
      <c r="W473" s="29">
        <f t="shared" si="289"/>
        <v>-1.9292065089750376E-3</v>
      </c>
      <c r="X473" s="18">
        <f t="shared" ca="1" si="293"/>
        <v>0</v>
      </c>
      <c r="Y473" s="18">
        <f t="shared" ca="1" si="261"/>
        <v>83.125853785141004</v>
      </c>
      <c r="Z473" s="39">
        <f t="shared" ca="1" si="294"/>
        <v>0</v>
      </c>
      <c r="AA473" s="29">
        <f t="shared" ca="1" si="290"/>
        <v>3.9881035974569601E-2</v>
      </c>
      <c r="AB473" s="29">
        <f t="shared" ca="1" si="262"/>
        <v>5.4112163195543239E-2</v>
      </c>
      <c r="AC473" s="29">
        <f t="shared" ca="1" si="295"/>
        <v>-1.3500581548961499E-2</v>
      </c>
      <c r="AD473" s="22">
        <f t="shared" ca="1" si="263"/>
        <v>70</v>
      </c>
      <c r="AE473" s="114">
        <f t="shared" si="257"/>
        <v>0.41317733940833695</v>
      </c>
      <c r="AF473" s="112">
        <f t="shared" ca="1" si="264"/>
        <v>-1.254391339900484</v>
      </c>
      <c r="AG473" s="112"/>
      <c r="AH473" s="112"/>
      <c r="AI473" s="112"/>
      <c r="AJ473" s="112"/>
      <c r="AK473" s="94">
        <f t="shared" si="265"/>
        <v>-0.72973330680147341</v>
      </c>
      <c r="AL473" s="94">
        <f t="shared" si="266"/>
        <v>0.41317733940833695</v>
      </c>
      <c r="AM473" s="94">
        <f t="shared" si="267"/>
        <v>0.19616773879613336</v>
      </c>
      <c r="AN473" s="94">
        <f t="shared" si="268"/>
        <v>5.1581815407296143E-3</v>
      </c>
      <c r="AO473" s="94">
        <f t="shared" si="269"/>
        <v>-7.0685844988200817E-3</v>
      </c>
      <c r="AQ473" s="94">
        <f t="shared" si="270"/>
        <v>0.70634858867912154</v>
      </c>
      <c r="AR473" s="94">
        <f t="shared" si="271"/>
        <v>0.62086682448899921</v>
      </c>
      <c r="AS473" s="94">
        <f t="shared" si="272"/>
        <v>0.19976908966066811</v>
      </c>
      <c r="AT473" s="94">
        <f t="shared" si="273"/>
        <v>-0.15236260264105639</v>
      </c>
      <c r="AU473" s="94">
        <f t="shared" si="274"/>
        <v>-0.21570454741896755</v>
      </c>
      <c r="AW473" s="94">
        <f t="shared" si="275"/>
        <v>0.5124337712366035</v>
      </c>
      <c r="AX473" s="94">
        <f t="shared" si="276"/>
        <v>0.39743681305953915</v>
      </c>
    </row>
    <row r="474" spans="1:50" x14ac:dyDescent="0.3">
      <c r="A474" s="21">
        <v>41932</v>
      </c>
      <c r="B474" s="9">
        <v>21.2</v>
      </c>
      <c r="C474" s="9">
        <v>119.8</v>
      </c>
      <c r="D474" s="18">
        <f t="shared" ca="1" si="283"/>
        <v>-37.591189609827097</v>
      </c>
      <c r="E474" s="11">
        <f t="shared" si="284"/>
        <v>454</v>
      </c>
      <c r="F474" s="43">
        <f t="shared" ca="1" si="258"/>
        <v>-0.36252344524669733</v>
      </c>
      <c r="G474" s="18">
        <f t="shared" ca="1" si="291"/>
        <v>0</v>
      </c>
      <c r="H474" s="18" t="str">
        <f t="shared" ca="1" si="259"/>
        <v/>
      </c>
      <c r="I474" s="18" t="str">
        <f t="shared" ca="1" si="285"/>
        <v/>
      </c>
      <c r="J474" s="18" t="str">
        <f t="shared" ca="1" si="277"/>
        <v/>
      </c>
      <c r="K474" s="18">
        <f t="shared" ca="1" si="286"/>
        <v>-0.36252344524669733</v>
      </c>
      <c r="L474" s="18" t="str">
        <f t="shared" ca="1" si="287"/>
        <v/>
      </c>
      <c r="M474" s="22">
        <f t="shared" ca="1" si="260"/>
        <v>0</v>
      </c>
      <c r="N474" s="18" t="str">
        <f t="shared" ca="1" si="288"/>
        <v/>
      </c>
      <c r="O474" s="22">
        <f t="shared" ca="1" si="278"/>
        <v>0</v>
      </c>
      <c r="P474" s="22" t="e">
        <f t="shared" ca="1" si="279"/>
        <v>#N/A</v>
      </c>
      <c r="Q474" s="18" t="e">
        <f t="shared" ca="1" si="280"/>
        <v>#N/A</v>
      </c>
      <c r="R474" s="22" t="e">
        <f t="shared" ca="1" si="281"/>
        <v>#N/A</v>
      </c>
      <c r="S474" s="18" t="e">
        <f t="shared" ca="1" si="282"/>
        <v>#N/A</v>
      </c>
      <c r="T474" s="18">
        <f t="shared" ca="1" si="292"/>
        <v>0</v>
      </c>
      <c r="U474" s="43">
        <f t="shared" ca="1" si="256"/>
        <v>0</v>
      </c>
      <c r="V474" s="29">
        <f t="shared" si="289"/>
        <v>2.4649589173513679E-2</v>
      </c>
      <c r="W474" s="29">
        <f t="shared" si="289"/>
        <v>6.8072947306496538E-3</v>
      </c>
      <c r="X474" s="18">
        <f t="shared" ca="1" si="293"/>
        <v>0</v>
      </c>
      <c r="Y474" s="18">
        <f t="shared" ca="1" si="261"/>
        <v>83.125853785141004</v>
      </c>
      <c r="Z474" s="39">
        <f t="shared" ca="1" si="294"/>
        <v>0</v>
      </c>
      <c r="AA474" s="29">
        <f t="shared" ca="1" si="290"/>
        <v>3.9881035974569601E-2</v>
      </c>
      <c r="AB474" s="29">
        <f t="shared" ca="1" si="262"/>
        <v>5.4112163195543239E-2</v>
      </c>
      <c r="AC474" s="29">
        <f t="shared" ca="1" si="295"/>
        <v>-1.3500581548961499E-2</v>
      </c>
      <c r="AD474" s="22">
        <f t="shared" ca="1" si="263"/>
        <v>71</v>
      </c>
      <c r="AE474" s="114">
        <f t="shared" si="257"/>
        <v>0.41640087203681936</v>
      </c>
      <c r="AF474" s="112">
        <f t="shared" ca="1" si="264"/>
        <v>-1.1522360330594552</v>
      </c>
      <c r="AG474" s="112"/>
      <c r="AH474" s="112"/>
      <c r="AI474" s="112"/>
      <c r="AJ474" s="112"/>
      <c r="AK474" s="94">
        <f t="shared" si="265"/>
        <v>-0.68545403098246027</v>
      </c>
      <c r="AL474" s="94">
        <f t="shared" si="266"/>
        <v>0.41640087203681936</v>
      </c>
      <c r="AM474" s="94">
        <f t="shared" si="267"/>
        <v>0.19610194492207716</v>
      </c>
      <c r="AN474" s="94">
        <f t="shared" si="268"/>
        <v>4.8620078316509979E-3</v>
      </c>
      <c r="AO474" s="94">
        <f t="shared" si="269"/>
        <v>-7.0931201975459818E-3</v>
      </c>
      <c r="AQ474" s="94">
        <f t="shared" si="270"/>
        <v>0.74791671306382324</v>
      </c>
      <c r="AR474" s="94">
        <f t="shared" si="271"/>
        <v>0.63498214694749655</v>
      </c>
      <c r="AS474" s="94">
        <f t="shared" si="272"/>
        <v>0.19899280901576077</v>
      </c>
      <c r="AT474" s="94">
        <f t="shared" si="273"/>
        <v>-0.15352268907563019</v>
      </c>
      <c r="AU474" s="94">
        <f t="shared" si="274"/>
        <v>-0.20526709243697483</v>
      </c>
      <c r="AW474" s="94">
        <f t="shared" si="275"/>
        <v>0.51611007091711736</v>
      </c>
      <c r="AX474" s="94">
        <f t="shared" si="276"/>
        <v>0.40028614690535946</v>
      </c>
    </row>
    <row r="475" spans="1:50" x14ac:dyDescent="0.3">
      <c r="A475" s="21">
        <v>41933</v>
      </c>
      <c r="B475" s="9">
        <v>21.1</v>
      </c>
      <c r="C475" s="9">
        <v>120.02</v>
      </c>
      <c r="D475" s="18">
        <f t="shared" ca="1" si="283"/>
        <v>-37.799153397090549</v>
      </c>
      <c r="E475" s="11">
        <f t="shared" si="284"/>
        <v>455</v>
      </c>
      <c r="F475" s="43">
        <f t="shared" ca="1" si="258"/>
        <v>-0.51214466712290252</v>
      </c>
      <c r="G475" s="18">
        <f t="shared" ca="1" si="291"/>
        <v>0</v>
      </c>
      <c r="H475" s="18" t="str">
        <f t="shared" ca="1" si="259"/>
        <v/>
      </c>
      <c r="I475" s="18" t="str">
        <f t="shared" ca="1" si="285"/>
        <v/>
      </c>
      <c r="J475" s="18" t="str">
        <f t="shared" ca="1" si="277"/>
        <v/>
      </c>
      <c r="K475" s="18">
        <f t="shared" ca="1" si="286"/>
        <v>-0.51214466712290252</v>
      </c>
      <c r="L475" s="18" t="str">
        <f t="shared" ca="1" si="287"/>
        <v/>
      </c>
      <c r="M475" s="22">
        <f t="shared" ca="1" si="260"/>
        <v>0</v>
      </c>
      <c r="N475" s="18" t="str">
        <f t="shared" ca="1" si="288"/>
        <v/>
      </c>
      <c r="O475" s="22">
        <f t="shared" ca="1" si="278"/>
        <v>0</v>
      </c>
      <c r="P475" s="22" t="e">
        <f t="shared" ca="1" si="279"/>
        <v>#N/A</v>
      </c>
      <c r="Q475" s="18" t="e">
        <f t="shared" ca="1" si="280"/>
        <v>#N/A</v>
      </c>
      <c r="R475" s="22" t="e">
        <f t="shared" ca="1" si="281"/>
        <v>#N/A</v>
      </c>
      <c r="S475" s="18" t="e">
        <f t="shared" ca="1" si="282"/>
        <v>#N/A</v>
      </c>
      <c r="T475" s="18">
        <f t="shared" ca="1" si="292"/>
        <v>0</v>
      </c>
      <c r="U475" s="43">
        <f t="shared" ca="1" si="256"/>
        <v>0</v>
      </c>
      <c r="V475" s="29">
        <f t="shared" si="289"/>
        <v>-4.7169811320753709E-3</v>
      </c>
      <c r="W475" s="29">
        <f t="shared" si="289"/>
        <v>1.836393989983296E-3</v>
      </c>
      <c r="X475" s="18">
        <f t="shared" ca="1" si="293"/>
        <v>0</v>
      </c>
      <c r="Y475" s="18">
        <f t="shared" ca="1" si="261"/>
        <v>83.125853785141004</v>
      </c>
      <c r="Z475" s="39">
        <f t="shared" ca="1" si="294"/>
        <v>0</v>
      </c>
      <c r="AA475" s="29">
        <f t="shared" ca="1" si="290"/>
        <v>3.9881035974569601E-2</v>
      </c>
      <c r="AB475" s="29">
        <f t="shared" ca="1" si="262"/>
        <v>5.4112163195543239E-2</v>
      </c>
      <c r="AC475" s="29">
        <f t="shared" ca="1" si="295"/>
        <v>-1.3500581548961499E-2</v>
      </c>
      <c r="AD475" s="22">
        <f t="shared" ca="1" si="263"/>
        <v>72</v>
      </c>
      <c r="AE475" s="114">
        <f t="shared" si="257"/>
        <v>0.4188265641831721</v>
      </c>
      <c r="AF475" s="112">
        <f t="shared" ca="1" si="264"/>
        <v>-1.3501810654472648</v>
      </c>
      <c r="AG475" s="112"/>
      <c r="AH475" s="112"/>
      <c r="AI475" s="112"/>
      <c r="AJ475" s="112"/>
      <c r="AK475" s="94">
        <f t="shared" si="265"/>
        <v>-0.64962468171276666</v>
      </c>
      <c r="AL475" s="94">
        <f t="shared" si="266"/>
        <v>0.4188265641831721</v>
      </c>
      <c r="AM475" s="94">
        <f t="shared" si="267"/>
        <v>0.19604669769642233</v>
      </c>
      <c r="AN475" s="94">
        <f t="shared" si="268"/>
        <v>4.6053035739593842E-3</v>
      </c>
      <c r="AO475" s="94">
        <f t="shared" si="269"/>
        <v>-7.0891758019681157E-3</v>
      </c>
      <c r="AQ475" s="94">
        <f t="shared" si="270"/>
        <v>0.79523353360911719</v>
      </c>
      <c r="AR475" s="94">
        <f t="shared" si="271"/>
        <v>0.64633655478620256</v>
      </c>
      <c r="AS475" s="94">
        <f t="shared" si="272"/>
        <v>0.19826422756397388</v>
      </c>
      <c r="AT475" s="94">
        <f t="shared" si="273"/>
        <v>-0.15285084273709484</v>
      </c>
      <c r="AU475" s="94">
        <f t="shared" si="274"/>
        <v>-0.19220874909963989</v>
      </c>
      <c r="AW475" s="94">
        <f t="shared" si="275"/>
        <v>0.51831742089777044</v>
      </c>
      <c r="AX475" s="94">
        <f t="shared" si="276"/>
        <v>0.40128404475809298</v>
      </c>
    </row>
    <row r="476" spans="1:50" x14ac:dyDescent="0.3">
      <c r="A476" s="21">
        <v>41934</v>
      </c>
      <c r="B476" s="9">
        <v>20.439900000000002</v>
      </c>
      <c r="C476" s="9">
        <v>119.34</v>
      </c>
      <c r="D476" s="18">
        <f t="shared" ca="1" si="283"/>
        <v>-38.125547145548964</v>
      </c>
      <c r="E476" s="11">
        <f t="shared" si="284"/>
        <v>456</v>
      </c>
      <c r="F476" s="43">
        <f t="shared" ca="1" si="258"/>
        <v>-0.74697127852345957</v>
      </c>
      <c r="G476" s="18">
        <f t="shared" ca="1" si="291"/>
        <v>0</v>
      </c>
      <c r="H476" s="18" t="str">
        <f t="shared" ca="1" si="259"/>
        <v/>
      </c>
      <c r="I476" s="18" t="str">
        <f t="shared" ca="1" si="285"/>
        <v/>
      </c>
      <c r="J476" s="18" t="str">
        <f t="shared" ca="1" si="277"/>
        <v/>
      </c>
      <c r="K476" s="18">
        <f t="shared" ca="1" si="286"/>
        <v>-0.74697127852345957</v>
      </c>
      <c r="L476" s="18" t="str">
        <f t="shared" ca="1" si="287"/>
        <v/>
      </c>
      <c r="M476" s="22">
        <f t="shared" ca="1" si="260"/>
        <v>0</v>
      </c>
      <c r="N476" s="18" t="str">
        <f t="shared" ca="1" si="288"/>
        <v/>
      </c>
      <c r="O476" s="22">
        <f t="shared" ca="1" si="278"/>
        <v>0</v>
      </c>
      <c r="P476" s="22" t="e">
        <f t="shared" ca="1" si="279"/>
        <v>#N/A</v>
      </c>
      <c r="Q476" s="18" t="e">
        <f t="shared" ca="1" si="280"/>
        <v>#N/A</v>
      </c>
      <c r="R476" s="22" t="e">
        <f t="shared" ca="1" si="281"/>
        <v>#N/A</v>
      </c>
      <c r="S476" s="18" t="e">
        <f t="shared" ca="1" si="282"/>
        <v>#N/A</v>
      </c>
      <c r="T476" s="18">
        <f t="shared" ca="1" si="292"/>
        <v>0</v>
      </c>
      <c r="U476" s="43">
        <f t="shared" ca="1" si="256"/>
        <v>0</v>
      </c>
      <c r="V476" s="29">
        <f t="shared" si="289"/>
        <v>-3.1284360189573451E-2</v>
      </c>
      <c r="W476" s="29">
        <f t="shared" si="289"/>
        <v>-5.6657223796033381E-3</v>
      </c>
      <c r="X476" s="18">
        <f t="shared" ca="1" si="293"/>
        <v>0</v>
      </c>
      <c r="Y476" s="18">
        <f t="shared" ca="1" si="261"/>
        <v>83.125853785141004</v>
      </c>
      <c r="Z476" s="39">
        <f t="shared" ca="1" si="294"/>
        <v>0</v>
      </c>
      <c r="AA476" s="29">
        <f t="shared" ca="1" si="290"/>
        <v>3.9881035974569601E-2</v>
      </c>
      <c r="AB476" s="29">
        <f t="shared" ca="1" si="262"/>
        <v>5.4112163195543239E-2</v>
      </c>
      <c r="AC476" s="29">
        <f t="shared" ca="1" si="295"/>
        <v>-1.3500581548961499E-2</v>
      </c>
      <c r="AD476" s="22">
        <f t="shared" ca="1" si="263"/>
        <v>73</v>
      </c>
      <c r="AE476" s="114">
        <f t="shared" si="257"/>
        <v>0.42090290007323783</v>
      </c>
      <c r="AF476" s="112">
        <f t="shared" ca="1" si="264"/>
        <v>-1.652280078573775</v>
      </c>
      <c r="AG476" s="112"/>
      <c r="AH476" s="112"/>
      <c r="AI476" s="112"/>
      <c r="AJ476" s="112"/>
      <c r="AK476" s="94">
        <f t="shared" si="265"/>
        <v>-0.62349962648832613</v>
      </c>
      <c r="AL476" s="94">
        <f t="shared" si="266"/>
        <v>0.42090290007323783</v>
      </c>
      <c r="AM476" s="94">
        <f t="shared" si="267"/>
        <v>0.19596942674690565</v>
      </c>
      <c r="AN476" s="94">
        <f t="shared" si="268"/>
        <v>4.3937452898738152E-3</v>
      </c>
      <c r="AO476" s="94">
        <f t="shared" si="269"/>
        <v>-7.0469092573804135E-3</v>
      </c>
      <c r="AQ476" s="94">
        <f t="shared" si="270"/>
        <v>0.84786150342626421</v>
      </c>
      <c r="AR476" s="94">
        <f t="shared" si="271"/>
        <v>0.65311519228299131</v>
      </c>
      <c r="AS476" s="94">
        <f t="shared" si="272"/>
        <v>0.19746735503424581</v>
      </c>
      <c r="AT476" s="94">
        <f t="shared" si="273"/>
        <v>-0.1514130900360143</v>
      </c>
      <c r="AU476" s="94">
        <f t="shared" si="274"/>
        <v>-0.17858233853541414</v>
      </c>
      <c r="AW476" s="94">
        <f t="shared" si="275"/>
        <v>0.52076766144579223</v>
      </c>
      <c r="AX476" s="94">
        <f t="shared" si="276"/>
        <v>0.40248910993366976</v>
      </c>
    </row>
    <row r="477" spans="1:50" x14ac:dyDescent="0.3">
      <c r="A477" s="21">
        <v>41935</v>
      </c>
      <c r="B477" s="9">
        <v>20.56</v>
      </c>
      <c r="C477" s="9">
        <v>118.52</v>
      </c>
      <c r="D477" s="18">
        <f t="shared" ca="1" si="283"/>
        <v>-37.603036665748803</v>
      </c>
      <c r="E477" s="11">
        <f t="shared" si="284"/>
        <v>457</v>
      </c>
      <c r="F477" s="43">
        <f t="shared" ca="1" si="258"/>
        <v>-0.37104690505653359</v>
      </c>
      <c r="G477" s="18">
        <f t="shared" ca="1" si="291"/>
        <v>0</v>
      </c>
      <c r="H477" s="18" t="str">
        <f t="shared" ca="1" si="259"/>
        <v/>
      </c>
      <c r="I477" s="18" t="str">
        <f t="shared" ca="1" si="285"/>
        <v/>
      </c>
      <c r="J477" s="18" t="str">
        <f t="shared" ca="1" si="277"/>
        <v/>
      </c>
      <c r="K477" s="18">
        <f t="shared" ca="1" si="286"/>
        <v>-0.37104690505653359</v>
      </c>
      <c r="L477" s="18" t="str">
        <f t="shared" ca="1" si="287"/>
        <v/>
      </c>
      <c r="M477" s="22">
        <f t="shared" ca="1" si="260"/>
        <v>0</v>
      </c>
      <c r="N477" s="18" t="str">
        <f t="shared" ca="1" si="288"/>
        <v/>
      </c>
      <c r="O477" s="22">
        <f t="shared" ca="1" si="278"/>
        <v>0</v>
      </c>
      <c r="P477" s="22" t="e">
        <f t="shared" ca="1" si="279"/>
        <v>#N/A</v>
      </c>
      <c r="Q477" s="18" t="e">
        <f t="shared" ca="1" si="280"/>
        <v>#N/A</v>
      </c>
      <c r="R477" s="22" t="e">
        <f t="shared" ca="1" si="281"/>
        <v>#N/A</v>
      </c>
      <c r="S477" s="18" t="e">
        <f t="shared" ca="1" si="282"/>
        <v>#N/A</v>
      </c>
      <c r="T477" s="18">
        <f t="shared" ca="1" si="292"/>
        <v>0</v>
      </c>
      <c r="U477" s="43">
        <f t="shared" ca="1" si="256"/>
        <v>0</v>
      </c>
      <c r="V477" s="29">
        <f t="shared" si="289"/>
        <v>5.8757626015781489E-3</v>
      </c>
      <c r="W477" s="29">
        <f t="shared" si="289"/>
        <v>-6.8711245181834035E-3</v>
      </c>
      <c r="X477" s="18">
        <f t="shared" ca="1" si="293"/>
        <v>0</v>
      </c>
      <c r="Y477" s="18">
        <f t="shared" ca="1" si="261"/>
        <v>83.125853785141004</v>
      </c>
      <c r="Z477" s="39">
        <f t="shared" ca="1" si="294"/>
        <v>0</v>
      </c>
      <c r="AA477" s="29">
        <f t="shared" ca="1" si="290"/>
        <v>3.9881035974569601E-2</v>
      </c>
      <c r="AB477" s="29">
        <f t="shared" ca="1" si="262"/>
        <v>5.4112163195543239E-2</v>
      </c>
      <c r="AC477" s="29">
        <f t="shared" ca="1" si="295"/>
        <v>-1.3500581548961499E-2</v>
      </c>
      <c r="AD477" s="22">
        <f t="shared" ca="1" si="263"/>
        <v>74</v>
      </c>
      <c r="AE477" s="114">
        <f t="shared" si="257"/>
        <v>0.42393698951959063</v>
      </c>
      <c r="AF477" s="112">
        <f t="shared" ca="1" si="264"/>
        <v>-1.1559565018093445</v>
      </c>
      <c r="AG477" s="112"/>
      <c r="AH477" s="112"/>
      <c r="AI477" s="112"/>
      <c r="AJ477" s="112"/>
      <c r="AK477" s="94">
        <f t="shared" si="265"/>
        <v>-0.61792559868904806</v>
      </c>
      <c r="AL477" s="94">
        <f t="shared" si="266"/>
        <v>0.42393698951959063</v>
      </c>
      <c r="AM477" s="94">
        <f t="shared" si="267"/>
        <v>0.19585486795274679</v>
      </c>
      <c r="AN477" s="94">
        <f t="shared" si="268"/>
        <v>4.2263337390134551E-3</v>
      </c>
      <c r="AO477" s="94">
        <f t="shared" si="269"/>
        <v>-6.8395511498144405E-3</v>
      </c>
      <c r="AQ477" s="94">
        <f t="shared" si="270"/>
        <v>0.90311880013795143</v>
      </c>
      <c r="AR477" s="94">
        <f t="shared" si="271"/>
        <v>0.65810853511854406</v>
      </c>
      <c r="AS477" s="94">
        <f t="shared" si="272"/>
        <v>0.19650281093544453</v>
      </c>
      <c r="AT477" s="94">
        <f t="shared" si="273"/>
        <v>-0.14983823769507804</v>
      </c>
      <c r="AU477" s="94">
        <f t="shared" si="274"/>
        <v>-0.16591199039615856</v>
      </c>
      <c r="AW477" s="94">
        <f t="shared" si="275"/>
        <v>0.52478965364597785</v>
      </c>
      <c r="AX477" s="94">
        <f t="shared" si="276"/>
        <v>0.40511799275358118</v>
      </c>
    </row>
    <row r="478" spans="1:50" x14ac:dyDescent="0.3">
      <c r="A478" s="21">
        <v>41936</v>
      </c>
      <c r="B478" s="9">
        <v>20.47</v>
      </c>
      <c r="C478" s="9">
        <v>118.35</v>
      </c>
      <c r="D478" s="18">
        <f t="shared" ca="1" si="283"/>
        <v>-37.609610102863414</v>
      </c>
      <c r="E478" s="11">
        <f t="shared" si="284"/>
        <v>458</v>
      </c>
      <c r="F478" s="43">
        <f t="shared" ca="1" si="258"/>
        <v>-0.37577621733708222</v>
      </c>
      <c r="G478" s="18">
        <f t="shared" ca="1" si="291"/>
        <v>0</v>
      </c>
      <c r="H478" s="18" t="str">
        <f t="shared" ca="1" si="259"/>
        <v/>
      </c>
      <c r="I478" s="18" t="str">
        <f t="shared" ca="1" si="285"/>
        <v/>
      </c>
      <c r="J478" s="18" t="str">
        <f t="shared" ca="1" si="277"/>
        <v/>
      </c>
      <c r="K478" s="18">
        <f t="shared" ca="1" si="286"/>
        <v>-0.37577621733708222</v>
      </c>
      <c r="L478" s="18" t="str">
        <f t="shared" ca="1" si="287"/>
        <v/>
      </c>
      <c r="M478" s="22">
        <f t="shared" ca="1" si="260"/>
        <v>0</v>
      </c>
      <c r="N478" s="18" t="str">
        <f t="shared" ca="1" si="288"/>
        <v/>
      </c>
      <c r="O478" s="22">
        <f t="shared" ca="1" si="278"/>
        <v>0</v>
      </c>
      <c r="P478" s="22" t="e">
        <f t="shared" ca="1" si="279"/>
        <v>#N/A</v>
      </c>
      <c r="Q478" s="18" t="e">
        <f t="shared" ca="1" si="280"/>
        <v>#N/A</v>
      </c>
      <c r="R478" s="22" t="e">
        <f t="shared" ca="1" si="281"/>
        <v>#N/A</v>
      </c>
      <c r="S478" s="18" t="e">
        <f t="shared" ca="1" si="282"/>
        <v>#N/A</v>
      </c>
      <c r="T478" s="18">
        <f t="shared" ca="1" si="292"/>
        <v>0</v>
      </c>
      <c r="U478" s="43">
        <f t="shared" ca="1" si="256"/>
        <v>0</v>
      </c>
      <c r="V478" s="29">
        <f t="shared" si="289"/>
        <v>-4.3774319066147791E-3</v>
      </c>
      <c r="W478" s="29">
        <f t="shared" si="289"/>
        <v>-1.4343570705366328E-3</v>
      </c>
      <c r="X478" s="18">
        <f t="shared" ca="1" si="293"/>
        <v>0</v>
      </c>
      <c r="Y478" s="18">
        <f t="shared" ca="1" si="261"/>
        <v>83.125853785141004</v>
      </c>
      <c r="Z478" s="39">
        <f t="shared" ca="1" si="294"/>
        <v>0</v>
      </c>
      <c r="AA478" s="29">
        <f t="shared" ca="1" si="290"/>
        <v>3.9881035974569601E-2</v>
      </c>
      <c r="AB478" s="29">
        <f t="shared" ca="1" si="262"/>
        <v>5.4112163195543239E-2</v>
      </c>
      <c r="AC478" s="29">
        <f t="shared" ca="1" si="295"/>
        <v>-1.3500581548961499E-2</v>
      </c>
      <c r="AD478" s="22">
        <f t="shared" ca="1" si="263"/>
        <v>75</v>
      </c>
      <c r="AE478" s="114">
        <f t="shared" si="257"/>
        <v>0.4275111026559314</v>
      </c>
      <c r="AF478" s="112">
        <f t="shared" ca="1" si="264"/>
        <v>-1.1656176729690291</v>
      </c>
      <c r="AG478" s="112"/>
      <c r="AH478" s="112"/>
      <c r="AI478" s="112"/>
      <c r="AJ478" s="112"/>
      <c r="AK478" s="94">
        <f t="shared" si="265"/>
        <v>-0.59062836308189304</v>
      </c>
      <c r="AL478" s="94">
        <f t="shared" si="266"/>
        <v>0.4275111026559314</v>
      </c>
      <c r="AM478" s="94">
        <f t="shared" si="267"/>
        <v>0.19577355703186838</v>
      </c>
      <c r="AN478" s="94">
        <f t="shared" si="268"/>
        <v>3.9947277331479633E-3</v>
      </c>
      <c r="AO478" s="94">
        <f t="shared" si="269"/>
        <v>-6.7635216708921879E-3</v>
      </c>
      <c r="AQ478" s="94">
        <f t="shared" si="270"/>
        <v>0.95699908637053277</v>
      </c>
      <c r="AR478" s="94">
        <f t="shared" si="271"/>
        <v>0.66807366050036932</v>
      </c>
      <c r="AS478" s="94">
        <f t="shared" si="272"/>
        <v>0.19559602700447906</v>
      </c>
      <c r="AT478" s="94">
        <f t="shared" si="273"/>
        <v>-0.1473951932773109</v>
      </c>
      <c r="AU478" s="94">
        <f t="shared" si="274"/>
        <v>-0.15401811284513822</v>
      </c>
      <c r="AW478" s="94">
        <f t="shared" si="275"/>
        <v>0.52871283765693688</v>
      </c>
      <c r="AX478" s="94">
        <f t="shared" si="276"/>
        <v>0.40730037558560095</v>
      </c>
    </row>
    <row r="479" spans="1:50" x14ac:dyDescent="0.3">
      <c r="A479" s="21">
        <v>41939</v>
      </c>
      <c r="B479" s="9">
        <v>20.11</v>
      </c>
      <c r="C479" s="9">
        <v>118.06</v>
      </c>
      <c r="D479" s="18">
        <f t="shared" ca="1" si="283"/>
        <v>-37.827294201470679</v>
      </c>
      <c r="E479" s="11">
        <f t="shared" si="284"/>
        <v>459</v>
      </c>
      <c r="F479" s="43">
        <f t="shared" ca="1" si="258"/>
        <v>-0.53239079550582291</v>
      </c>
      <c r="G479" s="18">
        <f t="shared" ca="1" si="291"/>
        <v>0</v>
      </c>
      <c r="H479" s="18" t="str">
        <f t="shared" ca="1" si="259"/>
        <v/>
      </c>
      <c r="I479" s="18" t="str">
        <f t="shared" ca="1" si="285"/>
        <v/>
      </c>
      <c r="J479" s="18" t="str">
        <f t="shared" ca="1" si="277"/>
        <v/>
      </c>
      <c r="K479" s="18">
        <f t="shared" ca="1" si="286"/>
        <v>-0.53239079550582291</v>
      </c>
      <c r="L479" s="18" t="str">
        <f t="shared" ca="1" si="287"/>
        <v/>
      </c>
      <c r="M479" s="22">
        <f t="shared" ca="1" si="260"/>
        <v>0</v>
      </c>
      <c r="N479" s="18" t="str">
        <f t="shared" ca="1" si="288"/>
        <v/>
      </c>
      <c r="O479" s="22">
        <f t="shared" ca="1" si="278"/>
        <v>0</v>
      </c>
      <c r="P479" s="22" t="e">
        <f t="shared" ca="1" si="279"/>
        <v>#N/A</v>
      </c>
      <c r="Q479" s="18" t="e">
        <f t="shared" ca="1" si="280"/>
        <v>#N/A</v>
      </c>
      <c r="R479" s="22" t="e">
        <f t="shared" ca="1" si="281"/>
        <v>#N/A</v>
      </c>
      <c r="S479" s="18" t="e">
        <f t="shared" ca="1" si="282"/>
        <v>#N/A</v>
      </c>
      <c r="T479" s="18">
        <f t="shared" ca="1" si="292"/>
        <v>0</v>
      </c>
      <c r="U479" s="43">
        <f t="shared" ref="U479:U524" ca="1" si="296">-$G479*IF($F$19=0,$E$1,AE479)</f>
        <v>0</v>
      </c>
      <c r="V479" s="29">
        <f t="shared" si="289"/>
        <v>-1.7586712261846577E-2</v>
      </c>
      <c r="W479" s="29">
        <f t="shared" si="289"/>
        <v>-2.4503591043514325E-3</v>
      </c>
      <c r="X479" s="18">
        <f t="shared" ca="1" si="293"/>
        <v>0</v>
      </c>
      <c r="Y479" s="18">
        <f t="shared" ca="1" si="261"/>
        <v>83.125853785141004</v>
      </c>
      <c r="Z479" s="39">
        <f t="shared" ca="1" si="294"/>
        <v>0</v>
      </c>
      <c r="AA479" s="29">
        <f t="shared" ca="1" si="290"/>
        <v>3.9881035974569601E-2</v>
      </c>
      <c r="AB479" s="29">
        <f t="shared" ca="1" si="262"/>
        <v>5.4112163195543239E-2</v>
      </c>
      <c r="AC479" s="29">
        <f t="shared" ca="1" si="295"/>
        <v>-1.3500581548961499E-2</v>
      </c>
      <c r="AD479" s="22">
        <f t="shared" ca="1" si="263"/>
        <v>76</v>
      </c>
      <c r="AE479" s="114">
        <f t="shared" si="257"/>
        <v>0.43083706541527711</v>
      </c>
      <c r="AF479" s="112">
        <f t="shared" ca="1" si="264"/>
        <v>-1.3695070229837167</v>
      </c>
      <c r="AG479" s="112"/>
      <c r="AH479" s="112"/>
      <c r="AI479" s="112"/>
      <c r="AJ479" s="112"/>
      <c r="AK479" s="94">
        <f t="shared" si="265"/>
        <v>-0.58474123380224974</v>
      </c>
      <c r="AL479" s="94">
        <f t="shared" si="266"/>
        <v>0.43083706541527711</v>
      </c>
      <c r="AM479" s="94">
        <f t="shared" si="267"/>
        <v>0.19566628011484438</v>
      </c>
      <c r="AN479" s="94">
        <f t="shared" si="268"/>
        <v>3.8482320670264539E-3</v>
      </c>
      <c r="AO479" s="94">
        <f t="shared" si="269"/>
        <v>-6.5810855205190909E-3</v>
      </c>
      <c r="AQ479" s="94">
        <f t="shared" si="270"/>
        <v>1.0257155753125478</v>
      </c>
      <c r="AR479" s="94">
        <f t="shared" si="271"/>
        <v>0.68553910623235959</v>
      </c>
      <c r="AS479" s="94">
        <f t="shared" si="272"/>
        <v>0.19472575898356559</v>
      </c>
      <c r="AT479" s="94">
        <f t="shared" si="273"/>
        <v>-0.1451564705882353</v>
      </c>
      <c r="AU479" s="94">
        <f t="shared" si="274"/>
        <v>-0.14151727250900367</v>
      </c>
      <c r="AW479" s="94">
        <f t="shared" si="275"/>
        <v>0.53271415398020816</v>
      </c>
      <c r="AX479" s="94">
        <f t="shared" si="276"/>
        <v>0.40880588758878322</v>
      </c>
    </row>
    <row r="480" spans="1:50" x14ac:dyDescent="0.3">
      <c r="A480" s="21">
        <v>41940</v>
      </c>
      <c r="B480" s="9">
        <v>20.53</v>
      </c>
      <c r="C480" s="9">
        <v>118.1</v>
      </c>
      <c r="D480" s="18">
        <f t="shared" ca="1" si="283"/>
        <v>-37.426923980973122</v>
      </c>
      <c r="E480" s="11">
        <f t="shared" si="284"/>
        <v>460</v>
      </c>
      <c r="F480" s="43">
        <f t="shared" ca="1" si="258"/>
        <v>-0.24434121542290754</v>
      </c>
      <c r="G480" s="18">
        <f t="shared" ca="1" si="291"/>
        <v>0</v>
      </c>
      <c r="H480" s="18" t="str">
        <f t="shared" ca="1" si="259"/>
        <v/>
      </c>
      <c r="I480" s="18">
        <f t="shared" ca="1" si="285"/>
        <v>-0.24434121542290754</v>
      </c>
      <c r="J480" s="18" t="str">
        <f t="shared" ca="1" si="277"/>
        <v/>
      </c>
      <c r="K480" s="18">
        <f t="shared" ca="1" si="286"/>
        <v>-0.24434121542290754</v>
      </c>
      <c r="L480" s="18" t="str">
        <f t="shared" ca="1" si="287"/>
        <v/>
      </c>
      <c r="M480" s="22">
        <f t="shared" ca="1" si="260"/>
        <v>0</v>
      </c>
      <c r="N480" s="18" t="str">
        <f t="shared" ca="1" si="288"/>
        <v/>
      </c>
      <c r="O480" s="22">
        <f t="shared" ca="1" si="278"/>
        <v>0</v>
      </c>
      <c r="P480" s="22" t="e">
        <f t="shared" ca="1" si="279"/>
        <v>#N/A</v>
      </c>
      <c r="Q480" s="18" t="e">
        <f t="shared" ca="1" si="280"/>
        <v>#N/A</v>
      </c>
      <c r="R480" s="22" t="e">
        <f t="shared" ca="1" si="281"/>
        <v>#N/A</v>
      </c>
      <c r="S480" s="18" t="e">
        <f t="shared" ca="1" si="282"/>
        <v>#N/A</v>
      </c>
      <c r="T480" s="18">
        <f t="shared" ca="1" si="292"/>
        <v>0</v>
      </c>
      <c r="U480" s="43">
        <f t="shared" ca="1" si="296"/>
        <v>0</v>
      </c>
      <c r="V480" s="29">
        <f t="shared" si="289"/>
        <v>2.0885131775236286E-2</v>
      </c>
      <c r="W480" s="29">
        <f t="shared" si="289"/>
        <v>3.3881077418255161E-4</v>
      </c>
      <c r="X480" s="18">
        <f t="shared" ca="1" si="293"/>
        <v>0</v>
      </c>
      <c r="Y480" s="18">
        <f t="shared" ca="1" si="261"/>
        <v>83.125853785141004</v>
      </c>
      <c r="Z480" s="39">
        <f t="shared" ca="1" si="294"/>
        <v>0</v>
      </c>
      <c r="AA480" s="29">
        <f t="shared" ca="1" si="290"/>
        <v>3.9881035974569601E-2</v>
      </c>
      <c r="AB480" s="29">
        <f t="shared" ca="1" si="262"/>
        <v>5.4112163195543239E-2</v>
      </c>
      <c r="AC480" s="29">
        <f t="shared" ca="1" si="295"/>
        <v>-1.3500581548961499E-2</v>
      </c>
      <c r="AD480" s="22">
        <f t="shared" ca="1" si="263"/>
        <v>77</v>
      </c>
      <c r="AE480" s="114">
        <f t="shared" si="257"/>
        <v>0.43482739617073884</v>
      </c>
      <c r="AF480" s="112">
        <f t="shared" ca="1" si="264"/>
        <v>-0.99356997457409479</v>
      </c>
      <c r="AG480" s="112"/>
      <c r="AH480" s="112"/>
      <c r="AI480" s="112"/>
      <c r="AJ480" s="112"/>
      <c r="AK480" s="94">
        <f t="shared" si="265"/>
        <v>-0.57982910477257077</v>
      </c>
      <c r="AL480" s="94">
        <f t="shared" si="266"/>
        <v>0.43482739617073884</v>
      </c>
      <c r="AM480" s="94">
        <f t="shared" si="267"/>
        <v>0.19554682230288165</v>
      </c>
      <c r="AN480" s="94">
        <f t="shared" si="268"/>
        <v>3.6901246510288575E-3</v>
      </c>
      <c r="AO480" s="94">
        <f t="shared" si="269"/>
        <v>-6.3641590611017247E-3</v>
      </c>
      <c r="AQ480" s="94">
        <f t="shared" si="270"/>
        <v>1.0986926241978037</v>
      </c>
      <c r="AR480" s="94">
        <f t="shared" si="271"/>
        <v>0.70182015924073038</v>
      </c>
      <c r="AS480" s="94">
        <f t="shared" si="272"/>
        <v>0.19383089790369573</v>
      </c>
      <c r="AT480" s="94">
        <f t="shared" si="273"/>
        <v>-0.14388437454981989</v>
      </c>
      <c r="AU480" s="94">
        <f t="shared" si="274"/>
        <v>-0.13095962545018014</v>
      </c>
      <c r="AW480" s="94">
        <f t="shared" si="275"/>
        <v>0.53804090415774719</v>
      </c>
      <c r="AX480" s="94">
        <f t="shared" si="276"/>
        <v>0.41167810635316066</v>
      </c>
    </row>
    <row r="481" spans="1:50" x14ac:dyDescent="0.3">
      <c r="A481" s="21">
        <v>41941</v>
      </c>
      <c r="B481" s="9">
        <v>19.64</v>
      </c>
      <c r="C481" s="9">
        <v>116.41</v>
      </c>
      <c r="D481" s="18">
        <f t="shared" ca="1" si="283"/>
        <v>-37.487565796994758</v>
      </c>
      <c r="E481" s="11">
        <f t="shared" si="284"/>
        <v>461</v>
      </c>
      <c r="F481" s="43">
        <f t="shared" ca="1" si="258"/>
        <v>-0.28797045842402225</v>
      </c>
      <c r="G481" s="18">
        <f t="shared" ca="1" si="291"/>
        <v>0</v>
      </c>
      <c r="H481" s="18" t="str">
        <f t="shared" ca="1" si="259"/>
        <v/>
      </c>
      <c r="I481" s="18" t="str">
        <f t="shared" ca="1" si="285"/>
        <v/>
      </c>
      <c r="J481" s="18" t="str">
        <f t="shared" ca="1" si="277"/>
        <v/>
      </c>
      <c r="K481" s="18">
        <f t="shared" ca="1" si="286"/>
        <v>-0.28797045842402225</v>
      </c>
      <c r="L481" s="18" t="str">
        <f t="shared" ca="1" si="287"/>
        <v/>
      </c>
      <c r="M481" s="22">
        <f t="shared" ca="1" si="260"/>
        <v>0</v>
      </c>
      <c r="N481" s="18" t="str">
        <f t="shared" ca="1" si="288"/>
        <v/>
      </c>
      <c r="O481" s="22">
        <f t="shared" ca="1" si="278"/>
        <v>0</v>
      </c>
      <c r="P481" s="22" t="e">
        <f t="shared" ca="1" si="279"/>
        <v>#N/A</v>
      </c>
      <c r="Q481" s="18" t="e">
        <f t="shared" ca="1" si="280"/>
        <v>#N/A</v>
      </c>
      <c r="R481" s="22" t="e">
        <f t="shared" ca="1" si="281"/>
        <v>#N/A</v>
      </c>
      <c r="S481" s="18" t="e">
        <f t="shared" ca="1" si="282"/>
        <v>#N/A</v>
      </c>
      <c r="T481" s="18">
        <f t="shared" ca="1" si="292"/>
        <v>0</v>
      </c>
      <c r="U481" s="43">
        <f t="shared" ca="1" si="296"/>
        <v>0</v>
      </c>
      <c r="V481" s="29">
        <f t="shared" si="289"/>
        <v>-4.3351193375548006E-2</v>
      </c>
      <c r="W481" s="29">
        <f t="shared" si="289"/>
        <v>-1.4309906858594392E-2</v>
      </c>
      <c r="X481" s="18">
        <f t="shared" ca="1" si="293"/>
        <v>0</v>
      </c>
      <c r="Y481" s="18">
        <f t="shared" ca="1" si="261"/>
        <v>83.125853785141004</v>
      </c>
      <c r="Z481" s="39">
        <f t="shared" ca="1" si="294"/>
        <v>0</v>
      </c>
      <c r="AA481" s="29">
        <f t="shared" ca="1" si="290"/>
        <v>3.9881035974569601E-2</v>
      </c>
      <c r="AB481" s="29">
        <f t="shared" ca="1" si="262"/>
        <v>5.4112163195543239E-2</v>
      </c>
      <c r="AC481" s="29">
        <f t="shared" ca="1" si="295"/>
        <v>-1.3500581548961499E-2</v>
      </c>
      <c r="AD481" s="22">
        <f t="shared" ca="1" si="263"/>
        <v>78</v>
      </c>
      <c r="AE481" s="114">
        <f t="shared" si="257"/>
        <v>0.43800488170688573</v>
      </c>
      <c r="AF481" s="112">
        <f t="shared" ca="1" si="264"/>
        <v>-1.0511309163515112</v>
      </c>
      <c r="AG481" s="112"/>
      <c r="AH481" s="112"/>
      <c r="AI481" s="112"/>
      <c r="AJ481" s="112"/>
      <c r="AK481" s="94">
        <f t="shared" si="265"/>
        <v>-0.58730679629412841</v>
      </c>
      <c r="AL481" s="94">
        <f t="shared" si="266"/>
        <v>0.43800488170688573</v>
      </c>
      <c r="AM481" s="94">
        <f t="shared" si="267"/>
        <v>0.19543301295654772</v>
      </c>
      <c r="AN481" s="94">
        <f t="shared" si="268"/>
        <v>3.5970685299457125E-3</v>
      </c>
      <c r="AO481" s="94">
        <f t="shared" si="269"/>
        <v>-6.1246839856834703E-3</v>
      </c>
      <c r="AQ481" s="94">
        <f t="shared" si="270"/>
        <v>1.1628739385887275</v>
      </c>
      <c r="AR481" s="94">
        <f t="shared" si="271"/>
        <v>0.70781463249870757</v>
      </c>
      <c r="AS481" s="94">
        <f t="shared" si="272"/>
        <v>0.1929540827802472</v>
      </c>
      <c r="AT481" s="94">
        <f t="shared" si="273"/>
        <v>-0.14056329891956784</v>
      </c>
      <c r="AU481" s="94">
        <f t="shared" si="274"/>
        <v>-0.12087578391356549</v>
      </c>
      <c r="AW481" s="94">
        <f t="shared" si="275"/>
        <v>0.54194246468990226</v>
      </c>
      <c r="AX481" s="94">
        <f t="shared" si="276"/>
        <v>0.41425854287475172</v>
      </c>
    </row>
    <row r="482" spans="1:50" x14ac:dyDescent="0.3">
      <c r="A482" s="21">
        <v>41942</v>
      </c>
      <c r="B482" s="9">
        <v>18.2</v>
      </c>
      <c r="C482" s="9">
        <v>115.19</v>
      </c>
      <c r="D482" s="18">
        <f t="shared" ca="1" si="283"/>
        <v>-38.328857522170139</v>
      </c>
      <c r="E482" s="11">
        <f t="shared" si="284"/>
        <v>462</v>
      </c>
      <c r="F482" s="43">
        <f t="shared" ca="1" si="258"/>
        <v>-0.8932445666302764</v>
      </c>
      <c r="G482" s="18">
        <f t="shared" ca="1" si="291"/>
        <v>0</v>
      </c>
      <c r="H482" s="18" t="str">
        <f t="shared" ca="1" si="259"/>
        <v/>
      </c>
      <c r="I482" s="18" t="str">
        <f t="shared" ca="1" si="285"/>
        <v/>
      </c>
      <c r="J482" s="18" t="str">
        <f t="shared" ca="1" si="277"/>
        <v/>
      </c>
      <c r="K482" s="18">
        <f t="shared" ca="1" si="286"/>
        <v>-0.8932445666302764</v>
      </c>
      <c r="L482" s="18" t="str">
        <f t="shared" ca="1" si="287"/>
        <v/>
      </c>
      <c r="M482" s="22">
        <f t="shared" ca="1" si="260"/>
        <v>0</v>
      </c>
      <c r="N482" s="18" t="str">
        <f t="shared" ca="1" si="288"/>
        <v/>
      </c>
      <c r="O482" s="22">
        <f t="shared" ca="1" si="278"/>
        <v>0</v>
      </c>
      <c r="P482" s="22" t="e">
        <f t="shared" ca="1" si="279"/>
        <v>#N/A</v>
      </c>
      <c r="Q482" s="18" t="e">
        <f t="shared" ca="1" si="280"/>
        <v>#N/A</v>
      </c>
      <c r="R482" s="22" t="e">
        <f t="shared" ca="1" si="281"/>
        <v>#N/A</v>
      </c>
      <c r="S482" s="18" t="e">
        <f t="shared" ca="1" si="282"/>
        <v>#N/A</v>
      </c>
      <c r="T482" s="18">
        <f t="shared" ca="1" si="292"/>
        <v>0</v>
      </c>
      <c r="U482" s="43">
        <f t="shared" ca="1" si="296"/>
        <v>0</v>
      </c>
      <c r="V482" s="29">
        <f t="shared" si="289"/>
        <v>-7.3319755600814732E-2</v>
      </c>
      <c r="W482" s="29">
        <f t="shared" si="289"/>
        <v>-1.0480199295593153E-2</v>
      </c>
      <c r="X482" s="18">
        <f t="shared" ca="1" si="293"/>
        <v>0</v>
      </c>
      <c r="Y482" s="18">
        <f t="shared" ca="1" si="261"/>
        <v>83.125853785141004</v>
      </c>
      <c r="Z482" s="39">
        <f t="shared" ca="1" si="294"/>
        <v>0</v>
      </c>
      <c r="AA482" s="29">
        <f t="shared" ca="1" si="290"/>
        <v>3.9881035974569601E-2</v>
      </c>
      <c r="AB482" s="29">
        <f t="shared" ca="1" si="262"/>
        <v>5.4112163195543239E-2</v>
      </c>
      <c r="AC482" s="29">
        <f t="shared" ca="1" si="295"/>
        <v>-1.3500581548961499E-2</v>
      </c>
      <c r="AD482" s="22">
        <f t="shared" ca="1" si="263"/>
        <v>79</v>
      </c>
      <c r="AE482" s="114">
        <f t="shared" si="257"/>
        <v>0.44260200721588439</v>
      </c>
      <c r="AF482" s="112">
        <f t="shared" ca="1" si="264"/>
        <v>-1.8437941080552802</v>
      </c>
      <c r="AG482" s="112"/>
      <c r="AH482" s="112"/>
      <c r="AI482" s="112"/>
      <c r="AJ482" s="112"/>
      <c r="AK482" s="94">
        <f t="shared" si="265"/>
        <v>-0.5487321261269742</v>
      </c>
      <c r="AL482" s="94">
        <f t="shared" si="266"/>
        <v>0.44260200721588439</v>
      </c>
      <c r="AM482" s="94">
        <f t="shared" si="267"/>
        <v>0.19532387562861453</v>
      </c>
      <c r="AN482" s="94">
        <f t="shared" si="268"/>
        <v>3.352669727639407E-3</v>
      </c>
      <c r="AO482" s="94">
        <f t="shared" si="269"/>
        <v>-6.1098477162308774E-3</v>
      </c>
      <c r="AQ482" s="94">
        <f t="shared" si="270"/>
        <v>1.2147764074825671</v>
      </c>
      <c r="AR482" s="94">
        <f t="shared" si="271"/>
        <v>0.72118616446362582</v>
      </c>
      <c r="AS482" s="94">
        <f t="shared" si="272"/>
        <v>0.19203003839896707</v>
      </c>
      <c r="AT482" s="94">
        <f t="shared" si="273"/>
        <v>-0.13945062665066019</v>
      </c>
      <c r="AU482" s="94">
        <f t="shared" si="274"/>
        <v>-0.11479530372148869</v>
      </c>
      <c r="AW482" s="94">
        <f t="shared" si="275"/>
        <v>0.54737915064413667</v>
      </c>
      <c r="AX482" s="94">
        <f t="shared" si="276"/>
        <v>0.41783437727797856</v>
      </c>
    </row>
    <row r="483" spans="1:50" x14ac:dyDescent="0.3">
      <c r="A483" s="21">
        <v>41943</v>
      </c>
      <c r="B483" s="9">
        <v>17.21</v>
      </c>
      <c r="C483" s="9">
        <v>112.66</v>
      </c>
      <c r="D483" s="18">
        <f t="shared" ca="1" si="283"/>
        <v>-38.077273968640405</v>
      </c>
      <c r="E483" s="11">
        <f t="shared" si="284"/>
        <v>463</v>
      </c>
      <c r="F483" s="43">
        <f t="shared" ca="1" si="258"/>
        <v>-0.71224075256051878</v>
      </c>
      <c r="G483" s="18">
        <f t="shared" ca="1" si="291"/>
        <v>0</v>
      </c>
      <c r="H483" s="18" t="str">
        <f t="shared" ca="1" si="259"/>
        <v/>
      </c>
      <c r="I483" s="18" t="str">
        <f t="shared" ca="1" si="285"/>
        <v/>
      </c>
      <c r="J483" s="18" t="str">
        <f t="shared" ca="1" si="277"/>
        <v/>
      </c>
      <c r="K483" s="18">
        <f t="shared" ca="1" si="286"/>
        <v>-0.71224075256051878</v>
      </c>
      <c r="L483" s="18" t="str">
        <f t="shared" ca="1" si="287"/>
        <v/>
      </c>
      <c r="M483" s="22">
        <f t="shared" ca="1" si="260"/>
        <v>0</v>
      </c>
      <c r="N483" s="18" t="str">
        <f t="shared" ca="1" si="288"/>
        <v/>
      </c>
      <c r="O483" s="22">
        <f t="shared" ca="1" si="278"/>
        <v>0</v>
      </c>
      <c r="P483" s="22" t="e">
        <f t="shared" ca="1" si="279"/>
        <v>#N/A</v>
      </c>
      <c r="Q483" s="18" t="e">
        <f t="shared" ca="1" si="280"/>
        <v>#N/A</v>
      </c>
      <c r="R483" s="22" t="e">
        <f t="shared" ca="1" si="281"/>
        <v>#N/A</v>
      </c>
      <c r="S483" s="18" t="e">
        <f t="shared" ca="1" si="282"/>
        <v>#N/A</v>
      </c>
      <c r="T483" s="18">
        <f t="shared" ca="1" si="292"/>
        <v>0</v>
      </c>
      <c r="U483" s="43">
        <f t="shared" ca="1" si="296"/>
        <v>0</v>
      </c>
      <c r="V483" s="29">
        <f t="shared" si="289"/>
        <v>-5.4395604395604313E-2</v>
      </c>
      <c r="W483" s="29">
        <f t="shared" si="289"/>
        <v>-2.196371212778888E-2</v>
      </c>
      <c r="X483" s="18">
        <f t="shared" ca="1" si="293"/>
        <v>0</v>
      </c>
      <c r="Y483" s="18">
        <f t="shared" ca="1" si="261"/>
        <v>83.125853785141004</v>
      </c>
      <c r="Z483" s="39">
        <f t="shared" ca="1" si="294"/>
        <v>0</v>
      </c>
      <c r="AA483" s="29">
        <f t="shared" ca="1" si="290"/>
        <v>3.9881035974569601E-2</v>
      </c>
      <c r="AB483" s="29">
        <f t="shared" ca="1" si="262"/>
        <v>5.4112163195543239E-2</v>
      </c>
      <c r="AC483" s="29">
        <f t="shared" ca="1" si="295"/>
        <v>-1.3500581548961499E-2</v>
      </c>
      <c r="AD483" s="22">
        <f t="shared" ca="1" si="263"/>
        <v>80</v>
      </c>
      <c r="AE483" s="114">
        <f t="shared" si="257"/>
        <v>0.44847954303203558</v>
      </c>
      <c r="AF483" s="112">
        <f t="shared" ca="1" si="264"/>
        <v>-1.5963645154962127</v>
      </c>
      <c r="AG483" s="112"/>
      <c r="AH483" s="112"/>
      <c r="AI483" s="112"/>
      <c r="AJ483" s="112"/>
      <c r="AK483" s="94">
        <f t="shared" si="265"/>
        <v>-0.48577922714986799</v>
      </c>
      <c r="AL483" s="94">
        <f t="shared" si="266"/>
        <v>0.44847954303203558</v>
      </c>
      <c r="AM483" s="94">
        <f t="shared" si="267"/>
        <v>0.19516298174806082</v>
      </c>
      <c r="AN483" s="94">
        <f t="shared" si="268"/>
        <v>3.0195705789677744E-3</v>
      </c>
      <c r="AO483" s="94">
        <f t="shared" si="269"/>
        <v>-6.2159318682357021E-3</v>
      </c>
      <c r="AQ483" s="94">
        <f t="shared" si="270"/>
        <v>1.2609496293409213</v>
      </c>
      <c r="AR483" s="94">
        <f t="shared" si="271"/>
        <v>0.74167935620245562</v>
      </c>
      <c r="AS483" s="94">
        <f t="shared" si="272"/>
        <v>0.19090078016131856</v>
      </c>
      <c r="AT483" s="94">
        <f t="shared" si="273"/>
        <v>-0.14112258823529417</v>
      </c>
      <c r="AU483" s="94">
        <f t="shared" si="274"/>
        <v>-0.11191770468187279</v>
      </c>
      <c r="AW483" s="94">
        <f t="shared" si="275"/>
        <v>0.55791425058491118</v>
      </c>
      <c r="AX483" s="94">
        <f t="shared" si="276"/>
        <v>0.42521568287012446</v>
      </c>
    </row>
    <row r="484" spans="1:50" x14ac:dyDescent="0.3">
      <c r="A484" s="21">
        <v>41946</v>
      </c>
      <c r="B484" s="9">
        <v>17.91</v>
      </c>
      <c r="C484" s="9">
        <v>112.15</v>
      </c>
      <c r="D484" s="18">
        <f t="shared" ca="1" si="283"/>
        <v>-37.126994279984217</v>
      </c>
      <c r="E484" s="11">
        <f t="shared" si="284"/>
        <v>464</v>
      </c>
      <c r="F484" s="43">
        <f t="shared" ca="1" si="258"/>
        <v>-2.8554376139800493E-2</v>
      </c>
      <c r="G484" s="18">
        <f t="shared" ca="1" si="291"/>
        <v>0</v>
      </c>
      <c r="H484" s="18" t="str">
        <f t="shared" ca="1" si="259"/>
        <v/>
      </c>
      <c r="I484" s="18">
        <f t="shared" ca="1" si="285"/>
        <v>-2.8554376139800493E-2</v>
      </c>
      <c r="J484" s="18" t="str">
        <f t="shared" ca="1" si="277"/>
        <v/>
      </c>
      <c r="K484" s="18">
        <f t="shared" ca="1" si="286"/>
        <v>-2.8554376139800493E-2</v>
      </c>
      <c r="L484" s="18" t="str">
        <f t="shared" ca="1" si="287"/>
        <v/>
      </c>
      <c r="M484" s="22">
        <f t="shared" ca="1" si="260"/>
        <v>0</v>
      </c>
      <c r="N484" s="18" t="str">
        <f t="shared" ca="1" si="288"/>
        <v/>
      </c>
      <c r="O484" s="22">
        <f t="shared" ca="1" si="278"/>
        <v>0</v>
      </c>
      <c r="P484" s="22" t="e">
        <f t="shared" ca="1" si="279"/>
        <v>#N/A</v>
      </c>
      <c r="Q484" s="18" t="e">
        <f t="shared" ca="1" si="280"/>
        <v>#N/A</v>
      </c>
      <c r="R484" s="22" t="e">
        <f t="shared" ca="1" si="281"/>
        <v>#N/A</v>
      </c>
      <c r="S484" s="18" t="e">
        <f t="shared" ca="1" si="282"/>
        <v>#N/A</v>
      </c>
      <c r="T484" s="18">
        <f t="shared" ca="1" si="292"/>
        <v>0</v>
      </c>
      <c r="U484" s="43">
        <f t="shared" ca="1" si="296"/>
        <v>0</v>
      </c>
      <c r="V484" s="29">
        <f t="shared" si="289"/>
        <v>4.067402672864609E-2</v>
      </c>
      <c r="W484" s="29">
        <f t="shared" si="289"/>
        <v>-4.5268950825491823E-3</v>
      </c>
      <c r="X484" s="18">
        <f t="shared" ca="1" si="293"/>
        <v>0</v>
      </c>
      <c r="Y484" s="18">
        <f t="shared" ca="1" si="261"/>
        <v>83.125853785141004</v>
      </c>
      <c r="Z484" s="39">
        <f t="shared" ca="1" si="294"/>
        <v>0</v>
      </c>
      <c r="AA484" s="29">
        <f t="shared" ca="1" si="290"/>
        <v>3.9881035974569601E-2</v>
      </c>
      <c r="AB484" s="29">
        <f t="shared" ca="1" si="262"/>
        <v>5.4112163195543239E-2</v>
      </c>
      <c r="AC484" s="29">
        <f t="shared" ca="1" si="295"/>
        <v>-1.3500581548961499E-2</v>
      </c>
      <c r="AD484" s="22">
        <f t="shared" ca="1" si="263"/>
        <v>81</v>
      </c>
      <c r="AE484" s="114">
        <f t="shared" si="257"/>
        <v>0.45527423795532923</v>
      </c>
      <c r="AF484" s="112">
        <f t="shared" ca="1" si="264"/>
        <v>-0.70589765377539881</v>
      </c>
      <c r="AG484" s="112"/>
      <c r="AH484" s="112"/>
      <c r="AI484" s="112"/>
      <c r="AJ484" s="112"/>
      <c r="AK484" s="94">
        <f t="shared" si="265"/>
        <v>-0.37060671949548474</v>
      </c>
      <c r="AL484" s="94">
        <f t="shared" si="266"/>
        <v>0.45527423795532923</v>
      </c>
      <c r="AM484" s="94">
        <f t="shared" si="267"/>
        <v>0.19501596403483792</v>
      </c>
      <c r="AN484" s="94">
        <f t="shared" si="268"/>
        <v>2.4926054487114523E-3</v>
      </c>
      <c r="AO484" s="94">
        <f t="shared" si="269"/>
        <v>-6.7257427283150505E-3</v>
      </c>
      <c r="AQ484" s="94">
        <f t="shared" si="270"/>
        <v>1.2414576020991648</v>
      </c>
      <c r="AR484" s="94">
        <f t="shared" si="271"/>
        <v>0.75025202016179771</v>
      </c>
      <c r="AS484" s="94">
        <f t="shared" si="272"/>
        <v>0.18976064740241461</v>
      </c>
      <c r="AT484" s="94">
        <f t="shared" si="273"/>
        <v>-0.14575637454981993</v>
      </c>
      <c r="AU484" s="94">
        <f t="shared" si="274"/>
        <v>-0.11740745258103245</v>
      </c>
      <c r="AW484" s="94">
        <f t="shared" si="275"/>
        <v>0.5686688543700571</v>
      </c>
      <c r="AX484" s="94">
        <f t="shared" si="276"/>
        <v>0.43431465483588982</v>
      </c>
    </row>
    <row r="485" spans="1:50" x14ac:dyDescent="0.3">
      <c r="A485" s="21">
        <v>41947</v>
      </c>
      <c r="B485" s="9">
        <v>17.21</v>
      </c>
      <c r="C485" s="9">
        <v>112.22</v>
      </c>
      <c r="D485" s="18">
        <f t="shared" ca="1" si="283"/>
        <v>-37.861346394113497</v>
      </c>
      <c r="E485" s="11">
        <f t="shared" si="284"/>
        <v>465</v>
      </c>
      <c r="F485" s="43">
        <f t="shared" ca="1" si="258"/>
        <v>-0.55688991979003322</v>
      </c>
      <c r="G485" s="18">
        <f t="shared" ca="1" si="291"/>
        <v>0</v>
      </c>
      <c r="H485" s="18" t="str">
        <f t="shared" ca="1" si="259"/>
        <v/>
      </c>
      <c r="I485" s="18" t="str">
        <f t="shared" ca="1" si="285"/>
        <v/>
      </c>
      <c r="J485" s="18" t="str">
        <f t="shared" ca="1" si="277"/>
        <v/>
      </c>
      <c r="K485" s="18">
        <f t="shared" ca="1" si="286"/>
        <v>-0.55688991979003322</v>
      </c>
      <c r="L485" s="18" t="str">
        <f t="shared" ca="1" si="287"/>
        <v/>
      </c>
      <c r="M485" s="22">
        <f t="shared" ca="1" si="260"/>
        <v>0</v>
      </c>
      <c r="N485" s="18" t="str">
        <f t="shared" ca="1" si="288"/>
        <v/>
      </c>
      <c r="O485" s="22">
        <f t="shared" ca="1" si="278"/>
        <v>0</v>
      </c>
      <c r="P485" s="22" t="e">
        <f t="shared" ca="1" si="279"/>
        <v>#N/A</v>
      </c>
      <c r="Q485" s="18" t="e">
        <f t="shared" ca="1" si="280"/>
        <v>#N/A</v>
      </c>
      <c r="R485" s="22" t="e">
        <f t="shared" ca="1" si="281"/>
        <v>#N/A</v>
      </c>
      <c r="S485" s="18" t="e">
        <f t="shared" ca="1" si="282"/>
        <v>#N/A</v>
      </c>
      <c r="T485" s="18">
        <f t="shared" ca="1" si="292"/>
        <v>0</v>
      </c>
      <c r="U485" s="43">
        <f t="shared" ca="1" si="296"/>
        <v>0</v>
      </c>
      <c r="V485" s="29">
        <f t="shared" si="289"/>
        <v>-3.9084310441094318E-2</v>
      </c>
      <c r="W485" s="29">
        <f t="shared" si="289"/>
        <v>6.2416406598299757E-4</v>
      </c>
      <c r="X485" s="18">
        <f t="shared" ca="1" si="293"/>
        <v>0</v>
      </c>
      <c r="Y485" s="18">
        <f t="shared" ca="1" si="261"/>
        <v>83.125853785141004</v>
      </c>
      <c r="Z485" s="39">
        <f t="shared" ca="1" si="294"/>
        <v>0</v>
      </c>
      <c r="AA485" s="29">
        <f t="shared" ca="1" si="290"/>
        <v>3.9881035974569601E-2</v>
      </c>
      <c r="AB485" s="29">
        <f t="shared" ca="1" si="262"/>
        <v>5.4112163195543239E-2</v>
      </c>
      <c r="AC485" s="29">
        <f t="shared" ca="1" si="295"/>
        <v>-1.3500581548961499E-2</v>
      </c>
      <c r="AD485" s="22">
        <f t="shared" ca="1" si="263"/>
        <v>82</v>
      </c>
      <c r="AE485" s="114">
        <f t="shared" si="257"/>
        <v>0.46001676518514967</v>
      </c>
      <c r="AF485" s="112">
        <f t="shared" ca="1" si="264"/>
        <v>-1.4005353854259475</v>
      </c>
      <c r="AG485" s="112"/>
      <c r="AH485" s="112"/>
      <c r="AI485" s="112"/>
      <c r="AJ485" s="112"/>
      <c r="AK485" s="94">
        <f t="shared" si="265"/>
        <v>-0.2641390693013505</v>
      </c>
      <c r="AL485" s="94">
        <f t="shared" si="266"/>
        <v>0.46001676518514967</v>
      </c>
      <c r="AM485" s="94">
        <f t="shared" si="267"/>
        <v>0.19492180504407425</v>
      </c>
      <c r="AN485" s="94">
        <f t="shared" si="268"/>
        <v>1.9406771183663556E-3</v>
      </c>
      <c r="AO485" s="94">
        <f t="shared" si="269"/>
        <v>-7.3471793608550929E-3</v>
      </c>
      <c r="AQ485" s="94">
        <f t="shared" si="270"/>
        <v>1.2080986888058434</v>
      </c>
      <c r="AR485" s="94">
        <f t="shared" si="271"/>
        <v>0.7385692229824351</v>
      </c>
      <c r="AS485" s="94">
        <f t="shared" si="272"/>
        <v>0.1887462768340161</v>
      </c>
      <c r="AT485" s="94">
        <f t="shared" si="273"/>
        <v>-0.14781873229291717</v>
      </c>
      <c r="AU485" s="94">
        <f t="shared" si="274"/>
        <v>-0.12235650420168075</v>
      </c>
      <c r="AW485" s="94">
        <f t="shared" si="275"/>
        <v>0.57323042027455595</v>
      </c>
      <c r="AX485" s="94">
        <f t="shared" si="276"/>
        <v>0.43994282855107536</v>
      </c>
    </row>
    <row r="486" spans="1:50" x14ac:dyDescent="0.3">
      <c r="A486" s="21">
        <v>41948</v>
      </c>
      <c r="B486" s="9">
        <v>16.59</v>
      </c>
      <c r="C486" s="9">
        <v>109.79</v>
      </c>
      <c r="D486" s="18">
        <f t="shared" ca="1" si="283"/>
        <v>-37.288837289339881</v>
      </c>
      <c r="E486" s="11">
        <f t="shared" si="284"/>
        <v>466</v>
      </c>
      <c r="F486" s="43">
        <f t="shared" ca="1" si="258"/>
        <v>-0.14499363285154898</v>
      </c>
      <c r="G486" s="18">
        <f t="shared" ca="1" si="291"/>
        <v>0</v>
      </c>
      <c r="H486" s="18" t="str">
        <f t="shared" ca="1" si="259"/>
        <v/>
      </c>
      <c r="I486" s="18">
        <f t="shared" ca="1" si="285"/>
        <v>-0.14499363285154898</v>
      </c>
      <c r="J486" s="18" t="str">
        <f t="shared" ca="1" si="277"/>
        <v/>
      </c>
      <c r="K486" s="18">
        <f t="shared" ca="1" si="286"/>
        <v>-0.14499363285154898</v>
      </c>
      <c r="L486" s="18" t="str">
        <f t="shared" ca="1" si="287"/>
        <v/>
      </c>
      <c r="M486" s="22">
        <f t="shared" ca="1" si="260"/>
        <v>0</v>
      </c>
      <c r="N486" s="18" t="str">
        <f t="shared" ca="1" si="288"/>
        <v/>
      </c>
      <c r="O486" s="22">
        <f t="shared" ca="1" si="278"/>
        <v>0</v>
      </c>
      <c r="P486" s="22" t="e">
        <f t="shared" ca="1" si="279"/>
        <v>#N/A</v>
      </c>
      <c r="Q486" s="18" t="e">
        <f t="shared" ca="1" si="280"/>
        <v>#N/A</v>
      </c>
      <c r="R486" s="22" t="e">
        <f t="shared" ca="1" si="281"/>
        <v>#N/A</v>
      </c>
      <c r="S486" s="18" t="e">
        <f t="shared" ca="1" si="282"/>
        <v>#N/A</v>
      </c>
      <c r="T486" s="18">
        <f t="shared" ca="1" si="292"/>
        <v>0</v>
      </c>
      <c r="U486" s="43">
        <f t="shared" ca="1" si="296"/>
        <v>0</v>
      </c>
      <c r="V486" s="29">
        <f t="shared" si="289"/>
        <v>-3.6025566531086635E-2</v>
      </c>
      <c r="W486" s="29">
        <f t="shared" si="289"/>
        <v>-2.1653894136517488E-2</v>
      </c>
      <c r="X486" s="18">
        <f t="shared" ca="1" si="293"/>
        <v>0</v>
      </c>
      <c r="Y486" s="18">
        <f t="shared" ca="1" si="261"/>
        <v>83.125853785141004</v>
      </c>
      <c r="Z486" s="39">
        <f t="shared" ca="1" si="294"/>
        <v>0</v>
      </c>
      <c r="AA486" s="29">
        <f t="shared" ca="1" si="290"/>
        <v>3.9881035974569601E-2</v>
      </c>
      <c r="AB486" s="29">
        <f t="shared" ca="1" si="262"/>
        <v>5.4112163195543239E-2</v>
      </c>
      <c r="AC486" s="29">
        <f t="shared" ca="1" si="295"/>
        <v>-1.3500581548961499E-2</v>
      </c>
      <c r="AD486" s="22">
        <f t="shared" ca="1" si="263"/>
        <v>83</v>
      </c>
      <c r="AE486" s="114">
        <f t="shared" si="257"/>
        <v>0.46556276855914008</v>
      </c>
      <c r="AF486" s="112">
        <f t="shared" ca="1" si="264"/>
        <v>-0.86156738525600551</v>
      </c>
      <c r="AG486" s="112"/>
      <c r="AH486" s="112"/>
      <c r="AI486" s="112"/>
      <c r="AJ486" s="112"/>
      <c r="AK486" s="94">
        <f t="shared" si="265"/>
        <v>-0.17537785573106535</v>
      </c>
      <c r="AL486" s="94">
        <f t="shared" si="266"/>
        <v>0.46556276855914008</v>
      </c>
      <c r="AM486" s="94">
        <f t="shared" si="267"/>
        <v>0.19478104344068281</v>
      </c>
      <c r="AN486" s="94">
        <f t="shared" si="268"/>
        <v>1.3967461604738566E-3</v>
      </c>
      <c r="AO486" s="94">
        <f t="shared" si="269"/>
        <v>-7.9642105022409947E-3</v>
      </c>
      <c r="AQ486" s="94">
        <f t="shared" si="270"/>
        <v>1.1944800044038715</v>
      </c>
      <c r="AR486" s="94">
        <f t="shared" si="271"/>
        <v>0.74368890276310218</v>
      </c>
      <c r="AS486" s="94">
        <f t="shared" si="272"/>
        <v>0.18768107405870774</v>
      </c>
      <c r="AT486" s="94">
        <f t="shared" si="273"/>
        <v>-0.1519171044417767</v>
      </c>
      <c r="AU486" s="94">
        <f t="shared" si="274"/>
        <v>-0.12718262665066032</v>
      </c>
      <c r="AW486" s="94">
        <f t="shared" si="275"/>
        <v>0.58142357158102087</v>
      </c>
      <c r="AX486" s="94">
        <f t="shared" si="276"/>
        <v>0.44875467213777159</v>
      </c>
    </row>
    <row r="487" spans="1:50" x14ac:dyDescent="0.3">
      <c r="A487" s="21">
        <v>41949</v>
      </c>
      <c r="B487" s="9">
        <v>17.21</v>
      </c>
      <c r="C487" s="9">
        <v>109.88</v>
      </c>
      <c r="D487" s="18">
        <f t="shared" ca="1" si="283"/>
        <v>-36.713004293220372</v>
      </c>
      <c r="E487" s="11">
        <f t="shared" si="284"/>
        <v>467</v>
      </c>
      <c r="F487" s="43">
        <f t="shared" ca="1" si="258"/>
        <v>0.26929405448938243</v>
      </c>
      <c r="G487" s="18">
        <f t="shared" ca="1" si="291"/>
        <v>0</v>
      </c>
      <c r="H487" s="18" t="str">
        <f t="shared" ca="1" si="259"/>
        <v/>
      </c>
      <c r="I487" s="18">
        <f t="shared" ca="1" si="285"/>
        <v>0.26929405448938243</v>
      </c>
      <c r="J487" s="18" t="str">
        <f t="shared" ca="1" si="277"/>
        <v/>
      </c>
      <c r="K487" s="18" t="str">
        <f t="shared" ca="1" si="286"/>
        <v/>
      </c>
      <c r="L487" s="18" t="str">
        <f t="shared" ca="1" si="287"/>
        <v/>
      </c>
      <c r="M487" s="22">
        <f t="shared" ca="1" si="260"/>
        <v>0</v>
      </c>
      <c r="N487" s="18" t="str">
        <f t="shared" ca="1" si="288"/>
        <v/>
      </c>
      <c r="O487" s="22">
        <f t="shared" ca="1" si="278"/>
        <v>0</v>
      </c>
      <c r="P487" s="22" t="e">
        <f t="shared" ca="1" si="279"/>
        <v>#N/A</v>
      </c>
      <c r="Q487" s="18" t="e">
        <f t="shared" ca="1" si="280"/>
        <v>#N/A</v>
      </c>
      <c r="R487" s="22" t="e">
        <f t="shared" ca="1" si="281"/>
        <v>#N/A</v>
      </c>
      <c r="S487" s="18" t="e">
        <f t="shared" ca="1" si="282"/>
        <v>#N/A</v>
      </c>
      <c r="T487" s="18">
        <f t="shared" ca="1" si="292"/>
        <v>0</v>
      </c>
      <c r="U487" s="43">
        <f t="shared" ca="1" si="296"/>
        <v>0</v>
      </c>
      <c r="V487" s="29">
        <f t="shared" si="289"/>
        <v>3.7371910789632368E-2</v>
      </c>
      <c r="W487" s="29">
        <f t="shared" si="289"/>
        <v>8.1974678932497669E-4</v>
      </c>
      <c r="X487" s="18">
        <f t="shared" ca="1" si="293"/>
        <v>0</v>
      </c>
      <c r="Y487" s="18">
        <f t="shared" ca="1" si="261"/>
        <v>83.125853785141004</v>
      </c>
      <c r="Z487" s="39">
        <f t="shared" ca="1" si="294"/>
        <v>0</v>
      </c>
      <c r="AA487" s="29">
        <f t="shared" ca="1" si="290"/>
        <v>3.9881035974569601E-2</v>
      </c>
      <c r="AB487" s="29">
        <f t="shared" ca="1" si="262"/>
        <v>5.4112163195543239E-2</v>
      </c>
      <c r="AC487" s="29">
        <f t="shared" ca="1" si="295"/>
        <v>-1.3500581548961499E-2</v>
      </c>
      <c r="AD487" s="22">
        <f t="shared" ca="1" si="263"/>
        <v>84</v>
      </c>
      <c r="AE487" s="114">
        <f t="shared" si="257"/>
        <v>0.47035489373658773</v>
      </c>
      <c r="AF487" s="112">
        <f t="shared" ca="1" si="264"/>
        <v>-0.32548877968095602</v>
      </c>
      <c r="AG487" s="112"/>
      <c r="AH487" s="112"/>
      <c r="AI487" s="112"/>
      <c r="AJ487" s="112"/>
      <c r="AK487" s="94">
        <f t="shared" si="265"/>
        <v>-8.7253561303176866E-2</v>
      </c>
      <c r="AL487" s="94">
        <f t="shared" si="266"/>
        <v>0.47035489373658773</v>
      </c>
      <c r="AM487" s="94">
        <f t="shared" si="267"/>
        <v>0.19464778881991951</v>
      </c>
      <c r="AN487" s="94">
        <f t="shared" si="268"/>
        <v>7.6981199988301831E-4</v>
      </c>
      <c r="AO487" s="94">
        <f t="shared" si="269"/>
        <v>-8.8227000524159667E-3</v>
      </c>
      <c r="AQ487" s="94">
        <f t="shared" si="270"/>
        <v>1.1482634139987524</v>
      </c>
      <c r="AR487" s="94">
        <f t="shared" si="271"/>
        <v>0.72310545533942983</v>
      </c>
      <c r="AS487" s="94">
        <f t="shared" si="272"/>
        <v>0.18651212376697604</v>
      </c>
      <c r="AT487" s="94">
        <f t="shared" si="273"/>
        <v>-0.1552706986794718</v>
      </c>
      <c r="AU487" s="94">
        <f t="shared" si="274"/>
        <v>-0.13522219447779121</v>
      </c>
      <c r="AW487" s="94">
        <f t="shared" si="275"/>
        <v>0.58505724283526461</v>
      </c>
      <c r="AX487" s="94">
        <f t="shared" si="276"/>
        <v>0.4560262312728055</v>
      </c>
    </row>
    <row r="488" spans="1:50" x14ac:dyDescent="0.3">
      <c r="A488" s="21">
        <v>41950</v>
      </c>
      <c r="B488" s="9">
        <v>18.64</v>
      </c>
      <c r="C488" s="9">
        <v>112.97</v>
      </c>
      <c r="D488" s="18">
        <f t="shared" ca="1" si="283"/>
        <v>-36.799404759784366</v>
      </c>
      <c r="E488" s="11">
        <f t="shared" si="284"/>
        <v>468</v>
      </c>
      <c r="F488" s="43">
        <f t="shared" ca="1" si="258"/>
        <v>0.20713254287196606</v>
      </c>
      <c r="G488" s="18">
        <f t="shared" ca="1" si="291"/>
        <v>0</v>
      </c>
      <c r="H488" s="18" t="str">
        <f t="shared" ca="1" si="259"/>
        <v/>
      </c>
      <c r="I488" s="18">
        <f t="shared" ca="1" si="285"/>
        <v>0.20713254287196606</v>
      </c>
      <c r="J488" s="18" t="str">
        <f t="shared" ca="1" si="277"/>
        <v/>
      </c>
      <c r="K488" s="18">
        <f t="shared" ca="1" si="286"/>
        <v>0.20713254287196606</v>
      </c>
      <c r="L488" s="18" t="str">
        <f t="shared" ca="1" si="287"/>
        <v/>
      </c>
      <c r="M488" s="22">
        <f t="shared" ca="1" si="260"/>
        <v>0</v>
      </c>
      <c r="N488" s="18" t="str">
        <f t="shared" ca="1" si="288"/>
        <v/>
      </c>
      <c r="O488" s="22">
        <f t="shared" ca="1" si="278"/>
        <v>0</v>
      </c>
      <c r="P488" s="22" t="e">
        <f t="shared" ca="1" si="279"/>
        <v>#N/A</v>
      </c>
      <c r="Q488" s="18" t="e">
        <f t="shared" ca="1" si="280"/>
        <v>#N/A</v>
      </c>
      <c r="R488" s="22" t="e">
        <f t="shared" ca="1" si="281"/>
        <v>#N/A</v>
      </c>
      <c r="S488" s="18" t="e">
        <f t="shared" ca="1" si="282"/>
        <v>#N/A</v>
      </c>
      <c r="T488" s="18">
        <f t="shared" ca="1" si="292"/>
        <v>0</v>
      </c>
      <c r="U488" s="43">
        <f t="shared" ca="1" si="296"/>
        <v>0</v>
      </c>
      <c r="V488" s="29">
        <f t="shared" si="289"/>
        <v>8.3091226031377086E-2</v>
      </c>
      <c r="W488" s="29">
        <f t="shared" si="289"/>
        <v>2.8121587186021146E-2</v>
      </c>
      <c r="X488" s="18">
        <f t="shared" ca="1" si="293"/>
        <v>0</v>
      </c>
      <c r="Y488" s="18">
        <f t="shared" ca="1" si="261"/>
        <v>83.125853785141004</v>
      </c>
      <c r="Z488" s="39">
        <f t="shared" ca="1" si="294"/>
        <v>0</v>
      </c>
      <c r="AA488" s="29">
        <f t="shared" ca="1" si="290"/>
        <v>3.9881035974569601E-2</v>
      </c>
      <c r="AB488" s="29">
        <f t="shared" ca="1" si="262"/>
        <v>5.4112163195543239E-2</v>
      </c>
      <c r="AC488" s="29">
        <f t="shared" ca="1" si="295"/>
        <v>-1.3500581548961499E-2</v>
      </c>
      <c r="AD488" s="22">
        <f t="shared" ca="1" si="263"/>
        <v>85</v>
      </c>
      <c r="AE488" s="114">
        <f t="shared" si="257"/>
        <v>0.47332240336076586</v>
      </c>
      <c r="AF488" s="112">
        <f t="shared" ca="1" si="264"/>
        <v>-0.41077611094338851</v>
      </c>
      <c r="AG488" s="112"/>
      <c r="AH488" s="112"/>
      <c r="AI488" s="112"/>
      <c r="AJ488" s="112"/>
      <c r="AK488" s="94">
        <f t="shared" si="265"/>
        <v>-2.4494418162159155E-2</v>
      </c>
      <c r="AL488" s="94">
        <f t="shared" si="266"/>
        <v>0.47332240336076586</v>
      </c>
      <c r="AM488" s="94">
        <f t="shared" si="267"/>
        <v>0.19452589921180427</v>
      </c>
      <c r="AN488" s="94">
        <f t="shared" si="268"/>
        <v>2.3513257341422575E-4</v>
      </c>
      <c r="AO488" s="94">
        <f t="shared" si="269"/>
        <v>-9.5994349348324792E-3</v>
      </c>
      <c r="AQ488" s="94">
        <f t="shared" si="270"/>
        <v>1.1030731948970671</v>
      </c>
      <c r="AR488" s="94">
        <f t="shared" si="271"/>
        <v>0.69742554909433141</v>
      </c>
      <c r="AS488" s="94">
        <f t="shared" si="272"/>
        <v>0.18544082213264501</v>
      </c>
      <c r="AT488" s="94">
        <f t="shared" si="273"/>
        <v>-0.15643941896758704</v>
      </c>
      <c r="AU488" s="94">
        <f t="shared" si="274"/>
        <v>-0.14182143097238903</v>
      </c>
      <c r="AW488" s="94">
        <f t="shared" si="275"/>
        <v>0.58486582286768962</v>
      </c>
      <c r="AX488" s="94">
        <f t="shared" si="276"/>
        <v>0.45951539027868887</v>
      </c>
    </row>
    <row r="489" spans="1:50" x14ac:dyDescent="0.3">
      <c r="A489" s="21">
        <v>41953</v>
      </c>
      <c r="B489" s="9">
        <v>17.45</v>
      </c>
      <c r="C489" s="9">
        <v>110.46</v>
      </c>
      <c r="D489" s="18">
        <f t="shared" ca="1" si="283"/>
        <v>-36.757636096005854</v>
      </c>
      <c r="E489" s="11">
        <f t="shared" si="284"/>
        <v>469</v>
      </c>
      <c r="F489" s="43">
        <f t="shared" ca="1" si="258"/>
        <v>0.23718334447022929</v>
      </c>
      <c r="G489" s="18">
        <f t="shared" ca="1" si="291"/>
        <v>0</v>
      </c>
      <c r="H489" s="18" t="str">
        <f t="shared" ca="1" si="259"/>
        <v/>
      </c>
      <c r="I489" s="18">
        <f t="shared" ca="1" si="285"/>
        <v>0.23718334447022929</v>
      </c>
      <c r="J489" s="18" t="str">
        <f t="shared" ca="1" si="277"/>
        <v/>
      </c>
      <c r="K489" s="18">
        <f t="shared" ca="1" si="286"/>
        <v>0.23718334447022929</v>
      </c>
      <c r="L489" s="18" t="str">
        <f t="shared" ca="1" si="287"/>
        <v/>
      </c>
      <c r="M489" s="22">
        <f t="shared" ca="1" si="260"/>
        <v>0</v>
      </c>
      <c r="N489" s="18" t="str">
        <f t="shared" ca="1" si="288"/>
        <v/>
      </c>
      <c r="O489" s="22">
        <f t="shared" ca="1" si="278"/>
        <v>0</v>
      </c>
      <c r="P489" s="22" t="e">
        <f t="shared" ca="1" si="279"/>
        <v>#N/A</v>
      </c>
      <c r="Q489" s="18" t="e">
        <f t="shared" ca="1" si="280"/>
        <v>#N/A</v>
      </c>
      <c r="R489" s="22" t="e">
        <f t="shared" ca="1" si="281"/>
        <v>#N/A</v>
      </c>
      <c r="S489" s="18" t="e">
        <f t="shared" ca="1" si="282"/>
        <v>#N/A</v>
      </c>
      <c r="T489" s="18">
        <f t="shared" ca="1" si="292"/>
        <v>0</v>
      </c>
      <c r="U489" s="43">
        <f t="shared" ca="1" si="296"/>
        <v>0</v>
      </c>
      <c r="V489" s="29">
        <f t="shared" si="289"/>
        <v>-6.3841201716738266E-2</v>
      </c>
      <c r="W489" s="29">
        <f t="shared" si="289"/>
        <v>-2.2218288041072898E-2</v>
      </c>
      <c r="X489" s="18">
        <f t="shared" ca="1" si="293"/>
        <v>0</v>
      </c>
      <c r="Y489" s="18">
        <f t="shared" ca="1" si="261"/>
        <v>83.125853785141004</v>
      </c>
      <c r="Z489" s="39">
        <f t="shared" ca="1" si="294"/>
        <v>0</v>
      </c>
      <c r="AA489" s="29">
        <f t="shared" ca="1" si="290"/>
        <v>3.9881035974569601E-2</v>
      </c>
      <c r="AB489" s="29">
        <f t="shared" ca="1" si="262"/>
        <v>5.4112163195543239E-2</v>
      </c>
      <c r="AC489" s="29">
        <f t="shared" ca="1" si="295"/>
        <v>-1.3500581548961499E-2</v>
      </c>
      <c r="AD489" s="22">
        <f t="shared" ca="1" si="263"/>
        <v>86</v>
      </c>
      <c r="AE489" s="114">
        <f t="shared" si="257"/>
        <v>0.47568364367158011</v>
      </c>
      <c r="AF489" s="112">
        <f t="shared" ca="1" si="264"/>
        <v>-0.37643079227598564</v>
      </c>
      <c r="AG489" s="112"/>
      <c r="AH489" s="112"/>
      <c r="AI489" s="112"/>
      <c r="AJ489" s="112"/>
      <c r="AK489" s="94">
        <f t="shared" si="265"/>
        <v>2.1676728439673325E-2</v>
      </c>
      <c r="AL489" s="94">
        <f t="shared" si="266"/>
        <v>0.47568364367158011</v>
      </c>
      <c r="AM489" s="94">
        <f t="shared" si="267"/>
        <v>0.19443983581916124</v>
      </c>
      <c r="AN489" s="94">
        <f t="shared" si="268"/>
        <v>-2.2047484820739897E-4</v>
      </c>
      <c r="AO489" s="94">
        <f t="shared" si="269"/>
        <v>-1.0171038901049295E-2</v>
      </c>
      <c r="AQ489" s="94">
        <f t="shared" si="270"/>
        <v>1.1037511742562371</v>
      </c>
      <c r="AR489" s="94">
        <f t="shared" si="271"/>
        <v>0.68965811620821338</v>
      </c>
      <c r="AS489" s="94">
        <f t="shared" si="272"/>
        <v>0.1844430706874097</v>
      </c>
      <c r="AT489" s="94">
        <f t="shared" si="273"/>
        <v>-0.15253154861944782</v>
      </c>
      <c r="AU489" s="94">
        <f t="shared" si="274"/>
        <v>-0.13819378151260517</v>
      </c>
      <c r="AW489" s="94">
        <f t="shared" si="275"/>
        <v>0.58616044831308001</v>
      </c>
      <c r="AX489" s="94">
        <f t="shared" si="276"/>
        <v>0.46185514516645293</v>
      </c>
    </row>
    <row r="490" spans="1:50" x14ac:dyDescent="0.3">
      <c r="A490" s="21">
        <v>41954</v>
      </c>
      <c r="B490" s="9">
        <v>18.22</v>
      </c>
      <c r="C490" s="9">
        <v>112.04</v>
      </c>
      <c r="D490" s="18">
        <f t="shared" ca="1" si="283"/>
        <v>-36.763012386352493</v>
      </c>
      <c r="E490" s="11">
        <f t="shared" si="284"/>
        <v>470</v>
      </c>
      <c r="F490" s="43">
        <f t="shared" ca="1" si="258"/>
        <v>0.23331532907480676</v>
      </c>
      <c r="G490" s="18">
        <f t="shared" ca="1" si="291"/>
        <v>0</v>
      </c>
      <c r="H490" s="18" t="str">
        <f t="shared" ca="1" si="259"/>
        <v/>
      </c>
      <c r="I490" s="18">
        <f t="shared" ca="1" si="285"/>
        <v>0.23331532907480676</v>
      </c>
      <c r="J490" s="18" t="str">
        <f t="shared" ca="1" si="277"/>
        <v/>
      </c>
      <c r="K490" s="18">
        <f t="shared" ca="1" si="286"/>
        <v>0.23331532907480676</v>
      </c>
      <c r="L490" s="18" t="str">
        <f t="shared" ca="1" si="287"/>
        <v/>
      </c>
      <c r="M490" s="22">
        <f t="shared" ca="1" si="260"/>
        <v>0</v>
      </c>
      <c r="N490" s="18" t="str">
        <f t="shared" ca="1" si="288"/>
        <v/>
      </c>
      <c r="O490" s="22">
        <f t="shared" ca="1" si="278"/>
        <v>0</v>
      </c>
      <c r="P490" s="22" t="e">
        <f t="shared" ca="1" si="279"/>
        <v>#N/A</v>
      </c>
      <c r="Q490" s="18" t="e">
        <f t="shared" ca="1" si="280"/>
        <v>#N/A</v>
      </c>
      <c r="R490" s="22" t="e">
        <f t="shared" ca="1" si="281"/>
        <v>#N/A</v>
      </c>
      <c r="S490" s="18" t="e">
        <f t="shared" ca="1" si="282"/>
        <v>#N/A</v>
      </c>
      <c r="T490" s="18">
        <f t="shared" ca="1" si="292"/>
        <v>0</v>
      </c>
      <c r="U490" s="43">
        <f t="shared" ca="1" si="296"/>
        <v>0</v>
      </c>
      <c r="V490" s="29">
        <f t="shared" si="289"/>
        <v>4.4126074498567314E-2</v>
      </c>
      <c r="W490" s="29">
        <f t="shared" si="289"/>
        <v>1.4303820387470691E-2</v>
      </c>
      <c r="X490" s="18">
        <f t="shared" ca="1" si="293"/>
        <v>0</v>
      </c>
      <c r="Y490" s="18">
        <f t="shared" ca="1" si="261"/>
        <v>83.125853785141004</v>
      </c>
      <c r="Z490" s="39">
        <f t="shared" ca="1" si="294"/>
        <v>0</v>
      </c>
      <c r="AA490" s="29">
        <f t="shared" ca="1" si="290"/>
        <v>3.9881035974569601E-2</v>
      </c>
      <c r="AB490" s="29">
        <f t="shared" ca="1" si="262"/>
        <v>5.4112163195543239E-2</v>
      </c>
      <c r="AC490" s="29">
        <f t="shared" ca="1" si="295"/>
        <v>-1.3500581548961499E-2</v>
      </c>
      <c r="AD490" s="22">
        <f t="shared" ca="1" si="263"/>
        <v>87</v>
      </c>
      <c r="AE490" s="114">
        <f t="shared" si="257"/>
        <v>0.47731341544459521</v>
      </c>
      <c r="AF490" s="112">
        <f t="shared" ca="1" si="264"/>
        <v>-0.38128150110815906</v>
      </c>
      <c r="AG490" s="112"/>
      <c r="AH490" s="112"/>
      <c r="AI490" s="112"/>
      <c r="AJ490" s="112"/>
      <c r="AK490" s="94">
        <f t="shared" si="265"/>
        <v>6.9134293507395042E-2</v>
      </c>
      <c r="AL490" s="94">
        <f t="shared" si="266"/>
        <v>0.47731341544459521</v>
      </c>
      <c r="AM490" s="94">
        <f t="shared" si="267"/>
        <v>0.19431856355883392</v>
      </c>
      <c r="AN490" s="94">
        <f t="shared" si="268"/>
        <v>-7.7066722757005519E-4</v>
      </c>
      <c r="AO490" s="94">
        <f t="shared" si="269"/>
        <v>-1.1147394273836323E-2</v>
      </c>
      <c r="AQ490" s="94">
        <f t="shared" si="270"/>
        <v>1.0740852396142018</v>
      </c>
      <c r="AR490" s="94">
        <f t="shared" si="271"/>
        <v>0.66687224152593794</v>
      </c>
      <c r="AS490" s="94">
        <f t="shared" si="272"/>
        <v>0.1832831687080409</v>
      </c>
      <c r="AT490" s="94">
        <f t="shared" si="273"/>
        <v>-0.15010939255702274</v>
      </c>
      <c r="AU490" s="94">
        <f t="shared" si="274"/>
        <v>-0.13975556782713092</v>
      </c>
      <c r="AW490" s="94">
        <f t="shared" si="275"/>
        <v>0.58888505633770249</v>
      </c>
      <c r="AX490" s="94">
        <f t="shared" si="276"/>
        <v>0.46451812619673449</v>
      </c>
    </row>
    <row r="491" spans="1:50" x14ac:dyDescent="0.3">
      <c r="A491" s="21">
        <v>41955</v>
      </c>
      <c r="B491" s="9">
        <v>18.239999999999998</v>
      </c>
      <c r="C491" s="9">
        <v>111.5</v>
      </c>
      <c r="D491" s="18">
        <f t="shared" ca="1" si="283"/>
        <v>-36.478010363069458</v>
      </c>
      <c r="E491" s="11">
        <f t="shared" si="284"/>
        <v>471</v>
      </c>
      <c r="F491" s="43">
        <f t="shared" ca="1" si="258"/>
        <v>0.43836233039133043</v>
      </c>
      <c r="G491" s="18">
        <f t="shared" ca="1" si="291"/>
        <v>0</v>
      </c>
      <c r="H491" s="18" t="str">
        <f t="shared" ca="1" si="259"/>
        <v/>
      </c>
      <c r="I491" s="18">
        <f t="shared" ca="1" si="285"/>
        <v>0.43836233039133043</v>
      </c>
      <c r="J491" s="18" t="str">
        <f t="shared" ca="1" si="277"/>
        <v/>
      </c>
      <c r="K491" s="18" t="str">
        <f t="shared" ca="1" si="286"/>
        <v/>
      </c>
      <c r="L491" s="18" t="str">
        <f t="shared" ca="1" si="287"/>
        <v/>
      </c>
      <c r="M491" s="22">
        <f t="shared" ca="1" si="260"/>
        <v>0</v>
      </c>
      <c r="N491" s="18" t="str">
        <f t="shared" ca="1" si="288"/>
        <v/>
      </c>
      <c r="O491" s="22">
        <f t="shared" ca="1" si="278"/>
        <v>0</v>
      </c>
      <c r="P491" s="22" t="e">
        <f t="shared" ca="1" si="279"/>
        <v>#N/A</v>
      </c>
      <c r="Q491" s="18" t="e">
        <f t="shared" ca="1" si="280"/>
        <v>#N/A</v>
      </c>
      <c r="R491" s="22" t="e">
        <f t="shared" ca="1" si="281"/>
        <v>#N/A</v>
      </c>
      <c r="S491" s="18" t="e">
        <f t="shared" ca="1" si="282"/>
        <v>#N/A</v>
      </c>
      <c r="T491" s="18">
        <f t="shared" ca="1" si="292"/>
        <v>0</v>
      </c>
      <c r="U491" s="43">
        <f t="shared" ca="1" si="296"/>
        <v>0</v>
      </c>
      <c r="V491" s="29">
        <f t="shared" si="289"/>
        <v>1.0976948408342247E-3</v>
      </c>
      <c r="W491" s="29">
        <f t="shared" si="289"/>
        <v>-4.8197072474116939E-3</v>
      </c>
      <c r="X491" s="18">
        <f t="shared" ca="1" si="293"/>
        <v>0</v>
      </c>
      <c r="Y491" s="18">
        <f t="shared" ca="1" si="261"/>
        <v>83.125853785141004</v>
      </c>
      <c r="Z491" s="39">
        <f t="shared" ca="1" si="294"/>
        <v>0</v>
      </c>
      <c r="AA491" s="29">
        <f t="shared" ca="1" si="290"/>
        <v>3.9881035974569601E-2</v>
      </c>
      <c r="AB491" s="29">
        <f t="shared" ca="1" si="262"/>
        <v>5.4112163195543239E-2</v>
      </c>
      <c r="AC491" s="29">
        <f t="shared" ca="1" si="295"/>
        <v>-1.3500581548961499E-2</v>
      </c>
      <c r="AD491" s="22">
        <f t="shared" ca="1" si="263"/>
        <v>88</v>
      </c>
      <c r="AE491" s="114">
        <f t="shared" si="257"/>
        <v>0.4785402419684518</v>
      </c>
      <c r="AF491" s="112">
        <f t="shared" ca="1" si="264"/>
        <v>-0.11223412174550026</v>
      </c>
      <c r="AG491" s="112"/>
      <c r="AH491" s="112"/>
      <c r="AI491" s="112"/>
      <c r="AJ491" s="112"/>
      <c r="AK491" s="94">
        <f t="shared" si="265"/>
        <v>0.10341798849457502</v>
      </c>
      <c r="AL491" s="94">
        <f t="shared" si="266"/>
        <v>0.4785402419684518</v>
      </c>
      <c r="AM491" s="94">
        <f t="shared" si="267"/>
        <v>0.19420588762157184</v>
      </c>
      <c r="AN491" s="94">
        <f t="shared" si="268"/>
        <v>-1.2413770478035199E-3</v>
      </c>
      <c r="AO491" s="94">
        <f t="shared" si="269"/>
        <v>-1.2003492485919301E-2</v>
      </c>
      <c r="AQ491" s="94">
        <f t="shared" si="270"/>
        <v>1.0382299540232087</v>
      </c>
      <c r="AR491" s="94">
        <f t="shared" si="271"/>
        <v>0.64835892895471769</v>
      </c>
      <c r="AS491" s="94">
        <f t="shared" si="272"/>
        <v>0.18228308276885244</v>
      </c>
      <c r="AT491" s="94">
        <f t="shared" si="273"/>
        <v>-0.14714317887154865</v>
      </c>
      <c r="AU491" s="94">
        <f t="shared" si="274"/>
        <v>-0.14172503721488602</v>
      </c>
      <c r="AW491" s="94">
        <f t="shared" si="275"/>
        <v>0.59201376632557057</v>
      </c>
      <c r="AX491" s="94">
        <f t="shared" si="276"/>
        <v>0.46685091063443751</v>
      </c>
    </row>
    <row r="492" spans="1:50" x14ac:dyDescent="0.3">
      <c r="A492" s="21">
        <v>41956</v>
      </c>
      <c r="B492" s="9">
        <v>17.940000000000001</v>
      </c>
      <c r="C492" s="9">
        <v>111.67</v>
      </c>
      <c r="D492" s="18">
        <f t="shared" ca="1" si="283"/>
        <v>-36.861436925954862</v>
      </c>
      <c r="E492" s="11">
        <f t="shared" si="284"/>
        <v>472</v>
      </c>
      <c r="F492" s="43">
        <f t="shared" ca="1" si="258"/>
        <v>0.16250300125710926</v>
      </c>
      <c r="G492" s="18">
        <f t="shared" ca="1" si="291"/>
        <v>0</v>
      </c>
      <c r="H492" s="18" t="str">
        <f t="shared" ca="1" si="259"/>
        <v/>
      </c>
      <c r="I492" s="18">
        <f t="shared" ca="1" si="285"/>
        <v>0.16250300125710926</v>
      </c>
      <c r="J492" s="18" t="str">
        <f t="shared" ca="1" si="277"/>
        <v/>
      </c>
      <c r="K492" s="18">
        <f t="shared" ca="1" si="286"/>
        <v>0.16250300125710926</v>
      </c>
      <c r="L492" s="18" t="str">
        <f t="shared" ca="1" si="287"/>
        <v/>
      </c>
      <c r="M492" s="22">
        <f t="shared" ca="1" si="260"/>
        <v>0</v>
      </c>
      <c r="N492" s="18" t="str">
        <f t="shared" ca="1" si="288"/>
        <v/>
      </c>
      <c r="O492" s="22">
        <f t="shared" ca="1" si="278"/>
        <v>0</v>
      </c>
      <c r="P492" s="22" t="e">
        <f t="shared" ca="1" si="279"/>
        <v>#N/A</v>
      </c>
      <c r="Q492" s="18" t="e">
        <f t="shared" ca="1" si="280"/>
        <v>#N/A</v>
      </c>
      <c r="R492" s="22" t="e">
        <f t="shared" ca="1" si="281"/>
        <v>#N/A</v>
      </c>
      <c r="S492" s="18" t="e">
        <f t="shared" ca="1" si="282"/>
        <v>#N/A</v>
      </c>
      <c r="T492" s="18">
        <f t="shared" ca="1" si="292"/>
        <v>0</v>
      </c>
      <c r="U492" s="43">
        <f t="shared" ca="1" si="296"/>
        <v>0</v>
      </c>
      <c r="V492" s="29">
        <f t="shared" si="289"/>
        <v>-1.6447368421052478E-2</v>
      </c>
      <c r="W492" s="29">
        <f t="shared" si="289"/>
        <v>1.5246636771300602E-3</v>
      </c>
      <c r="X492" s="18">
        <f t="shared" ca="1" si="293"/>
        <v>0</v>
      </c>
      <c r="Y492" s="18">
        <f t="shared" ca="1" si="261"/>
        <v>83.125853785141004</v>
      </c>
      <c r="Z492" s="39">
        <f t="shared" ca="1" si="294"/>
        <v>0</v>
      </c>
      <c r="AA492" s="29">
        <f t="shared" ca="1" si="290"/>
        <v>3.9881035974569601E-2</v>
      </c>
      <c r="AB492" s="29">
        <f t="shared" ca="1" si="262"/>
        <v>5.4112163195543239E-2</v>
      </c>
      <c r="AC492" s="29">
        <f t="shared" ca="1" si="295"/>
        <v>-1.3500581548961499E-2</v>
      </c>
      <c r="AD492" s="22">
        <f t="shared" ca="1" si="263"/>
        <v>89</v>
      </c>
      <c r="AE492" s="114">
        <f t="shared" si="257"/>
        <v>0.47910544516209513</v>
      </c>
      <c r="AF492" s="112">
        <f t="shared" ca="1" si="264"/>
        <v>-0.4720553327147689</v>
      </c>
      <c r="AG492" s="112"/>
      <c r="AH492" s="112"/>
      <c r="AI492" s="112"/>
      <c r="AJ492" s="112"/>
      <c r="AK492" s="94">
        <f t="shared" si="265"/>
        <v>0.13462258145073841</v>
      </c>
      <c r="AL492" s="94">
        <f t="shared" si="266"/>
        <v>0.47910544516209513</v>
      </c>
      <c r="AM492" s="94">
        <f t="shared" si="267"/>
        <v>0.19410523960302603</v>
      </c>
      <c r="AN492" s="94">
        <f t="shared" si="268"/>
        <v>-1.7549719810762555E-3</v>
      </c>
      <c r="AO492" s="94">
        <f t="shared" si="269"/>
        <v>-1.3036237770544025E-2</v>
      </c>
      <c r="AQ492" s="94">
        <f t="shared" si="270"/>
        <v>1.004557494388113</v>
      </c>
      <c r="AR492" s="94">
        <f t="shared" si="271"/>
        <v>0.62665944896926673</v>
      </c>
      <c r="AS492" s="94">
        <f t="shared" si="272"/>
        <v>0.18131565544730605</v>
      </c>
      <c r="AT492" s="94">
        <f t="shared" si="273"/>
        <v>-0.14346856662665067</v>
      </c>
      <c r="AU492" s="94">
        <f t="shared" si="274"/>
        <v>-0.14281767587034822</v>
      </c>
      <c r="AW492" s="94">
        <f t="shared" si="275"/>
        <v>0.59334921529740769</v>
      </c>
      <c r="AX492" s="94">
        <f t="shared" si="276"/>
        <v>0.46821163124360066</v>
      </c>
    </row>
    <row r="493" spans="1:50" x14ac:dyDescent="0.3">
      <c r="A493" s="21">
        <v>41957</v>
      </c>
      <c r="B493" s="9">
        <v>19.02</v>
      </c>
      <c r="C493" s="9">
        <v>114.47</v>
      </c>
      <c r="D493" s="18">
        <f t="shared" ca="1" si="283"/>
        <v>-37.155521491126109</v>
      </c>
      <c r="E493" s="11">
        <f t="shared" si="284"/>
        <v>473</v>
      </c>
      <c r="F493" s="43">
        <f t="shared" ca="1" si="258"/>
        <v>-4.9078507979942648E-2</v>
      </c>
      <c r="G493" s="18">
        <f t="shared" ca="1" si="291"/>
        <v>0</v>
      </c>
      <c r="H493" s="18" t="str">
        <f t="shared" ca="1" si="259"/>
        <v/>
      </c>
      <c r="I493" s="18">
        <f t="shared" ca="1" si="285"/>
        <v>-4.9078507979942648E-2</v>
      </c>
      <c r="J493" s="18" t="str">
        <f t="shared" ca="1" si="277"/>
        <v/>
      </c>
      <c r="K493" s="18">
        <f t="shared" ca="1" si="286"/>
        <v>-4.9078507979942648E-2</v>
      </c>
      <c r="L493" s="18" t="str">
        <f t="shared" ca="1" si="287"/>
        <v/>
      </c>
      <c r="M493" s="22">
        <f t="shared" ca="1" si="260"/>
        <v>0</v>
      </c>
      <c r="N493" s="18" t="str">
        <f t="shared" ca="1" si="288"/>
        <v/>
      </c>
      <c r="O493" s="22">
        <f t="shared" ca="1" si="278"/>
        <v>0</v>
      </c>
      <c r="P493" s="22" t="e">
        <f t="shared" ca="1" si="279"/>
        <v>#N/A</v>
      </c>
      <c r="Q493" s="18" t="e">
        <f t="shared" ca="1" si="280"/>
        <v>#N/A</v>
      </c>
      <c r="R493" s="22" t="e">
        <f t="shared" ca="1" si="281"/>
        <v>#N/A</v>
      </c>
      <c r="S493" s="18" t="e">
        <f t="shared" ca="1" si="282"/>
        <v>#N/A</v>
      </c>
      <c r="T493" s="18">
        <f t="shared" ca="1" si="292"/>
        <v>0</v>
      </c>
      <c r="U493" s="43">
        <f t="shared" ca="1" si="296"/>
        <v>0</v>
      </c>
      <c r="V493" s="29">
        <f t="shared" si="289"/>
        <v>6.0200668896320968E-2</v>
      </c>
      <c r="W493" s="29">
        <f t="shared" si="289"/>
        <v>2.5073878391689775E-2</v>
      </c>
      <c r="X493" s="18">
        <f t="shared" ca="1" si="293"/>
        <v>0</v>
      </c>
      <c r="Y493" s="18">
        <f t="shared" ca="1" si="261"/>
        <v>83.125853785141004</v>
      </c>
      <c r="Z493" s="39">
        <f t="shared" ca="1" si="294"/>
        <v>0</v>
      </c>
      <c r="AA493" s="29">
        <f t="shared" ca="1" si="290"/>
        <v>3.9881035974569601E-2</v>
      </c>
      <c r="AB493" s="29">
        <f t="shared" ca="1" si="262"/>
        <v>5.4112163195543239E-2</v>
      </c>
      <c r="AC493" s="29">
        <f t="shared" ca="1" si="295"/>
        <v>-1.3500581548961499E-2</v>
      </c>
      <c r="AD493" s="22">
        <f t="shared" ca="1" si="263"/>
        <v>90</v>
      </c>
      <c r="AE493" s="114">
        <f t="shared" si="257"/>
        <v>0.48044880467260914</v>
      </c>
      <c r="AF493" s="112">
        <f t="shared" ca="1" si="264"/>
        <v>-0.74637944949703017</v>
      </c>
      <c r="AG493" s="112"/>
      <c r="AH493" s="112"/>
      <c r="AI493" s="112"/>
      <c r="AJ493" s="112"/>
      <c r="AK493" s="94">
        <f t="shared" si="265"/>
        <v>0.16280012245308659</v>
      </c>
      <c r="AL493" s="94">
        <f t="shared" si="266"/>
        <v>0.48044880467260914</v>
      </c>
      <c r="AM493" s="94">
        <f t="shared" si="267"/>
        <v>0.19399275638590657</v>
      </c>
      <c r="AN493" s="94">
        <f t="shared" si="268"/>
        <v>-2.2803136409753487E-3</v>
      </c>
      <c r="AO493" s="94">
        <f t="shared" si="269"/>
        <v>-1.4006830011030593E-2</v>
      </c>
      <c r="AQ493" s="94">
        <f t="shared" si="270"/>
        <v>0.98513209667135659</v>
      </c>
      <c r="AR493" s="94">
        <f t="shared" si="271"/>
        <v>0.61660342048176209</v>
      </c>
      <c r="AS493" s="94">
        <f t="shared" si="272"/>
        <v>0.18042946608227475</v>
      </c>
      <c r="AT493" s="94">
        <f t="shared" si="273"/>
        <v>-0.14198543577430972</v>
      </c>
      <c r="AU493" s="94">
        <f t="shared" si="274"/>
        <v>-0.14412832172869153</v>
      </c>
      <c r="AW493" s="94">
        <f t="shared" si="275"/>
        <v>0.59846407686460501</v>
      </c>
      <c r="AX493" s="94">
        <f t="shared" si="276"/>
        <v>0.4712039477605926</v>
      </c>
    </row>
    <row r="494" spans="1:50" x14ac:dyDescent="0.3">
      <c r="A494" s="21">
        <v>41960</v>
      </c>
      <c r="B494" s="9">
        <v>19.39</v>
      </c>
      <c r="C494" s="9">
        <v>114.05</v>
      </c>
      <c r="D494" s="18">
        <f t="shared" ca="1" si="283"/>
        <v>-36.579408806350415</v>
      </c>
      <c r="E494" s="11">
        <f t="shared" si="284"/>
        <v>474</v>
      </c>
      <c r="F494" s="43">
        <f t="shared" ca="1" si="258"/>
        <v>0.36541040361754812</v>
      </c>
      <c r="G494" s="18">
        <f t="shared" ca="1" si="291"/>
        <v>0</v>
      </c>
      <c r="H494" s="18" t="str">
        <f t="shared" ca="1" si="259"/>
        <v/>
      </c>
      <c r="I494" s="18">
        <f t="shared" ca="1" si="285"/>
        <v>0.36541040361754812</v>
      </c>
      <c r="J494" s="18" t="str">
        <f t="shared" ca="1" si="277"/>
        <v/>
      </c>
      <c r="K494" s="18" t="str">
        <f t="shared" ca="1" si="286"/>
        <v/>
      </c>
      <c r="L494" s="18" t="str">
        <f t="shared" ca="1" si="287"/>
        <v/>
      </c>
      <c r="M494" s="22">
        <f t="shared" ca="1" si="260"/>
        <v>0</v>
      </c>
      <c r="N494" s="18" t="str">
        <f t="shared" ca="1" si="288"/>
        <v/>
      </c>
      <c r="O494" s="22">
        <f t="shared" ca="1" si="278"/>
        <v>0</v>
      </c>
      <c r="P494" s="22" t="e">
        <f t="shared" ca="1" si="279"/>
        <v>#N/A</v>
      </c>
      <c r="Q494" s="18" t="e">
        <f t="shared" ca="1" si="280"/>
        <v>#N/A</v>
      </c>
      <c r="R494" s="22" t="e">
        <f t="shared" ca="1" si="281"/>
        <v>#N/A</v>
      </c>
      <c r="S494" s="18" t="e">
        <f t="shared" ca="1" si="282"/>
        <v>#N/A</v>
      </c>
      <c r="T494" s="18">
        <f t="shared" ca="1" si="292"/>
        <v>0</v>
      </c>
      <c r="U494" s="43">
        <f t="shared" ca="1" si="296"/>
        <v>0</v>
      </c>
      <c r="V494" s="29">
        <f t="shared" si="289"/>
        <v>1.9453207150368086E-2</v>
      </c>
      <c r="W494" s="29">
        <f t="shared" si="289"/>
        <v>-3.6690836026906761E-3</v>
      </c>
      <c r="X494" s="18">
        <f t="shared" ca="1" si="293"/>
        <v>0</v>
      </c>
      <c r="Y494" s="18">
        <f t="shared" ca="1" si="261"/>
        <v>83.125853785141004</v>
      </c>
      <c r="Z494" s="39">
        <f t="shared" ca="1" si="294"/>
        <v>0</v>
      </c>
      <c r="AA494" s="29">
        <f t="shared" ca="1" si="290"/>
        <v>3.9881035974569601E-2</v>
      </c>
      <c r="AB494" s="29">
        <f t="shared" ca="1" si="262"/>
        <v>5.4112163195543239E-2</v>
      </c>
      <c r="AC494" s="29">
        <f t="shared" ca="1" si="295"/>
        <v>-1.3500581548961499E-2</v>
      </c>
      <c r="AD494" s="22">
        <f t="shared" ca="1" si="263"/>
        <v>91</v>
      </c>
      <c r="AE494" s="114">
        <f t="shared" si="257"/>
        <v>0.48183028074287987</v>
      </c>
      <c r="AF494" s="112">
        <f t="shared" ca="1" si="264"/>
        <v>-0.20212892791739126</v>
      </c>
      <c r="AG494" s="112"/>
      <c r="AH494" s="112"/>
      <c r="AI494" s="112"/>
      <c r="AJ494" s="112"/>
      <c r="AK494" s="94">
        <f t="shared" si="265"/>
        <v>0.18110366186882071</v>
      </c>
      <c r="AL494" s="94">
        <f t="shared" si="266"/>
        <v>0.48183028074287987</v>
      </c>
      <c r="AM494" s="94">
        <f t="shared" si="267"/>
        <v>0.19388161196385803</v>
      </c>
      <c r="AN494" s="94">
        <f t="shared" si="268"/>
        <v>-2.6388315362678768E-3</v>
      </c>
      <c r="AO494" s="94">
        <f t="shared" si="269"/>
        <v>-1.457083478620807E-2</v>
      </c>
      <c r="AQ494" s="94">
        <f t="shared" si="270"/>
        <v>1.0024993258258565</v>
      </c>
      <c r="AR494" s="94">
        <f t="shared" si="271"/>
        <v>0.60977884730293852</v>
      </c>
      <c r="AS494" s="94">
        <f t="shared" si="272"/>
        <v>0.1796077594406523</v>
      </c>
      <c r="AT494" s="94">
        <f t="shared" si="273"/>
        <v>-0.13682931572629056</v>
      </c>
      <c r="AU494" s="94">
        <f t="shared" si="274"/>
        <v>-0.13648818727491002</v>
      </c>
      <c r="AW494" s="94">
        <f t="shared" si="275"/>
        <v>0.60429525528971362</v>
      </c>
      <c r="AX494" s="94">
        <f t="shared" si="276"/>
        <v>0.4738243634428515</v>
      </c>
    </row>
    <row r="495" spans="1:50" x14ac:dyDescent="0.3">
      <c r="A495" s="21">
        <v>41961</v>
      </c>
      <c r="B495" s="9">
        <v>20.3</v>
      </c>
      <c r="C495" s="9">
        <v>115.05</v>
      </c>
      <c r="D495" s="18">
        <f t="shared" ca="1" si="283"/>
        <v>-36.160153293911577</v>
      </c>
      <c r="E495" s="11">
        <f t="shared" si="284"/>
        <v>475</v>
      </c>
      <c r="F495" s="43">
        <f t="shared" ca="1" si="258"/>
        <v>0.66704715910693824</v>
      </c>
      <c r="G495" s="18">
        <f t="shared" ca="1" si="291"/>
        <v>0</v>
      </c>
      <c r="H495" s="18" t="str">
        <f t="shared" ca="1" si="259"/>
        <v/>
      </c>
      <c r="I495" s="18">
        <f t="shared" ca="1" si="285"/>
        <v>0.66704715910693824</v>
      </c>
      <c r="J495" s="18" t="str">
        <f t="shared" ca="1" si="277"/>
        <v/>
      </c>
      <c r="K495" s="18" t="str">
        <f t="shared" ca="1" si="286"/>
        <v/>
      </c>
      <c r="L495" s="18" t="str">
        <f t="shared" ca="1" si="287"/>
        <v/>
      </c>
      <c r="M495" s="22">
        <f t="shared" ca="1" si="260"/>
        <v>0</v>
      </c>
      <c r="N495" s="18" t="str">
        <f t="shared" ca="1" si="288"/>
        <v/>
      </c>
      <c r="O495" s="22">
        <f t="shared" ca="1" si="278"/>
        <v>0</v>
      </c>
      <c r="P495" s="22" t="e">
        <f t="shared" ca="1" si="279"/>
        <v>#N/A</v>
      </c>
      <c r="Q495" s="18" t="e">
        <f t="shared" ca="1" si="280"/>
        <v>#N/A</v>
      </c>
      <c r="R495" s="22" t="e">
        <f t="shared" ca="1" si="281"/>
        <v>#N/A</v>
      </c>
      <c r="S495" s="18" t="e">
        <f t="shared" ca="1" si="282"/>
        <v>#N/A</v>
      </c>
      <c r="T495" s="18">
        <f t="shared" ca="1" si="292"/>
        <v>0</v>
      </c>
      <c r="U495" s="43">
        <f t="shared" ca="1" si="296"/>
        <v>0</v>
      </c>
      <c r="V495" s="29">
        <f t="shared" si="289"/>
        <v>4.6931407942238275E-2</v>
      </c>
      <c r="W495" s="29">
        <f t="shared" si="289"/>
        <v>8.7680841736080661E-3</v>
      </c>
      <c r="X495" s="18">
        <f t="shared" ca="1" si="293"/>
        <v>0</v>
      </c>
      <c r="Y495" s="18">
        <f t="shared" ca="1" si="261"/>
        <v>83.125853785141004</v>
      </c>
      <c r="Z495" s="39">
        <f t="shared" ca="1" si="294"/>
        <v>0</v>
      </c>
      <c r="AA495" s="29">
        <f t="shared" ca="1" si="290"/>
        <v>3.9881035974569601E-2</v>
      </c>
      <c r="AB495" s="29">
        <f t="shared" ca="1" si="262"/>
        <v>5.4112163195543239E-2</v>
      </c>
      <c r="AC495" s="29">
        <f t="shared" ca="1" si="295"/>
        <v>-1.3500581548961499E-2</v>
      </c>
      <c r="AD495" s="22">
        <f t="shared" ca="1" si="263"/>
        <v>92</v>
      </c>
      <c r="AE495" s="114">
        <f t="shared" si="257"/>
        <v>0.48249208981477099</v>
      </c>
      <c r="AF495" s="112">
        <f t="shared" ca="1" si="264"/>
        <v>0.19034746845141537</v>
      </c>
      <c r="AG495" s="112"/>
      <c r="AH495" s="112"/>
      <c r="AI495" s="112"/>
      <c r="AJ495" s="112"/>
      <c r="AK495" s="94">
        <f t="shared" si="265"/>
        <v>0.19774231180447993</v>
      </c>
      <c r="AL495" s="94">
        <f t="shared" si="266"/>
        <v>0.48249208981477099</v>
      </c>
      <c r="AM495" s="94">
        <f t="shared" si="267"/>
        <v>0.19379847034005424</v>
      </c>
      <c r="AN495" s="94">
        <f t="shared" si="268"/>
        <v>-2.9982230310828914E-3</v>
      </c>
      <c r="AO495" s="94">
        <f t="shared" si="269"/>
        <v>-1.5162273585874833E-2</v>
      </c>
      <c r="AQ495" s="94">
        <f t="shared" si="270"/>
        <v>1.0000920010359546</v>
      </c>
      <c r="AR495" s="94">
        <f t="shared" si="271"/>
        <v>0.60170116698675757</v>
      </c>
      <c r="AS495" s="94">
        <f t="shared" si="272"/>
        <v>0.1789780232060238</v>
      </c>
      <c r="AT495" s="94">
        <f t="shared" si="273"/>
        <v>-0.13237667707082831</v>
      </c>
      <c r="AU495" s="94">
        <f t="shared" si="274"/>
        <v>-0.13236449939975992</v>
      </c>
      <c r="AW495" s="94">
        <f t="shared" si="275"/>
        <v>0.6075925891984697</v>
      </c>
      <c r="AX495" s="94">
        <f t="shared" si="276"/>
        <v>0.47471538792110324</v>
      </c>
    </row>
    <row r="496" spans="1:50" x14ac:dyDescent="0.3">
      <c r="A496" s="21">
        <v>41962</v>
      </c>
      <c r="B496" s="9">
        <v>19.189900000000002</v>
      </c>
      <c r="C496" s="9">
        <v>113.68</v>
      </c>
      <c r="D496" s="18">
        <f t="shared" ca="1" si="283"/>
        <v>-36.597933345952789</v>
      </c>
      <c r="E496" s="11">
        <f t="shared" si="284"/>
        <v>476</v>
      </c>
      <c r="F496" s="43">
        <f t="shared" ca="1" si="258"/>
        <v>0.35208277438712715</v>
      </c>
      <c r="G496" s="18">
        <f t="shared" ca="1" si="291"/>
        <v>0</v>
      </c>
      <c r="H496" s="18" t="str">
        <f t="shared" ca="1" si="259"/>
        <v/>
      </c>
      <c r="I496" s="18">
        <f t="shared" ca="1" si="285"/>
        <v>0.35208277438712715</v>
      </c>
      <c r="J496" s="18" t="str">
        <f t="shared" ca="1" si="277"/>
        <v/>
      </c>
      <c r="K496" s="18" t="str">
        <f t="shared" ca="1" si="286"/>
        <v/>
      </c>
      <c r="L496" s="18" t="str">
        <f t="shared" ca="1" si="287"/>
        <v/>
      </c>
      <c r="M496" s="22">
        <f t="shared" ca="1" si="260"/>
        <v>0</v>
      </c>
      <c r="N496" s="18" t="str">
        <f t="shared" ca="1" si="288"/>
        <v/>
      </c>
      <c r="O496" s="22">
        <f t="shared" ca="1" si="278"/>
        <v>0</v>
      </c>
      <c r="P496" s="22" t="e">
        <f t="shared" ca="1" si="279"/>
        <v>#N/A</v>
      </c>
      <c r="Q496" s="18" t="e">
        <f t="shared" ca="1" si="280"/>
        <v>#N/A</v>
      </c>
      <c r="R496" s="22" t="e">
        <f t="shared" ca="1" si="281"/>
        <v>#N/A</v>
      </c>
      <c r="S496" s="18" t="e">
        <f t="shared" ca="1" si="282"/>
        <v>#N/A</v>
      </c>
      <c r="T496" s="18">
        <f t="shared" ca="1" si="292"/>
        <v>0</v>
      </c>
      <c r="U496" s="43">
        <f t="shared" ca="1" si="296"/>
        <v>0</v>
      </c>
      <c r="V496" s="29">
        <f t="shared" si="289"/>
        <v>-5.4684729064039365E-2</v>
      </c>
      <c r="W496" s="29">
        <f t="shared" si="289"/>
        <v>-1.1907866145154197E-2</v>
      </c>
      <c r="X496" s="18">
        <f t="shared" ca="1" si="293"/>
        <v>0</v>
      </c>
      <c r="Y496" s="18">
        <f t="shared" ca="1" si="261"/>
        <v>83.125853785141004</v>
      </c>
      <c r="Z496" s="39">
        <f t="shared" ca="1" si="294"/>
        <v>0</v>
      </c>
      <c r="AA496" s="29">
        <f t="shared" ca="1" si="290"/>
        <v>3.9881035974569601E-2</v>
      </c>
      <c r="AB496" s="29">
        <f t="shared" ca="1" si="262"/>
        <v>5.4112163195543239E-2</v>
      </c>
      <c r="AC496" s="29">
        <f t="shared" ca="1" si="295"/>
        <v>-1.3500581548961499E-2</v>
      </c>
      <c r="AD496" s="22">
        <f t="shared" ca="1" si="263"/>
        <v>93</v>
      </c>
      <c r="AE496" s="114">
        <f t="shared" si="257"/>
        <v>0.48232734318658321</v>
      </c>
      <c r="AF496" s="112">
        <f t="shared" ca="1" si="264"/>
        <v>-0.22255048363629384</v>
      </c>
      <c r="AG496" s="112"/>
      <c r="AH496" s="112"/>
      <c r="AI496" s="112"/>
      <c r="AJ496" s="112"/>
      <c r="AK496" s="94">
        <f t="shared" si="265"/>
        <v>0.20983175957146585</v>
      </c>
      <c r="AL496" s="94">
        <f t="shared" si="266"/>
        <v>0.48232734318658321</v>
      </c>
      <c r="AM496" s="94">
        <f t="shared" si="267"/>
        <v>0.19374255642721067</v>
      </c>
      <c r="AN496" s="94">
        <f t="shared" si="268"/>
        <v>-3.3125304166357391E-3</v>
      </c>
      <c r="AO496" s="94">
        <f t="shared" si="269"/>
        <v>-1.5786601720353663E-2</v>
      </c>
      <c r="AQ496" s="94">
        <f t="shared" si="270"/>
        <v>0.9960952128642987</v>
      </c>
      <c r="AR496" s="94">
        <f t="shared" si="271"/>
        <v>0.58799545066068504</v>
      </c>
      <c r="AS496" s="94">
        <f t="shared" si="272"/>
        <v>0.17840613176170425</v>
      </c>
      <c r="AT496" s="94">
        <f t="shared" si="273"/>
        <v>-0.12441575510204082</v>
      </c>
      <c r="AU496" s="94">
        <f t="shared" si="274"/>
        <v>-0.1249034765906363</v>
      </c>
      <c r="AW496" s="94">
        <f t="shared" si="275"/>
        <v>0.61004105953781629</v>
      </c>
      <c r="AX496" s="94">
        <f t="shared" si="276"/>
        <v>0.47490164510467858</v>
      </c>
    </row>
    <row r="497" spans="1:50" x14ac:dyDescent="0.3">
      <c r="A497" s="21">
        <v>41963</v>
      </c>
      <c r="B497" s="9">
        <v>19.71</v>
      </c>
      <c r="C497" s="9">
        <v>114.86</v>
      </c>
      <c r="D497" s="18">
        <f t="shared" ca="1" si="283"/>
        <v>-36.656911841274962</v>
      </c>
      <c r="E497" s="11">
        <f t="shared" si="284"/>
        <v>477</v>
      </c>
      <c r="F497" s="43">
        <f t="shared" ca="1" si="258"/>
        <v>0.3096502208611398</v>
      </c>
      <c r="G497" s="18">
        <f t="shared" ca="1" si="291"/>
        <v>0</v>
      </c>
      <c r="H497" s="18" t="str">
        <f t="shared" ca="1" si="259"/>
        <v/>
      </c>
      <c r="I497" s="18">
        <f t="shared" ca="1" si="285"/>
        <v>0.3096502208611398</v>
      </c>
      <c r="J497" s="18" t="str">
        <f t="shared" ca="1" si="277"/>
        <v/>
      </c>
      <c r="K497" s="18" t="str">
        <f t="shared" ca="1" si="286"/>
        <v/>
      </c>
      <c r="L497" s="18" t="str">
        <f t="shared" ca="1" si="287"/>
        <v/>
      </c>
      <c r="M497" s="22">
        <f t="shared" ca="1" si="260"/>
        <v>0</v>
      </c>
      <c r="N497" s="18" t="str">
        <f t="shared" ca="1" si="288"/>
        <v/>
      </c>
      <c r="O497" s="22">
        <f t="shared" ca="1" si="278"/>
        <v>0</v>
      </c>
      <c r="P497" s="22" t="e">
        <f t="shared" ca="1" si="279"/>
        <v>#N/A</v>
      </c>
      <c r="Q497" s="18" t="e">
        <f t="shared" ca="1" si="280"/>
        <v>#N/A</v>
      </c>
      <c r="R497" s="22" t="e">
        <f t="shared" ca="1" si="281"/>
        <v>#N/A</v>
      </c>
      <c r="S497" s="18" t="e">
        <f t="shared" ca="1" si="282"/>
        <v>#N/A</v>
      </c>
      <c r="T497" s="18">
        <f t="shared" ca="1" si="292"/>
        <v>0</v>
      </c>
      <c r="U497" s="43">
        <f t="shared" ca="1" si="296"/>
        <v>0</v>
      </c>
      <c r="V497" s="29">
        <f t="shared" si="289"/>
        <v>2.7102798868154566E-2</v>
      </c>
      <c r="W497" s="29">
        <f t="shared" si="289"/>
        <v>1.038001407459529E-2</v>
      </c>
      <c r="X497" s="18">
        <f t="shared" ca="1" si="293"/>
        <v>0</v>
      </c>
      <c r="Y497" s="18">
        <f t="shared" ca="1" si="261"/>
        <v>83.125853785141004</v>
      </c>
      <c r="Z497" s="39">
        <f t="shared" ca="1" si="294"/>
        <v>0</v>
      </c>
      <c r="AA497" s="29">
        <f t="shared" ca="1" si="290"/>
        <v>3.9881035974569601E-2</v>
      </c>
      <c r="AB497" s="29">
        <f t="shared" ca="1" si="262"/>
        <v>5.4112163195543239E-2</v>
      </c>
      <c r="AC497" s="29">
        <f t="shared" ca="1" si="295"/>
        <v>-1.3500581548961499E-2</v>
      </c>
      <c r="AD497" s="22">
        <f t="shared" ca="1" si="263"/>
        <v>94</v>
      </c>
      <c r="AE497" s="114">
        <f t="shared" si="257"/>
        <v>0.48286934747898119</v>
      </c>
      <c r="AF497" s="112">
        <f t="shared" ca="1" si="264"/>
        <v>-0.2781295247074847</v>
      </c>
      <c r="AG497" s="112"/>
      <c r="AH497" s="112"/>
      <c r="AI497" s="112"/>
      <c r="AJ497" s="112"/>
      <c r="AK497" s="94">
        <f t="shared" si="265"/>
        <v>0.22544385343858461</v>
      </c>
      <c r="AL497" s="94">
        <f t="shared" si="266"/>
        <v>0.48286934747898119</v>
      </c>
      <c r="AM497" s="94">
        <f t="shared" si="267"/>
        <v>0.1936613376079491</v>
      </c>
      <c r="AN497" s="94">
        <f t="shared" si="268"/>
        <v>-3.7264131878283974E-3</v>
      </c>
      <c r="AO497" s="94">
        <f t="shared" si="269"/>
        <v>-1.6529229477722472E-2</v>
      </c>
      <c r="AQ497" s="94">
        <f t="shared" si="270"/>
        <v>0.98506033413929439</v>
      </c>
      <c r="AR497" s="94">
        <f t="shared" si="271"/>
        <v>0.57652977860179078</v>
      </c>
      <c r="AS497" s="94">
        <f t="shared" si="272"/>
        <v>0.17775179536653149</v>
      </c>
      <c r="AT497" s="94">
        <f t="shared" si="273"/>
        <v>-0.11978424009603839</v>
      </c>
      <c r="AU497" s="94">
        <f t="shared" si="274"/>
        <v>-0.12160091716686672</v>
      </c>
      <c r="AW497" s="94">
        <f t="shared" si="275"/>
        <v>0.61512094456361432</v>
      </c>
      <c r="AX497" s="94">
        <f t="shared" si="276"/>
        <v>0.47578655527896896</v>
      </c>
    </row>
    <row r="498" spans="1:50" x14ac:dyDescent="0.3">
      <c r="A498" s="21">
        <v>41964</v>
      </c>
      <c r="B498" s="9">
        <v>19.875</v>
      </c>
      <c r="C498" s="9">
        <v>115.39</v>
      </c>
      <c r="D498" s="18">
        <f t="shared" ca="1" si="283"/>
        <v>-36.752006419682374</v>
      </c>
      <c r="E498" s="11">
        <f t="shared" si="284"/>
        <v>478</v>
      </c>
      <c r="F498" s="43">
        <f t="shared" ca="1" si="258"/>
        <v>0.24123366044769087</v>
      </c>
      <c r="G498" s="18">
        <f t="shared" ca="1" si="291"/>
        <v>0</v>
      </c>
      <c r="H498" s="18" t="str">
        <f t="shared" ca="1" si="259"/>
        <v/>
      </c>
      <c r="I498" s="18">
        <f t="shared" ca="1" si="285"/>
        <v>0.24123366044769087</v>
      </c>
      <c r="J498" s="18" t="str">
        <f t="shared" ca="1" si="277"/>
        <v/>
      </c>
      <c r="K498" s="18">
        <f t="shared" ca="1" si="286"/>
        <v>0.24123366044769087</v>
      </c>
      <c r="L498" s="18" t="str">
        <f t="shared" ca="1" si="287"/>
        <v/>
      </c>
      <c r="M498" s="22">
        <f t="shared" ca="1" si="260"/>
        <v>0</v>
      </c>
      <c r="N498" s="18" t="str">
        <f t="shared" ca="1" si="288"/>
        <v/>
      </c>
      <c r="O498" s="22">
        <f t="shared" ca="1" si="278"/>
        <v>0</v>
      </c>
      <c r="P498" s="22" t="e">
        <f t="shared" ca="1" si="279"/>
        <v>#N/A</v>
      </c>
      <c r="Q498" s="18" t="e">
        <f t="shared" ca="1" si="280"/>
        <v>#N/A</v>
      </c>
      <c r="R498" s="22" t="e">
        <f t="shared" ca="1" si="281"/>
        <v>#N/A</v>
      </c>
      <c r="S498" s="18" t="e">
        <f t="shared" ca="1" si="282"/>
        <v>#N/A</v>
      </c>
      <c r="T498" s="18">
        <f t="shared" ca="1" si="292"/>
        <v>0</v>
      </c>
      <c r="U498" s="43">
        <f t="shared" ca="1" si="296"/>
        <v>0</v>
      </c>
      <c r="V498" s="29">
        <f t="shared" si="289"/>
        <v>8.371385083713807E-3</v>
      </c>
      <c r="W498" s="29">
        <f t="shared" si="289"/>
        <v>4.6143130767891446E-3</v>
      </c>
      <c r="X498" s="18">
        <f t="shared" ca="1" si="293"/>
        <v>0</v>
      </c>
      <c r="Y498" s="18">
        <f t="shared" ca="1" si="261"/>
        <v>83.125853785141004</v>
      </c>
      <c r="Z498" s="39">
        <f t="shared" ca="1" si="294"/>
        <v>0</v>
      </c>
      <c r="AA498" s="29">
        <f t="shared" ca="1" si="290"/>
        <v>3.9881035974569601E-2</v>
      </c>
      <c r="AB498" s="29">
        <f t="shared" ca="1" si="262"/>
        <v>5.4112163195543239E-2</v>
      </c>
      <c r="AC498" s="29">
        <f t="shared" ca="1" si="295"/>
        <v>-1.3500581548961499E-2</v>
      </c>
      <c r="AD498" s="22">
        <f t="shared" ca="1" si="263"/>
        <v>95</v>
      </c>
      <c r="AE498" s="114">
        <f t="shared" si="257"/>
        <v>0.48345699377978307</v>
      </c>
      <c r="AF498" s="112">
        <f t="shared" ca="1" si="264"/>
        <v>-0.36533850320575811</v>
      </c>
      <c r="AG498" s="112"/>
      <c r="AH498" s="112"/>
      <c r="AI498" s="112"/>
      <c r="AJ498" s="112"/>
      <c r="AK498" s="94">
        <f t="shared" si="265"/>
        <v>0.2392138206648762</v>
      </c>
      <c r="AL498" s="94">
        <f t="shared" si="266"/>
        <v>0.48345699377978307</v>
      </c>
      <c r="AM498" s="94">
        <f t="shared" si="267"/>
        <v>0.19359726102065616</v>
      </c>
      <c r="AN498" s="94">
        <f t="shared" si="268"/>
        <v>-4.167656758623333E-3</v>
      </c>
      <c r="AO498" s="94">
        <f t="shared" si="269"/>
        <v>-1.742230757002106E-2</v>
      </c>
      <c r="AQ498" s="94">
        <f t="shared" si="270"/>
        <v>0.96765380288726666</v>
      </c>
      <c r="AR498" s="94">
        <f t="shared" si="271"/>
        <v>0.56125963619977692</v>
      </c>
      <c r="AS498" s="94">
        <f t="shared" si="272"/>
        <v>0.17709424890452538</v>
      </c>
      <c r="AT498" s="94">
        <f t="shared" si="273"/>
        <v>-0.11304107563025208</v>
      </c>
      <c r="AU498" s="94">
        <f t="shared" si="274"/>
        <v>-0.11681975030012005</v>
      </c>
      <c r="AW498" s="94">
        <f t="shared" si="275"/>
        <v>0.62064202191252316</v>
      </c>
      <c r="AX498" s="94">
        <f t="shared" si="276"/>
        <v>0.47660236088563501</v>
      </c>
    </row>
    <row r="499" spans="1:50" x14ac:dyDescent="0.3">
      <c r="A499" s="21">
        <v>41967</v>
      </c>
      <c r="B499" s="9">
        <v>19.59</v>
      </c>
      <c r="C499" s="9">
        <v>115.11</v>
      </c>
      <c r="D499" s="18">
        <f t="shared" ca="1" si="283"/>
        <v>-36.899597963165249</v>
      </c>
      <c r="E499" s="11">
        <f t="shared" si="284"/>
        <v>479</v>
      </c>
      <c r="F499" s="43">
        <f t="shared" ca="1" si="258"/>
        <v>0.13504773565239028</v>
      </c>
      <c r="G499" s="18">
        <f t="shared" ca="1" si="291"/>
        <v>0</v>
      </c>
      <c r="H499" s="18" t="str">
        <f t="shared" ca="1" si="259"/>
        <v/>
      </c>
      <c r="I499" s="18">
        <f t="shared" ca="1" si="285"/>
        <v>0.13504773565239028</v>
      </c>
      <c r="J499" s="18" t="str">
        <f t="shared" ca="1" si="277"/>
        <v/>
      </c>
      <c r="K499" s="18">
        <f t="shared" ca="1" si="286"/>
        <v>0.13504773565239028</v>
      </c>
      <c r="L499" s="18" t="str">
        <f t="shared" ca="1" si="287"/>
        <v/>
      </c>
      <c r="M499" s="22">
        <f t="shared" ca="1" si="260"/>
        <v>0</v>
      </c>
      <c r="N499" s="18" t="str">
        <f t="shared" ca="1" si="288"/>
        <v/>
      </c>
      <c r="O499" s="22">
        <f t="shared" ca="1" si="278"/>
        <v>0</v>
      </c>
      <c r="P499" s="22" t="e">
        <f t="shared" ca="1" si="279"/>
        <v>#N/A</v>
      </c>
      <c r="Q499" s="18" t="e">
        <f t="shared" ca="1" si="280"/>
        <v>#N/A</v>
      </c>
      <c r="R499" s="22" t="e">
        <f t="shared" ca="1" si="281"/>
        <v>#N/A</v>
      </c>
      <c r="S499" s="18" t="e">
        <f t="shared" ca="1" si="282"/>
        <v>#N/A</v>
      </c>
      <c r="T499" s="18">
        <f t="shared" ca="1" si="292"/>
        <v>0</v>
      </c>
      <c r="U499" s="43">
        <f t="shared" ca="1" si="296"/>
        <v>0</v>
      </c>
      <c r="V499" s="29">
        <f t="shared" si="289"/>
        <v>-1.4339622641509441E-2</v>
      </c>
      <c r="W499" s="29">
        <f t="shared" si="289"/>
        <v>-2.4265534275067263E-3</v>
      </c>
      <c r="X499" s="18">
        <f t="shared" ca="1" si="293"/>
        <v>0</v>
      </c>
      <c r="Y499" s="18">
        <f t="shared" ca="1" si="261"/>
        <v>83.125853785141004</v>
      </c>
      <c r="Z499" s="39">
        <f t="shared" ca="1" si="294"/>
        <v>0</v>
      </c>
      <c r="AA499" s="29">
        <f t="shared" ca="1" si="290"/>
        <v>3.9881035974569601E-2</v>
      </c>
      <c r="AB499" s="29">
        <f t="shared" ca="1" si="262"/>
        <v>5.4112163195543239E-2</v>
      </c>
      <c r="AC499" s="29">
        <f t="shared" ca="1" si="295"/>
        <v>-1.3500581548961499E-2</v>
      </c>
      <c r="AD499" s="22">
        <f t="shared" ca="1" si="263"/>
        <v>96</v>
      </c>
      <c r="AE499" s="114">
        <f t="shared" si="257"/>
        <v>0.48402228203882325</v>
      </c>
      <c r="AF499" s="112">
        <f t="shared" ca="1" si="264"/>
        <v>-0.50223082536189412</v>
      </c>
      <c r="AG499" s="112"/>
      <c r="AH499" s="112"/>
      <c r="AI499" s="112"/>
      <c r="AJ499" s="112"/>
      <c r="AK499" s="94">
        <f t="shared" si="265"/>
        <v>0.25282914924387045</v>
      </c>
      <c r="AL499" s="94">
        <f t="shared" si="266"/>
        <v>0.48402228203882325</v>
      </c>
      <c r="AM499" s="94">
        <f t="shared" si="267"/>
        <v>0.19354375891703521</v>
      </c>
      <c r="AN499" s="94">
        <f t="shared" si="268"/>
        <v>-4.6213725560772159E-3</v>
      </c>
      <c r="AO499" s="94">
        <f t="shared" si="269"/>
        <v>-1.8278638242062811E-2</v>
      </c>
      <c r="AQ499" s="94">
        <f t="shared" si="270"/>
        <v>0.9416397958704622</v>
      </c>
      <c r="AR499" s="94">
        <f t="shared" si="271"/>
        <v>0.5487417055942172</v>
      </c>
      <c r="AS499" s="94">
        <f t="shared" si="272"/>
        <v>0.17648623037412611</v>
      </c>
      <c r="AT499" s="94">
        <f t="shared" si="273"/>
        <v>-0.10642684273709484</v>
      </c>
      <c r="AU499" s="94">
        <f t="shared" si="274"/>
        <v>-0.11302288115246095</v>
      </c>
      <c r="AW499" s="94">
        <f t="shared" si="275"/>
        <v>0.62596709739726342</v>
      </c>
      <c r="AX499" s="94">
        <f t="shared" si="276"/>
        <v>0.47753052718191535</v>
      </c>
    </row>
    <row r="500" spans="1:50" x14ac:dyDescent="0.3">
      <c r="A500" s="21">
        <v>41968</v>
      </c>
      <c r="B500" s="9">
        <v>20.39</v>
      </c>
      <c r="C500" s="9">
        <v>115.38</v>
      </c>
      <c r="D500" s="18">
        <f t="shared" ca="1" si="283"/>
        <v>-36.23209897480676</v>
      </c>
      <c r="E500" s="11">
        <f t="shared" si="284"/>
        <v>480</v>
      </c>
      <c r="F500" s="43">
        <f t="shared" ca="1" si="258"/>
        <v>0.61528525947094015</v>
      </c>
      <c r="G500" s="18">
        <f t="shared" ca="1" si="291"/>
        <v>0</v>
      </c>
      <c r="H500" s="18" t="str">
        <f t="shared" ca="1" si="259"/>
        <v/>
      </c>
      <c r="I500" s="18">
        <f t="shared" ca="1" si="285"/>
        <v>0.61528525947094015</v>
      </c>
      <c r="J500" s="18" t="str">
        <f t="shared" ca="1" si="277"/>
        <v/>
      </c>
      <c r="K500" s="18" t="str">
        <f t="shared" ca="1" si="286"/>
        <v/>
      </c>
      <c r="L500" s="18" t="str">
        <f t="shared" ca="1" si="287"/>
        <v/>
      </c>
      <c r="M500" s="22">
        <f t="shared" ca="1" si="260"/>
        <v>0</v>
      </c>
      <c r="N500" s="18" t="str">
        <f t="shared" ca="1" si="288"/>
        <v/>
      </c>
      <c r="O500" s="22">
        <f t="shared" ca="1" si="278"/>
        <v>0</v>
      </c>
      <c r="P500" s="22" t="e">
        <f t="shared" ca="1" si="279"/>
        <v>#N/A</v>
      </c>
      <c r="Q500" s="18" t="e">
        <f t="shared" ca="1" si="280"/>
        <v>#N/A</v>
      </c>
      <c r="R500" s="22" t="e">
        <f t="shared" ca="1" si="281"/>
        <v>#N/A</v>
      </c>
      <c r="S500" s="18" t="e">
        <f t="shared" ca="1" si="282"/>
        <v>#N/A</v>
      </c>
      <c r="T500" s="18">
        <f t="shared" ca="1" si="292"/>
        <v>0</v>
      </c>
      <c r="U500" s="43">
        <f t="shared" ca="1" si="296"/>
        <v>0</v>
      </c>
      <c r="V500" s="29">
        <f t="shared" si="289"/>
        <v>4.0837161817253741E-2</v>
      </c>
      <c r="W500" s="29">
        <f t="shared" si="289"/>
        <v>2.345582486317401E-3</v>
      </c>
      <c r="X500" s="18">
        <f t="shared" ca="1" si="293"/>
        <v>0</v>
      </c>
      <c r="Y500" s="18">
        <f t="shared" ca="1" si="261"/>
        <v>83.125853785141004</v>
      </c>
      <c r="Z500" s="39">
        <f t="shared" ca="1" si="294"/>
        <v>0</v>
      </c>
      <c r="AA500" s="29">
        <f t="shared" ca="1" si="290"/>
        <v>3.9881035974569601E-2</v>
      </c>
      <c r="AB500" s="29">
        <f t="shared" ca="1" si="262"/>
        <v>5.4112163195543239E-2</v>
      </c>
      <c r="AC500" s="29">
        <f t="shared" ca="1" si="295"/>
        <v>-1.3500581548961499E-2</v>
      </c>
      <c r="AD500" s="22">
        <f t="shared" ca="1" si="263"/>
        <v>97</v>
      </c>
      <c r="AE500" s="114">
        <f t="shared" si="257"/>
        <v>0.48468103282387659</v>
      </c>
      <c r="AF500" s="112">
        <f t="shared" ca="1" si="264"/>
        <v>0.12549082986581292</v>
      </c>
      <c r="AG500" s="112"/>
      <c r="AH500" s="112"/>
      <c r="AI500" s="112"/>
      <c r="AJ500" s="112"/>
      <c r="AK500" s="94">
        <f t="shared" si="265"/>
        <v>0.26756425620544655</v>
      </c>
      <c r="AL500" s="94">
        <f t="shared" si="266"/>
        <v>0.48468103282387659</v>
      </c>
      <c r="AM500" s="94">
        <f t="shared" si="267"/>
        <v>0.19349214235204851</v>
      </c>
      <c r="AN500" s="94">
        <f t="shared" si="268"/>
        <v>-5.12647887651352E-3</v>
      </c>
      <c r="AO500" s="94">
        <f t="shared" si="269"/>
        <v>-1.9159804636151415E-2</v>
      </c>
      <c r="AQ500" s="94">
        <f t="shared" si="270"/>
        <v>0.91799033075366032</v>
      </c>
      <c r="AR500" s="94">
        <f t="shared" si="271"/>
        <v>0.5347770139994461</v>
      </c>
      <c r="AS500" s="94">
        <f t="shared" si="272"/>
        <v>0.17583839616920208</v>
      </c>
      <c r="AT500" s="94">
        <f t="shared" si="273"/>
        <v>-0.10002509483793519</v>
      </c>
      <c r="AU500" s="94">
        <f t="shared" si="274"/>
        <v>-0.10896094597839134</v>
      </c>
      <c r="AW500" s="94">
        <f t="shared" si="275"/>
        <v>0.63041180423162235</v>
      </c>
      <c r="AX500" s="94">
        <f t="shared" si="276"/>
        <v>0.47866134773302871</v>
      </c>
    </row>
    <row r="501" spans="1:50" x14ac:dyDescent="0.3">
      <c r="A501" s="21">
        <v>41969</v>
      </c>
      <c r="B501" s="9">
        <v>20.100000000000001</v>
      </c>
      <c r="C501" s="9">
        <v>115.16</v>
      </c>
      <c r="D501" s="18">
        <f t="shared" ca="1" si="283"/>
        <v>-36.414135187543309</v>
      </c>
      <c r="E501" s="11">
        <f t="shared" si="284"/>
        <v>481</v>
      </c>
      <c r="F501" s="43">
        <f t="shared" ca="1" si="258"/>
        <v>0.4843178399323857</v>
      </c>
      <c r="G501" s="18">
        <f t="shared" ca="1" si="291"/>
        <v>0</v>
      </c>
      <c r="H501" s="18" t="str">
        <f t="shared" ca="1" si="259"/>
        <v/>
      </c>
      <c r="I501" s="18">
        <f t="shared" ca="1" si="285"/>
        <v>0.4843178399323857</v>
      </c>
      <c r="J501" s="18" t="str">
        <f t="shared" ca="1" si="277"/>
        <v/>
      </c>
      <c r="K501" s="18" t="str">
        <f t="shared" ca="1" si="286"/>
        <v/>
      </c>
      <c r="L501" s="18" t="str">
        <f t="shared" ca="1" si="287"/>
        <v/>
      </c>
      <c r="M501" s="22">
        <f t="shared" ca="1" si="260"/>
        <v>0</v>
      </c>
      <c r="N501" s="18" t="str">
        <f t="shared" ca="1" si="288"/>
        <v/>
      </c>
      <c r="O501" s="22">
        <f t="shared" ca="1" si="278"/>
        <v>0</v>
      </c>
      <c r="P501" s="22" t="e">
        <f t="shared" ca="1" si="279"/>
        <v>#N/A</v>
      </c>
      <c r="Q501" s="18" t="e">
        <f t="shared" ca="1" si="280"/>
        <v>#N/A</v>
      </c>
      <c r="R501" s="22" t="e">
        <f t="shared" ca="1" si="281"/>
        <v>#N/A</v>
      </c>
      <c r="S501" s="18" t="e">
        <f t="shared" ca="1" si="282"/>
        <v>#N/A</v>
      </c>
      <c r="T501" s="18">
        <f t="shared" ca="1" si="292"/>
        <v>0</v>
      </c>
      <c r="U501" s="43">
        <f t="shared" ca="1" si="296"/>
        <v>0</v>
      </c>
      <c r="V501" s="29">
        <f t="shared" si="289"/>
        <v>-1.4222658165767491E-2</v>
      </c>
      <c r="W501" s="29">
        <f t="shared" si="289"/>
        <v>-1.9067429363841123E-3</v>
      </c>
      <c r="X501" s="18">
        <f t="shared" ca="1" si="293"/>
        <v>0</v>
      </c>
      <c r="Y501" s="18">
        <f t="shared" ca="1" si="261"/>
        <v>83.125853785141004</v>
      </c>
      <c r="Z501" s="39">
        <f t="shared" ca="1" si="294"/>
        <v>0</v>
      </c>
      <c r="AA501" s="29">
        <f t="shared" ca="1" si="290"/>
        <v>3.9881035974569601E-2</v>
      </c>
      <c r="AB501" s="29">
        <f t="shared" ca="1" si="262"/>
        <v>5.4112163195543239E-2</v>
      </c>
      <c r="AC501" s="29">
        <f t="shared" ca="1" si="295"/>
        <v>-1.3500581548961499E-2</v>
      </c>
      <c r="AD501" s="22">
        <f t="shared" ca="1" si="263"/>
        <v>98</v>
      </c>
      <c r="AE501" s="114">
        <f t="shared" si="257"/>
        <v>0.48439161758189747</v>
      </c>
      <c r="AF501" s="112">
        <f t="shared" ca="1" si="264"/>
        <v>-4.7905398064061279E-2</v>
      </c>
      <c r="AG501" s="112"/>
      <c r="AH501" s="112"/>
      <c r="AI501" s="112"/>
      <c r="AJ501" s="112"/>
      <c r="AK501" s="94">
        <f t="shared" si="265"/>
        <v>0.27849913980925212</v>
      </c>
      <c r="AL501" s="94">
        <f t="shared" si="266"/>
        <v>0.48439161758189747</v>
      </c>
      <c r="AM501" s="94">
        <f t="shared" si="267"/>
        <v>0.19346829389001799</v>
      </c>
      <c r="AN501" s="94">
        <f t="shared" si="268"/>
        <v>-5.5590464417504043E-3</v>
      </c>
      <c r="AO501" s="94">
        <f t="shared" si="269"/>
        <v>-1.996073110156775E-2</v>
      </c>
      <c r="AQ501" s="94">
        <f t="shared" si="270"/>
        <v>0.8805937819078854</v>
      </c>
      <c r="AR501" s="94">
        <f t="shared" si="271"/>
        <v>0.51703869578528883</v>
      </c>
      <c r="AS501" s="94">
        <f t="shared" si="272"/>
        <v>0.17530701356680778</v>
      </c>
      <c r="AT501" s="94">
        <f t="shared" si="273"/>
        <v>-9.1105699879951985E-2</v>
      </c>
      <c r="AU501" s="94">
        <f t="shared" si="274"/>
        <v>-0.10345939495798315</v>
      </c>
      <c r="AW501" s="94">
        <f t="shared" si="275"/>
        <v>0.63473551268091766</v>
      </c>
      <c r="AX501" s="94">
        <f t="shared" si="276"/>
        <v>0.47834632066316429</v>
      </c>
    </row>
    <row r="502" spans="1:50" x14ac:dyDescent="0.3">
      <c r="A502" s="21">
        <v>41971</v>
      </c>
      <c r="B502" s="9">
        <v>18.36</v>
      </c>
      <c r="C502" s="9">
        <v>112.11</v>
      </c>
      <c r="D502" s="18">
        <f t="shared" ca="1" si="283"/>
        <v>-36.657364500481769</v>
      </c>
      <c r="E502" s="11">
        <f t="shared" si="284"/>
        <v>482</v>
      </c>
      <c r="F502" s="43">
        <f t="shared" ca="1" si="258"/>
        <v>0.30932455154867317</v>
      </c>
      <c r="G502" s="18">
        <f t="shared" ca="1" si="291"/>
        <v>0</v>
      </c>
      <c r="H502" s="18" t="str">
        <f t="shared" ca="1" si="259"/>
        <v/>
      </c>
      <c r="I502" s="18">
        <f t="shared" ca="1" si="285"/>
        <v>0.30932455154867317</v>
      </c>
      <c r="J502" s="18" t="str">
        <f t="shared" ca="1" si="277"/>
        <v/>
      </c>
      <c r="K502" s="18" t="str">
        <f t="shared" ca="1" si="286"/>
        <v/>
      </c>
      <c r="L502" s="18" t="str">
        <f t="shared" ca="1" si="287"/>
        <v/>
      </c>
      <c r="M502" s="22">
        <f t="shared" ca="1" si="260"/>
        <v>0</v>
      </c>
      <c r="N502" s="18" t="str">
        <f t="shared" ca="1" si="288"/>
        <v/>
      </c>
      <c r="O502" s="22">
        <f t="shared" ca="1" si="278"/>
        <v>0</v>
      </c>
      <c r="P502" s="22" t="e">
        <f t="shared" ca="1" si="279"/>
        <v>#N/A</v>
      </c>
      <c r="Q502" s="18" t="e">
        <f t="shared" ca="1" si="280"/>
        <v>#N/A</v>
      </c>
      <c r="R502" s="22" t="e">
        <f t="shared" ca="1" si="281"/>
        <v>#N/A</v>
      </c>
      <c r="S502" s="18" t="e">
        <f t="shared" ca="1" si="282"/>
        <v>#N/A</v>
      </c>
      <c r="T502" s="18">
        <f t="shared" ca="1" si="292"/>
        <v>0</v>
      </c>
      <c r="U502" s="43">
        <f t="shared" ca="1" si="296"/>
        <v>0</v>
      </c>
      <c r="V502" s="29">
        <f t="shared" si="289"/>
        <v>-8.6567164179104567E-2</v>
      </c>
      <c r="W502" s="29">
        <f t="shared" si="289"/>
        <v>-2.6484890587009355E-2</v>
      </c>
      <c r="X502" s="18">
        <f t="shared" ca="1" si="293"/>
        <v>0</v>
      </c>
      <c r="Y502" s="18">
        <f t="shared" ca="1" si="261"/>
        <v>83.125853785141004</v>
      </c>
      <c r="Z502" s="39">
        <f t="shared" ca="1" si="294"/>
        <v>0</v>
      </c>
      <c r="AA502" s="29">
        <f t="shared" ca="1" si="290"/>
        <v>3.9881035974569601E-2</v>
      </c>
      <c r="AB502" s="29">
        <f t="shared" ca="1" si="262"/>
        <v>5.4112163195543239E-2</v>
      </c>
      <c r="AC502" s="29">
        <f t="shared" ca="1" si="295"/>
        <v>-1.3500581548961499E-2</v>
      </c>
      <c r="AD502" s="22">
        <f t="shared" ca="1" si="263"/>
        <v>99</v>
      </c>
      <c r="AE502" s="114">
        <f t="shared" si="257"/>
        <v>0.48417856957247168</v>
      </c>
      <c r="AF502" s="112">
        <f t="shared" ca="1" si="264"/>
        <v>-0.27927918865163714</v>
      </c>
      <c r="AG502" s="112"/>
      <c r="AH502" s="112"/>
      <c r="AI502" s="112"/>
      <c r="AJ502" s="112"/>
      <c r="AK502" s="94">
        <f t="shared" si="265"/>
        <v>0.29121818488532253</v>
      </c>
      <c r="AL502" s="94">
        <f t="shared" si="266"/>
        <v>0.48417856957247168</v>
      </c>
      <c r="AM502" s="94">
        <f t="shared" si="267"/>
        <v>0.19345003355461057</v>
      </c>
      <c r="AN502" s="94">
        <f t="shared" si="268"/>
        <v>-6.0687719665287682E-3</v>
      </c>
      <c r="AO502" s="94">
        <f t="shared" si="269"/>
        <v>-2.0839261699672231E-2</v>
      </c>
      <c r="AQ502" s="94">
        <f t="shared" si="270"/>
        <v>0.82838212225666097</v>
      </c>
      <c r="AR502" s="94">
        <f t="shared" si="271"/>
        <v>0.50587183309122752</v>
      </c>
      <c r="AS502" s="94">
        <f t="shared" si="272"/>
        <v>0.1747976474750596</v>
      </c>
      <c r="AT502" s="94">
        <f t="shared" si="273"/>
        <v>-8.391787755102037E-2</v>
      </c>
      <c r="AU502" s="94">
        <f t="shared" si="274"/>
        <v>-0.10130334213685475</v>
      </c>
      <c r="AW502" s="94">
        <f t="shared" si="275"/>
        <v>0.63847534112240523</v>
      </c>
      <c r="AX502" s="94">
        <f t="shared" si="276"/>
        <v>0.47861061363781665</v>
      </c>
    </row>
    <row r="503" spans="1:50" x14ac:dyDescent="0.3">
      <c r="A503" s="21">
        <v>41974</v>
      </c>
      <c r="B503" s="9">
        <v>19.715</v>
      </c>
      <c r="C503" s="9">
        <v>116.58</v>
      </c>
      <c r="D503" s="18">
        <f t="shared" ca="1" si="283"/>
        <v>-37.495992359880162</v>
      </c>
      <c r="E503" s="11">
        <f t="shared" si="284"/>
        <v>483</v>
      </c>
      <c r="F503" s="43">
        <f t="shared" ca="1" si="258"/>
        <v>-0.29403301696712886</v>
      </c>
      <c r="G503" s="18">
        <f t="shared" ca="1" si="291"/>
        <v>0</v>
      </c>
      <c r="H503" s="18" t="str">
        <f t="shared" ca="1" si="259"/>
        <v/>
      </c>
      <c r="I503" s="18" t="str">
        <f t="shared" ca="1" si="285"/>
        <v/>
      </c>
      <c r="J503" s="18" t="str">
        <f t="shared" ca="1" si="277"/>
        <v/>
      </c>
      <c r="K503" s="18">
        <f t="shared" ca="1" si="286"/>
        <v>-0.29403301696712886</v>
      </c>
      <c r="L503" s="18" t="str">
        <f t="shared" ca="1" si="287"/>
        <v/>
      </c>
      <c r="M503" s="22">
        <f t="shared" ca="1" si="260"/>
        <v>0</v>
      </c>
      <c r="N503" s="18" t="str">
        <f t="shared" ca="1" si="288"/>
        <v/>
      </c>
      <c r="O503" s="22">
        <f t="shared" ca="1" si="278"/>
        <v>0</v>
      </c>
      <c r="P503" s="22" t="e">
        <f t="shared" ca="1" si="279"/>
        <v>#N/A</v>
      </c>
      <c r="Q503" s="18" t="e">
        <f t="shared" ca="1" si="280"/>
        <v>#N/A</v>
      </c>
      <c r="R503" s="22" t="e">
        <f t="shared" ca="1" si="281"/>
        <v>#N/A</v>
      </c>
      <c r="S503" s="18" t="e">
        <f t="shared" ca="1" si="282"/>
        <v>#N/A</v>
      </c>
      <c r="T503" s="18">
        <f t="shared" ca="1" si="292"/>
        <v>0</v>
      </c>
      <c r="U503" s="43">
        <f t="shared" ca="1" si="296"/>
        <v>0</v>
      </c>
      <c r="V503" s="29">
        <f t="shared" si="289"/>
        <v>7.3801742919389998E-2</v>
      </c>
      <c r="W503" s="29">
        <f t="shared" si="289"/>
        <v>3.9871554723039861E-2</v>
      </c>
      <c r="X503" s="18">
        <f t="shared" ca="1" si="293"/>
        <v>0</v>
      </c>
      <c r="Y503" s="18">
        <f t="shared" ca="1" si="261"/>
        <v>83.125853785141004</v>
      </c>
      <c r="Z503" s="39">
        <f t="shared" ca="1" si="294"/>
        <v>0</v>
      </c>
      <c r="AA503" s="29">
        <f t="shared" ca="1" si="290"/>
        <v>3.9881035974569601E-2</v>
      </c>
      <c r="AB503" s="29">
        <f t="shared" ca="1" si="262"/>
        <v>5.4112163195543239E-2</v>
      </c>
      <c r="AC503" s="29">
        <f t="shared" ca="1" si="295"/>
        <v>-1.3500581548961499E-2</v>
      </c>
      <c r="AD503" s="22">
        <f t="shared" ca="1" si="263"/>
        <v>100</v>
      </c>
      <c r="AE503" s="114">
        <f t="shared" si="257"/>
        <v>0.48460626591478329</v>
      </c>
      <c r="AF503" s="112">
        <f t="shared" ca="1" si="264"/>
        <v>-1.0683148189950067</v>
      </c>
      <c r="AG503" s="112"/>
      <c r="AH503" s="112"/>
      <c r="AI503" s="112"/>
      <c r="AJ503" s="112"/>
      <c r="AK503" s="94">
        <f t="shared" si="265"/>
        <v>0.30527352007796782</v>
      </c>
      <c r="AL503" s="94">
        <f t="shared" si="266"/>
        <v>0.48460626591478329</v>
      </c>
      <c r="AM503" s="94">
        <f t="shared" si="267"/>
        <v>0.19339214072216068</v>
      </c>
      <c r="AN503" s="94">
        <f t="shared" si="268"/>
        <v>-6.7268481878996374E-3</v>
      </c>
      <c r="AO503" s="94">
        <f t="shared" si="269"/>
        <v>-2.2035478826272187E-2</v>
      </c>
      <c r="AQ503" s="94">
        <f t="shared" si="270"/>
        <v>0.76998422031608238</v>
      </c>
      <c r="AR503" s="94">
        <f t="shared" si="271"/>
        <v>0.49485391059541856</v>
      </c>
      <c r="AS503" s="94">
        <f t="shared" si="272"/>
        <v>0.1741442320402565</v>
      </c>
      <c r="AT503" s="94">
        <f t="shared" si="273"/>
        <v>-8.1239058823529386E-2</v>
      </c>
      <c r="AU503" s="94">
        <f t="shared" si="274"/>
        <v>-0.10550743337334932</v>
      </c>
      <c r="AW503" s="94">
        <f t="shared" si="275"/>
        <v>0.64147304575456943</v>
      </c>
      <c r="AX503" s="94">
        <f t="shared" si="276"/>
        <v>0.47923183994110002</v>
      </c>
    </row>
    <row r="504" spans="1:50" x14ac:dyDescent="0.3">
      <c r="A504" s="21">
        <v>41975</v>
      </c>
      <c r="B504" s="9">
        <v>19.2</v>
      </c>
      <c r="C504" s="9">
        <v>115.14</v>
      </c>
      <c r="D504" s="18">
        <f t="shared" ca="1" si="283"/>
        <v>-37.304320297792088</v>
      </c>
      <c r="E504" s="11">
        <f t="shared" si="284"/>
        <v>484</v>
      </c>
      <c r="F504" s="43">
        <f t="shared" ca="1" si="258"/>
        <v>-0.15613300799672369</v>
      </c>
      <c r="G504" s="18">
        <f t="shared" ca="1" si="291"/>
        <v>0</v>
      </c>
      <c r="H504" s="18" t="str">
        <f t="shared" ca="1" si="259"/>
        <v/>
      </c>
      <c r="I504" s="18">
        <f t="shared" ca="1" si="285"/>
        <v>-0.15613300799672369</v>
      </c>
      <c r="J504" s="18" t="str">
        <f t="shared" ca="1" si="277"/>
        <v/>
      </c>
      <c r="K504" s="18">
        <f t="shared" ca="1" si="286"/>
        <v>-0.15613300799672369</v>
      </c>
      <c r="L504" s="18" t="str">
        <f t="shared" ca="1" si="287"/>
        <v/>
      </c>
      <c r="M504" s="22">
        <f t="shared" ca="1" si="260"/>
        <v>0</v>
      </c>
      <c r="N504" s="18" t="str">
        <f t="shared" ca="1" si="288"/>
        <v/>
      </c>
      <c r="O504" s="22">
        <f t="shared" ca="1" si="278"/>
        <v>0</v>
      </c>
      <c r="P504" s="22" t="e">
        <f t="shared" ca="1" si="279"/>
        <v>#N/A</v>
      </c>
      <c r="Q504" s="18" t="e">
        <f t="shared" ca="1" si="280"/>
        <v>#N/A</v>
      </c>
      <c r="R504" s="22" t="e">
        <f t="shared" ca="1" si="281"/>
        <v>#N/A</v>
      </c>
      <c r="S504" s="18" t="e">
        <f t="shared" ca="1" si="282"/>
        <v>#N/A</v>
      </c>
      <c r="T504" s="18">
        <f t="shared" ca="1" si="292"/>
        <v>0</v>
      </c>
      <c r="U504" s="43">
        <f t="shared" ca="1" si="296"/>
        <v>0</v>
      </c>
      <c r="V504" s="29">
        <f t="shared" si="289"/>
        <v>-2.6122241947755545E-2</v>
      </c>
      <c r="W504" s="29">
        <f t="shared" si="289"/>
        <v>-1.2352032938754485E-2</v>
      </c>
      <c r="X504" s="18">
        <f t="shared" ca="1" si="293"/>
        <v>0</v>
      </c>
      <c r="Y504" s="18">
        <f t="shared" ca="1" si="261"/>
        <v>83.125853785141004</v>
      </c>
      <c r="Z504" s="39">
        <f t="shared" ca="1" si="294"/>
        <v>0</v>
      </c>
      <c r="AA504" s="29">
        <f t="shared" ca="1" si="290"/>
        <v>3.9881035974569601E-2</v>
      </c>
      <c r="AB504" s="29">
        <f t="shared" ca="1" si="262"/>
        <v>5.4112163195543239E-2</v>
      </c>
      <c r="AC504" s="29">
        <f t="shared" ca="1" si="295"/>
        <v>-1.3500581548961499E-2</v>
      </c>
      <c r="AD504" s="22">
        <f t="shared" ca="1" si="263"/>
        <v>101</v>
      </c>
      <c r="AE504" s="114">
        <f t="shared" si="257"/>
        <v>0.48560881802628258</v>
      </c>
      <c r="AF504" s="112">
        <f t="shared" ca="1" si="264"/>
        <v>-0.88463813874613439</v>
      </c>
      <c r="AG504" s="112"/>
      <c r="AH504" s="112"/>
      <c r="AI504" s="112"/>
      <c r="AJ504" s="112"/>
      <c r="AK504" s="94">
        <f t="shared" si="265"/>
        <v>0.31780105167928818</v>
      </c>
      <c r="AL504" s="94">
        <f t="shared" si="266"/>
        <v>0.48560881802628258</v>
      </c>
      <c r="AM504" s="94">
        <f t="shared" si="267"/>
        <v>0.19333850263134417</v>
      </c>
      <c r="AN504" s="94">
        <f t="shared" si="268"/>
        <v>-7.2102363742845323E-3</v>
      </c>
      <c r="AO504" s="94">
        <f t="shared" si="269"/>
        <v>-2.268789337286652E-2</v>
      </c>
      <c r="AQ504" s="94">
        <f t="shared" si="270"/>
        <v>0.75807830586546243</v>
      </c>
      <c r="AR504" s="94">
        <f t="shared" si="271"/>
        <v>0.48609973347453472</v>
      </c>
      <c r="AS504" s="94">
        <f t="shared" si="272"/>
        <v>0.17364575696822115</v>
      </c>
      <c r="AT504" s="94">
        <f t="shared" si="273"/>
        <v>-7.6064921968787516E-2</v>
      </c>
      <c r="AU504" s="94">
        <f t="shared" si="274"/>
        <v>-0.10033913565426168</v>
      </c>
      <c r="AW504" s="94">
        <f t="shared" si="275"/>
        <v>0.65139481517504283</v>
      </c>
      <c r="AX504" s="94">
        <f t="shared" si="276"/>
        <v>0.4804510025411699</v>
      </c>
    </row>
    <row r="505" spans="1:50" x14ac:dyDescent="0.3">
      <c r="A505" s="21">
        <v>41976</v>
      </c>
      <c r="B505" s="9">
        <v>19.25</v>
      </c>
      <c r="C505" s="9">
        <v>116.33</v>
      </c>
      <c r="D505" s="18">
        <f t="shared" ca="1" si="283"/>
        <v>-37.838306237989869</v>
      </c>
      <c r="E505" s="11">
        <f t="shared" si="284"/>
        <v>485</v>
      </c>
      <c r="F505" s="43">
        <f t="shared" ca="1" si="258"/>
        <v>-0.54031349388051353</v>
      </c>
      <c r="G505" s="18">
        <f t="shared" ca="1" si="291"/>
        <v>0</v>
      </c>
      <c r="H505" s="18" t="str">
        <f t="shared" ca="1" si="259"/>
        <v/>
      </c>
      <c r="I505" s="18" t="str">
        <f t="shared" ca="1" si="285"/>
        <v/>
      </c>
      <c r="J505" s="18" t="str">
        <f t="shared" ca="1" si="277"/>
        <v/>
      </c>
      <c r="K505" s="18">
        <f t="shared" ca="1" si="286"/>
        <v>-0.54031349388051353</v>
      </c>
      <c r="L505" s="18" t="str">
        <f t="shared" ca="1" si="287"/>
        <v/>
      </c>
      <c r="M505" s="22">
        <f t="shared" ca="1" si="260"/>
        <v>0</v>
      </c>
      <c r="N505" s="18" t="str">
        <f t="shared" ca="1" si="288"/>
        <v/>
      </c>
      <c r="O505" s="22">
        <f t="shared" ca="1" si="278"/>
        <v>0</v>
      </c>
      <c r="P505" s="22" t="e">
        <f t="shared" ca="1" si="279"/>
        <v>#N/A</v>
      </c>
      <c r="Q505" s="18" t="e">
        <f t="shared" ca="1" si="280"/>
        <v>#N/A</v>
      </c>
      <c r="R505" s="22" t="e">
        <f t="shared" ca="1" si="281"/>
        <v>#N/A</v>
      </c>
      <c r="S505" s="18" t="e">
        <f t="shared" ca="1" si="282"/>
        <v>#N/A</v>
      </c>
      <c r="T505" s="18">
        <f t="shared" ca="1" si="292"/>
        <v>0</v>
      </c>
      <c r="U505" s="43">
        <f t="shared" ca="1" si="296"/>
        <v>0</v>
      </c>
      <c r="V505" s="29">
        <f t="shared" si="289"/>
        <v>2.6041666666667038E-3</v>
      </c>
      <c r="W505" s="29">
        <f t="shared" si="289"/>
        <v>1.0335244050720841E-2</v>
      </c>
      <c r="X505" s="18">
        <f t="shared" ca="1" si="293"/>
        <v>0</v>
      </c>
      <c r="Y505" s="18">
        <f t="shared" ca="1" si="261"/>
        <v>83.125853785141004</v>
      </c>
      <c r="Z505" s="39">
        <f t="shared" ca="1" si="294"/>
        <v>0</v>
      </c>
      <c r="AA505" s="29">
        <f t="shared" ca="1" si="290"/>
        <v>3.9881035974569601E-2</v>
      </c>
      <c r="AB505" s="29">
        <f t="shared" ca="1" si="262"/>
        <v>5.4112163195543239E-2</v>
      </c>
      <c r="AC505" s="29">
        <f t="shared" ca="1" si="295"/>
        <v>-1.3500581548961499E-2</v>
      </c>
      <c r="AD505" s="22">
        <f t="shared" ca="1" si="263"/>
        <v>102</v>
      </c>
      <c r="AE505" s="114">
        <f t="shared" si="257"/>
        <v>0.48644519008400156</v>
      </c>
      <c r="AF505" s="112">
        <f t="shared" ca="1" si="264"/>
        <v>-1.3822561736107146</v>
      </c>
      <c r="AG505" s="112"/>
      <c r="AH505" s="112"/>
      <c r="AI505" s="112"/>
      <c r="AJ505" s="112"/>
      <c r="AK505" s="94">
        <f t="shared" si="265"/>
        <v>0.33115290546878812</v>
      </c>
      <c r="AL505" s="94">
        <f t="shared" si="266"/>
        <v>0.48644519008400156</v>
      </c>
      <c r="AM505" s="94">
        <f t="shared" si="267"/>
        <v>0.19330208946490576</v>
      </c>
      <c r="AN505" s="94">
        <f t="shared" si="268"/>
        <v>-7.8710721203272722E-3</v>
      </c>
      <c r="AO505" s="94">
        <f t="shared" si="269"/>
        <v>-2.376869412993611E-2</v>
      </c>
      <c r="AQ505" s="94">
        <f t="shared" si="270"/>
        <v>0.73659749247073014</v>
      </c>
      <c r="AR505" s="94">
        <f t="shared" si="271"/>
        <v>0.48213819358436882</v>
      </c>
      <c r="AS505" s="94">
        <f t="shared" si="272"/>
        <v>0.17317978571772394</v>
      </c>
      <c r="AT505" s="94">
        <f t="shared" si="273"/>
        <v>-7.2995226890756312E-2</v>
      </c>
      <c r="AU505" s="94">
        <f t="shared" si="274"/>
        <v>-9.90978487394958E-2</v>
      </c>
      <c r="AW505" s="94">
        <f t="shared" si="275"/>
        <v>0.6599254365436491</v>
      </c>
      <c r="AX505" s="94">
        <f t="shared" si="276"/>
        <v>0.48170005552657785</v>
      </c>
    </row>
    <row r="506" spans="1:50" x14ac:dyDescent="0.3">
      <c r="A506" s="21">
        <v>41977</v>
      </c>
      <c r="B506" s="9">
        <v>19.2</v>
      </c>
      <c r="C506" s="9">
        <v>115.88</v>
      </c>
      <c r="D506" s="18">
        <f t="shared" ca="1" si="283"/>
        <v>-37.667471218587337</v>
      </c>
      <c r="E506" s="11">
        <f t="shared" si="284"/>
        <v>486</v>
      </c>
      <c r="F506" s="43">
        <f t="shared" ca="1" si="258"/>
        <v>-0.41740486311071789</v>
      </c>
      <c r="G506" s="18">
        <f t="shared" ca="1" si="291"/>
        <v>0</v>
      </c>
      <c r="H506" s="18" t="str">
        <f t="shared" ca="1" si="259"/>
        <v/>
      </c>
      <c r="I506" s="18" t="str">
        <f t="shared" ca="1" si="285"/>
        <v/>
      </c>
      <c r="J506" s="18" t="str">
        <f t="shared" ca="1" si="277"/>
        <v/>
      </c>
      <c r="K506" s="18">
        <f t="shared" ca="1" si="286"/>
        <v>-0.41740486311071789</v>
      </c>
      <c r="L506" s="18" t="str">
        <f t="shared" ca="1" si="287"/>
        <v/>
      </c>
      <c r="M506" s="22">
        <f t="shared" ca="1" si="260"/>
        <v>0</v>
      </c>
      <c r="N506" s="18" t="str">
        <f t="shared" ca="1" si="288"/>
        <v/>
      </c>
      <c r="O506" s="22">
        <f t="shared" ca="1" si="278"/>
        <v>0</v>
      </c>
      <c r="P506" s="22" t="e">
        <f t="shared" ca="1" si="279"/>
        <v>#N/A</v>
      </c>
      <c r="Q506" s="18" t="e">
        <f t="shared" ca="1" si="280"/>
        <v>#N/A</v>
      </c>
      <c r="R506" s="22" t="e">
        <f t="shared" ca="1" si="281"/>
        <v>#N/A</v>
      </c>
      <c r="S506" s="18" t="e">
        <f t="shared" ca="1" si="282"/>
        <v>#N/A</v>
      </c>
      <c r="T506" s="18">
        <f t="shared" ca="1" si="292"/>
        <v>0</v>
      </c>
      <c r="U506" s="43">
        <f t="shared" ca="1" si="296"/>
        <v>0</v>
      </c>
      <c r="V506" s="29">
        <f t="shared" si="289"/>
        <v>-2.5974025974026343E-3</v>
      </c>
      <c r="W506" s="29">
        <f t="shared" si="289"/>
        <v>-3.8683056821112597E-3</v>
      </c>
      <c r="X506" s="18">
        <f t="shared" ca="1" si="293"/>
        <v>0</v>
      </c>
      <c r="Y506" s="18">
        <f t="shared" ca="1" si="261"/>
        <v>83.125853785141004</v>
      </c>
      <c r="Z506" s="39">
        <f t="shared" ca="1" si="294"/>
        <v>0</v>
      </c>
      <c r="AA506" s="29">
        <f t="shared" ca="1" si="290"/>
        <v>3.9881035974569601E-2</v>
      </c>
      <c r="AB506" s="29">
        <f t="shared" ca="1" si="262"/>
        <v>5.4112163195543239E-2</v>
      </c>
      <c r="AC506" s="29">
        <f t="shared" ca="1" si="295"/>
        <v>-1.3500581548961499E-2</v>
      </c>
      <c r="AD506" s="22">
        <f t="shared" ca="1" si="263"/>
        <v>103</v>
      </c>
      <c r="AE506" s="114">
        <f t="shared" si="257"/>
        <v>0.48726269391208743</v>
      </c>
      <c r="AF506" s="112">
        <f t="shared" ca="1" si="264"/>
        <v>-1.2174923523195094</v>
      </c>
      <c r="AG506" s="112"/>
      <c r="AH506" s="112"/>
      <c r="AI506" s="112"/>
      <c r="AJ506" s="112"/>
      <c r="AK506" s="94">
        <f t="shared" si="265"/>
        <v>0.34645179683048799</v>
      </c>
      <c r="AL506" s="94">
        <f t="shared" si="266"/>
        <v>0.48726269391208743</v>
      </c>
      <c r="AM506" s="94">
        <f t="shared" si="267"/>
        <v>0.19327197086055534</v>
      </c>
      <c r="AN506" s="94">
        <f t="shared" si="268"/>
        <v>-8.5572310044594799E-3</v>
      </c>
      <c r="AO506" s="94">
        <f t="shared" si="269"/>
        <v>-2.4699629451327001E-2</v>
      </c>
      <c r="AQ506" s="94">
        <f t="shared" si="270"/>
        <v>0.7376241361126622</v>
      </c>
      <c r="AR506" s="94">
        <f t="shared" si="271"/>
        <v>0.47168225868028402</v>
      </c>
      <c r="AS506" s="94">
        <f t="shared" si="272"/>
        <v>0.17264230976278802</v>
      </c>
      <c r="AT506" s="94">
        <f t="shared" si="273"/>
        <v>-6.8640057623049228E-2</v>
      </c>
      <c r="AU506" s="94">
        <f t="shared" si="274"/>
        <v>-9.3055601440576202E-2</v>
      </c>
      <c r="AW506" s="94">
        <f t="shared" si="275"/>
        <v>0.66335221026752589</v>
      </c>
      <c r="AX506" s="94">
        <f t="shared" si="276"/>
        <v>0.48360406190180372</v>
      </c>
    </row>
    <row r="507" spans="1:50" x14ac:dyDescent="0.3">
      <c r="A507" s="21">
        <v>41978</v>
      </c>
      <c r="B507" s="9">
        <v>18.75</v>
      </c>
      <c r="C507" s="9">
        <v>114.43</v>
      </c>
      <c r="D507" s="18">
        <f t="shared" ca="1" si="283"/>
        <v>-37.405891711623667</v>
      </c>
      <c r="E507" s="11">
        <f t="shared" si="284"/>
        <v>487</v>
      </c>
      <c r="F507" s="43">
        <f t="shared" ca="1" si="258"/>
        <v>-0.22920937982641326</v>
      </c>
      <c r="G507" s="18">
        <f t="shared" ca="1" si="291"/>
        <v>0</v>
      </c>
      <c r="H507" s="18" t="str">
        <f t="shared" ca="1" si="259"/>
        <v/>
      </c>
      <c r="I507" s="18">
        <f t="shared" ca="1" si="285"/>
        <v>-0.22920937982641326</v>
      </c>
      <c r="J507" s="18" t="str">
        <f t="shared" ca="1" si="277"/>
        <v/>
      </c>
      <c r="K507" s="18">
        <f t="shared" ca="1" si="286"/>
        <v>-0.22920937982641326</v>
      </c>
      <c r="L507" s="18" t="str">
        <f t="shared" ca="1" si="287"/>
        <v/>
      </c>
      <c r="M507" s="22">
        <f t="shared" ca="1" si="260"/>
        <v>0</v>
      </c>
      <c r="N507" s="18" t="str">
        <f t="shared" ca="1" si="288"/>
        <v/>
      </c>
      <c r="O507" s="22">
        <f t="shared" ca="1" si="278"/>
        <v>0</v>
      </c>
      <c r="P507" s="22" t="e">
        <f t="shared" ca="1" si="279"/>
        <v>#N/A</v>
      </c>
      <c r="Q507" s="18" t="e">
        <f t="shared" ca="1" si="280"/>
        <v>#N/A</v>
      </c>
      <c r="R507" s="22" t="e">
        <f t="shared" ca="1" si="281"/>
        <v>#N/A</v>
      </c>
      <c r="S507" s="18" t="e">
        <f t="shared" ca="1" si="282"/>
        <v>#N/A</v>
      </c>
      <c r="T507" s="18">
        <f t="shared" ca="1" si="292"/>
        <v>0</v>
      </c>
      <c r="U507" s="43">
        <f t="shared" ca="1" si="296"/>
        <v>0</v>
      </c>
      <c r="V507" s="29">
        <f t="shared" si="289"/>
        <v>-2.3437499999999965E-2</v>
      </c>
      <c r="W507" s="29">
        <f t="shared" si="289"/>
        <v>-1.251294442526742E-2</v>
      </c>
      <c r="X507" s="18">
        <f t="shared" ca="1" si="293"/>
        <v>0</v>
      </c>
      <c r="Y507" s="18">
        <f t="shared" ca="1" si="261"/>
        <v>83.125853785141004</v>
      </c>
      <c r="Z507" s="39">
        <f t="shared" ca="1" si="294"/>
        <v>0</v>
      </c>
      <c r="AA507" s="29">
        <f t="shared" ca="1" si="290"/>
        <v>3.9881035974569601E-2</v>
      </c>
      <c r="AB507" s="29">
        <f t="shared" ca="1" si="262"/>
        <v>5.4112163195543239E-2</v>
      </c>
      <c r="AC507" s="29">
        <f t="shared" ca="1" si="295"/>
        <v>-1.3500581548961499E-2</v>
      </c>
      <c r="AD507" s="22">
        <f t="shared" ca="1" si="263"/>
        <v>104</v>
      </c>
      <c r="AE507" s="114">
        <f t="shared" si="257"/>
        <v>0.48822630839257147</v>
      </c>
      <c r="AF507" s="112">
        <f t="shared" ca="1" si="264"/>
        <v>-0.97268186089993891</v>
      </c>
      <c r="AG507" s="112"/>
      <c r="AH507" s="112"/>
      <c r="AI507" s="112"/>
      <c r="AJ507" s="112"/>
      <c r="AK507" s="94">
        <f t="shared" si="265"/>
        <v>0.36046843650537652</v>
      </c>
      <c r="AL507" s="94">
        <f t="shared" si="266"/>
        <v>0.48822630839257147</v>
      </c>
      <c r="AM507" s="94">
        <f t="shared" si="267"/>
        <v>0.19323614729524261</v>
      </c>
      <c r="AN507" s="94">
        <f t="shared" si="268"/>
        <v>-9.1854473691906548E-3</v>
      </c>
      <c r="AO507" s="94">
        <f t="shared" si="269"/>
        <v>-2.548197411745827E-2</v>
      </c>
      <c r="AQ507" s="94">
        <f t="shared" si="270"/>
        <v>0.72672794141964236</v>
      </c>
      <c r="AR507" s="94">
        <f t="shared" si="271"/>
        <v>0.46494451105507872</v>
      </c>
      <c r="AS507" s="94">
        <f t="shared" si="272"/>
        <v>0.17215267222861452</v>
      </c>
      <c r="AT507" s="94">
        <f t="shared" si="273"/>
        <v>-6.4894732292917187E-2</v>
      </c>
      <c r="AU507" s="94">
        <f t="shared" si="274"/>
        <v>-8.9297147659063686E-2</v>
      </c>
      <c r="AW507" s="94">
        <f t="shared" si="275"/>
        <v>0.66651232725389642</v>
      </c>
      <c r="AX507" s="94">
        <f t="shared" si="276"/>
        <v>0.48495470995624246</v>
      </c>
    </row>
    <row r="508" spans="1:50" x14ac:dyDescent="0.3">
      <c r="A508" s="21">
        <v>41981</v>
      </c>
      <c r="B508" s="9">
        <v>18.89</v>
      </c>
      <c r="C508" s="9">
        <v>115.78</v>
      </c>
      <c r="D508" s="18">
        <f t="shared" ca="1" si="283"/>
        <v>-37.928396769831231</v>
      </c>
      <c r="E508" s="11">
        <f t="shared" si="284"/>
        <v>488</v>
      </c>
      <c r="F508" s="43">
        <f t="shared" ca="1" si="258"/>
        <v>-0.60512985268487474</v>
      </c>
      <c r="G508" s="18">
        <f t="shared" ca="1" si="291"/>
        <v>0</v>
      </c>
      <c r="H508" s="18" t="str">
        <f t="shared" ca="1" si="259"/>
        <v/>
      </c>
      <c r="I508" s="18" t="str">
        <f t="shared" ca="1" si="285"/>
        <v/>
      </c>
      <c r="J508" s="18" t="str">
        <f t="shared" ca="1" si="277"/>
        <v/>
      </c>
      <c r="K508" s="18">
        <f t="shared" ca="1" si="286"/>
        <v>-0.60512985268487474</v>
      </c>
      <c r="L508" s="18" t="str">
        <f t="shared" ca="1" si="287"/>
        <v/>
      </c>
      <c r="M508" s="22">
        <f t="shared" ca="1" si="260"/>
        <v>0</v>
      </c>
      <c r="N508" s="18" t="str">
        <f t="shared" ca="1" si="288"/>
        <v/>
      </c>
      <c r="O508" s="22">
        <f t="shared" ca="1" si="278"/>
        <v>0</v>
      </c>
      <c r="P508" s="22" t="e">
        <f t="shared" ca="1" si="279"/>
        <v>#N/A</v>
      </c>
      <c r="Q508" s="18" t="e">
        <f t="shared" ca="1" si="280"/>
        <v>#N/A</v>
      </c>
      <c r="R508" s="22" t="e">
        <f t="shared" ca="1" si="281"/>
        <v>#N/A</v>
      </c>
      <c r="S508" s="18" t="e">
        <f t="shared" ca="1" si="282"/>
        <v>#N/A</v>
      </c>
      <c r="T508" s="18">
        <f t="shared" ca="1" si="292"/>
        <v>0</v>
      </c>
      <c r="U508" s="43">
        <f t="shared" ca="1" si="296"/>
        <v>0</v>
      </c>
      <c r="V508" s="29">
        <f t="shared" si="289"/>
        <v>7.4666666666666969E-3</v>
      </c>
      <c r="W508" s="29">
        <f t="shared" si="289"/>
        <v>1.1797605523027128E-2</v>
      </c>
      <c r="X508" s="18">
        <f t="shared" ca="1" si="293"/>
        <v>0</v>
      </c>
      <c r="Y508" s="18">
        <f t="shared" ca="1" si="261"/>
        <v>83.125853785141004</v>
      </c>
      <c r="Z508" s="39">
        <f t="shared" ca="1" si="294"/>
        <v>0</v>
      </c>
      <c r="AA508" s="29">
        <f t="shared" ca="1" si="290"/>
        <v>3.9881035974569601E-2</v>
      </c>
      <c r="AB508" s="29">
        <f t="shared" ca="1" si="262"/>
        <v>5.4112163195543239E-2</v>
      </c>
      <c r="AC508" s="29">
        <f t="shared" ca="1" si="295"/>
        <v>-1.3500581548961499E-2</v>
      </c>
      <c r="AD508" s="22">
        <f t="shared" ca="1" si="263"/>
        <v>105</v>
      </c>
      <c r="AE508" s="114">
        <f t="shared" si="257"/>
        <v>0.48896343210017906</v>
      </c>
      <c r="AF508" s="112">
        <f t="shared" ca="1" si="264"/>
        <v>-1.4611781024980817</v>
      </c>
      <c r="AG508" s="112"/>
      <c r="AH508" s="112"/>
      <c r="AI508" s="112"/>
      <c r="AJ508" s="112"/>
      <c r="AK508" s="94">
        <f t="shared" si="265"/>
        <v>0.37305976860833662</v>
      </c>
      <c r="AL508" s="94">
        <f t="shared" si="266"/>
        <v>0.48896343210017906</v>
      </c>
      <c r="AM508" s="94">
        <f t="shared" si="267"/>
        <v>0.19320271653892829</v>
      </c>
      <c r="AN508" s="94">
        <f t="shared" si="268"/>
        <v>-9.9066702135557159E-3</v>
      </c>
      <c r="AO508" s="94">
        <f t="shared" si="269"/>
        <v>-2.6555182432326033E-2</v>
      </c>
      <c r="AQ508" s="94">
        <f t="shared" si="270"/>
        <v>0.69968739791433765</v>
      </c>
      <c r="AR508" s="94">
        <f t="shared" si="271"/>
        <v>0.45854542715615176</v>
      </c>
      <c r="AS508" s="94">
        <f t="shared" si="272"/>
        <v>0.17161431540202224</v>
      </c>
      <c r="AT508" s="94">
        <f t="shared" si="273"/>
        <v>-6.1576297719087576E-2</v>
      </c>
      <c r="AU508" s="94">
        <f t="shared" si="274"/>
        <v>-8.8005440576230484E-2</v>
      </c>
      <c r="AW508" s="94">
        <f t="shared" si="275"/>
        <v>0.6688817256234908</v>
      </c>
      <c r="AX508" s="94">
        <f t="shared" si="276"/>
        <v>0.48636291211985438</v>
      </c>
    </row>
    <row r="509" spans="1:50" x14ac:dyDescent="0.3">
      <c r="A509" s="21">
        <v>41982</v>
      </c>
      <c r="B509" s="9">
        <v>19.77</v>
      </c>
      <c r="C509" s="9">
        <v>118.19</v>
      </c>
      <c r="D509" s="18">
        <f t="shared" ca="1" si="283"/>
        <v>-38.231090984853623</v>
      </c>
      <c r="E509" s="11">
        <f t="shared" si="284"/>
        <v>489</v>
      </c>
      <c r="F509" s="43">
        <f t="shared" ca="1" si="258"/>
        <v>-0.82290564385728471</v>
      </c>
      <c r="G509" s="18">
        <f t="shared" ca="1" si="291"/>
        <v>0</v>
      </c>
      <c r="H509" s="18" t="str">
        <f t="shared" ca="1" si="259"/>
        <v/>
      </c>
      <c r="I509" s="18" t="str">
        <f t="shared" ca="1" si="285"/>
        <v/>
      </c>
      <c r="J509" s="18" t="str">
        <f t="shared" ca="1" si="277"/>
        <v/>
      </c>
      <c r="K509" s="18">
        <f t="shared" ca="1" si="286"/>
        <v>-0.82290564385728471</v>
      </c>
      <c r="L509" s="18" t="str">
        <f t="shared" ca="1" si="287"/>
        <v/>
      </c>
      <c r="M509" s="22">
        <f t="shared" ca="1" si="260"/>
        <v>0</v>
      </c>
      <c r="N509" s="18" t="str">
        <f t="shared" ca="1" si="288"/>
        <v/>
      </c>
      <c r="O509" s="22">
        <f t="shared" ca="1" si="278"/>
        <v>0</v>
      </c>
      <c r="P509" s="22" t="e">
        <f t="shared" ca="1" si="279"/>
        <v>#N/A</v>
      </c>
      <c r="Q509" s="18" t="e">
        <f t="shared" ca="1" si="280"/>
        <v>#N/A</v>
      </c>
      <c r="R509" s="22" t="e">
        <f t="shared" ca="1" si="281"/>
        <v>#N/A</v>
      </c>
      <c r="S509" s="18" t="e">
        <f t="shared" ca="1" si="282"/>
        <v>#N/A</v>
      </c>
      <c r="T509" s="18">
        <f t="shared" ca="1" si="292"/>
        <v>0</v>
      </c>
      <c r="U509" s="43">
        <f t="shared" ca="1" si="296"/>
        <v>0</v>
      </c>
      <c r="V509" s="29">
        <f t="shared" si="289"/>
        <v>4.658549497088401E-2</v>
      </c>
      <c r="W509" s="29">
        <f t="shared" si="289"/>
        <v>2.0815339436862985E-2</v>
      </c>
      <c r="X509" s="18">
        <f t="shared" ca="1" si="293"/>
        <v>0</v>
      </c>
      <c r="Y509" s="18">
        <f t="shared" ca="1" si="261"/>
        <v>83.125853785141004</v>
      </c>
      <c r="Z509" s="39">
        <f t="shared" ca="1" si="294"/>
        <v>0</v>
      </c>
      <c r="AA509" s="29">
        <f t="shared" ca="1" si="290"/>
        <v>3.9881035974569601E-2</v>
      </c>
      <c r="AB509" s="29">
        <f t="shared" ca="1" si="262"/>
        <v>5.4112163195543239E-2</v>
      </c>
      <c r="AC509" s="29">
        <f t="shared" ca="1" si="295"/>
        <v>-1.3500581548961499E-2</v>
      </c>
      <c r="AD509" s="22">
        <f t="shared" ca="1" si="263"/>
        <v>106</v>
      </c>
      <c r="AE509" s="114">
        <f t="shared" si="257"/>
        <v>0.48997394067990119</v>
      </c>
      <c r="AF509" s="112">
        <f t="shared" ca="1" si="264"/>
        <v>-1.7393612620938013</v>
      </c>
      <c r="AG509" s="112"/>
      <c r="AH509" s="112"/>
      <c r="AI509" s="112"/>
      <c r="AJ509" s="112"/>
      <c r="AK509" s="94">
        <f t="shared" si="265"/>
        <v>0.38632691704679833</v>
      </c>
      <c r="AL509" s="94">
        <f t="shared" si="266"/>
        <v>0.48997394067990119</v>
      </c>
      <c r="AM509" s="94">
        <f t="shared" si="267"/>
        <v>0.1931663278134931</v>
      </c>
      <c r="AN509" s="94">
        <f t="shared" si="268"/>
        <v>-1.0614226661957474E-2</v>
      </c>
      <c r="AO509" s="94">
        <f t="shared" si="269"/>
        <v>-2.7474727215737085E-2</v>
      </c>
      <c r="AQ509" s="94">
        <f t="shared" si="270"/>
        <v>0.69578912282174987</v>
      </c>
      <c r="AR509" s="94">
        <f t="shared" si="271"/>
        <v>0.45175896541398686</v>
      </c>
      <c r="AS509" s="94">
        <f t="shared" si="272"/>
        <v>0.17111346412234574</v>
      </c>
      <c r="AT509" s="94">
        <f t="shared" si="273"/>
        <v>-5.848883553421369E-2</v>
      </c>
      <c r="AU509" s="94">
        <f t="shared" si="274"/>
        <v>-8.4061152460984362E-2</v>
      </c>
      <c r="AW509" s="94">
        <f t="shared" si="275"/>
        <v>0.67495427146156906</v>
      </c>
      <c r="AX509" s="94">
        <f t="shared" si="276"/>
        <v>0.48870356264796655</v>
      </c>
    </row>
    <row r="510" spans="1:50" x14ac:dyDescent="0.3">
      <c r="A510" s="21">
        <v>41983</v>
      </c>
      <c r="B510" s="9">
        <v>19.21</v>
      </c>
      <c r="C510" s="9">
        <v>117.96</v>
      </c>
      <c r="D510" s="18">
        <f t="shared" ca="1" si="283"/>
        <v>-38.678219752714554</v>
      </c>
      <c r="E510" s="11">
        <f t="shared" si="284"/>
        <v>490</v>
      </c>
      <c r="F510" s="43">
        <f t="shared" ca="1" si="258"/>
        <v>-1.1445960374766539</v>
      </c>
      <c r="G510" s="18">
        <f t="shared" ca="1" si="291"/>
        <v>1</v>
      </c>
      <c r="H510" s="18">
        <f t="shared" ca="1" si="259"/>
        <v>-1.1445960374766539</v>
      </c>
      <c r="I510" s="18" t="str">
        <f t="shared" ca="1" si="285"/>
        <v/>
      </c>
      <c r="J510" s="18" t="str">
        <f t="shared" ca="1" si="277"/>
        <v/>
      </c>
      <c r="K510" s="18">
        <f t="shared" ca="1" si="286"/>
        <v>-1.1445960374766539</v>
      </c>
      <c r="L510" s="18" t="str">
        <f t="shared" ca="1" si="287"/>
        <v/>
      </c>
      <c r="M510" s="22">
        <f t="shared" ca="1" si="260"/>
        <v>0</v>
      </c>
      <c r="N510" s="18" t="str">
        <f t="shared" ca="1" si="288"/>
        <v/>
      </c>
      <c r="O510" s="22">
        <f t="shared" ca="1" si="278"/>
        <v>0</v>
      </c>
      <c r="P510" s="22">
        <f t="shared" ca="1" si="279"/>
        <v>490</v>
      </c>
      <c r="Q510" s="18">
        <f t="shared" ca="1" si="280"/>
        <v>-1.1445960374766539</v>
      </c>
      <c r="R510" s="22" t="e">
        <f t="shared" ca="1" si="281"/>
        <v>#N/A</v>
      </c>
      <c r="S510" s="18" t="e">
        <f t="shared" ca="1" si="282"/>
        <v>#N/A</v>
      </c>
      <c r="T510" s="18">
        <f t="shared" ca="1" si="292"/>
        <v>1</v>
      </c>
      <c r="U510" s="43">
        <f t="shared" ca="1" si="296"/>
        <v>-0.49074448756116107</v>
      </c>
      <c r="V510" s="29">
        <f t="shared" si="289"/>
        <v>-2.8325746079919004E-2</v>
      </c>
      <c r="W510" s="29">
        <f t="shared" si="289"/>
        <v>-1.9460191217531432E-3</v>
      </c>
      <c r="X510" s="18">
        <f t="shared" ca="1" si="293"/>
        <v>0</v>
      </c>
      <c r="Y510" s="18">
        <f t="shared" ca="1" si="261"/>
        <v>83.125853785141004</v>
      </c>
      <c r="Z510" s="39">
        <f t="shared" ca="1" si="294"/>
        <v>0</v>
      </c>
      <c r="AA510" s="29">
        <f t="shared" ca="1" si="290"/>
        <v>3.9881035974569601E-2</v>
      </c>
      <c r="AB510" s="29">
        <f t="shared" ca="1" si="262"/>
        <v>5.4112163195543239E-2</v>
      </c>
      <c r="AC510" s="29">
        <f t="shared" ca="1" si="295"/>
        <v>-1.3500581548961499E-2</v>
      </c>
      <c r="AD510" s="22">
        <f t="shared" ca="1" si="263"/>
        <v>107</v>
      </c>
      <c r="AE510" s="114">
        <f t="shared" si="257"/>
        <v>0.49074636736754529</v>
      </c>
      <c r="AF510" s="112">
        <f t="shared" ca="1" si="264"/>
        <v>-2.1463764803818095</v>
      </c>
      <c r="AG510" s="112"/>
      <c r="AH510" s="112"/>
      <c r="AI510" s="112"/>
      <c r="AJ510" s="112"/>
      <c r="AK510" s="94">
        <f t="shared" si="265"/>
        <v>0.39870625052687358</v>
      </c>
      <c r="AL510" s="94">
        <f t="shared" si="266"/>
        <v>0.49074636736754529</v>
      </c>
      <c r="AM510" s="94">
        <f t="shared" si="267"/>
        <v>0.19313111184524823</v>
      </c>
      <c r="AN510" s="94">
        <f t="shared" si="268"/>
        <v>-1.1185467840664445E-2</v>
      </c>
      <c r="AO510" s="94">
        <f t="shared" si="269"/>
        <v>-2.8054408040714986E-2</v>
      </c>
      <c r="AQ510" s="94">
        <f t="shared" si="270"/>
        <v>0.72042453377905391</v>
      </c>
      <c r="AR510" s="94">
        <f t="shared" si="271"/>
        <v>0.4380309635525157</v>
      </c>
      <c r="AS510" s="94">
        <f t="shared" si="272"/>
        <v>0.17073137622991377</v>
      </c>
      <c r="AT510" s="94">
        <f t="shared" si="273"/>
        <v>-5.3597291716686701E-2</v>
      </c>
      <c r="AU510" s="94">
        <f t="shared" si="274"/>
        <v>-7.4396816326530585E-2</v>
      </c>
      <c r="AW510" s="94">
        <f t="shared" si="275"/>
        <v>0.67731576868863197</v>
      </c>
      <c r="AX510" s="94">
        <f t="shared" si="276"/>
        <v>0.49118471147554138</v>
      </c>
    </row>
    <row r="511" spans="1:50" x14ac:dyDescent="0.3">
      <c r="A511" s="21">
        <v>41984</v>
      </c>
      <c r="B511" s="9">
        <v>18.995000000000001</v>
      </c>
      <c r="C511" s="9">
        <v>117.69</v>
      </c>
      <c r="D511" s="18">
        <f t="shared" ca="1" si="283"/>
        <v>-38.760718741073049</v>
      </c>
      <c r="E511" s="11">
        <f t="shared" si="284"/>
        <v>491</v>
      </c>
      <c r="F511" s="43">
        <f t="shared" ca="1" si="258"/>
        <v>-1.2039505991730695</v>
      </c>
      <c r="G511" s="18">
        <f t="shared" ca="1" si="291"/>
        <v>1</v>
      </c>
      <c r="H511" s="18">
        <f t="shared" ca="1" si="259"/>
        <v>-1.2039505991730695</v>
      </c>
      <c r="I511" s="18" t="str">
        <f t="shared" ca="1" si="285"/>
        <v/>
      </c>
      <c r="J511" s="18" t="str">
        <f t="shared" ca="1" si="277"/>
        <v/>
      </c>
      <c r="K511" s="18">
        <f t="shared" ca="1" si="286"/>
        <v>-1.2039505991730695</v>
      </c>
      <c r="L511" s="18" t="str">
        <f t="shared" ca="1" si="287"/>
        <v/>
      </c>
      <c r="M511" s="22">
        <f t="shared" ca="1" si="260"/>
        <v>0</v>
      </c>
      <c r="N511" s="18" t="str">
        <f t="shared" ca="1" si="288"/>
        <v/>
      </c>
      <c r="O511" s="22">
        <f t="shared" ca="1" si="278"/>
        <v>0</v>
      </c>
      <c r="P511" s="22" t="e">
        <f t="shared" ca="1" si="279"/>
        <v>#N/A</v>
      </c>
      <c r="Q511" s="18" t="e">
        <f t="shared" ca="1" si="280"/>
        <v>#N/A</v>
      </c>
      <c r="R511" s="22" t="e">
        <f t="shared" ca="1" si="281"/>
        <v>#N/A</v>
      </c>
      <c r="S511" s="18" t="e">
        <f t="shared" ca="1" si="282"/>
        <v>#N/A</v>
      </c>
      <c r="T511" s="18">
        <f t="shared" ca="1" si="292"/>
        <v>1</v>
      </c>
      <c r="U511" s="43">
        <f t="shared" ca="1" si="296"/>
        <v>-0.49074448756116107</v>
      </c>
      <c r="V511" s="29">
        <f t="shared" si="289"/>
        <v>-1.11920874544508E-2</v>
      </c>
      <c r="W511" s="29">
        <f t="shared" si="289"/>
        <v>-2.2889114954221432E-3</v>
      </c>
      <c r="X511" s="18">
        <f t="shared" ca="1" si="293"/>
        <v>-8.2498988358488373E-2</v>
      </c>
      <c r="Y511" s="18">
        <f t="shared" ca="1" si="261"/>
        <v>83.043354796782509</v>
      </c>
      <c r="Z511" s="39">
        <f t="shared" ca="1" si="294"/>
        <v>-9.9245883924070633E-4</v>
      </c>
      <c r="AA511" s="29">
        <f t="shared" ca="1" si="290"/>
        <v>3.8848996848657835E-2</v>
      </c>
      <c r="AB511" s="29">
        <f t="shared" ca="1" si="262"/>
        <v>5.4112163195543239E-2</v>
      </c>
      <c r="AC511" s="29">
        <f t="shared" ca="1" si="295"/>
        <v>-1.4479641616709116E-2</v>
      </c>
      <c r="AD511" s="22">
        <f t="shared" ca="1" si="263"/>
        <v>108</v>
      </c>
      <c r="AE511" s="114">
        <f t="shared" si="257"/>
        <v>0.49232023323881291</v>
      </c>
      <c r="AF511" s="112">
        <f t="shared" ca="1" si="264"/>
        <v>-2.2067484099972541</v>
      </c>
      <c r="AG511" s="112"/>
      <c r="AH511" s="112"/>
      <c r="AI511" s="112"/>
      <c r="AJ511" s="112"/>
      <c r="AK511" s="94">
        <f t="shared" si="265"/>
        <v>0.41224347119115523</v>
      </c>
      <c r="AL511" s="94">
        <f t="shared" si="266"/>
        <v>0.49232023323881291</v>
      </c>
      <c r="AM511" s="94">
        <f t="shared" si="267"/>
        <v>0.1930675123985352</v>
      </c>
      <c r="AN511" s="94">
        <f t="shared" si="268"/>
        <v>-1.1730546025947032E-2</v>
      </c>
      <c r="AO511" s="94">
        <f t="shared" si="269"/>
        <v>-2.8455383397709741E-2</v>
      </c>
      <c r="AQ511" s="94">
        <f t="shared" si="270"/>
        <v>0.75372098990219827</v>
      </c>
      <c r="AR511" s="94">
        <f t="shared" si="271"/>
        <v>0.4260560835167585</v>
      </c>
      <c r="AS511" s="94">
        <f t="shared" si="272"/>
        <v>0.17030412108800344</v>
      </c>
      <c r="AT511" s="94">
        <f t="shared" si="273"/>
        <v>-5.0795687875150035E-2</v>
      </c>
      <c r="AU511" s="94">
        <f t="shared" si="274"/>
        <v>-6.73932244897959E-2</v>
      </c>
      <c r="AW511" s="94">
        <f t="shared" si="275"/>
        <v>0.68082269408041829</v>
      </c>
      <c r="AX511" s="94">
        <f t="shared" si="276"/>
        <v>0.49367748744703732</v>
      </c>
    </row>
    <row r="512" spans="1:50" x14ac:dyDescent="0.3">
      <c r="A512" s="21">
        <v>41985</v>
      </c>
      <c r="B512" s="9">
        <v>18.649999999999999</v>
      </c>
      <c r="C512" s="9">
        <v>117.41</v>
      </c>
      <c r="D512" s="18">
        <f t="shared" ca="1" si="283"/>
        <v>-38.968310284555919</v>
      </c>
      <c r="E512" s="11">
        <f t="shared" si="284"/>
        <v>492</v>
      </c>
      <c r="F512" s="43">
        <f t="shared" ca="1" si="258"/>
        <v>-1.353304007262945</v>
      </c>
      <c r="G512" s="18">
        <f t="shared" ca="1" si="291"/>
        <v>1</v>
      </c>
      <c r="H512" s="18">
        <f t="shared" ca="1" si="259"/>
        <v>-1.353304007262945</v>
      </c>
      <c r="I512" s="18" t="str">
        <f t="shared" ca="1" si="285"/>
        <v/>
      </c>
      <c r="J512" s="18" t="str">
        <f t="shared" ca="1" si="277"/>
        <v/>
      </c>
      <c r="K512" s="18">
        <f t="shared" ca="1" si="286"/>
        <v>-1.353304007262945</v>
      </c>
      <c r="L512" s="18" t="str">
        <f t="shared" ca="1" si="287"/>
        <v/>
      </c>
      <c r="M512" s="22">
        <f t="shared" ca="1" si="260"/>
        <v>0</v>
      </c>
      <c r="N512" s="18" t="str">
        <f t="shared" ca="1" si="288"/>
        <v/>
      </c>
      <c r="O512" s="22">
        <f t="shared" ca="1" si="278"/>
        <v>0</v>
      </c>
      <c r="P512" s="22" t="e">
        <f t="shared" ca="1" si="279"/>
        <v>#N/A</v>
      </c>
      <c r="Q512" s="18" t="e">
        <f t="shared" ca="1" si="280"/>
        <v>#N/A</v>
      </c>
      <c r="R512" s="22" t="e">
        <f t="shared" ca="1" si="281"/>
        <v>#N/A</v>
      </c>
      <c r="S512" s="18" t="e">
        <f t="shared" ca="1" si="282"/>
        <v>#N/A</v>
      </c>
      <c r="T512" s="18">
        <f t="shared" ca="1" si="292"/>
        <v>1</v>
      </c>
      <c r="U512" s="43">
        <f t="shared" ca="1" si="296"/>
        <v>-0.49074448756116107</v>
      </c>
      <c r="V512" s="29">
        <f t="shared" si="289"/>
        <v>-1.8162674387996968E-2</v>
      </c>
      <c r="W512" s="29">
        <f t="shared" si="289"/>
        <v>-2.3791316169598192E-3</v>
      </c>
      <c r="X512" s="18">
        <f t="shared" ca="1" si="293"/>
        <v>-0.20759154348287676</v>
      </c>
      <c r="Y512" s="18">
        <f t="shared" ca="1" si="261"/>
        <v>82.835763253299632</v>
      </c>
      <c r="Z512" s="39">
        <f t="shared" ca="1" si="294"/>
        <v>-2.4997971721022472E-3</v>
      </c>
      <c r="AA512" s="29">
        <f t="shared" ca="1" si="290"/>
        <v>3.6252085064094386E-2</v>
      </c>
      <c r="AB512" s="29">
        <f t="shared" ca="1" si="262"/>
        <v>5.4112163195543239E-2</v>
      </c>
      <c r="AC512" s="29">
        <f t="shared" ca="1" si="295"/>
        <v>-1.6943242621644705E-2</v>
      </c>
      <c r="AD512" s="22">
        <f t="shared" ca="1" si="263"/>
        <v>109</v>
      </c>
      <c r="AE512" s="114">
        <f t="shared" si="257"/>
        <v>0.49374823389012201</v>
      </c>
      <c r="AF512" s="112">
        <f t="shared" ca="1" si="264"/>
        <v>-2.3856343030992897</v>
      </c>
      <c r="AG512" s="112"/>
      <c r="AH512" s="112"/>
      <c r="AI512" s="112"/>
      <c r="AJ512" s="112"/>
      <c r="AK512" s="94">
        <f t="shared" si="265"/>
        <v>0.42711255597118625</v>
      </c>
      <c r="AL512" s="94">
        <f t="shared" si="266"/>
        <v>0.49374823389012201</v>
      </c>
      <c r="AM512" s="94">
        <f t="shared" si="267"/>
        <v>0.19301972180461302</v>
      </c>
      <c r="AN512" s="94">
        <f t="shared" si="268"/>
        <v>-1.2373424240174631E-2</v>
      </c>
      <c r="AO512" s="94">
        <f t="shared" si="269"/>
        <v>-2.8969937940689722E-2</v>
      </c>
      <c r="AQ512" s="94">
        <f t="shared" si="270"/>
        <v>0.8055366897040992</v>
      </c>
      <c r="AR512" s="94">
        <f t="shared" si="271"/>
        <v>0.41367767100881481</v>
      </c>
      <c r="AS512" s="94">
        <f t="shared" si="272"/>
        <v>0.16985572488108572</v>
      </c>
      <c r="AT512" s="94">
        <f t="shared" si="273"/>
        <v>-4.8188465786314534E-2</v>
      </c>
      <c r="AU512" s="94">
        <f t="shared" si="274"/>
        <v>-5.9821565426170446E-2</v>
      </c>
      <c r="AW512" s="94">
        <f t="shared" si="275"/>
        <v>0.68418407733634545</v>
      </c>
      <c r="AX512" s="94">
        <f t="shared" si="276"/>
        <v>0.49650231562230157</v>
      </c>
    </row>
    <row r="513" spans="1:50" x14ac:dyDescent="0.3">
      <c r="A513" s="21">
        <v>41988</v>
      </c>
      <c r="B513" s="9">
        <v>17.34</v>
      </c>
      <c r="C513" s="9">
        <v>114.39</v>
      </c>
      <c r="D513" s="18">
        <f t="shared" ca="1" si="283"/>
        <v>-38.796261932121212</v>
      </c>
      <c r="E513" s="11">
        <f t="shared" si="284"/>
        <v>493</v>
      </c>
      <c r="F513" s="43">
        <f t="shared" ca="1" si="258"/>
        <v>-1.2295224342698623</v>
      </c>
      <c r="G513" s="18">
        <f t="shared" ca="1" si="291"/>
        <v>1</v>
      </c>
      <c r="H513" s="18">
        <f t="shared" ca="1" si="259"/>
        <v>-1.2295224342698623</v>
      </c>
      <c r="I513" s="18" t="str">
        <f t="shared" ca="1" si="285"/>
        <v/>
      </c>
      <c r="J513" s="18" t="str">
        <f t="shared" ca="1" si="277"/>
        <v/>
      </c>
      <c r="K513" s="18">
        <f t="shared" ca="1" si="286"/>
        <v>-1.2295224342698623</v>
      </c>
      <c r="L513" s="18" t="str">
        <f t="shared" ca="1" si="287"/>
        <v/>
      </c>
      <c r="M513" s="22">
        <f t="shared" ca="1" si="260"/>
        <v>0</v>
      </c>
      <c r="N513" s="18" t="str">
        <f t="shared" ca="1" si="288"/>
        <v/>
      </c>
      <c r="O513" s="22">
        <f t="shared" ca="1" si="278"/>
        <v>0</v>
      </c>
      <c r="P513" s="22" t="e">
        <f t="shared" ca="1" si="279"/>
        <v>#N/A</v>
      </c>
      <c r="Q513" s="18" t="e">
        <f t="shared" ca="1" si="280"/>
        <v>#N/A</v>
      </c>
      <c r="R513" s="22" t="e">
        <f t="shared" ca="1" si="281"/>
        <v>#N/A</v>
      </c>
      <c r="S513" s="18" t="e">
        <f t="shared" ca="1" si="282"/>
        <v>#N/A</v>
      </c>
      <c r="T513" s="18">
        <f t="shared" ca="1" si="292"/>
        <v>1</v>
      </c>
      <c r="U513" s="43">
        <f t="shared" ca="1" si="296"/>
        <v>-0.49074448756116107</v>
      </c>
      <c r="V513" s="29">
        <f t="shared" si="289"/>
        <v>-7.0241286863270719E-2</v>
      </c>
      <c r="W513" s="29">
        <f t="shared" si="289"/>
        <v>-2.5721829486415094E-2</v>
      </c>
      <c r="X513" s="18">
        <f t="shared" ca="1" si="293"/>
        <v>0.17204835243470584</v>
      </c>
      <c r="Y513" s="18">
        <f t="shared" ca="1" si="261"/>
        <v>83.007811605734332</v>
      </c>
      <c r="Z513" s="39">
        <f t="shared" ca="1" si="294"/>
        <v>2.0769815557635241E-3</v>
      </c>
      <c r="AA513" s="29">
        <f t="shared" ca="1" si="290"/>
        <v>3.8404361531894082E-2</v>
      </c>
      <c r="AB513" s="29">
        <f t="shared" ca="1" si="262"/>
        <v>5.4112163195543239E-2</v>
      </c>
      <c r="AC513" s="29">
        <f t="shared" ca="1" si="295"/>
        <v>-1.4901451868301163E-2</v>
      </c>
      <c r="AD513" s="22">
        <f t="shared" ca="1" si="263"/>
        <v>110</v>
      </c>
      <c r="AE513" s="114">
        <f t="shared" si="257"/>
        <v>0.49536903556870931</v>
      </c>
      <c r="AF513" s="112">
        <f t="shared" ca="1" si="264"/>
        <v>-2.197126594661555</v>
      </c>
      <c r="AG513" s="112"/>
      <c r="AH513" s="112"/>
      <c r="AI513" s="112"/>
      <c r="AJ513" s="112"/>
      <c r="AK513" s="94">
        <f t="shared" si="265"/>
        <v>0.43909947759824308</v>
      </c>
      <c r="AL513" s="94">
        <f t="shared" si="266"/>
        <v>0.49536903556870931</v>
      </c>
      <c r="AM513" s="94">
        <f t="shared" si="267"/>
        <v>0.19295168340892133</v>
      </c>
      <c r="AN513" s="94">
        <f t="shared" si="268"/>
        <v>-1.3064198579294717E-2</v>
      </c>
      <c r="AO513" s="94">
        <f t="shared" si="269"/>
        <v>-2.9752252611987596E-2</v>
      </c>
      <c r="AQ513" s="94">
        <f t="shared" si="270"/>
        <v>0.85967182422131527</v>
      </c>
      <c r="AR513" s="94">
        <f t="shared" si="271"/>
        <v>0.40117741429085824</v>
      </c>
      <c r="AS513" s="94">
        <f t="shared" si="272"/>
        <v>0.1693166410485252</v>
      </c>
      <c r="AT513" s="94">
        <f t="shared" si="273"/>
        <v>-4.5623260504201686E-2</v>
      </c>
      <c r="AU513" s="94">
        <f t="shared" si="274"/>
        <v>-5.3070554621848773E-2</v>
      </c>
      <c r="AW513" s="94">
        <f t="shared" si="275"/>
        <v>0.68804781985521313</v>
      </c>
      <c r="AX513" s="94">
        <f t="shared" si="276"/>
        <v>0.49934726251309292</v>
      </c>
    </row>
    <row r="514" spans="1:50" x14ac:dyDescent="0.3">
      <c r="A514" s="21">
        <v>41989</v>
      </c>
      <c r="B514" s="9">
        <v>17.100000000000001</v>
      </c>
      <c r="C514" s="9">
        <v>114.95</v>
      </c>
      <c r="D514" s="18">
        <f t="shared" ca="1" si="283"/>
        <v>-39.311078845155464</v>
      </c>
      <c r="E514" s="11">
        <f t="shared" si="284"/>
        <v>494</v>
      </c>
      <c r="F514" s="43">
        <f t="shared" ca="1" si="258"/>
        <v>-1.5999116091560701</v>
      </c>
      <c r="G514" s="18">
        <f t="shared" ca="1" si="291"/>
        <v>1</v>
      </c>
      <c r="H514" s="18">
        <f t="shared" ca="1" si="259"/>
        <v>-1.5999116091560701</v>
      </c>
      <c r="I514" s="18" t="str">
        <f t="shared" ca="1" si="285"/>
        <v/>
      </c>
      <c r="J514" s="18" t="str">
        <f t="shared" ca="1" si="277"/>
        <v/>
      </c>
      <c r="K514" s="18">
        <f t="shared" ca="1" si="286"/>
        <v>-1.5999116091560701</v>
      </c>
      <c r="L514" s="18" t="str">
        <f t="shared" ca="1" si="287"/>
        <v/>
      </c>
      <c r="M514" s="22">
        <f t="shared" ca="1" si="260"/>
        <v>0</v>
      </c>
      <c r="N514" s="18" t="str">
        <f t="shared" ca="1" si="288"/>
        <v/>
      </c>
      <c r="O514" s="22">
        <f t="shared" ca="1" si="278"/>
        <v>0</v>
      </c>
      <c r="P514" s="22" t="e">
        <f t="shared" ca="1" si="279"/>
        <v>#N/A</v>
      </c>
      <c r="Q514" s="18" t="e">
        <f t="shared" ca="1" si="280"/>
        <v>#N/A</v>
      </c>
      <c r="R514" s="22" t="e">
        <f t="shared" ca="1" si="281"/>
        <v>#N/A</v>
      </c>
      <c r="S514" s="18" t="e">
        <f t="shared" ca="1" si="282"/>
        <v>#N/A</v>
      </c>
      <c r="T514" s="18">
        <f t="shared" ca="1" si="292"/>
        <v>1</v>
      </c>
      <c r="U514" s="43">
        <f t="shared" ca="1" si="296"/>
        <v>-0.49074448756116107</v>
      </c>
      <c r="V514" s="29">
        <f t="shared" si="289"/>
        <v>-1.38408304498269E-2</v>
      </c>
      <c r="W514" s="29">
        <f t="shared" si="289"/>
        <v>4.8955328262960248E-3</v>
      </c>
      <c r="X514" s="18">
        <f t="shared" ca="1" si="293"/>
        <v>-0.5148169130342497</v>
      </c>
      <c r="Y514" s="18">
        <f t="shared" ca="1" si="261"/>
        <v>82.49299469270008</v>
      </c>
      <c r="Z514" s="39">
        <f t="shared" ca="1" si="294"/>
        <v>-6.2020297014876435E-3</v>
      </c>
      <c r="AA514" s="29">
        <f t="shared" ca="1" si="290"/>
        <v>3.196414683951887E-2</v>
      </c>
      <c r="AB514" s="29">
        <f t="shared" ca="1" si="262"/>
        <v>5.4112163195543239E-2</v>
      </c>
      <c r="AC514" s="29">
        <f t="shared" ca="1" si="295"/>
        <v>-2.1011062322706331E-2</v>
      </c>
      <c r="AD514" s="22">
        <f t="shared" ca="1" si="263"/>
        <v>111</v>
      </c>
      <c r="AE514" s="114">
        <f t="shared" si="257"/>
        <v>0.49797358038249051</v>
      </c>
      <c r="AF514" s="112">
        <f t="shared" ca="1" si="264"/>
        <v>-2.6411961374341519</v>
      </c>
      <c r="AG514" s="112"/>
      <c r="AH514" s="112"/>
      <c r="AI514" s="112"/>
      <c r="AJ514" s="112"/>
      <c r="AK514" s="94">
        <f t="shared" si="265"/>
        <v>0.45147733304677085</v>
      </c>
      <c r="AL514" s="94">
        <f t="shared" si="266"/>
        <v>0.49797358038249051</v>
      </c>
      <c r="AM514" s="94">
        <f t="shared" si="267"/>
        <v>0.19286871772282452</v>
      </c>
      <c r="AN514" s="94">
        <f t="shared" si="268"/>
        <v>-1.3866999871772085E-2</v>
      </c>
      <c r="AO514" s="94">
        <f t="shared" si="269"/>
        <v>-3.071472000197966E-2</v>
      </c>
      <c r="AQ514" s="94">
        <f t="shared" si="270"/>
        <v>0.82239605678110861</v>
      </c>
      <c r="AR514" s="94">
        <f t="shared" si="271"/>
        <v>0.41143011437448229</v>
      </c>
      <c r="AS514" s="94">
        <f t="shared" si="272"/>
        <v>0.16876036272791997</v>
      </c>
      <c r="AT514" s="94">
        <f t="shared" si="273"/>
        <v>-4.8279663865546225E-2</v>
      </c>
      <c r="AU514" s="94">
        <f t="shared" si="274"/>
        <v>-5.870609843937577E-2</v>
      </c>
      <c r="AW514" s="94">
        <f t="shared" si="275"/>
        <v>0.69266400677439122</v>
      </c>
      <c r="AX514" s="94">
        <f t="shared" si="276"/>
        <v>0.50507960168307953</v>
      </c>
    </row>
    <row r="515" spans="1:50" x14ac:dyDescent="0.3">
      <c r="A515" s="21">
        <v>41990</v>
      </c>
      <c r="B515" s="9">
        <v>17.98</v>
      </c>
      <c r="C515" s="9">
        <v>114.27</v>
      </c>
      <c r="D515" s="18">
        <f t="shared" ca="1" si="283"/>
        <v>-38.097372593613869</v>
      </c>
      <c r="E515" s="11">
        <f t="shared" si="284"/>
        <v>495</v>
      </c>
      <c r="F515" s="43">
        <f t="shared" ca="1" si="258"/>
        <v>-0.72670087019028551</v>
      </c>
      <c r="G515" s="18">
        <f t="shared" ca="1" si="291"/>
        <v>1</v>
      </c>
      <c r="H515" s="18" t="str">
        <f t="shared" ca="1" si="259"/>
        <v/>
      </c>
      <c r="I515" s="18" t="str">
        <f t="shared" ca="1" si="285"/>
        <v/>
      </c>
      <c r="J515" s="18" t="str">
        <f t="shared" ca="1" si="277"/>
        <v/>
      </c>
      <c r="K515" s="18">
        <f t="shared" ca="1" si="286"/>
        <v>-0.72670087019028551</v>
      </c>
      <c r="L515" s="18" t="str">
        <f t="shared" ca="1" si="287"/>
        <v/>
      </c>
      <c r="M515" s="22">
        <f t="shared" ca="1" si="260"/>
        <v>0</v>
      </c>
      <c r="N515" s="18" t="str">
        <f t="shared" ca="1" si="288"/>
        <v/>
      </c>
      <c r="O515" s="22">
        <f t="shared" ca="1" si="278"/>
        <v>0</v>
      </c>
      <c r="P515" s="22" t="e">
        <f t="shared" ca="1" si="279"/>
        <v>#N/A</v>
      </c>
      <c r="Q515" s="18" t="e">
        <f t="shared" ca="1" si="280"/>
        <v>#N/A</v>
      </c>
      <c r="R515" s="22" t="e">
        <f t="shared" ca="1" si="281"/>
        <v>#N/A</v>
      </c>
      <c r="S515" s="18" t="e">
        <f t="shared" ca="1" si="282"/>
        <v>#N/A</v>
      </c>
      <c r="T515" s="18">
        <f t="shared" ca="1" si="292"/>
        <v>1</v>
      </c>
      <c r="U515" s="43">
        <f t="shared" ca="1" si="296"/>
        <v>-0.49074448756116107</v>
      </c>
      <c r="V515" s="29">
        <f t="shared" si="289"/>
        <v>5.1461988304093507E-2</v>
      </c>
      <c r="W515" s="29">
        <f t="shared" si="289"/>
        <v>-5.9156154849935349E-3</v>
      </c>
      <c r="X515" s="18">
        <f t="shared" ca="1" si="293"/>
        <v>1.213706251541592</v>
      </c>
      <c r="Y515" s="18">
        <f t="shared" ca="1" si="261"/>
        <v>83.706700944241675</v>
      </c>
      <c r="Z515" s="39">
        <f t="shared" ca="1" si="294"/>
        <v>1.4712840236469127E-2</v>
      </c>
      <c r="AA515" s="29">
        <f t="shared" ca="1" si="290"/>
        <v>4.7147270461732838E-2</v>
      </c>
      <c r="AB515" s="29">
        <f t="shared" ca="1" si="262"/>
        <v>5.4112163195543239E-2</v>
      </c>
      <c r="AC515" s="29">
        <f t="shared" ca="1" si="295"/>
        <v>-6.6073544893897607E-3</v>
      </c>
      <c r="AD515" s="22">
        <f t="shared" ca="1" si="263"/>
        <v>112</v>
      </c>
      <c r="AE515" s="114">
        <f t="shared" si="257"/>
        <v>0.50102143206688132</v>
      </c>
      <c r="AF515" s="112">
        <f t="shared" ca="1" si="264"/>
        <v>-1.5183492254798747</v>
      </c>
      <c r="AG515" s="112"/>
      <c r="AH515" s="112"/>
      <c r="AI515" s="112"/>
      <c r="AJ515" s="112"/>
      <c r="AK515" s="94">
        <f t="shared" si="265"/>
        <v>0.46417623156832416</v>
      </c>
      <c r="AL515" s="94">
        <f t="shared" si="266"/>
        <v>0.50102143206688132</v>
      </c>
      <c r="AM515" s="94">
        <f t="shared" si="267"/>
        <v>0.1927677948200795</v>
      </c>
      <c r="AN515" s="94">
        <f t="shared" si="268"/>
        <v>-1.4663948422384242E-2</v>
      </c>
      <c r="AO515" s="94">
        <f t="shared" si="269"/>
        <v>-3.1591338429455516E-2</v>
      </c>
      <c r="AQ515" s="94">
        <f t="shared" si="270"/>
        <v>0.83807783176498285</v>
      </c>
      <c r="AR515" s="94">
        <f t="shared" si="271"/>
        <v>0.41387836764219371</v>
      </c>
      <c r="AS515" s="94">
        <f t="shared" si="272"/>
        <v>0.16809163940839431</v>
      </c>
      <c r="AT515" s="94">
        <f t="shared" si="273"/>
        <v>-4.9886847539015608E-2</v>
      </c>
      <c r="AU515" s="94">
        <f t="shared" si="274"/>
        <v>-5.9525315726290537E-2</v>
      </c>
      <c r="AW515" s="94">
        <f t="shared" si="275"/>
        <v>0.69890438922261711</v>
      </c>
      <c r="AX515" s="94">
        <f t="shared" si="276"/>
        <v>0.51001886027774568</v>
      </c>
    </row>
    <row r="516" spans="1:50" x14ac:dyDescent="0.3">
      <c r="A516" s="21">
        <v>41991</v>
      </c>
      <c r="B516" s="9">
        <v>18.760000000000002</v>
      </c>
      <c r="C516" s="9">
        <v>115.15</v>
      </c>
      <c r="D516" s="18">
        <f t="shared" ca="1" si="283"/>
        <v>-37.749227742667699</v>
      </c>
      <c r="E516" s="11">
        <f t="shared" si="284"/>
        <v>496</v>
      </c>
      <c r="F516" s="43">
        <f t="shared" ca="1" si="258"/>
        <v>-0.47622525290174794</v>
      </c>
      <c r="G516" s="18">
        <f t="shared" ca="1" si="291"/>
        <v>1</v>
      </c>
      <c r="H516" s="18" t="str">
        <f t="shared" ca="1" si="259"/>
        <v/>
      </c>
      <c r="I516" s="18" t="str">
        <f t="shared" ca="1" si="285"/>
        <v/>
      </c>
      <c r="J516" s="18" t="str">
        <f t="shared" ca="1" si="277"/>
        <v/>
      </c>
      <c r="K516" s="18">
        <f t="shared" ca="1" si="286"/>
        <v>-0.47622525290174794</v>
      </c>
      <c r="L516" s="18" t="str">
        <f t="shared" ca="1" si="287"/>
        <v/>
      </c>
      <c r="M516" s="22">
        <f t="shared" ca="1" si="260"/>
        <v>0</v>
      </c>
      <c r="N516" s="18" t="str">
        <f t="shared" ca="1" si="288"/>
        <v/>
      </c>
      <c r="O516" s="22">
        <f t="shared" ca="1" si="278"/>
        <v>0</v>
      </c>
      <c r="P516" s="22" t="e">
        <f t="shared" ca="1" si="279"/>
        <v>#N/A</v>
      </c>
      <c r="Q516" s="18" t="e">
        <f t="shared" ca="1" si="280"/>
        <v>#N/A</v>
      </c>
      <c r="R516" s="22" t="e">
        <f t="shared" ca="1" si="281"/>
        <v>#N/A</v>
      </c>
      <c r="S516" s="18" t="e">
        <f t="shared" ca="1" si="282"/>
        <v>#N/A</v>
      </c>
      <c r="T516" s="18">
        <f t="shared" ca="1" si="292"/>
        <v>1</v>
      </c>
      <c r="U516" s="43">
        <f t="shared" ca="1" si="296"/>
        <v>-0.49074448756116107</v>
      </c>
      <c r="V516" s="29">
        <f t="shared" si="289"/>
        <v>4.338153503893221E-2</v>
      </c>
      <c r="W516" s="29">
        <f t="shared" si="289"/>
        <v>7.7010588955982295E-3</v>
      </c>
      <c r="X516" s="18">
        <f t="shared" ca="1" si="293"/>
        <v>0.34814485094617464</v>
      </c>
      <c r="Y516" s="18">
        <f t="shared" ca="1" si="261"/>
        <v>84.054845795187845</v>
      </c>
      <c r="Z516" s="39">
        <f t="shared" ca="1" si="294"/>
        <v>4.1591037159387501E-3</v>
      </c>
      <c r="AA516" s="29">
        <f t="shared" ca="1" si="290"/>
        <v>5.1502464565445383E-2</v>
      </c>
      <c r="AB516" s="29">
        <f t="shared" ca="1" si="262"/>
        <v>5.4112163195543239E-2</v>
      </c>
      <c r="AC516" s="29">
        <f t="shared" ca="1" si="295"/>
        <v>-2.4757314460602808E-3</v>
      </c>
      <c r="AD516" s="22">
        <f t="shared" ca="1" si="263"/>
        <v>113</v>
      </c>
      <c r="AE516" s="114">
        <f t="shared" si="257"/>
        <v>0.5027792382484475</v>
      </c>
      <c r="AF516" s="112">
        <f t="shared" ca="1" si="264"/>
        <v>-1.1989699874554089</v>
      </c>
      <c r="AG516" s="112"/>
      <c r="AH516" s="112"/>
      <c r="AI516" s="112"/>
      <c r="AJ516" s="112"/>
      <c r="AK516" s="94">
        <f t="shared" si="265"/>
        <v>0.47178323490181734</v>
      </c>
      <c r="AL516" s="94">
        <f t="shared" si="266"/>
        <v>0.5027792382484475</v>
      </c>
      <c r="AM516" s="94">
        <f t="shared" si="267"/>
        <v>0.19269771976718614</v>
      </c>
      <c r="AN516" s="94">
        <f t="shared" si="268"/>
        <v>-1.5392894936347216E-2</v>
      </c>
      <c r="AO516" s="94">
        <f t="shared" si="269"/>
        <v>-3.2627049453231687E-2</v>
      </c>
      <c r="AQ516" s="94">
        <f t="shared" si="270"/>
        <v>0.83309135944322465</v>
      </c>
      <c r="AR516" s="94">
        <f t="shared" si="271"/>
        <v>0.41560898584362044</v>
      </c>
      <c r="AS516" s="94">
        <f t="shared" si="272"/>
        <v>0.16773198838944817</v>
      </c>
      <c r="AT516" s="94">